0697674421</v>
      </c>
      <c r="J29" s="48" t="str">
        <f t="shared" si="3"/>
        <v>entry3</v>
      </c>
      <c r="L29" s="339" t="s">
        <v>14</v>
      </c>
      <c r="M29" s="2"/>
      <c r="AA29" s="384">
        <v>43592</v>
      </c>
      <c r="AB29" s="377">
        <v>0</v>
      </c>
      <c r="AC29" s="15"/>
      <c r="AE29" s="15"/>
      <c r="AG29" s="15"/>
      <c r="AH29" s="16"/>
    </row>
    <row r="30" spans="1:34">
      <c r="A30" t="s">
        <v>47186</v>
      </c>
      <c r="B30">
        <v>29</v>
      </c>
      <c r="C30">
        <v>14</v>
      </c>
      <c r="D30">
        <v>3.98</v>
      </c>
      <c r="E30">
        <v>3.98</v>
      </c>
      <c r="F30">
        <v>-0.72</v>
      </c>
      <c r="G30" s="12">
        <f t="shared" si="0"/>
        <v>5.5277777777777777</v>
      </c>
      <c r="H30" s="12">
        <f t="shared" si="1"/>
        <v>5.5277777777777777</v>
      </c>
      <c r="I30" s="17">
        <f t="shared" si="2"/>
        <v>0.48275862068965519</v>
      </c>
      <c r="J30" s="48" t="str">
        <f t="shared" si="3"/>
        <v>entry4</v>
      </c>
      <c r="L30" s="338" t="s">
        <v>43210</v>
      </c>
      <c r="AA30" s="384">
        <v>43593</v>
      </c>
      <c r="AB30" s="377">
        <v>0</v>
      </c>
      <c r="AC30" s="15"/>
      <c r="AE30" s="15"/>
      <c r="AG30" s="15"/>
      <c r="AH30" s="16"/>
    </row>
    <row r="31" spans="1:34">
      <c r="A31" t="s">
        <v>47040</v>
      </c>
      <c r="B31">
        <v>43</v>
      </c>
      <c r="C31">
        <v>23</v>
      </c>
      <c r="D31">
        <v>6.62</v>
      </c>
      <c r="E31">
        <v>6.96</v>
      </c>
      <c r="F31">
        <v>-1.25999999999999</v>
      </c>
      <c r="G31" s="12">
        <f t="shared" si="0"/>
        <v>5.2539682539682957</v>
      </c>
      <c r="H31" s="12">
        <f t="shared" si="1"/>
        <v>5.5238095238095672</v>
      </c>
      <c r="I31" s="17">
        <f t="shared" si="2"/>
        <v>0.53488372093023251</v>
      </c>
      <c r="J31" s="48" t="str">
        <f t="shared" si="3"/>
        <v>entry3</v>
      </c>
      <c r="L31" s="338" t="s">
        <v>47655</v>
      </c>
      <c r="M31" s="53"/>
      <c r="AA31" s="384">
        <v>43594</v>
      </c>
      <c r="AB31" s="377">
        <v>0</v>
      </c>
      <c r="AC31" s="15"/>
      <c r="AE31" s="15"/>
      <c r="AG31" s="15"/>
      <c r="AH31" s="16"/>
    </row>
    <row r="32" spans="1:34">
      <c r="A32" t="s">
        <v>47180</v>
      </c>
      <c r="B32">
        <v>29</v>
      </c>
      <c r="C32">
        <v>14</v>
      </c>
      <c r="D32">
        <v>3.34</v>
      </c>
      <c r="E32">
        <v>3.65</v>
      </c>
      <c r="F32">
        <v>-0.72</v>
      </c>
      <c r="G32" s="12">
        <f t="shared" si="0"/>
        <v>4.6388888888888893</v>
      </c>
      <c r="H32" s="12">
        <f t="shared" si="1"/>
        <v>5.0694444444444446</v>
      </c>
      <c r="I32" s="17">
        <f t="shared" si="2"/>
        <v>0.48275862068965519</v>
      </c>
      <c r="J32" s="48" t="str">
        <f t="shared" si="3"/>
        <v>entry4</v>
      </c>
      <c r="L32" s="338" t="s">
        <v>18</v>
      </c>
      <c r="M32" s="51"/>
      <c r="AA32" s="384">
        <v>43623</v>
      </c>
      <c r="AB32" s="377">
        <v>0</v>
      </c>
      <c r="AC32" s="15"/>
      <c r="AE32" s="15"/>
      <c r="AG32" s="15"/>
      <c r="AH32" s="16"/>
    </row>
    <row r="33" spans="1:34">
      <c r="A33" t="s">
        <v>47191</v>
      </c>
      <c r="B33">
        <v>29</v>
      </c>
      <c r="C33">
        <v>13</v>
      </c>
      <c r="D33">
        <v>5.6</v>
      </c>
      <c r="E33">
        <v>5.6</v>
      </c>
      <c r="F33">
        <v>-1.24</v>
      </c>
      <c r="G33" s="12">
        <f t="shared" si="0"/>
        <v>4.5161290322580641</v>
      </c>
      <c r="H33" s="12">
        <f t="shared" si="1"/>
        <v>4.5161290322580641</v>
      </c>
      <c r="I33" s="17">
        <f t="shared" si="2"/>
        <v>0.44827586206896552</v>
      </c>
      <c r="J33" s="48" t="str">
        <f t="shared" si="3"/>
        <v>entry4</v>
      </c>
      <c r="M33" s="3"/>
      <c r="AA33" s="384">
        <v>43626</v>
      </c>
      <c r="AB33" s="377">
        <v>0</v>
      </c>
      <c r="AC33" s="15"/>
      <c r="AE33" s="15"/>
      <c r="AG33" s="15"/>
      <c r="AH33" s="16"/>
    </row>
    <row r="34" spans="1:34">
      <c r="A34" t="s">
        <v>47041</v>
      </c>
      <c r="B34">
        <v>43</v>
      </c>
      <c r="C34">
        <v>24</v>
      </c>
      <c r="D34">
        <v>6.77</v>
      </c>
      <c r="E34">
        <v>7.11</v>
      </c>
      <c r="F34">
        <v>-1.52</v>
      </c>
      <c r="G34" s="12">
        <f t="shared" si="0"/>
        <v>4.4539473684210522</v>
      </c>
      <c r="H34" s="12">
        <f t="shared" si="1"/>
        <v>4.6776315789473681</v>
      </c>
      <c r="I34" s="17">
        <f t="shared" si="2"/>
        <v>0.55813953488372092</v>
      </c>
      <c r="J34" s="48" t="str">
        <f t="shared" si="3"/>
        <v>entry3</v>
      </c>
      <c r="L34" s="339" t="s">
        <v>19</v>
      </c>
      <c r="M34" s="3"/>
      <c r="AA34" s="384">
        <v>43627</v>
      </c>
      <c r="AB34" s="377">
        <v>0</v>
      </c>
      <c r="AC34" s="15"/>
      <c r="AE34" s="15"/>
      <c r="AG34" s="15"/>
      <c r="AH34" s="16"/>
    </row>
    <row r="35" spans="1:34">
      <c r="A35" t="s">
        <v>47052</v>
      </c>
      <c r="B35">
        <v>43</v>
      </c>
      <c r="C35">
        <v>20</v>
      </c>
      <c r="D35">
        <v>11.5</v>
      </c>
      <c r="E35">
        <v>11.889999999999899</v>
      </c>
      <c r="F35">
        <v>-2.66</v>
      </c>
      <c r="G35" s="12">
        <f t="shared" si="0"/>
        <v>4.3233082706766917</v>
      </c>
      <c r="H35" s="12">
        <f t="shared" si="1"/>
        <v>4.4699248120300368</v>
      </c>
      <c r="I35" s="17">
        <f t="shared" si="2"/>
        <v>0.46511627906976744</v>
      </c>
      <c r="J35" s="48" t="str">
        <f t="shared" si="3"/>
        <v>entry3</v>
      </c>
      <c r="L35" s="338" t="s">
        <v>43212</v>
      </c>
      <c r="M35" s="3"/>
      <c r="AA35" s="384">
        <v>43628</v>
      </c>
      <c r="AB35" s="377">
        <v>0</v>
      </c>
      <c r="AC35" s="15"/>
      <c r="AE35" s="15"/>
      <c r="AG35" s="15"/>
      <c r="AH35" s="16"/>
    </row>
    <row r="36" spans="1:34">
      <c r="A36" t="s">
        <v>47053</v>
      </c>
      <c r="B36">
        <v>43</v>
      </c>
      <c r="C36">
        <v>20</v>
      </c>
      <c r="D36">
        <v>11.5</v>
      </c>
      <c r="E36">
        <v>11.889999999999899</v>
      </c>
      <c r="F36">
        <v>-2.66</v>
      </c>
      <c r="G36" s="12">
        <f t="shared" si="0"/>
        <v>4.3233082706766917</v>
      </c>
      <c r="H36" s="12">
        <f t="shared" si="1"/>
        <v>4.4699248120300368</v>
      </c>
      <c r="I36" s="17">
        <f t="shared" si="2"/>
        <v>0.46511627906976744</v>
      </c>
      <c r="J36" s="48" t="str">
        <f t="shared" si="3"/>
        <v>entry3</v>
      </c>
      <c r="L36" s="338" t="s">
        <v>30204</v>
      </c>
      <c r="M36" s="3"/>
      <c r="AA36" s="384">
        <v>43629</v>
      </c>
      <c r="AB36" s="377">
        <v>0</v>
      </c>
      <c r="AC36" s="15"/>
      <c r="AE36" s="15"/>
      <c r="AG36" s="15"/>
      <c r="AH36" s="16"/>
    </row>
    <row r="37" spans="1:34">
      <c r="A37" t="s">
        <v>47054</v>
      </c>
      <c r="B37">
        <v>43</v>
      </c>
      <c r="C37">
        <v>20</v>
      </c>
      <c r="D37">
        <v>11.5</v>
      </c>
      <c r="E37">
        <v>11.889999999999899</v>
      </c>
      <c r="F37">
        <v>-2.66</v>
      </c>
      <c r="G37" s="12">
        <f t="shared" si="0"/>
        <v>4.3233082706766917</v>
      </c>
      <c r="H37" s="12">
        <f t="shared" si="1"/>
        <v>4.4699248120300368</v>
      </c>
      <c r="I37" s="17">
        <f t="shared" si="2"/>
        <v>0.46511627906976744</v>
      </c>
      <c r="J37" s="48" t="str">
        <f t="shared" si="3"/>
        <v>entry3</v>
      </c>
      <c r="L37" s="338" t="s">
        <v>7</v>
      </c>
      <c r="M37" s="3"/>
      <c r="AA37" s="384">
        <v>43650</v>
      </c>
      <c r="AB37" s="377">
        <v>0</v>
      </c>
      <c r="AC37" s="15"/>
      <c r="AE37" s="15"/>
      <c r="AG37" s="15"/>
      <c r="AH37" s="16"/>
    </row>
    <row r="38" spans="1:34">
      <c r="A38" t="s">
        <v>47047</v>
      </c>
      <c r="B38">
        <v>43</v>
      </c>
      <c r="C38">
        <v>23</v>
      </c>
      <c r="D38">
        <v>8.5100000000000104</v>
      </c>
      <c r="E38">
        <v>8.9000000000000092</v>
      </c>
      <c r="F38">
        <v>-1.98</v>
      </c>
      <c r="G38" s="12">
        <f t="shared" si="0"/>
        <v>4.2979797979798029</v>
      </c>
      <c r="H38" s="12">
        <f t="shared" si="1"/>
        <v>4.4949494949494992</v>
      </c>
      <c r="I38" s="17">
        <f t="shared" si="2"/>
        <v>0.53488372093023251</v>
      </c>
      <c r="J38" s="48" t="str">
        <f t="shared" si="3"/>
        <v>entry3</v>
      </c>
      <c r="M38" s="3"/>
      <c r="AA38" s="384">
        <v>43651</v>
      </c>
      <c r="AB38" s="377">
        <v>0</v>
      </c>
      <c r="AC38" s="15"/>
      <c r="AE38" s="15"/>
      <c r="AG38" s="15"/>
      <c r="AH38" s="16"/>
    </row>
    <row r="39" spans="1:34">
      <c r="A39" t="s">
        <v>47048</v>
      </c>
      <c r="B39">
        <v>43</v>
      </c>
      <c r="C39">
        <v>23</v>
      </c>
      <c r="D39">
        <v>8.5100000000000104</v>
      </c>
      <c r="E39">
        <v>8.9000000000000092</v>
      </c>
      <c r="F39">
        <v>-1.98</v>
      </c>
      <c r="G39" s="12">
        <f t="shared" si="0"/>
        <v>4.2979797979798029</v>
      </c>
      <c r="H39" s="12">
        <f t="shared" si="1"/>
        <v>4.4949494949494992</v>
      </c>
      <c r="I39" s="17">
        <f t="shared" si="2"/>
        <v>0.53488372093023251</v>
      </c>
      <c r="J39" s="48" t="str">
        <f t="shared" si="3"/>
        <v>entry3</v>
      </c>
      <c r="L39" s="339" t="s">
        <v>47656</v>
      </c>
      <c r="M39" s="3"/>
      <c r="AA39" s="384">
        <v>43654</v>
      </c>
      <c r="AB39" s="377">
        <v>0</v>
      </c>
      <c r="AC39" s="15"/>
      <c r="AE39" s="15"/>
      <c r="AG39" s="15"/>
      <c r="AH39" s="16"/>
    </row>
    <row r="40" spans="1:34">
      <c r="A40" t="s">
        <v>47049</v>
      </c>
      <c r="B40">
        <v>43</v>
      </c>
      <c r="C40">
        <v>23</v>
      </c>
      <c r="D40">
        <v>8.5100000000000104</v>
      </c>
      <c r="E40">
        <v>8.9000000000000092</v>
      </c>
      <c r="F40">
        <v>-1.98</v>
      </c>
      <c r="G40" s="12">
        <f t="shared" si="0"/>
        <v>4.2979797979798029</v>
      </c>
      <c r="H40" s="12">
        <f t="shared" si="1"/>
        <v>4.4949494949494992</v>
      </c>
      <c r="I40" s="17">
        <f t="shared" si="2"/>
        <v>0.53488372093023251</v>
      </c>
      <c r="J40" s="48" t="str">
        <f t="shared" si="3"/>
        <v>entry3</v>
      </c>
      <c r="L40" s="337" t="s">
        <v>47657</v>
      </c>
      <c r="M40" s="3"/>
      <c r="AA40" s="384">
        <v>43655</v>
      </c>
      <c r="AB40" s="377">
        <v>0</v>
      </c>
      <c r="AC40" s="15"/>
      <c r="AE40" s="15"/>
      <c r="AG40" s="15"/>
      <c r="AH40" s="16"/>
    </row>
    <row r="41" spans="1:34">
      <c r="A41" t="s">
        <v>47432</v>
      </c>
      <c r="B41">
        <v>29</v>
      </c>
      <c r="C41">
        <v>14</v>
      </c>
      <c r="D41">
        <v>4.38</v>
      </c>
      <c r="E41">
        <v>4.38</v>
      </c>
      <c r="F41">
        <v>-1.0799999999999901</v>
      </c>
      <c r="G41" s="12">
        <f t="shared" si="0"/>
        <v>4.0555555555555927</v>
      </c>
      <c r="H41" s="12">
        <f t="shared" si="1"/>
        <v>4.0555555555555927</v>
      </c>
      <c r="I41" s="17">
        <f t="shared" si="2"/>
        <v>0.48275862068965519</v>
      </c>
      <c r="J41" s="48" t="str">
        <f t="shared" si="3"/>
        <v>entry4</v>
      </c>
      <c r="L41" s="337" t="s">
        <v>48488</v>
      </c>
      <c r="M41" s="3"/>
      <c r="AA41" s="384">
        <v>43656</v>
      </c>
      <c r="AB41" s="377">
        <v>0</v>
      </c>
      <c r="AC41" s="15"/>
      <c r="AE41" s="15"/>
      <c r="AG41" s="15"/>
      <c r="AH41" s="16"/>
    </row>
    <row r="42" spans="1:34">
      <c r="A42" t="s">
        <v>47433</v>
      </c>
      <c r="B42">
        <v>29</v>
      </c>
      <c r="C42">
        <v>14</v>
      </c>
      <c r="D42">
        <v>4.38</v>
      </c>
      <c r="E42">
        <v>4.38</v>
      </c>
      <c r="F42">
        <v>-1.0799999999999901</v>
      </c>
      <c r="G42" s="12">
        <f t="shared" si="0"/>
        <v>4.0555555555555927</v>
      </c>
      <c r="H42" s="12">
        <f t="shared" si="1"/>
        <v>4.0555555555555927</v>
      </c>
      <c r="I42" s="17">
        <f t="shared" si="2"/>
        <v>0.48275862068965519</v>
      </c>
      <c r="J42" s="48" t="str">
        <f t="shared" si="3"/>
        <v>entry4</v>
      </c>
      <c r="M42" s="3"/>
      <c r="AA42" s="384">
        <v>43657</v>
      </c>
      <c r="AB42" s="377">
        <v>0</v>
      </c>
      <c r="AC42" s="15"/>
      <c r="AE42" s="15"/>
      <c r="AG42" s="15"/>
      <c r="AH42" s="16"/>
    </row>
    <row r="43" spans="1:34">
      <c r="A43" t="s">
        <v>47434</v>
      </c>
      <c r="B43">
        <v>29</v>
      </c>
      <c r="C43">
        <v>14</v>
      </c>
      <c r="D43">
        <v>4.38</v>
      </c>
      <c r="E43">
        <v>4.38</v>
      </c>
      <c r="F43">
        <v>-1.0799999999999901</v>
      </c>
      <c r="G43" s="12">
        <f t="shared" si="0"/>
        <v>4.0555555555555927</v>
      </c>
      <c r="H43" s="12">
        <f t="shared" si="1"/>
        <v>4.0555555555555927</v>
      </c>
      <c r="I43" s="17">
        <f t="shared" si="2"/>
        <v>0.48275862068965519</v>
      </c>
      <c r="J43" s="48" t="str">
        <f t="shared" si="3"/>
        <v>entry4</v>
      </c>
      <c r="L43" s="339" t="s">
        <v>48483</v>
      </c>
      <c r="M43" s="3"/>
      <c r="AA43" s="384">
        <v>43678</v>
      </c>
      <c r="AB43" s="377">
        <v>0</v>
      </c>
      <c r="AC43" s="15"/>
      <c r="AE43" s="15"/>
      <c r="AG43" s="15"/>
      <c r="AH43" s="16"/>
    </row>
    <row r="44" spans="1:34">
      <c r="A44" t="s">
        <v>47185</v>
      </c>
      <c r="B44">
        <v>29</v>
      </c>
      <c r="C44">
        <v>13</v>
      </c>
      <c r="D44">
        <v>2.9</v>
      </c>
      <c r="E44">
        <v>3.21</v>
      </c>
      <c r="F44">
        <v>-0.72</v>
      </c>
      <c r="G44" s="12">
        <f t="shared" si="0"/>
        <v>4.0277777777777777</v>
      </c>
      <c r="H44" s="12">
        <f t="shared" si="1"/>
        <v>4.458333333333333</v>
      </c>
      <c r="I44" s="17">
        <f t="shared" si="2"/>
        <v>0.44827586206896552</v>
      </c>
      <c r="J44" s="48" t="str">
        <f t="shared" si="3"/>
        <v>entry4</v>
      </c>
      <c r="L44" s="337" t="s">
        <v>48489</v>
      </c>
      <c r="M44" s="3"/>
      <c r="AA44" s="384">
        <v>43679</v>
      </c>
      <c r="AB44" s="377">
        <v>0</v>
      </c>
      <c r="AC44" s="15"/>
      <c r="AE44" s="15"/>
      <c r="AG44" s="15"/>
      <c r="AH44" s="16"/>
    </row>
    <row r="45" spans="1:34">
      <c r="A45" t="s">
        <v>47565</v>
      </c>
      <c r="B45">
        <v>14</v>
      </c>
      <c r="C45">
        <v>7</v>
      </c>
      <c r="D45">
        <v>2.63</v>
      </c>
      <c r="E45">
        <v>2.63</v>
      </c>
      <c r="F45">
        <v>-0.7</v>
      </c>
      <c r="G45" s="12">
        <f t="shared" si="0"/>
        <v>3.7571428571428571</v>
      </c>
      <c r="H45" s="12">
        <f t="shared" si="1"/>
        <v>3.7571428571428571</v>
      </c>
      <c r="I45" s="17">
        <f t="shared" si="2"/>
        <v>0.5</v>
      </c>
      <c r="J45" s="48" t="str">
        <f t="shared" si="3"/>
        <v>entry5</v>
      </c>
      <c r="L45" s="337" t="s">
        <v>48490</v>
      </c>
      <c r="M45" s="3"/>
      <c r="AA45" s="384">
        <v>43682</v>
      </c>
      <c r="AB45" s="377">
        <v>0</v>
      </c>
      <c r="AC45" s="15"/>
      <c r="AE45" s="15"/>
      <c r="AG45" s="15"/>
      <c r="AH45" s="16"/>
    </row>
    <row r="46" spans="1:34">
      <c r="A46" t="s">
        <v>47566</v>
      </c>
      <c r="B46">
        <v>14</v>
      </c>
      <c r="C46">
        <v>7</v>
      </c>
      <c r="D46">
        <v>2.63</v>
      </c>
      <c r="E46">
        <v>2.63</v>
      </c>
      <c r="F46">
        <v>-0.7</v>
      </c>
      <c r="G46" s="12">
        <f t="shared" si="0"/>
        <v>3.7571428571428571</v>
      </c>
      <c r="H46" s="12">
        <f t="shared" si="1"/>
        <v>3.7571428571428571</v>
      </c>
      <c r="I46" s="17">
        <f t="shared" si="2"/>
        <v>0.5</v>
      </c>
      <c r="J46" s="48" t="str">
        <f t="shared" si="3"/>
        <v>entry5</v>
      </c>
      <c r="L46" s="337" t="s">
        <v>47658</v>
      </c>
      <c r="M46" s="3"/>
      <c r="AA46" s="384">
        <v>43683</v>
      </c>
      <c r="AB46" s="377">
        <v>0</v>
      </c>
      <c r="AC46" s="15"/>
      <c r="AE46" s="15"/>
      <c r="AG46" s="15"/>
      <c r="AH46" s="16"/>
    </row>
    <row r="47" spans="1:34">
      <c r="A47" t="s">
        <v>47567</v>
      </c>
      <c r="B47">
        <v>14</v>
      </c>
      <c r="C47">
        <v>7</v>
      </c>
      <c r="D47">
        <v>2.63</v>
      </c>
      <c r="E47">
        <v>2.63</v>
      </c>
      <c r="F47">
        <v>-0.7</v>
      </c>
      <c r="G47" s="12">
        <f t="shared" si="0"/>
        <v>3.7571428571428571</v>
      </c>
      <c r="H47" s="12">
        <f t="shared" si="1"/>
        <v>3.7571428571428571</v>
      </c>
      <c r="I47" s="17">
        <f t="shared" si="2"/>
        <v>0.5</v>
      </c>
      <c r="J47" s="48" t="str">
        <f t="shared" si="3"/>
        <v>entry5</v>
      </c>
      <c r="L47" s="337" t="s">
        <v>47658</v>
      </c>
      <c r="AA47" s="384">
        <v>43684</v>
      </c>
      <c r="AB47" s="377">
        <v>0</v>
      </c>
      <c r="AC47" s="15"/>
      <c r="AE47" s="15"/>
      <c r="AG47" s="15"/>
      <c r="AH47" s="16"/>
    </row>
    <row r="48" spans="1:34">
      <c r="A48" t="s">
        <v>47568</v>
      </c>
      <c r="B48">
        <v>14</v>
      </c>
      <c r="C48">
        <v>7</v>
      </c>
      <c r="D48">
        <v>2.63</v>
      </c>
      <c r="E48">
        <v>2.63</v>
      </c>
      <c r="F48">
        <v>-0.7</v>
      </c>
      <c r="G48" s="12">
        <f t="shared" si="0"/>
        <v>3.7571428571428571</v>
      </c>
      <c r="H48" s="12">
        <f t="shared" si="1"/>
        <v>3.7571428571428571</v>
      </c>
      <c r="I48" s="17">
        <f t="shared" si="2"/>
        <v>0.5</v>
      </c>
      <c r="J48" s="48" t="str">
        <f t="shared" si="3"/>
        <v>entry5</v>
      </c>
      <c r="L48" s="339"/>
      <c r="AA48" s="384">
        <v>43685</v>
      </c>
      <c r="AB48" s="377">
        <v>0</v>
      </c>
      <c r="AC48" s="15"/>
      <c r="AE48" s="15"/>
      <c r="AG48" s="15"/>
      <c r="AH48" s="16"/>
    </row>
    <row r="49" spans="1:34">
      <c r="A49" t="s">
        <v>47569</v>
      </c>
      <c r="B49">
        <v>14</v>
      </c>
      <c r="C49">
        <v>7</v>
      </c>
      <c r="D49">
        <v>2.63</v>
      </c>
      <c r="E49">
        <v>2.63</v>
      </c>
      <c r="F49">
        <v>-0.7</v>
      </c>
      <c r="G49" s="12">
        <f t="shared" si="0"/>
        <v>3.7571428571428571</v>
      </c>
      <c r="H49" s="12">
        <f t="shared" si="1"/>
        <v>3.7571428571428571</v>
      </c>
      <c r="I49" s="17">
        <f t="shared" si="2"/>
        <v>0.5</v>
      </c>
      <c r="J49" s="48" t="str">
        <f t="shared" si="3"/>
        <v>entry5</v>
      </c>
      <c r="L49" s="338"/>
      <c r="AA49" s="384">
        <v>43712</v>
      </c>
      <c r="AB49" s="377">
        <v>0</v>
      </c>
      <c r="AC49" s="15"/>
      <c r="AE49" s="15"/>
      <c r="AG49" s="15"/>
      <c r="AH49" s="16"/>
    </row>
    <row r="50" spans="1:34">
      <c r="A50" t="s">
        <v>47570</v>
      </c>
      <c r="B50">
        <v>14</v>
      </c>
      <c r="C50">
        <v>7</v>
      </c>
      <c r="D50">
        <v>2.63</v>
      </c>
      <c r="E50">
        <v>2.63</v>
      </c>
      <c r="F50">
        <v>-0.7</v>
      </c>
      <c r="G50" s="12">
        <f t="shared" si="0"/>
        <v>3.7571428571428571</v>
      </c>
      <c r="H50" s="12">
        <f t="shared" si="1"/>
        <v>3.7571428571428571</v>
      </c>
      <c r="I50" s="17">
        <f t="shared" si="2"/>
        <v>0.5</v>
      </c>
      <c r="J50" s="48" t="str">
        <f t="shared" si="3"/>
        <v>entry5</v>
      </c>
      <c r="AA50" s="384">
        <v>43713</v>
      </c>
      <c r="AB50" s="377">
        <v>0</v>
      </c>
      <c r="AC50" s="15"/>
      <c r="AE50" s="15"/>
      <c r="AG50" s="15"/>
      <c r="AH50" s="16"/>
    </row>
    <row r="51" spans="1:34">
      <c r="A51" t="s">
        <v>47571</v>
      </c>
      <c r="B51">
        <v>14</v>
      </c>
      <c r="C51">
        <v>7</v>
      </c>
      <c r="D51">
        <v>2.63</v>
      </c>
      <c r="E51">
        <v>2.63</v>
      </c>
      <c r="F51">
        <v>-0.7</v>
      </c>
      <c r="G51" s="12">
        <f t="shared" si="0"/>
        <v>3.7571428571428571</v>
      </c>
      <c r="H51" s="12">
        <f t="shared" si="1"/>
        <v>3.7571428571428571</v>
      </c>
      <c r="I51" s="17">
        <f t="shared" si="2"/>
        <v>0.5</v>
      </c>
      <c r="J51" s="48" t="str">
        <f t="shared" si="3"/>
        <v>entry5</v>
      </c>
      <c r="AA51" s="384">
        <v>43714</v>
      </c>
      <c r="AB51" s="377">
        <v>0</v>
      </c>
      <c r="AC51" s="15"/>
      <c r="AE51" s="15"/>
      <c r="AG51" s="15"/>
      <c r="AH51" s="16"/>
    </row>
    <row r="52" spans="1:34">
      <c r="A52" t="s">
        <v>47572</v>
      </c>
      <c r="B52">
        <v>14</v>
      </c>
      <c r="C52">
        <v>7</v>
      </c>
      <c r="D52">
        <v>2.63</v>
      </c>
      <c r="E52">
        <v>2.63</v>
      </c>
      <c r="F52">
        <v>-0.7</v>
      </c>
      <c r="G52" s="12">
        <f t="shared" si="0"/>
        <v>3.7571428571428571</v>
      </c>
      <c r="H52" s="12">
        <f t="shared" si="1"/>
        <v>3.7571428571428571</v>
      </c>
      <c r="I52" s="17">
        <f t="shared" si="2"/>
        <v>0.5</v>
      </c>
      <c r="J52" s="48" t="str">
        <f t="shared" si="3"/>
        <v>entry5</v>
      </c>
      <c r="M52" s="53"/>
      <c r="AA52" s="384">
        <v>43717</v>
      </c>
      <c r="AB52" s="377">
        <v>0</v>
      </c>
      <c r="AC52" s="15"/>
      <c r="AE52" s="15"/>
      <c r="AG52" s="15"/>
      <c r="AH52" s="16"/>
    </row>
    <row r="53" spans="1:34">
      <c r="A53" t="s">
        <v>47573</v>
      </c>
      <c r="B53">
        <v>14</v>
      </c>
      <c r="C53">
        <v>7</v>
      </c>
      <c r="D53">
        <v>2.63</v>
      </c>
      <c r="E53">
        <v>2.63</v>
      </c>
      <c r="F53">
        <v>-0.7</v>
      </c>
      <c r="G53" s="12">
        <f t="shared" si="0"/>
        <v>3.7571428571428571</v>
      </c>
      <c r="H53" s="12">
        <f t="shared" si="1"/>
        <v>3.7571428571428571</v>
      </c>
      <c r="I53" s="17">
        <f t="shared" si="2"/>
        <v>0.5</v>
      </c>
      <c r="J53" s="48" t="str">
        <f t="shared" si="3"/>
        <v>entry5</v>
      </c>
      <c r="M53" s="52"/>
      <c r="AA53" s="384">
        <v>43718</v>
      </c>
      <c r="AB53" s="377">
        <v>0</v>
      </c>
      <c r="AC53" s="15"/>
      <c r="AE53" s="15"/>
      <c r="AG53" s="15"/>
      <c r="AH53" s="16"/>
    </row>
    <row r="54" spans="1:34">
      <c r="A54" t="s">
        <v>47574</v>
      </c>
      <c r="B54">
        <v>14</v>
      </c>
      <c r="C54">
        <v>7</v>
      </c>
      <c r="D54">
        <v>2.63</v>
      </c>
      <c r="E54">
        <v>2.63</v>
      </c>
      <c r="F54">
        <v>-0.7</v>
      </c>
      <c r="G54" s="12">
        <f t="shared" si="0"/>
        <v>3.7571428571428571</v>
      </c>
      <c r="H54" s="12">
        <f t="shared" si="1"/>
        <v>3.7571428571428571</v>
      </c>
      <c r="I54" s="17">
        <f t="shared" si="2"/>
        <v>0.5</v>
      </c>
      <c r="J54" s="48" t="str">
        <f t="shared" si="3"/>
        <v>entry5</v>
      </c>
      <c r="M54" s="52"/>
      <c r="AA54" s="384">
        <v>43719</v>
      </c>
      <c r="AB54" s="377">
        <v>0</v>
      </c>
      <c r="AC54" s="15"/>
      <c r="AE54" s="15"/>
      <c r="AG54" s="15"/>
      <c r="AH54" s="16"/>
    </row>
    <row r="55" spans="1:34">
      <c r="A55" t="s">
        <v>47575</v>
      </c>
      <c r="B55">
        <v>14</v>
      </c>
      <c r="C55">
        <v>7</v>
      </c>
      <c r="D55">
        <v>2.63</v>
      </c>
      <c r="E55">
        <v>2.63</v>
      </c>
      <c r="F55">
        <v>-0.7</v>
      </c>
      <c r="G55" s="12">
        <f t="shared" si="0"/>
        <v>3.7571428571428571</v>
      </c>
      <c r="H55" s="12">
        <f t="shared" si="1"/>
        <v>3.7571428571428571</v>
      </c>
      <c r="I55" s="17">
        <f t="shared" si="2"/>
        <v>0.5</v>
      </c>
      <c r="J55" s="48" t="str">
        <f t="shared" si="3"/>
        <v>entry5</v>
      </c>
      <c r="M55" s="51"/>
      <c r="AA55" s="384">
        <v>43731</v>
      </c>
      <c r="AB55" s="377">
        <v>0</v>
      </c>
      <c r="AC55" s="15"/>
      <c r="AE55" s="15"/>
      <c r="AG55" s="15"/>
      <c r="AH55" s="16"/>
    </row>
    <row r="56" spans="1:34">
      <c r="A56" t="s">
        <v>47576</v>
      </c>
      <c r="B56">
        <v>14</v>
      </c>
      <c r="C56">
        <v>7</v>
      </c>
      <c r="D56">
        <v>2.63</v>
      </c>
      <c r="E56">
        <v>2.63</v>
      </c>
      <c r="F56">
        <v>-0.7</v>
      </c>
      <c r="G56" s="12">
        <f t="shared" si="0"/>
        <v>3.7571428571428571</v>
      </c>
      <c r="H56" s="12">
        <f t="shared" si="1"/>
        <v>3.7571428571428571</v>
      </c>
      <c r="I56" s="17">
        <f t="shared" si="2"/>
        <v>0.5</v>
      </c>
      <c r="J56" s="48" t="str">
        <f t="shared" si="3"/>
        <v>entry5</v>
      </c>
      <c r="M56" s="51"/>
      <c r="AA56" s="384">
        <v>43732</v>
      </c>
      <c r="AB56" s="377">
        <v>0</v>
      </c>
      <c r="AC56" s="15"/>
      <c r="AE56" s="15"/>
      <c r="AG56" s="15"/>
      <c r="AH56" s="16"/>
    </row>
    <row r="57" spans="1:34">
      <c r="A57" t="s">
        <v>47577</v>
      </c>
      <c r="B57">
        <v>14</v>
      </c>
      <c r="C57">
        <v>7</v>
      </c>
      <c r="D57">
        <v>2.63</v>
      </c>
      <c r="E57">
        <v>2.63</v>
      </c>
      <c r="F57">
        <v>-0.7</v>
      </c>
      <c r="G57" s="12">
        <f t="shared" si="0"/>
        <v>3.7571428571428571</v>
      </c>
      <c r="H57" s="12">
        <f t="shared" si="1"/>
        <v>3.7571428571428571</v>
      </c>
      <c r="I57" s="17">
        <f t="shared" si="2"/>
        <v>0.5</v>
      </c>
      <c r="J57" s="48" t="str">
        <f t="shared" si="3"/>
        <v>entry5</v>
      </c>
      <c r="M57" s="51"/>
      <c r="AA57" s="384">
        <v>43733</v>
      </c>
      <c r="AB57" s="377">
        <v>0</v>
      </c>
      <c r="AC57" s="15"/>
      <c r="AE57" s="15"/>
      <c r="AG57" s="15"/>
    </row>
    <row r="58" spans="1:34">
      <c r="A58" t="s">
        <v>47578</v>
      </c>
      <c r="B58">
        <v>14</v>
      </c>
      <c r="C58">
        <v>7</v>
      </c>
      <c r="D58">
        <v>2.63</v>
      </c>
      <c r="E58">
        <v>2.63</v>
      </c>
      <c r="F58">
        <v>-0.7</v>
      </c>
      <c r="G58" s="12">
        <f t="shared" si="0"/>
        <v>3.7571428571428571</v>
      </c>
      <c r="H58" s="12">
        <f t="shared" si="1"/>
        <v>3.7571428571428571</v>
      </c>
      <c r="I58" s="17">
        <f t="shared" si="2"/>
        <v>0.5</v>
      </c>
      <c r="J58" s="48" t="str">
        <f t="shared" si="3"/>
        <v>entry5</v>
      </c>
      <c r="M58" s="51"/>
      <c r="AA58" s="384">
        <v>43734</v>
      </c>
      <c r="AB58" s="377">
        <v>0</v>
      </c>
      <c r="AC58" s="15"/>
      <c r="AE58" s="15"/>
      <c r="AG58" s="15"/>
    </row>
    <row r="59" spans="1:34">
      <c r="A59" t="s">
        <v>47579</v>
      </c>
      <c r="B59">
        <v>14</v>
      </c>
      <c r="C59">
        <v>7</v>
      </c>
      <c r="D59">
        <v>2.63</v>
      </c>
      <c r="E59">
        <v>2.63</v>
      </c>
      <c r="F59">
        <v>-0.7</v>
      </c>
      <c r="G59" s="12">
        <f t="shared" si="0"/>
        <v>3.7571428571428571</v>
      </c>
      <c r="H59" s="12">
        <f t="shared" si="1"/>
        <v>3.7571428571428571</v>
      </c>
      <c r="I59" s="17">
        <f t="shared" si="2"/>
        <v>0.5</v>
      </c>
      <c r="J59" s="48" t="str">
        <f t="shared" si="3"/>
        <v>entry5</v>
      </c>
      <c r="M59" s="51"/>
      <c r="AA59" s="384">
        <v>43735</v>
      </c>
      <c r="AB59" s="377">
        <v>0</v>
      </c>
      <c r="AC59" s="15"/>
      <c r="AE59" s="15"/>
      <c r="AG59" s="15"/>
    </row>
    <row r="60" spans="1:34">
      <c r="A60" t="s">
        <v>47050</v>
      </c>
      <c r="B60">
        <v>43</v>
      </c>
      <c r="C60">
        <v>18</v>
      </c>
      <c r="D60">
        <v>8.6399999999999899</v>
      </c>
      <c r="E60">
        <v>9.76</v>
      </c>
      <c r="F60">
        <v>-2.3199999999999998</v>
      </c>
      <c r="G60" s="12">
        <f t="shared" si="0"/>
        <v>3.7241379310344787</v>
      </c>
      <c r="H60" s="12">
        <f t="shared" si="1"/>
        <v>4.2068965517241379</v>
      </c>
      <c r="I60" s="17">
        <f t="shared" si="2"/>
        <v>0.41860465116279072</v>
      </c>
      <c r="J60" s="48" t="str">
        <f t="shared" si="3"/>
        <v>entry3</v>
      </c>
      <c r="M60" s="52"/>
      <c r="AA60" s="384">
        <v>43738</v>
      </c>
      <c r="AB60" s="377">
        <v>0</v>
      </c>
      <c r="AC60" s="15"/>
      <c r="AE60" s="15"/>
      <c r="AG60" s="15"/>
    </row>
    <row r="61" spans="1:34">
      <c r="A61" t="s">
        <v>47051</v>
      </c>
      <c r="B61">
        <v>43</v>
      </c>
      <c r="C61">
        <v>19</v>
      </c>
      <c r="D61">
        <v>9.49</v>
      </c>
      <c r="E61">
        <v>9.8799999999999901</v>
      </c>
      <c r="F61">
        <v>-2.59</v>
      </c>
      <c r="G61" s="12">
        <f t="shared" si="0"/>
        <v>3.6640926640926645</v>
      </c>
      <c r="H61" s="12">
        <f t="shared" si="1"/>
        <v>3.814671814671811</v>
      </c>
      <c r="I61" s="17">
        <f t="shared" si="2"/>
        <v>0.44186046511627908</v>
      </c>
      <c r="J61" s="48" t="str">
        <f t="shared" si="3"/>
        <v>entry3</v>
      </c>
      <c r="M61" s="53"/>
      <c r="AA61" s="384">
        <v>43739</v>
      </c>
      <c r="AB61" s="377">
        <v>0</v>
      </c>
      <c r="AC61" s="15"/>
      <c r="AE61" s="15"/>
      <c r="AG61" s="15"/>
    </row>
    <row r="62" spans="1:34">
      <c r="A62" t="s">
        <v>47190</v>
      </c>
      <c r="B62">
        <v>29</v>
      </c>
      <c r="C62">
        <v>12</v>
      </c>
      <c r="D62">
        <v>4.5199999999999996</v>
      </c>
      <c r="E62">
        <v>4.83</v>
      </c>
      <c r="F62">
        <v>-1.24</v>
      </c>
      <c r="G62" s="12">
        <f t="shared" si="0"/>
        <v>3.6451612903225805</v>
      </c>
      <c r="H62" s="12">
        <f t="shared" si="1"/>
        <v>3.8951612903225805</v>
      </c>
      <c r="I62" s="17">
        <f t="shared" si="2"/>
        <v>0.41379310344827586</v>
      </c>
      <c r="J62" s="48" t="str">
        <f t="shared" si="3"/>
        <v>entry4</v>
      </c>
      <c r="M62" s="51"/>
      <c r="AA62" s="384">
        <v>43740</v>
      </c>
      <c r="AB62" s="377">
        <v>0</v>
      </c>
      <c r="AC62" s="15"/>
      <c r="AE62" s="15"/>
      <c r="AG62" s="15"/>
    </row>
    <row r="63" spans="1:34">
      <c r="A63" t="s">
        <v>46584</v>
      </c>
      <c r="B63">
        <v>68</v>
      </c>
      <c r="C63">
        <v>40</v>
      </c>
      <c r="D63">
        <v>9.8700000000000205</v>
      </c>
      <c r="E63">
        <v>9.8700000000000205</v>
      </c>
      <c r="F63">
        <v>-2.72</v>
      </c>
      <c r="G63" s="12">
        <f t="shared" si="0"/>
        <v>3.6286764705882426</v>
      </c>
      <c r="H63" s="12">
        <f t="shared" si="1"/>
        <v>3.6286764705882426</v>
      </c>
      <c r="I63" s="17">
        <f t="shared" si="2"/>
        <v>0.58823529411764708</v>
      </c>
      <c r="J63" s="48" t="str">
        <f t="shared" si="3"/>
        <v>entry2</v>
      </c>
      <c r="M63" s="51"/>
      <c r="AA63" s="384">
        <v>43742</v>
      </c>
      <c r="AB63" s="377">
        <v>0</v>
      </c>
      <c r="AC63" s="15"/>
      <c r="AE63" s="15"/>
      <c r="AG63" s="15"/>
    </row>
    <row r="64" spans="1:34">
      <c r="A64" t="s">
        <v>46589</v>
      </c>
      <c r="B64">
        <v>68</v>
      </c>
      <c r="C64">
        <v>37</v>
      </c>
      <c r="D64">
        <v>9.7400000000000109</v>
      </c>
      <c r="E64">
        <v>9.7400000000000109</v>
      </c>
      <c r="F64">
        <v>-2.72</v>
      </c>
      <c r="G64" s="12">
        <f t="shared" si="0"/>
        <v>3.5808823529411802</v>
      </c>
      <c r="H64" s="12">
        <f t="shared" si="1"/>
        <v>3.5808823529411802</v>
      </c>
      <c r="I64" s="17">
        <f t="shared" si="2"/>
        <v>0.54411764705882348</v>
      </c>
      <c r="J64" s="48" t="str">
        <f t="shared" si="3"/>
        <v>entry2</v>
      </c>
      <c r="M64" s="51"/>
      <c r="AA64" s="384">
        <v>43745</v>
      </c>
      <c r="AB64" s="377">
        <v>0</v>
      </c>
      <c r="AC64" s="15"/>
      <c r="AE64" s="15"/>
      <c r="AG64" s="15"/>
    </row>
    <row r="65" spans="1:33">
      <c r="A65" s="358" t="s">
        <v>33486</v>
      </c>
      <c r="B65" s="358">
        <v>113</v>
      </c>
      <c r="C65" s="358">
        <v>41</v>
      </c>
      <c r="D65" s="358">
        <v>15.2846801895405</v>
      </c>
      <c r="E65" s="358">
        <v>15.2846801895405</v>
      </c>
      <c r="F65" s="358">
        <v>-4.37</v>
      </c>
      <c r="G65" s="351">
        <f t="shared" si="0"/>
        <v>3.4976384873090387</v>
      </c>
      <c r="H65" s="351">
        <f t="shared" si="1"/>
        <v>3.4976384873090387</v>
      </c>
      <c r="I65" s="352">
        <f t="shared" si="2"/>
        <v>0.36283185840707965</v>
      </c>
      <c r="J65" s="125" t="str">
        <f t="shared" si="3"/>
        <v>entry1</v>
      </c>
      <c r="M65" s="52"/>
      <c r="AA65" s="384">
        <v>43746</v>
      </c>
      <c r="AB65" s="377">
        <v>0</v>
      </c>
      <c r="AC65" s="15"/>
      <c r="AE65" s="15"/>
      <c r="AG65" s="15"/>
    </row>
    <row r="66" spans="1:33">
      <c r="A66" t="s">
        <v>47045</v>
      </c>
      <c r="B66">
        <v>43</v>
      </c>
      <c r="C66">
        <v>21</v>
      </c>
      <c r="D66">
        <v>5.9800000000000102</v>
      </c>
      <c r="E66">
        <v>7.1000000000000103</v>
      </c>
      <c r="F66">
        <v>-1.72</v>
      </c>
      <c r="G66" s="12">
        <f t="shared" ref="G66:G129" si="4">D66/ABS(F66)</f>
        <v>3.4767441860465178</v>
      </c>
      <c r="H66" s="12">
        <f t="shared" ref="H66:H129" si="5">E66/ABS(F66)</f>
        <v>4.1279069767441925</v>
      </c>
      <c r="I66" s="17">
        <f t="shared" ref="I66:I129" si="6">C66/B66</f>
        <v>0.48837209302325579</v>
      </c>
      <c r="J66" s="48" t="str">
        <f t="shared" ref="J66:J129" si="7">LEFT(A66,FIND("_",A66,6)-1)</f>
        <v>entry3</v>
      </c>
      <c r="M66" s="53"/>
      <c r="AA66" s="384">
        <v>43748</v>
      </c>
      <c r="AB66" s="377">
        <v>0</v>
      </c>
      <c r="AC66" s="15"/>
      <c r="AE66" s="15"/>
      <c r="AG66" s="15"/>
    </row>
    <row r="67" spans="1:33">
      <c r="A67" s="358" t="s">
        <v>33529</v>
      </c>
      <c r="B67" s="358">
        <v>113</v>
      </c>
      <c r="C67" s="358">
        <v>39</v>
      </c>
      <c r="D67" s="358">
        <v>17.4546801895405</v>
      </c>
      <c r="E67" s="358">
        <v>17.4546801895405</v>
      </c>
      <c r="F67" s="358">
        <v>-5.05</v>
      </c>
      <c r="G67" s="351">
        <f t="shared" si="4"/>
        <v>3.4563723147604954</v>
      </c>
      <c r="H67" s="351">
        <f t="shared" si="5"/>
        <v>3.4563723147604954</v>
      </c>
      <c r="I67" s="352">
        <f t="shared" si="6"/>
        <v>0.34513274336283184</v>
      </c>
      <c r="J67" s="125" t="str">
        <f t="shared" si="7"/>
        <v>entry1</v>
      </c>
      <c r="M67" s="51"/>
      <c r="AA67" s="384">
        <v>43749</v>
      </c>
      <c r="AB67" s="377">
        <v>0</v>
      </c>
      <c r="AC67" s="15"/>
      <c r="AE67" s="15"/>
      <c r="AG67" s="15"/>
    </row>
    <row r="68" spans="1:33">
      <c r="A68" t="s">
        <v>33636</v>
      </c>
      <c r="B68">
        <v>113</v>
      </c>
      <c r="C68">
        <v>39</v>
      </c>
      <c r="D68">
        <v>17.4546801895405</v>
      </c>
      <c r="E68">
        <v>17.4546801895405</v>
      </c>
      <c r="F68">
        <v>-5.05</v>
      </c>
      <c r="G68" s="12">
        <f t="shared" si="4"/>
        <v>3.4563723147604954</v>
      </c>
      <c r="H68" s="12">
        <f t="shared" si="5"/>
        <v>3.4563723147604954</v>
      </c>
      <c r="I68" s="17">
        <f t="shared" si="6"/>
        <v>0.34513274336283184</v>
      </c>
      <c r="J68" s="48" t="str">
        <f t="shared" si="7"/>
        <v>entry1</v>
      </c>
      <c r="M68" s="51"/>
      <c r="AA68" s="384">
        <v>43752</v>
      </c>
      <c r="AB68" s="377">
        <v>0</v>
      </c>
      <c r="AC68" s="15"/>
      <c r="AE68" s="15"/>
      <c r="AG68" s="15"/>
    </row>
    <row r="69" spans="1:33">
      <c r="A69" t="s">
        <v>46079</v>
      </c>
      <c r="B69">
        <v>113</v>
      </c>
      <c r="C69">
        <v>41</v>
      </c>
      <c r="D69">
        <v>14.8846801895405</v>
      </c>
      <c r="E69">
        <v>14.8846801895405</v>
      </c>
      <c r="F69">
        <v>-4.3699999999999903</v>
      </c>
      <c r="G69" s="12">
        <f t="shared" si="4"/>
        <v>3.4061053065310145</v>
      </c>
      <c r="H69" s="12">
        <f t="shared" si="5"/>
        <v>3.4061053065310145</v>
      </c>
      <c r="I69" s="17">
        <f t="shared" si="6"/>
        <v>0.36283185840707965</v>
      </c>
      <c r="J69" s="48" t="str">
        <f t="shared" si="7"/>
        <v>entry1</v>
      </c>
      <c r="M69" s="51"/>
      <c r="AA69" s="384">
        <v>43753</v>
      </c>
      <c r="AB69" s="377">
        <v>0</v>
      </c>
      <c r="AC69" s="15"/>
      <c r="AE69" s="15"/>
      <c r="AG69" s="15"/>
    </row>
    <row r="70" spans="1:33">
      <c r="A70" t="s">
        <v>46085</v>
      </c>
      <c r="B70">
        <v>113</v>
      </c>
      <c r="C70">
        <v>36</v>
      </c>
      <c r="D70">
        <v>16.8146801895405</v>
      </c>
      <c r="E70">
        <v>16.8146801895405</v>
      </c>
      <c r="F70">
        <v>-4.9800000000000004</v>
      </c>
      <c r="G70" s="12">
        <f t="shared" si="4"/>
        <v>3.3764418051286142</v>
      </c>
      <c r="H70" s="12">
        <f t="shared" si="5"/>
        <v>3.3764418051286142</v>
      </c>
      <c r="I70" s="17">
        <f t="shared" si="6"/>
        <v>0.31858407079646017</v>
      </c>
      <c r="J70" s="48" t="str">
        <f t="shared" si="7"/>
        <v>entry1</v>
      </c>
      <c r="M70" s="52"/>
      <c r="AA70" s="384">
        <v>43754</v>
      </c>
      <c r="AB70" s="377">
        <v>0</v>
      </c>
      <c r="AC70" s="15"/>
      <c r="AE70" s="15"/>
      <c r="AG70" s="15"/>
    </row>
    <row r="71" spans="1:33">
      <c r="A71" t="s">
        <v>46086</v>
      </c>
      <c r="B71">
        <v>113</v>
      </c>
      <c r="C71">
        <v>36</v>
      </c>
      <c r="D71">
        <v>16.8146801895405</v>
      </c>
      <c r="E71">
        <v>16.8146801895405</v>
      </c>
      <c r="F71">
        <v>-4.9800000000000004</v>
      </c>
      <c r="G71" s="12">
        <f t="shared" si="4"/>
        <v>3.3764418051286142</v>
      </c>
      <c r="H71" s="12">
        <f t="shared" si="5"/>
        <v>3.3764418051286142</v>
      </c>
      <c r="I71" s="17">
        <f t="shared" si="6"/>
        <v>0.31858407079646017</v>
      </c>
      <c r="J71" s="48" t="str">
        <f t="shared" si="7"/>
        <v>entry1</v>
      </c>
      <c r="M71" s="53"/>
      <c r="AA71" s="384">
        <v>43755</v>
      </c>
      <c r="AB71" s="377">
        <v>0</v>
      </c>
      <c r="AC71" s="15"/>
      <c r="AE71" s="15"/>
      <c r="AG71" s="15"/>
    </row>
    <row r="72" spans="1:33">
      <c r="A72" t="s">
        <v>46693</v>
      </c>
      <c r="B72">
        <v>43</v>
      </c>
      <c r="C72">
        <v>20</v>
      </c>
      <c r="D72">
        <v>9.17</v>
      </c>
      <c r="E72">
        <v>9.33</v>
      </c>
      <c r="F72">
        <v>-2.7499999999999898</v>
      </c>
      <c r="G72" s="12">
        <f t="shared" si="4"/>
        <v>3.3345454545454669</v>
      </c>
      <c r="H72" s="12">
        <f t="shared" si="5"/>
        <v>3.3927272727272855</v>
      </c>
      <c r="I72" s="17">
        <f t="shared" si="6"/>
        <v>0.46511627906976744</v>
      </c>
      <c r="J72" s="48" t="str">
        <f t="shared" si="7"/>
        <v>entry3</v>
      </c>
      <c r="M72" s="51"/>
      <c r="AA72" s="384">
        <v>43756</v>
      </c>
      <c r="AB72" s="377">
        <v>0</v>
      </c>
      <c r="AC72" s="15"/>
      <c r="AE72" s="15"/>
      <c r="AG72" s="15"/>
    </row>
    <row r="73" spans="1:33">
      <c r="A73" t="s">
        <v>46694</v>
      </c>
      <c r="B73">
        <v>43</v>
      </c>
      <c r="C73">
        <v>20</v>
      </c>
      <c r="D73">
        <v>9.17</v>
      </c>
      <c r="E73">
        <v>9.33</v>
      </c>
      <c r="F73">
        <v>-2.7499999999999898</v>
      </c>
      <c r="G73" s="12">
        <f t="shared" si="4"/>
        <v>3.3345454545454669</v>
      </c>
      <c r="H73" s="12">
        <f t="shared" si="5"/>
        <v>3.3927272727272855</v>
      </c>
      <c r="I73" s="17">
        <f t="shared" si="6"/>
        <v>0.46511627906976744</v>
      </c>
      <c r="J73" s="48" t="str">
        <f t="shared" si="7"/>
        <v>entry3</v>
      </c>
      <c r="M73" s="53"/>
      <c r="AA73" s="384">
        <v>43759</v>
      </c>
      <c r="AB73" s="377">
        <v>0</v>
      </c>
      <c r="AC73" s="15"/>
      <c r="AE73" s="15"/>
      <c r="AG73" s="15"/>
    </row>
    <row r="74" spans="1:33">
      <c r="A74" t="s">
        <v>47046</v>
      </c>
      <c r="B74">
        <v>43</v>
      </c>
      <c r="C74">
        <v>22</v>
      </c>
      <c r="D74">
        <v>6.5000000000000098</v>
      </c>
      <c r="E74">
        <v>6.8900000000000103</v>
      </c>
      <c r="F74">
        <v>-1.98</v>
      </c>
      <c r="G74" s="12">
        <f t="shared" si="4"/>
        <v>3.2828282828282878</v>
      </c>
      <c r="H74" s="12">
        <f t="shared" si="5"/>
        <v>3.479797979797985</v>
      </c>
      <c r="I74" s="17">
        <f t="shared" si="6"/>
        <v>0.51162790697674421</v>
      </c>
      <c r="J74" s="48" t="str">
        <f t="shared" si="7"/>
        <v>entry3</v>
      </c>
      <c r="M74" s="51"/>
      <c r="AA74" s="384">
        <v>43760</v>
      </c>
      <c r="AB74" s="377">
        <v>0</v>
      </c>
      <c r="AC74" s="15"/>
      <c r="AE74" s="15"/>
      <c r="AG74" s="15"/>
    </row>
    <row r="75" spans="1:33">
      <c r="A75" t="s">
        <v>47442</v>
      </c>
      <c r="B75">
        <v>29</v>
      </c>
      <c r="C75">
        <v>12</v>
      </c>
      <c r="D75">
        <v>5.67</v>
      </c>
      <c r="E75">
        <v>5.86</v>
      </c>
      <c r="F75">
        <v>-1.73999999999999</v>
      </c>
      <c r="G75" s="12">
        <f t="shared" si="4"/>
        <v>3.2586206896551912</v>
      </c>
      <c r="H75" s="12">
        <f t="shared" si="5"/>
        <v>3.3678160919540425</v>
      </c>
      <c r="I75" s="17">
        <f t="shared" si="6"/>
        <v>0.41379310344827586</v>
      </c>
      <c r="J75" s="48" t="str">
        <f t="shared" si="7"/>
        <v>entry4</v>
      </c>
      <c r="M75" s="52"/>
      <c r="AA75" s="384">
        <v>43761</v>
      </c>
      <c r="AB75" s="377">
        <v>0</v>
      </c>
      <c r="AC75" s="15"/>
      <c r="AE75" s="15"/>
      <c r="AG75" s="15"/>
    </row>
    <row r="76" spans="1:33">
      <c r="A76" t="s">
        <v>47443</v>
      </c>
      <c r="B76">
        <v>29</v>
      </c>
      <c r="C76">
        <v>12</v>
      </c>
      <c r="D76">
        <v>5.67</v>
      </c>
      <c r="E76">
        <v>5.86</v>
      </c>
      <c r="F76">
        <v>-1.73999999999999</v>
      </c>
      <c r="G76" s="12">
        <f t="shared" si="4"/>
        <v>3.2586206896551912</v>
      </c>
      <c r="H76" s="12">
        <f t="shared" si="5"/>
        <v>3.3678160919540425</v>
      </c>
      <c r="I76" s="17">
        <f t="shared" si="6"/>
        <v>0.41379310344827586</v>
      </c>
      <c r="J76" s="48" t="str">
        <f t="shared" si="7"/>
        <v>entry4</v>
      </c>
      <c r="M76" s="51"/>
      <c r="AA76" s="384">
        <v>43762</v>
      </c>
      <c r="AB76" s="377">
        <v>0</v>
      </c>
      <c r="AC76" s="15"/>
      <c r="AE76" s="15"/>
      <c r="AG76" s="15"/>
    </row>
    <row r="77" spans="1:33">
      <c r="A77" t="s">
        <v>47444</v>
      </c>
      <c r="B77">
        <v>29</v>
      </c>
      <c r="C77">
        <v>12</v>
      </c>
      <c r="D77">
        <v>5.67</v>
      </c>
      <c r="E77">
        <v>5.86</v>
      </c>
      <c r="F77">
        <v>-1.73999999999999</v>
      </c>
      <c r="G77" s="12">
        <f t="shared" si="4"/>
        <v>3.2586206896551912</v>
      </c>
      <c r="H77" s="12">
        <f t="shared" si="5"/>
        <v>3.3678160919540425</v>
      </c>
      <c r="I77" s="17">
        <f t="shared" si="6"/>
        <v>0.41379310344827586</v>
      </c>
      <c r="J77" s="48" t="str">
        <f t="shared" si="7"/>
        <v>entry4</v>
      </c>
      <c r="AA77" s="384">
        <v>43763</v>
      </c>
      <c r="AB77" s="377">
        <v>0</v>
      </c>
      <c r="AC77" s="15"/>
      <c r="AE77" s="15"/>
      <c r="AG77" s="15"/>
    </row>
    <row r="78" spans="1:33">
      <c r="A78" t="s">
        <v>46083</v>
      </c>
      <c r="B78">
        <v>113</v>
      </c>
      <c r="C78">
        <v>38</v>
      </c>
      <c r="D78">
        <v>14.2246801895405</v>
      </c>
      <c r="E78">
        <v>14.2246801895405</v>
      </c>
      <c r="F78">
        <v>-4.5</v>
      </c>
      <c r="G78" s="12">
        <f t="shared" si="4"/>
        <v>3.1610400421201112</v>
      </c>
      <c r="H78" s="12">
        <f t="shared" si="5"/>
        <v>3.1610400421201112</v>
      </c>
      <c r="I78" s="17">
        <f t="shared" si="6"/>
        <v>0.33628318584070799</v>
      </c>
      <c r="J78" s="48" t="str">
        <f t="shared" si="7"/>
        <v>entry1</v>
      </c>
      <c r="AA78" s="384">
        <v>43766</v>
      </c>
      <c r="AB78" s="377">
        <v>0</v>
      </c>
      <c r="AC78" s="15"/>
      <c r="AE78" s="15"/>
      <c r="AG78" s="15"/>
    </row>
    <row r="79" spans="1:33">
      <c r="A79" t="s">
        <v>33515</v>
      </c>
      <c r="B79">
        <v>113</v>
      </c>
      <c r="C79">
        <v>40</v>
      </c>
      <c r="D79">
        <v>13.514680189540501</v>
      </c>
      <c r="E79">
        <v>13.514680189540501</v>
      </c>
      <c r="F79">
        <v>-4.3699999999999903</v>
      </c>
      <c r="G79" s="12">
        <f t="shared" si="4"/>
        <v>3.0926041623662544</v>
      </c>
      <c r="H79" s="12">
        <f t="shared" si="5"/>
        <v>3.0926041623662544</v>
      </c>
      <c r="I79" s="17">
        <f t="shared" si="6"/>
        <v>0.35398230088495575</v>
      </c>
      <c r="J79" s="48" t="str">
        <f t="shared" si="7"/>
        <v>entry1</v>
      </c>
      <c r="AA79" s="384">
        <v>43767</v>
      </c>
      <c r="AB79" s="377">
        <v>0</v>
      </c>
      <c r="AC79" s="15"/>
      <c r="AE79" s="15"/>
      <c r="AG79" s="15"/>
    </row>
    <row r="80" spans="1:33">
      <c r="A80" t="s">
        <v>46078</v>
      </c>
      <c r="B80">
        <v>113</v>
      </c>
      <c r="C80">
        <v>38</v>
      </c>
      <c r="D80">
        <v>13.8246801895405</v>
      </c>
      <c r="E80">
        <v>13.8246801895405</v>
      </c>
      <c r="F80">
        <v>-4.5</v>
      </c>
      <c r="G80" s="12">
        <f t="shared" si="4"/>
        <v>3.0721511532312222</v>
      </c>
      <c r="H80" s="12">
        <f t="shared" si="5"/>
        <v>3.0721511532312222</v>
      </c>
      <c r="I80" s="17">
        <f t="shared" si="6"/>
        <v>0.33628318584070799</v>
      </c>
      <c r="J80" s="48" t="str">
        <f t="shared" si="7"/>
        <v>entry1</v>
      </c>
      <c r="AA80" s="384">
        <v>43768</v>
      </c>
      <c r="AB80" s="377">
        <v>0</v>
      </c>
      <c r="AC80" s="15"/>
      <c r="AE80" s="15"/>
      <c r="AG80" s="15"/>
    </row>
    <row r="81" spans="1:33">
      <c r="A81" t="s">
        <v>33469</v>
      </c>
      <c r="B81">
        <v>113</v>
      </c>
      <c r="C81">
        <v>40</v>
      </c>
      <c r="D81">
        <v>16.284680189540499</v>
      </c>
      <c r="E81">
        <v>16.284680189540499</v>
      </c>
      <c r="F81">
        <v>-5.52</v>
      </c>
      <c r="G81" s="12">
        <f t="shared" si="4"/>
        <v>2.9501232227428442</v>
      </c>
      <c r="H81" s="12">
        <f t="shared" si="5"/>
        <v>2.9501232227428442</v>
      </c>
      <c r="I81" s="17">
        <f t="shared" si="6"/>
        <v>0.35398230088495575</v>
      </c>
      <c r="J81" s="48" t="str">
        <f t="shared" si="7"/>
        <v>entry1</v>
      </c>
      <c r="AA81" s="384">
        <v>43769</v>
      </c>
      <c r="AB81" s="377">
        <v>0</v>
      </c>
      <c r="AC81" s="15"/>
      <c r="AE81" s="15"/>
      <c r="AG81" s="15"/>
    </row>
    <row r="82" spans="1:33">
      <c r="A82" t="s">
        <v>33582</v>
      </c>
      <c r="B82">
        <v>113</v>
      </c>
      <c r="C82">
        <v>40</v>
      </c>
      <c r="D82">
        <v>16.284680189540499</v>
      </c>
      <c r="E82">
        <v>16.284680189540499</v>
      </c>
      <c r="F82">
        <v>-5.52</v>
      </c>
      <c r="G82" s="12">
        <f t="shared" si="4"/>
        <v>2.9501232227428442</v>
      </c>
      <c r="H82" s="12">
        <f t="shared" si="5"/>
        <v>2.9501232227428442</v>
      </c>
      <c r="I82" s="17">
        <f t="shared" si="6"/>
        <v>0.35398230088495575</v>
      </c>
      <c r="J82" s="48" t="str">
        <f t="shared" si="7"/>
        <v>entry1</v>
      </c>
      <c r="AA82" s="384">
        <v>43770</v>
      </c>
      <c r="AB82" s="377">
        <v>0</v>
      </c>
      <c r="AC82" s="15"/>
      <c r="AE82" s="15"/>
      <c r="AG82" s="15"/>
    </row>
    <row r="83" spans="1:33">
      <c r="A83" t="s">
        <v>33448</v>
      </c>
      <c r="B83">
        <v>113</v>
      </c>
      <c r="C83">
        <v>40</v>
      </c>
      <c r="D83">
        <v>16.104680189540499</v>
      </c>
      <c r="E83">
        <v>16.104680189540499</v>
      </c>
      <c r="F83">
        <v>-5.52</v>
      </c>
      <c r="G83" s="12">
        <f t="shared" si="4"/>
        <v>2.9175145270906704</v>
      </c>
      <c r="H83" s="12">
        <f t="shared" si="5"/>
        <v>2.9175145270906704</v>
      </c>
      <c r="I83" s="17">
        <f t="shared" si="6"/>
        <v>0.35398230088495575</v>
      </c>
      <c r="J83" s="48" t="str">
        <f t="shared" si="7"/>
        <v>entry1</v>
      </c>
      <c r="AA83" s="384">
        <v>43773</v>
      </c>
      <c r="AB83" s="377">
        <v>0</v>
      </c>
      <c r="AC83" s="15"/>
      <c r="AE83" s="15"/>
      <c r="AG83" s="15"/>
    </row>
    <row r="84" spans="1:33">
      <c r="A84" t="s">
        <v>33527</v>
      </c>
      <c r="B84">
        <v>113</v>
      </c>
      <c r="C84">
        <v>40</v>
      </c>
      <c r="D84">
        <v>16.104680189540499</v>
      </c>
      <c r="E84">
        <v>16.104680189540499</v>
      </c>
      <c r="F84">
        <v>-5.52</v>
      </c>
      <c r="G84" s="12">
        <f t="shared" si="4"/>
        <v>2.9175145270906704</v>
      </c>
      <c r="H84" s="12">
        <f t="shared" si="5"/>
        <v>2.9175145270906704</v>
      </c>
      <c r="I84" s="17">
        <f t="shared" si="6"/>
        <v>0.35398230088495575</v>
      </c>
      <c r="J84" s="48" t="str">
        <f t="shared" si="7"/>
        <v>entry1</v>
      </c>
      <c r="AA84" s="384">
        <v>43774</v>
      </c>
      <c r="AB84" s="377">
        <v>0</v>
      </c>
      <c r="AC84" s="15"/>
      <c r="AE84" s="15"/>
      <c r="AG84" s="15"/>
    </row>
    <row r="85" spans="1:33">
      <c r="A85" t="s">
        <v>33548</v>
      </c>
      <c r="B85">
        <v>113</v>
      </c>
      <c r="C85">
        <v>40</v>
      </c>
      <c r="D85">
        <v>16.104680189540499</v>
      </c>
      <c r="E85">
        <v>16.104680189540499</v>
      </c>
      <c r="F85">
        <v>-5.52</v>
      </c>
      <c r="G85" s="12">
        <f t="shared" si="4"/>
        <v>2.9175145270906704</v>
      </c>
      <c r="H85" s="12">
        <f t="shared" si="5"/>
        <v>2.9175145270906704</v>
      </c>
      <c r="I85" s="17">
        <f t="shared" si="6"/>
        <v>0.35398230088495575</v>
      </c>
      <c r="J85" s="48" t="str">
        <f t="shared" si="7"/>
        <v>entry1</v>
      </c>
      <c r="AA85" s="384">
        <v>43775</v>
      </c>
      <c r="AB85" s="377">
        <v>0</v>
      </c>
      <c r="AC85" s="15"/>
      <c r="AE85" s="15"/>
      <c r="AG85" s="15"/>
    </row>
    <row r="86" spans="1:33">
      <c r="A86" t="s">
        <v>33609</v>
      </c>
      <c r="B86">
        <v>113</v>
      </c>
      <c r="C86">
        <v>40</v>
      </c>
      <c r="D86">
        <v>16.104680189540499</v>
      </c>
      <c r="E86">
        <v>16.104680189540499</v>
      </c>
      <c r="F86">
        <v>-5.52</v>
      </c>
      <c r="G86" s="12">
        <f t="shared" si="4"/>
        <v>2.9175145270906704</v>
      </c>
      <c r="H86" s="12">
        <f t="shared" si="5"/>
        <v>2.9175145270906704</v>
      </c>
      <c r="I86" s="17">
        <f t="shared" si="6"/>
        <v>0.35398230088495575</v>
      </c>
      <c r="J86" s="48" t="str">
        <f t="shared" si="7"/>
        <v>entry1</v>
      </c>
      <c r="AA86" s="384">
        <v>43776</v>
      </c>
      <c r="AB86" s="377">
        <v>0</v>
      </c>
      <c r="AC86" s="15"/>
      <c r="AE86" s="15"/>
      <c r="AG86" s="15"/>
    </row>
    <row r="87" spans="1:33">
      <c r="A87" t="s">
        <v>46618</v>
      </c>
      <c r="B87">
        <v>43</v>
      </c>
      <c r="C87">
        <v>24</v>
      </c>
      <c r="D87">
        <v>10.7899999999999</v>
      </c>
      <c r="E87">
        <v>11.1299999999999</v>
      </c>
      <c r="F87">
        <v>-3.71</v>
      </c>
      <c r="G87" s="12">
        <f t="shared" si="4"/>
        <v>2.9083557951482208</v>
      </c>
      <c r="H87" s="12">
        <f t="shared" si="5"/>
        <v>2.9999999999999729</v>
      </c>
      <c r="I87" s="17">
        <f t="shared" si="6"/>
        <v>0.55813953488372092</v>
      </c>
      <c r="J87" s="48" t="str">
        <f t="shared" si="7"/>
        <v>entry3</v>
      </c>
      <c r="AA87" s="384">
        <v>43777</v>
      </c>
      <c r="AB87" s="377">
        <v>0</v>
      </c>
      <c r="AC87" s="15"/>
      <c r="AE87" s="15"/>
      <c r="AG87" s="15"/>
    </row>
    <row r="88" spans="1:33">
      <c r="A88" t="s">
        <v>46619</v>
      </c>
      <c r="B88">
        <v>43</v>
      </c>
      <c r="C88">
        <v>24</v>
      </c>
      <c r="D88">
        <v>10.7899999999999</v>
      </c>
      <c r="E88">
        <v>11.1299999999999</v>
      </c>
      <c r="F88">
        <v>-3.71</v>
      </c>
      <c r="G88" s="12">
        <f t="shared" si="4"/>
        <v>2.9083557951482208</v>
      </c>
      <c r="H88" s="12">
        <f t="shared" si="5"/>
        <v>2.9999999999999729</v>
      </c>
      <c r="I88" s="17">
        <f t="shared" si="6"/>
        <v>0.55813953488372092</v>
      </c>
      <c r="J88" s="48" t="str">
        <f t="shared" si="7"/>
        <v>entry3</v>
      </c>
      <c r="AA88" s="384">
        <v>43780</v>
      </c>
      <c r="AB88" s="377">
        <v>0</v>
      </c>
      <c r="AC88" s="15"/>
      <c r="AE88" s="15"/>
      <c r="AG88" s="15"/>
    </row>
    <row r="89" spans="1:33">
      <c r="A89" t="s">
        <v>47142</v>
      </c>
      <c r="B89">
        <v>43</v>
      </c>
      <c r="C89">
        <v>18</v>
      </c>
      <c r="D89">
        <v>4.4299999999999899</v>
      </c>
      <c r="E89">
        <v>4.4799999999999898</v>
      </c>
      <c r="F89">
        <v>-1.53</v>
      </c>
      <c r="G89" s="12">
        <f t="shared" si="4"/>
        <v>2.8954248366013005</v>
      </c>
      <c r="H89" s="12">
        <f t="shared" si="5"/>
        <v>2.9281045751633918</v>
      </c>
      <c r="I89" s="17">
        <f t="shared" si="6"/>
        <v>0.41860465116279072</v>
      </c>
      <c r="J89" s="48" t="str">
        <f t="shared" si="7"/>
        <v>entry3</v>
      </c>
      <c r="AA89" s="384">
        <v>43781</v>
      </c>
      <c r="AB89" s="377">
        <v>0</v>
      </c>
      <c r="AC89" s="15"/>
      <c r="AE89" s="15"/>
      <c r="AG89" s="15"/>
    </row>
    <row r="90" spans="1:33">
      <c r="A90" t="s">
        <v>47143</v>
      </c>
      <c r="B90">
        <v>43</v>
      </c>
      <c r="C90">
        <v>18</v>
      </c>
      <c r="D90">
        <v>4.4299999999999899</v>
      </c>
      <c r="E90">
        <v>4.4799999999999898</v>
      </c>
      <c r="F90">
        <v>-1.53</v>
      </c>
      <c r="G90" s="12">
        <f t="shared" si="4"/>
        <v>2.8954248366013005</v>
      </c>
      <c r="H90" s="12">
        <f t="shared" si="5"/>
        <v>2.9281045751633918</v>
      </c>
      <c r="I90" s="17">
        <f t="shared" si="6"/>
        <v>0.41860465116279072</v>
      </c>
      <c r="J90" s="48" t="str">
        <f t="shared" si="7"/>
        <v>entry3</v>
      </c>
      <c r="AA90" s="384">
        <v>43782</v>
      </c>
      <c r="AB90" s="377">
        <v>0</v>
      </c>
      <c r="AC90" s="15"/>
      <c r="AE90" s="15"/>
      <c r="AG90" s="15"/>
    </row>
    <row r="91" spans="1:33">
      <c r="A91" t="s">
        <v>47144</v>
      </c>
      <c r="B91">
        <v>43</v>
      </c>
      <c r="C91">
        <v>18</v>
      </c>
      <c r="D91">
        <v>4.4299999999999899</v>
      </c>
      <c r="E91">
        <v>4.4799999999999898</v>
      </c>
      <c r="F91">
        <v>-1.53</v>
      </c>
      <c r="G91" s="12">
        <f t="shared" si="4"/>
        <v>2.8954248366013005</v>
      </c>
      <c r="H91" s="12">
        <f t="shared" si="5"/>
        <v>2.9281045751633918</v>
      </c>
      <c r="I91" s="17">
        <f t="shared" si="6"/>
        <v>0.41860465116279072</v>
      </c>
      <c r="J91" s="48" t="str">
        <f t="shared" si="7"/>
        <v>entry3</v>
      </c>
      <c r="AA91" s="384">
        <v>43783</v>
      </c>
      <c r="AB91" s="377">
        <v>0</v>
      </c>
      <c r="AC91" s="15"/>
      <c r="AE91" s="15"/>
      <c r="AG91" s="15"/>
    </row>
    <row r="92" spans="1:33">
      <c r="A92" t="s">
        <v>47147</v>
      </c>
      <c r="B92">
        <v>43</v>
      </c>
      <c r="C92">
        <v>18</v>
      </c>
      <c r="D92">
        <v>4.4299999999999899</v>
      </c>
      <c r="E92">
        <v>4.4799999999999898</v>
      </c>
      <c r="F92">
        <v>-1.53</v>
      </c>
      <c r="G92" s="12">
        <f t="shared" si="4"/>
        <v>2.8954248366013005</v>
      </c>
      <c r="H92" s="12">
        <f t="shared" si="5"/>
        <v>2.9281045751633918</v>
      </c>
      <c r="I92" s="17">
        <f t="shared" si="6"/>
        <v>0.41860465116279072</v>
      </c>
      <c r="J92" s="48" t="str">
        <f t="shared" si="7"/>
        <v>entry3</v>
      </c>
      <c r="AA92" s="384">
        <v>43784</v>
      </c>
      <c r="AB92" s="377">
        <v>0</v>
      </c>
      <c r="AC92" s="15"/>
      <c r="AE92" s="15"/>
      <c r="AG92" s="15"/>
    </row>
    <row r="93" spans="1:33">
      <c r="A93" t="s">
        <v>47148</v>
      </c>
      <c r="B93">
        <v>43</v>
      </c>
      <c r="C93">
        <v>18</v>
      </c>
      <c r="D93">
        <v>4.4299999999999899</v>
      </c>
      <c r="E93">
        <v>4.4799999999999898</v>
      </c>
      <c r="F93">
        <v>-1.53</v>
      </c>
      <c r="G93" s="12">
        <f t="shared" si="4"/>
        <v>2.8954248366013005</v>
      </c>
      <c r="H93" s="12">
        <f t="shared" si="5"/>
        <v>2.9281045751633918</v>
      </c>
      <c r="I93" s="17">
        <f t="shared" si="6"/>
        <v>0.41860465116279072</v>
      </c>
      <c r="J93" s="48" t="str">
        <f t="shared" si="7"/>
        <v>entry3</v>
      </c>
      <c r="AA93" s="384">
        <v>43787</v>
      </c>
      <c r="AB93" s="377">
        <v>0</v>
      </c>
      <c r="AC93" s="15"/>
      <c r="AE93" s="15"/>
      <c r="AG93" s="15"/>
    </row>
    <row r="94" spans="1:33">
      <c r="A94" t="s">
        <v>47149</v>
      </c>
      <c r="B94">
        <v>43</v>
      </c>
      <c r="C94">
        <v>18</v>
      </c>
      <c r="D94">
        <v>4.4299999999999899</v>
      </c>
      <c r="E94">
        <v>4.4799999999999898</v>
      </c>
      <c r="F94">
        <v>-1.53</v>
      </c>
      <c r="G94" s="12">
        <f t="shared" si="4"/>
        <v>2.8954248366013005</v>
      </c>
      <c r="H94" s="12">
        <f t="shared" si="5"/>
        <v>2.9281045751633918</v>
      </c>
      <c r="I94" s="17">
        <f t="shared" si="6"/>
        <v>0.41860465116279072</v>
      </c>
      <c r="J94" s="48" t="str">
        <f t="shared" si="7"/>
        <v>entry3</v>
      </c>
      <c r="AA94" s="384">
        <v>43788</v>
      </c>
      <c r="AB94" s="377">
        <v>0</v>
      </c>
      <c r="AC94" s="15"/>
      <c r="AE94" s="15"/>
      <c r="AG94" s="15"/>
    </row>
    <row r="95" spans="1:33">
      <c r="A95" t="s">
        <v>47152</v>
      </c>
      <c r="B95">
        <v>43</v>
      </c>
      <c r="C95">
        <v>18</v>
      </c>
      <c r="D95">
        <v>4.4299999999999899</v>
      </c>
      <c r="E95">
        <v>4.4799999999999898</v>
      </c>
      <c r="F95">
        <v>-1.53</v>
      </c>
      <c r="G95" s="12">
        <f t="shared" si="4"/>
        <v>2.8954248366013005</v>
      </c>
      <c r="H95" s="12">
        <f t="shared" si="5"/>
        <v>2.9281045751633918</v>
      </c>
      <c r="I95" s="17">
        <f t="shared" si="6"/>
        <v>0.41860465116279072</v>
      </c>
      <c r="J95" s="48" t="str">
        <f t="shared" si="7"/>
        <v>entry3</v>
      </c>
      <c r="AA95" s="384">
        <v>43789</v>
      </c>
      <c r="AB95" s="377">
        <v>0</v>
      </c>
      <c r="AC95" s="15"/>
      <c r="AE95" s="15"/>
      <c r="AG95" s="15"/>
    </row>
    <row r="96" spans="1:33">
      <c r="A96" t="s">
        <v>47153</v>
      </c>
      <c r="B96">
        <v>43</v>
      </c>
      <c r="C96">
        <v>18</v>
      </c>
      <c r="D96">
        <v>4.4299999999999899</v>
      </c>
      <c r="E96">
        <v>4.4799999999999898</v>
      </c>
      <c r="F96">
        <v>-1.53</v>
      </c>
      <c r="G96" s="12">
        <f t="shared" si="4"/>
        <v>2.8954248366013005</v>
      </c>
      <c r="H96" s="12">
        <f t="shared" si="5"/>
        <v>2.9281045751633918</v>
      </c>
      <c r="I96" s="17">
        <f t="shared" si="6"/>
        <v>0.41860465116279072</v>
      </c>
      <c r="J96" s="48" t="str">
        <f t="shared" si="7"/>
        <v>entry3</v>
      </c>
      <c r="AA96" s="384">
        <v>43790</v>
      </c>
      <c r="AB96" s="377">
        <v>0</v>
      </c>
      <c r="AC96" s="15"/>
      <c r="AE96" s="15"/>
      <c r="AG96" s="15"/>
    </row>
    <row r="97" spans="1:33">
      <c r="A97" t="s">
        <v>47154</v>
      </c>
      <c r="B97">
        <v>43</v>
      </c>
      <c r="C97">
        <v>18</v>
      </c>
      <c r="D97">
        <v>4.4299999999999899</v>
      </c>
      <c r="E97">
        <v>4.4799999999999898</v>
      </c>
      <c r="F97">
        <v>-1.53</v>
      </c>
      <c r="G97" s="12">
        <f t="shared" si="4"/>
        <v>2.8954248366013005</v>
      </c>
      <c r="H97" s="12">
        <f t="shared" si="5"/>
        <v>2.9281045751633918</v>
      </c>
      <c r="I97" s="17">
        <f t="shared" si="6"/>
        <v>0.41860465116279072</v>
      </c>
      <c r="J97" s="48" t="str">
        <f t="shared" si="7"/>
        <v>entry3</v>
      </c>
      <c r="AA97" s="384">
        <v>43791</v>
      </c>
      <c r="AB97" s="377">
        <v>0</v>
      </c>
      <c r="AC97" s="15"/>
      <c r="AE97" s="15"/>
      <c r="AG97" s="15"/>
    </row>
    <row r="98" spans="1:33">
      <c r="A98" t="s">
        <v>46084</v>
      </c>
      <c r="B98">
        <v>113</v>
      </c>
      <c r="C98">
        <v>37</v>
      </c>
      <c r="D98">
        <v>12.8746801895405</v>
      </c>
      <c r="E98">
        <v>12.8746801895405</v>
      </c>
      <c r="F98">
        <v>-4.5</v>
      </c>
      <c r="G98" s="12">
        <f t="shared" si="4"/>
        <v>2.861040042120111</v>
      </c>
      <c r="H98" s="12">
        <f t="shared" si="5"/>
        <v>2.861040042120111</v>
      </c>
      <c r="I98" s="17">
        <f t="shared" si="6"/>
        <v>0.32743362831858408</v>
      </c>
      <c r="J98" s="48" t="str">
        <f t="shared" si="7"/>
        <v>entry1</v>
      </c>
      <c r="AA98" s="384">
        <v>43794</v>
      </c>
      <c r="AB98" s="377">
        <v>0</v>
      </c>
      <c r="AC98" s="15"/>
      <c r="AE98" s="15"/>
      <c r="AG98" s="15"/>
    </row>
    <row r="99" spans="1:33">
      <c r="A99" t="s">
        <v>46722</v>
      </c>
      <c r="B99">
        <v>43</v>
      </c>
      <c r="C99">
        <v>22</v>
      </c>
      <c r="D99">
        <v>8.07</v>
      </c>
      <c r="E99">
        <v>8.07</v>
      </c>
      <c r="F99">
        <v>-2.97</v>
      </c>
      <c r="G99" s="12">
        <f t="shared" si="4"/>
        <v>2.7171717171717171</v>
      </c>
      <c r="H99" s="12">
        <f t="shared" si="5"/>
        <v>2.7171717171717171</v>
      </c>
      <c r="I99" s="17">
        <f t="shared" si="6"/>
        <v>0.51162790697674421</v>
      </c>
      <c r="J99" s="48" t="str">
        <f t="shared" si="7"/>
        <v>entry3</v>
      </c>
      <c r="AA99" s="384">
        <v>43795</v>
      </c>
      <c r="AB99" s="377">
        <v>0</v>
      </c>
      <c r="AC99" s="15"/>
      <c r="AE99" s="15"/>
      <c r="AG99" s="15"/>
    </row>
    <row r="100" spans="1:33">
      <c r="A100" t="s">
        <v>46723</v>
      </c>
      <c r="B100">
        <v>43</v>
      </c>
      <c r="C100">
        <v>22</v>
      </c>
      <c r="D100">
        <v>8.07</v>
      </c>
      <c r="E100">
        <v>8.07</v>
      </c>
      <c r="F100">
        <v>-2.97</v>
      </c>
      <c r="G100" s="12">
        <f t="shared" si="4"/>
        <v>2.7171717171717171</v>
      </c>
      <c r="H100" s="12">
        <f t="shared" si="5"/>
        <v>2.7171717171717171</v>
      </c>
      <c r="I100" s="17">
        <f t="shared" si="6"/>
        <v>0.51162790697674421</v>
      </c>
      <c r="J100" s="48" t="str">
        <f t="shared" si="7"/>
        <v>entry3</v>
      </c>
      <c r="AA100" s="384">
        <v>43796</v>
      </c>
      <c r="AB100" s="377">
        <v>0</v>
      </c>
      <c r="AC100" s="15"/>
      <c r="AE100" s="15"/>
      <c r="AG100" s="15"/>
    </row>
    <row r="101" spans="1:33">
      <c r="A101" t="s">
        <v>46724</v>
      </c>
      <c r="B101">
        <v>43</v>
      </c>
      <c r="C101">
        <v>22</v>
      </c>
      <c r="D101">
        <v>8.07</v>
      </c>
      <c r="E101">
        <v>8.07</v>
      </c>
      <c r="F101">
        <v>-2.97</v>
      </c>
      <c r="G101" s="12">
        <f t="shared" si="4"/>
        <v>2.7171717171717171</v>
      </c>
      <c r="H101" s="12">
        <f t="shared" si="5"/>
        <v>2.7171717171717171</v>
      </c>
      <c r="I101" s="17">
        <f t="shared" si="6"/>
        <v>0.51162790697674421</v>
      </c>
      <c r="J101" s="48" t="str">
        <f t="shared" si="7"/>
        <v>entry3</v>
      </c>
      <c r="AA101" s="384">
        <v>43797</v>
      </c>
      <c r="AB101" s="377">
        <v>0</v>
      </c>
      <c r="AC101" s="15"/>
      <c r="AE101" s="15"/>
      <c r="AG101" s="15"/>
    </row>
    <row r="102" spans="1:33">
      <c r="A102" t="s">
        <v>46727</v>
      </c>
      <c r="B102">
        <v>43</v>
      </c>
      <c r="C102">
        <v>22</v>
      </c>
      <c r="D102">
        <v>8.07</v>
      </c>
      <c r="E102">
        <v>8.07</v>
      </c>
      <c r="F102">
        <v>-2.97</v>
      </c>
      <c r="G102" s="12">
        <f t="shared" si="4"/>
        <v>2.7171717171717171</v>
      </c>
      <c r="H102" s="12">
        <f t="shared" si="5"/>
        <v>2.7171717171717171</v>
      </c>
      <c r="I102" s="17">
        <f t="shared" si="6"/>
        <v>0.51162790697674421</v>
      </c>
      <c r="J102" s="48" t="str">
        <f t="shared" si="7"/>
        <v>entry3</v>
      </c>
      <c r="AA102" s="384">
        <v>43798</v>
      </c>
      <c r="AB102" s="377">
        <v>0</v>
      </c>
      <c r="AC102" s="15"/>
      <c r="AE102" s="15"/>
      <c r="AG102" s="15"/>
    </row>
    <row r="103" spans="1:33">
      <c r="A103" t="s">
        <v>46728</v>
      </c>
      <c r="B103">
        <v>43</v>
      </c>
      <c r="C103">
        <v>22</v>
      </c>
      <c r="D103">
        <v>8.07</v>
      </c>
      <c r="E103">
        <v>8.07</v>
      </c>
      <c r="F103">
        <v>-2.97</v>
      </c>
      <c r="G103" s="12">
        <f t="shared" si="4"/>
        <v>2.7171717171717171</v>
      </c>
      <c r="H103" s="12">
        <f t="shared" si="5"/>
        <v>2.7171717171717171</v>
      </c>
      <c r="I103" s="17">
        <f t="shared" si="6"/>
        <v>0.51162790697674421</v>
      </c>
      <c r="J103" s="48" t="str">
        <f t="shared" si="7"/>
        <v>entry3</v>
      </c>
      <c r="AA103" s="384">
        <v>43801</v>
      </c>
      <c r="AB103" s="377">
        <v>0</v>
      </c>
      <c r="AC103" s="15"/>
      <c r="AE103" s="15"/>
      <c r="AG103" s="15"/>
    </row>
    <row r="104" spans="1:33">
      <c r="A104" t="s">
        <v>46729</v>
      </c>
      <c r="B104">
        <v>43</v>
      </c>
      <c r="C104">
        <v>22</v>
      </c>
      <c r="D104">
        <v>8.07</v>
      </c>
      <c r="E104">
        <v>8.07</v>
      </c>
      <c r="F104">
        <v>-2.97</v>
      </c>
      <c r="G104" s="12">
        <f t="shared" si="4"/>
        <v>2.7171717171717171</v>
      </c>
      <c r="H104" s="12">
        <f t="shared" si="5"/>
        <v>2.7171717171717171</v>
      </c>
      <c r="I104" s="17">
        <f t="shared" si="6"/>
        <v>0.51162790697674421</v>
      </c>
      <c r="J104" s="48" t="str">
        <f t="shared" si="7"/>
        <v>entry3</v>
      </c>
      <c r="AA104" s="384">
        <v>43802</v>
      </c>
      <c r="AB104" s="377">
        <v>0</v>
      </c>
      <c r="AC104" s="15"/>
      <c r="AE104" s="15"/>
      <c r="AG104" s="15"/>
    </row>
    <row r="105" spans="1:33">
      <c r="A105" t="s">
        <v>33429</v>
      </c>
      <c r="B105">
        <v>113</v>
      </c>
      <c r="C105">
        <v>42</v>
      </c>
      <c r="D105">
        <v>13.6446801895405</v>
      </c>
      <c r="E105">
        <v>13.6446801895405</v>
      </c>
      <c r="F105">
        <v>-5.0699999999999896</v>
      </c>
      <c r="G105" s="12">
        <f t="shared" si="4"/>
        <v>2.6912584200277174</v>
      </c>
      <c r="H105" s="12">
        <f t="shared" si="5"/>
        <v>2.6912584200277174</v>
      </c>
      <c r="I105" s="17">
        <f t="shared" si="6"/>
        <v>0.37168141592920356</v>
      </c>
      <c r="J105" s="48" t="str">
        <f t="shared" si="7"/>
        <v>entry1</v>
      </c>
      <c r="AA105" s="384">
        <v>43803</v>
      </c>
      <c r="AB105" s="377">
        <v>0</v>
      </c>
      <c r="AC105" s="15"/>
      <c r="AE105" s="15"/>
      <c r="AG105" s="15"/>
    </row>
    <row r="106" spans="1:33">
      <c r="A106" t="s">
        <v>46721</v>
      </c>
      <c r="B106">
        <v>43</v>
      </c>
      <c r="C106">
        <v>21</v>
      </c>
      <c r="D106">
        <v>6.51</v>
      </c>
      <c r="E106">
        <v>6.51</v>
      </c>
      <c r="F106">
        <v>-2.4500000000000002</v>
      </c>
      <c r="G106" s="12">
        <f t="shared" si="4"/>
        <v>2.657142857142857</v>
      </c>
      <c r="H106" s="12">
        <f t="shared" si="5"/>
        <v>2.657142857142857</v>
      </c>
      <c r="I106" s="17">
        <f t="shared" si="6"/>
        <v>0.48837209302325579</v>
      </c>
      <c r="J106" s="48" t="str">
        <f t="shared" si="7"/>
        <v>entry3</v>
      </c>
      <c r="AA106" s="384">
        <v>43804</v>
      </c>
      <c r="AB106" s="377">
        <v>0</v>
      </c>
      <c r="AC106" s="15"/>
      <c r="AE106" s="15"/>
      <c r="AG106" s="15"/>
    </row>
    <row r="107" spans="1:33">
      <c r="A107" t="s">
        <v>46726</v>
      </c>
      <c r="B107">
        <v>43</v>
      </c>
      <c r="C107">
        <v>21</v>
      </c>
      <c r="D107">
        <v>6.51</v>
      </c>
      <c r="E107">
        <v>6.51</v>
      </c>
      <c r="F107">
        <v>-2.4500000000000002</v>
      </c>
      <c r="G107" s="12">
        <f t="shared" si="4"/>
        <v>2.657142857142857</v>
      </c>
      <c r="H107" s="12">
        <f t="shared" si="5"/>
        <v>2.657142857142857</v>
      </c>
      <c r="I107" s="17">
        <f t="shared" si="6"/>
        <v>0.48837209302325579</v>
      </c>
      <c r="J107" s="48" t="str">
        <f t="shared" si="7"/>
        <v>entry3</v>
      </c>
      <c r="AA107" s="384">
        <v>43805</v>
      </c>
      <c r="AB107" s="377">
        <v>0</v>
      </c>
      <c r="AC107" s="15"/>
      <c r="AE107" s="15"/>
      <c r="AG107" s="15"/>
    </row>
    <row r="108" spans="1:33">
      <c r="A108" t="s">
        <v>46080</v>
      </c>
      <c r="B108">
        <v>113</v>
      </c>
      <c r="C108">
        <v>42</v>
      </c>
      <c r="D108">
        <v>13.2446801895405</v>
      </c>
      <c r="E108">
        <v>13.2446801895405</v>
      </c>
      <c r="F108">
        <v>-5.0699999999999896</v>
      </c>
      <c r="G108" s="12">
        <f t="shared" si="4"/>
        <v>2.6123629565168693</v>
      </c>
      <c r="H108" s="12">
        <f t="shared" si="5"/>
        <v>2.6123629565168693</v>
      </c>
      <c r="I108" s="17">
        <f t="shared" si="6"/>
        <v>0.37168141592920356</v>
      </c>
      <c r="J108" s="48" t="str">
        <f t="shared" si="7"/>
        <v>entry1</v>
      </c>
      <c r="AA108" s="384">
        <v>43808</v>
      </c>
      <c r="AB108" s="377">
        <v>0</v>
      </c>
      <c r="AC108" s="15"/>
      <c r="AE108" s="15"/>
      <c r="AG108" s="15"/>
    </row>
    <row r="109" spans="1:33">
      <c r="A109" t="s">
        <v>47437</v>
      </c>
      <c r="B109">
        <v>29</v>
      </c>
      <c r="C109">
        <v>13</v>
      </c>
      <c r="D109">
        <v>3.61</v>
      </c>
      <c r="E109">
        <v>3.8</v>
      </c>
      <c r="F109">
        <v>-1.4</v>
      </c>
      <c r="G109" s="12">
        <f t="shared" si="4"/>
        <v>2.5785714285714287</v>
      </c>
      <c r="H109" s="12">
        <f t="shared" si="5"/>
        <v>2.7142857142857144</v>
      </c>
      <c r="I109" s="17">
        <f t="shared" si="6"/>
        <v>0.44827586206896552</v>
      </c>
      <c r="J109" s="48" t="str">
        <f t="shared" si="7"/>
        <v>entry4</v>
      </c>
      <c r="AA109" s="384">
        <v>43809</v>
      </c>
      <c r="AB109" s="377">
        <v>0</v>
      </c>
      <c r="AC109" s="15"/>
      <c r="AE109" s="15"/>
      <c r="AG109" s="15"/>
    </row>
    <row r="110" spans="1:33">
      <c r="A110" t="s">
        <v>47438</v>
      </c>
      <c r="B110">
        <v>29</v>
      </c>
      <c r="C110">
        <v>13</v>
      </c>
      <c r="D110">
        <v>3.61</v>
      </c>
      <c r="E110">
        <v>3.8</v>
      </c>
      <c r="F110">
        <v>-1.4</v>
      </c>
      <c r="G110" s="12">
        <f t="shared" si="4"/>
        <v>2.5785714285714287</v>
      </c>
      <c r="H110" s="12">
        <f t="shared" si="5"/>
        <v>2.7142857142857144</v>
      </c>
      <c r="I110" s="17">
        <f t="shared" si="6"/>
        <v>0.44827586206896552</v>
      </c>
      <c r="J110" s="48" t="str">
        <f t="shared" si="7"/>
        <v>entry4</v>
      </c>
      <c r="AA110" s="384">
        <v>43810</v>
      </c>
      <c r="AB110" s="377">
        <v>0</v>
      </c>
      <c r="AC110" s="15"/>
      <c r="AE110" s="15"/>
      <c r="AG110" s="15"/>
    </row>
    <row r="111" spans="1:33">
      <c r="A111" t="s">
        <v>47439</v>
      </c>
      <c r="B111">
        <v>29</v>
      </c>
      <c r="C111">
        <v>13</v>
      </c>
      <c r="D111">
        <v>3.61</v>
      </c>
      <c r="E111">
        <v>3.8</v>
      </c>
      <c r="F111">
        <v>-1.4</v>
      </c>
      <c r="G111" s="12">
        <f t="shared" si="4"/>
        <v>2.5785714285714287</v>
      </c>
      <c r="H111" s="12">
        <f t="shared" si="5"/>
        <v>2.7142857142857144</v>
      </c>
      <c r="I111" s="17">
        <f t="shared" si="6"/>
        <v>0.44827586206896552</v>
      </c>
      <c r="J111" s="48" t="str">
        <f t="shared" si="7"/>
        <v>entry4</v>
      </c>
      <c r="AA111" s="384">
        <v>43811</v>
      </c>
      <c r="AB111" s="377">
        <v>0</v>
      </c>
      <c r="AC111" s="15"/>
      <c r="AE111" s="15"/>
      <c r="AG111" s="15"/>
    </row>
    <row r="112" spans="1:33">
      <c r="A112" t="s">
        <v>33389</v>
      </c>
      <c r="B112">
        <v>113</v>
      </c>
      <c r="C112">
        <v>42</v>
      </c>
      <c r="D112">
        <v>13.4646801895405</v>
      </c>
      <c r="E112">
        <v>13.4646801895405</v>
      </c>
      <c r="F112">
        <v>-5.2499999999999902</v>
      </c>
      <c r="G112" s="12">
        <f t="shared" si="4"/>
        <v>2.5647009884839096</v>
      </c>
      <c r="H112" s="12">
        <f t="shared" si="5"/>
        <v>2.5647009884839096</v>
      </c>
      <c r="I112" s="17">
        <f t="shared" si="6"/>
        <v>0.37168141592920356</v>
      </c>
      <c r="J112" s="48" t="str">
        <f t="shared" si="7"/>
        <v>entry1</v>
      </c>
      <c r="AA112" s="384">
        <v>43812</v>
      </c>
      <c r="AB112" s="377">
        <v>0</v>
      </c>
      <c r="AC112" s="15"/>
      <c r="AE112" s="15"/>
      <c r="AG112" s="15"/>
    </row>
    <row r="113" spans="1:33">
      <c r="A113" t="s">
        <v>33488</v>
      </c>
      <c r="B113">
        <v>113</v>
      </c>
      <c r="C113">
        <v>42</v>
      </c>
      <c r="D113">
        <v>13.4646801895405</v>
      </c>
      <c r="E113">
        <v>13.4646801895405</v>
      </c>
      <c r="F113">
        <v>-5.2499999999999902</v>
      </c>
      <c r="G113" s="12">
        <f t="shared" si="4"/>
        <v>2.5647009884839096</v>
      </c>
      <c r="H113" s="12">
        <f t="shared" si="5"/>
        <v>2.5647009884839096</v>
      </c>
      <c r="I113" s="17">
        <f t="shared" si="6"/>
        <v>0.37168141592920356</v>
      </c>
      <c r="J113" s="48" t="str">
        <f t="shared" si="7"/>
        <v>entry1</v>
      </c>
      <c r="AA113" s="384">
        <v>43815</v>
      </c>
      <c r="AB113" s="377">
        <v>0.13</v>
      </c>
      <c r="AC113" s="15"/>
      <c r="AE113" s="15"/>
      <c r="AG113" s="15"/>
    </row>
    <row r="114" spans="1:33">
      <c r="A114" t="s">
        <v>46688</v>
      </c>
      <c r="B114">
        <v>43</v>
      </c>
      <c r="C114">
        <v>22</v>
      </c>
      <c r="D114">
        <v>7.0399999999999903</v>
      </c>
      <c r="E114">
        <v>7.0399999999999903</v>
      </c>
      <c r="F114">
        <v>-2.7499999999999898</v>
      </c>
      <c r="G114" s="12">
        <f t="shared" si="4"/>
        <v>2.5600000000000058</v>
      </c>
      <c r="H114" s="12">
        <f t="shared" si="5"/>
        <v>2.5600000000000058</v>
      </c>
      <c r="I114" s="17">
        <f t="shared" si="6"/>
        <v>0.51162790697674421</v>
      </c>
      <c r="J114" s="48" t="str">
        <f t="shared" si="7"/>
        <v>entry3</v>
      </c>
      <c r="AA114" s="384">
        <v>43816</v>
      </c>
      <c r="AB114" s="377">
        <v>-0.01</v>
      </c>
      <c r="AC114" s="15"/>
      <c r="AE114" s="15"/>
      <c r="AG114" s="15"/>
    </row>
    <row r="115" spans="1:33">
      <c r="A115" t="s">
        <v>46689</v>
      </c>
      <c r="B115">
        <v>43</v>
      </c>
      <c r="C115">
        <v>22</v>
      </c>
      <c r="D115">
        <v>7.0399999999999903</v>
      </c>
      <c r="E115">
        <v>7.0399999999999903</v>
      </c>
      <c r="F115">
        <v>-2.7499999999999898</v>
      </c>
      <c r="G115" s="12">
        <f t="shared" si="4"/>
        <v>2.5600000000000058</v>
      </c>
      <c r="H115" s="12">
        <f t="shared" si="5"/>
        <v>2.5600000000000058</v>
      </c>
      <c r="I115" s="17">
        <f t="shared" si="6"/>
        <v>0.51162790697674421</v>
      </c>
      <c r="J115" s="48" t="str">
        <f t="shared" si="7"/>
        <v>entry3</v>
      </c>
      <c r="AA115" s="384">
        <v>43817</v>
      </c>
      <c r="AB115" s="377">
        <v>-0.03</v>
      </c>
      <c r="AC115" s="15"/>
      <c r="AE115" s="15"/>
      <c r="AG115" s="15"/>
    </row>
    <row r="116" spans="1:33">
      <c r="A116" t="s">
        <v>47132</v>
      </c>
      <c r="B116">
        <v>43</v>
      </c>
      <c r="C116">
        <v>21</v>
      </c>
      <c r="D116">
        <v>3.9</v>
      </c>
      <c r="E116">
        <v>3.94999999999999</v>
      </c>
      <c r="F116">
        <v>-1.53</v>
      </c>
      <c r="G116" s="12">
        <f t="shared" si="4"/>
        <v>2.5490196078431371</v>
      </c>
      <c r="H116" s="12">
        <f t="shared" si="5"/>
        <v>2.5816993464052223</v>
      </c>
      <c r="I116" s="17">
        <f t="shared" si="6"/>
        <v>0.48837209302325579</v>
      </c>
      <c r="J116" s="48" t="str">
        <f t="shared" si="7"/>
        <v>entry3</v>
      </c>
      <c r="AA116" s="384">
        <v>43818</v>
      </c>
      <c r="AB116" s="377">
        <v>-0.03</v>
      </c>
      <c r="AC116" s="15"/>
      <c r="AE116" s="15"/>
      <c r="AG116" s="15"/>
    </row>
    <row r="117" spans="1:33">
      <c r="A117" t="s">
        <v>47133</v>
      </c>
      <c r="B117">
        <v>43</v>
      </c>
      <c r="C117">
        <v>21</v>
      </c>
      <c r="D117">
        <v>3.9</v>
      </c>
      <c r="E117">
        <v>3.94999999999999</v>
      </c>
      <c r="F117">
        <v>-1.53</v>
      </c>
      <c r="G117" s="12">
        <f t="shared" si="4"/>
        <v>2.5490196078431371</v>
      </c>
      <c r="H117" s="12">
        <f t="shared" si="5"/>
        <v>2.5816993464052223</v>
      </c>
      <c r="I117" s="17">
        <f t="shared" si="6"/>
        <v>0.48837209302325579</v>
      </c>
      <c r="J117" s="48" t="str">
        <f t="shared" si="7"/>
        <v>entry3</v>
      </c>
      <c r="AA117" s="384">
        <v>43819</v>
      </c>
      <c r="AB117" s="377">
        <v>-0.03</v>
      </c>
      <c r="AC117" s="15"/>
      <c r="AE117" s="15"/>
      <c r="AG117" s="15"/>
    </row>
    <row r="118" spans="1:33">
      <c r="A118" t="s">
        <v>47134</v>
      </c>
      <c r="B118">
        <v>43</v>
      </c>
      <c r="C118">
        <v>21</v>
      </c>
      <c r="D118">
        <v>3.9</v>
      </c>
      <c r="E118">
        <v>3.94999999999999</v>
      </c>
      <c r="F118">
        <v>-1.53</v>
      </c>
      <c r="G118" s="12">
        <f t="shared" si="4"/>
        <v>2.5490196078431371</v>
      </c>
      <c r="H118" s="12">
        <f t="shared" si="5"/>
        <v>2.5816993464052223</v>
      </c>
      <c r="I118" s="17">
        <f t="shared" si="6"/>
        <v>0.48837209302325579</v>
      </c>
      <c r="J118" s="48" t="str">
        <f t="shared" si="7"/>
        <v>entry3</v>
      </c>
      <c r="AA118" s="384">
        <v>43822</v>
      </c>
      <c r="AB118" s="377">
        <v>-0.03</v>
      </c>
      <c r="AC118" s="15"/>
      <c r="AE118" s="15"/>
      <c r="AG118" s="15"/>
    </row>
    <row r="119" spans="1:33">
      <c r="A119" t="s">
        <v>46081</v>
      </c>
      <c r="B119">
        <v>113</v>
      </c>
      <c r="C119">
        <v>42</v>
      </c>
      <c r="D119">
        <v>13.0646801895405</v>
      </c>
      <c r="E119">
        <v>13.0646801895405</v>
      </c>
      <c r="F119">
        <v>-5.2499999999999902</v>
      </c>
      <c r="G119" s="12">
        <f t="shared" si="4"/>
        <v>2.4885105122934332</v>
      </c>
      <c r="H119" s="12">
        <f t="shared" si="5"/>
        <v>2.4885105122934332</v>
      </c>
      <c r="I119" s="17">
        <f t="shared" si="6"/>
        <v>0.37168141592920356</v>
      </c>
      <c r="J119" s="48" t="str">
        <f t="shared" si="7"/>
        <v>entry1</v>
      </c>
      <c r="AA119" s="384">
        <v>43823</v>
      </c>
      <c r="AB119" s="377">
        <v>-0.03</v>
      </c>
      <c r="AC119" s="15"/>
      <c r="AE119" s="15"/>
      <c r="AG119" s="15"/>
    </row>
    <row r="120" spans="1:33">
      <c r="A120" t="s">
        <v>46082</v>
      </c>
      <c r="B120">
        <v>113</v>
      </c>
      <c r="C120">
        <v>42</v>
      </c>
      <c r="D120">
        <v>13.0646801895405</v>
      </c>
      <c r="E120">
        <v>13.0646801895405</v>
      </c>
      <c r="F120">
        <v>-5.2499999999999902</v>
      </c>
      <c r="G120" s="12">
        <f t="shared" si="4"/>
        <v>2.4885105122934332</v>
      </c>
      <c r="H120" s="12">
        <f t="shared" si="5"/>
        <v>2.4885105122934332</v>
      </c>
      <c r="I120" s="17">
        <f t="shared" si="6"/>
        <v>0.37168141592920356</v>
      </c>
      <c r="J120" s="48" t="str">
        <f t="shared" si="7"/>
        <v>entry1</v>
      </c>
      <c r="AA120" s="384">
        <v>43825</v>
      </c>
      <c r="AB120" s="377">
        <v>-0.03</v>
      </c>
      <c r="AC120" s="15"/>
      <c r="AE120" s="15"/>
      <c r="AG120" s="15"/>
    </row>
    <row r="121" spans="1:33">
      <c r="A121" t="s">
        <v>46615</v>
      </c>
      <c r="B121">
        <v>43</v>
      </c>
      <c r="C121">
        <v>22</v>
      </c>
      <c r="D121">
        <v>8.4399999999999906</v>
      </c>
      <c r="E121">
        <v>8.7799999999999905</v>
      </c>
      <c r="F121">
        <v>-3.5</v>
      </c>
      <c r="G121" s="12">
        <f t="shared" si="4"/>
        <v>2.4114285714285688</v>
      </c>
      <c r="H121" s="12">
        <f t="shared" si="5"/>
        <v>2.5085714285714258</v>
      </c>
      <c r="I121" s="17">
        <f t="shared" si="6"/>
        <v>0.51162790697674421</v>
      </c>
      <c r="J121" s="48" t="str">
        <f t="shared" si="7"/>
        <v>entry3</v>
      </c>
      <c r="AA121" s="384">
        <v>43826</v>
      </c>
      <c r="AB121" s="377">
        <v>-0.03</v>
      </c>
      <c r="AC121" s="15"/>
      <c r="AE121" s="15"/>
      <c r="AG121" s="15"/>
    </row>
    <row r="122" spans="1:33">
      <c r="A122" t="s">
        <v>47140</v>
      </c>
      <c r="B122">
        <v>43</v>
      </c>
      <c r="C122">
        <v>17</v>
      </c>
      <c r="D122">
        <v>3.3599999999999901</v>
      </c>
      <c r="E122">
        <v>3.4099999999999899</v>
      </c>
      <c r="F122">
        <v>-1.41</v>
      </c>
      <c r="G122" s="12">
        <f t="shared" si="4"/>
        <v>2.3829787234042485</v>
      </c>
      <c r="H122" s="12">
        <f t="shared" si="5"/>
        <v>2.4184397163120499</v>
      </c>
      <c r="I122" s="17">
        <f t="shared" si="6"/>
        <v>0.39534883720930231</v>
      </c>
      <c r="J122" s="48" t="str">
        <f t="shared" si="7"/>
        <v>entry3</v>
      </c>
      <c r="AA122" s="384">
        <v>43829</v>
      </c>
      <c r="AB122" s="377">
        <v>-0.03</v>
      </c>
      <c r="AC122" s="15"/>
      <c r="AE122" s="15"/>
      <c r="AG122" s="15"/>
    </row>
    <row r="123" spans="1:33">
      <c r="A123" t="s">
        <v>47145</v>
      </c>
      <c r="B123">
        <v>43</v>
      </c>
      <c r="C123">
        <v>17</v>
      </c>
      <c r="D123">
        <v>3.3599999999999901</v>
      </c>
      <c r="E123">
        <v>3.4099999999999899</v>
      </c>
      <c r="F123">
        <v>-1.41</v>
      </c>
      <c r="G123" s="12">
        <f t="shared" si="4"/>
        <v>2.3829787234042485</v>
      </c>
      <c r="H123" s="12">
        <f t="shared" si="5"/>
        <v>2.4184397163120499</v>
      </c>
      <c r="I123" s="17">
        <f t="shared" si="6"/>
        <v>0.39534883720930231</v>
      </c>
      <c r="J123" s="48" t="str">
        <f t="shared" si="7"/>
        <v>entry3</v>
      </c>
      <c r="AA123" s="384">
        <v>43832</v>
      </c>
      <c r="AB123" s="377">
        <v>-0.03</v>
      </c>
      <c r="AC123" s="15"/>
      <c r="AE123" s="15"/>
      <c r="AG123" s="15"/>
    </row>
    <row r="124" spans="1:33">
      <c r="A124" t="s">
        <v>47150</v>
      </c>
      <c r="B124">
        <v>43</v>
      </c>
      <c r="C124">
        <v>17</v>
      </c>
      <c r="D124">
        <v>3.3599999999999901</v>
      </c>
      <c r="E124">
        <v>3.4099999999999899</v>
      </c>
      <c r="F124">
        <v>-1.41</v>
      </c>
      <c r="G124" s="12">
        <f t="shared" si="4"/>
        <v>2.3829787234042485</v>
      </c>
      <c r="H124" s="12">
        <f t="shared" si="5"/>
        <v>2.4184397163120499</v>
      </c>
      <c r="I124" s="17">
        <f t="shared" si="6"/>
        <v>0.39534883720930231</v>
      </c>
      <c r="J124" s="48" t="str">
        <f t="shared" si="7"/>
        <v>entry3</v>
      </c>
      <c r="AA124" s="384">
        <v>43833</v>
      </c>
      <c r="AB124" s="377">
        <v>-0.03</v>
      </c>
      <c r="AC124" s="15"/>
      <c r="AE124" s="15"/>
      <c r="AG124" s="15"/>
    </row>
    <row r="125" spans="1:33">
      <c r="A125" t="s">
        <v>33454</v>
      </c>
      <c r="B125">
        <v>113</v>
      </c>
      <c r="C125">
        <v>41</v>
      </c>
      <c r="D125">
        <v>11.8746801895405</v>
      </c>
      <c r="E125">
        <v>11.8746801895405</v>
      </c>
      <c r="F125">
        <v>-5.08</v>
      </c>
      <c r="G125" s="12">
        <f t="shared" si="4"/>
        <v>2.3375354703819884</v>
      </c>
      <c r="H125" s="12">
        <f t="shared" si="5"/>
        <v>2.3375354703819884</v>
      </c>
      <c r="I125" s="17">
        <f t="shared" si="6"/>
        <v>0.36283185840707965</v>
      </c>
      <c r="J125" s="48" t="str">
        <f t="shared" si="7"/>
        <v>entry1</v>
      </c>
      <c r="AA125" s="384">
        <v>43836</v>
      </c>
      <c r="AB125" s="377">
        <v>-0.03</v>
      </c>
      <c r="AC125" s="15"/>
      <c r="AE125" s="15"/>
      <c r="AG125" s="15"/>
    </row>
    <row r="126" spans="1:33">
      <c r="A126" t="s">
        <v>47168</v>
      </c>
      <c r="B126">
        <v>29</v>
      </c>
      <c r="C126">
        <v>13</v>
      </c>
      <c r="D126">
        <v>6.38</v>
      </c>
      <c r="E126">
        <v>6.38</v>
      </c>
      <c r="F126">
        <v>-2.7499999999999898</v>
      </c>
      <c r="G126" s="12">
        <f t="shared" si="4"/>
        <v>2.3200000000000087</v>
      </c>
      <c r="H126" s="12">
        <f t="shared" si="5"/>
        <v>2.3200000000000087</v>
      </c>
      <c r="I126" s="17">
        <f t="shared" si="6"/>
        <v>0.44827586206896552</v>
      </c>
      <c r="J126" s="48" t="str">
        <f t="shared" si="7"/>
        <v>entry4</v>
      </c>
      <c r="AA126" s="384">
        <v>43837</v>
      </c>
      <c r="AB126" s="377">
        <v>-0.03</v>
      </c>
      <c r="AC126" s="15"/>
      <c r="AE126" s="15"/>
      <c r="AG126" s="15"/>
    </row>
    <row r="127" spans="1:33">
      <c r="A127" t="s">
        <v>47169</v>
      </c>
      <c r="B127">
        <v>29</v>
      </c>
      <c r="C127">
        <v>13</v>
      </c>
      <c r="D127">
        <v>6.38</v>
      </c>
      <c r="E127">
        <v>6.38</v>
      </c>
      <c r="F127">
        <v>-2.7499999999999898</v>
      </c>
      <c r="G127" s="12">
        <f t="shared" si="4"/>
        <v>2.3200000000000087</v>
      </c>
      <c r="H127" s="12">
        <f t="shared" si="5"/>
        <v>2.3200000000000087</v>
      </c>
      <c r="I127" s="17">
        <f t="shared" si="6"/>
        <v>0.44827586206896552</v>
      </c>
      <c r="J127" s="48" t="str">
        <f t="shared" si="7"/>
        <v>entry4</v>
      </c>
      <c r="AA127" s="384">
        <v>43838</v>
      </c>
      <c r="AB127" s="377">
        <v>-0.03</v>
      </c>
      <c r="AC127" s="15"/>
      <c r="AE127" s="15"/>
      <c r="AG127" s="15"/>
    </row>
    <row r="128" spans="1:33">
      <c r="A128" t="s">
        <v>46617</v>
      </c>
      <c r="B128">
        <v>43</v>
      </c>
      <c r="C128">
        <v>23</v>
      </c>
      <c r="D128">
        <v>9.0699999999999896</v>
      </c>
      <c r="E128">
        <v>9.4099999999999806</v>
      </c>
      <c r="F128">
        <v>-3.9300000000000201</v>
      </c>
      <c r="G128" s="12">
        <f t="shared" si="4"/>
        <v>2.3078880407124536</v>
      </c>
      <c r="H128" s="12">
        <f t="shared" si="5"/>
        <v>2.3944020356233926</v>
      </c>
      <c r="I128" s="17">
        <f t="shared" si="6"/>
        <v>0.53488372093023251</v>
      </c>
      <c r="J128" s="48" t="str">
        <f t="shared" si="7"/>
        <v>entry3</v>
      </c>
      <c r="AA128" s="384">
        <v>43839</v>
      </c>
      <c r="AB128" s="377">
        <v>-0.03</v>
      </c>
      <c r="AC128" s="15"/>
      <c r="AE128" s="15"/>
      <c r="AG128" s="15"/>
    </row>
    <row r="129" spans="1:33">
      <c r="A129" t="s">
        <v>47130</v>
      </c>
      <c r="B129">
        <v>43</v>
      </c>
      <c r="C129">
        <v>20</v>
      </c>
      <c r="D129">
        <v>3.2499999999999898</v>
      </c>
      <c r="E129">
        <v>3.2999999999999901</v>
      </c>
      <c r="F129">
        <v>-1.41</v>
      </c>
      <c r="G129" s="12">
        <f t="shared" si="4"/>
        <v>2.3049645390070852</v>
      </c>
      <c r="H129" s="12">
        <f t="shared" si="5"/>
        <v>2.3404255319148866</v>
      </c>
      <c r="I129" s="17">
        <f t="shared" si="6"/>
        <v>0.46511627906976744</v>
      </c>
      <c r="J129" s="48" t="str">
        <f t="shared" si="7"/>
        <v>entry3</v>
      </c>
      <c r="AA129" s="384">
        <v>43840</v>
      </c>
      <c r="AB129" s="377">
        <v>-0.03</v>
      </c>
      <c r="AC129" s="15"/>
      <c r="AE129" s="15"/>
      <c r="AG129" s="15"/>
    </row>
    <row r="130" spans="1:33">
      <c r="A130" t="s">
        <v>46319</v>
      </c>
      <c r="B130">
        <v>113</v>
      </c>
      <c r="C130">
        <v>58</v>
      </c>
      <c r="D130">
        <v>16.134861477729999</v>
      </c>
      <c r="E130">
        <v>16.134861477729999</v>
      </c>
      <c r="F130">
        <v>-7.0501072924546699</v>
      </c>
      <c r="G130" s="12">
        <f t="shared" ref="G130:G193" si="8">D130/ABS(F130)</f>
        <v>2.2885980040329637</v>
      </c>
      <c r="H130" s="12">
        <f t="shared" ref="H130:H193" si="9">E130/ABS(F130)</f>
        <v>2.2885980040329637</v>
      </c>
      <c r="I130" s="17">
        <f t="shared" ref="I130:I193" si="10">C130/B130</f>
        <v>0.51327433628318586</v>
      </c>
      <c r="J130" s="48" t="str">
        <f t="shared" ref="J130:J193" si="11">LEFT(A130,FIND("_",A130,6)-1)</f>
        <v>entry1</v>
      </c>
      <c r="AA130" s="384">
        <v>43843</v>
      </c>
      <c r="AB130" s="377">
        <v>-0.03</v>
      </c>
      <c r="AC130" s="15"/>
      <c r="AE130" s="15"/>
      <c r="AG130" s="15"/>
    </row>
    <row r="131" spans="1:33">
      <c r="A131" t="s">
        <v>47137</v>
      </c>
      <c r="B131">
        <v>43</v>
      </c>
      <c r="C131">
        <v>19</v>
      </c>
      <c r="D131">
        <v>3.48999999999999</v>
      </c>
      <c r="E131">
        <v>3.5399999999999898</v>
      </c>
      <c r="F131">
        <v>-1.53</v>
      </c>
      <c r="G131" s="12">
        <f t="shared" si="8"/>
        <v>2.2810457516339802</v>
      </c>
      <c r="H131" s="12">
        <f t="shared" si="9"/>
        <v>2.3137254901960715</v>
      </c>
      <c r="I131" s="17">
        <f t="shared" si="10"/>
        <v>0.44186046511627908</v>
      </c>
      <c r="J131" s="48" t="str">
        <f t="shared" si="11"/>
        <v>entry3</v>
      </c>
      <c r="AA131" s="384">
        <v>43844</v>
      </c>
      <c r="AB131" s="377">
        <v>-0.03</v>
      </c>
      <c r="AC131" s="15"/>
      <c r="AE131" s="15"/>
      <c r="AG131" s="15"/>
    </row>
    <row r="132" spans="1:33">
      <c r="A132" t="s">
        <v>47138</v>
      </c>
      <c r="B132">
        <v>43</v>
      </c>
      <c r="C132">
        <v>19</v>
      </c>
      <c r="D132">
        <v>3.48999999999999</v>
      </c>
      <c r="E132">
        <v>3.5399999999999898</v>
      </c>
      <c r="F132">
        <v>-1.53</v>
      </c>
      <c r="G132" s="12">
        <f t="shared" si="8"/>
        <v>2.2810457516339802</v>
      </c>
      <c r="H132" s="12">
        <f t="shared" si="9"/>
        <v>2.3137254901960715</v>
      </c>
      <c r="I132" s="17">
        <f t="shared" si="10"/>
        <v>0.44186046511627908</v>
      </c>
      <c r="J132" s="48" t="str">
        <f t="shared" si="11"/>
        <v>entry3</v>
      </c>
      <c r="AA132" s="384">
        <v>43845</v>
      </c>
      <c r="AB132" s="377">
        <v>-0.03</v>
      </c>
      <c r="AC132" s="15"/>
      <c r="AE132" s="15"/>
      <c r="AG132" s="15"/>
    </row>
    <row r="133" spans="1:33">
      <c r="A133" t="s">
        <v>47139</v>
      </c>
      <c r="B133">
        <v>43</v>
      </c>
      <c r="C133">
        <v>19</v>
      </c>
      <c r="D133">
        <v>3.48999999999999</v>
      </c>
      <c r="E133">
        <v>3.5399999999999898</v>
      </c>
      <c r="F133">
        <v>-1.53</v>
      </c>
      <c r="G133" s="12">
        <f t="shared" si="8"/>
        <v>2.2810457516339802</v>
      </c>
      <c r="H133" s="12">
        <f t="shared" si="9"/>
        <v>2.3137254901960715</v>
      </c>
      <c r="I133" s="17">
        <f t="shared" si="10"/>
        <v>0.44186046511627908</v>
      </c>
      <c r="J133" s="48" t="str">
        <f t="shared" si="11"/>
        <v>entry3</v>
      </c>
      <c r="AA133" s="384">
        <v>43846</v>
      </c>
      <c r="AB133" s="377">
        <v>-0.03</v>
      </c>
      <c r="AC133" s="15"/>
      <c r="AE133" s="15"/>
      <c r="AG133" s="15"/>
    </row>
    <row r="134" spans="1:33">
      <c r="A134" t="s">
        <v>47431</v>
      </c>
      <c r="B134">
        <v>29</v>
      </c>
      <c r="C134">
        <v>13</v>
      </c>
      <c r="D134">
        <v>2.37</v>
      </c>
      <c r="E134">
        <v>2.37</v>
      </c>
      <c r="F134">
        <v>-1.06</v>
      </c>
      <c r="G134" s="12">
        <f t="shared" si="8"/>
        <v>2.2358490566037736</v>
      </c>
      <c r="H134" s="12">
        <f t="shared" si="9"/>
        <v>2.2358490566037736</v>
      </c>
      <c r="I134" s="17">
        <f t="shared" si="10"/>
        <v>0.44827586206896552</v>
      </c>
      <c r="J134" s="48" t="str">
        <f t="shared" si="11"/>
        <v>entry4</v>
      </c>
      <c r="AA134" s="384">
        <v>43847</v>
      </c>
      <c r="AB134" s="377">
        <v>-0.03</v>
      </c>
      <c r="AC134" s="15"/>
      <c r="AE134" s="15"/>
      <c r="AG134" s="15"/>
    </row>
    <row r="135" spans="1:33">
      <c r="A135" t="s">
        <v>33430</v>
      </c>
      <c r="B135">
        <v>113</v>
      </c>
      <c r="C135">
        <v>41</v>
      </c>
      <c r="D135">
        <v>11.694680189540501</v>
      </c>
      <c r="E135">
        <v>11.694680189540501</v>
      </c>
      <c r="F135">
        <v>-5.25</v>
      </c>
      <c r="G135" s="12">
        <f t="shared" si="8"/>
        <v>2.2275581313410475</v>
      </c>
      <c r="H135" s="12">
        <f t="shared" si="9"/>
        <v>2.2275581313410475</v>
      </c>
      <c r="I135" s="17">
        <f t="shared" si="10"/>
        <v>0.36283185840707965</v>
      </c>
      <c r="J135" s="48" t="str">
        <f t="shared" si="11"/>
        <v>entry1</v>
      </c>
      <c r="AA135" s="384">
        <v>43850</v>
      </c>
      <c r="AB135" s="377">
        <v>-0.03</v>
      </c>
      <c r="AC135" s="15"/>
      <c r="AE135" s="15"/>
      <c r="AG135" s="15"/>
    </row>
    <row r="136" spans="1:33">
      <c r="A136" t="s">
        <v>33514</v>
      </c>
      <c r="B136">
        <v>113</v>
      </c>
      <c r="C136">
        <v>41</v>
      </c>
      <c r="D136">
        <v>11.694680189540501</v>
      </c>
      <c r="E136">
        <v>11.694680189540501</v>
      </c>
      <c r="F136">
        <v>-5.25</v>
      </c>
      <c r="G136" s="12">
        <f t="shared" si="8"/>
        <v>2.2275581313410475</v>
      </c>
      <c r="H136" s="12">
        <f t="shared" si="9"/>
        <v>2.2275581313410475</v>
      </c>
      <c r="I136" s="17">
        <f t="shared" si="10"/>
        <v>0.36283185840707965</v>
      </c>
      <c r="J136" s="48" t="str">
        <f t="shared" si="11"/>
        <v>entry1</v>
      </c>
      <c r="AA136" s="384">
        <v>43851</v>
      </c>
      <c r="AB136" s="377">
        <v>-0.03</v>
      </c>
      <c r="AC136" s="15"/>
      <c r="AE136" s="15"/>
      <c r="AG136" s="15"/>
    </row>
    <row r="137" spans="1:33">
      <c r="A137" t="s">
        <v>46720</v>
      </c>
      <c r="B137">
        <v>43</v>
      </c>
      <c r="C137">
        <v>20</v>
      </c>
      <c r="D137">
        <v>5.43</v>
      </c>
      <c r="E137">
        <v>5.82</v>
      </c>
      <c r="F137">
        <v>-2.4500000000000002</v>
      </c>
      <c r="G137" s="12">
        <f t="shared" si="8"/>
        <v>2.2163265306122448</v>
      </c>
      <c r="H137" s="12">
        <f t="shared" si="9"/>
        <v>2.3755102040816327</v>
      </c>
      <c r="I137" s="17">
        <f t="shared" si="10"/>
        <v>0.46511627906976744</v>
      </c>
      <c r="J137" s="48" t="str">
        <f t="shared" si="11"/>
        <v>entry3</v>
      </c>
      <c r="AA137" s="384">
        <v>43852</v>
      </c>
      <c r="AB137" s="377">
        <v>-0.03</v>
      </c>
      <c r="AC137" s="15"/>
      <c r="AE137" s="15"/>
      <c r="AG137" s="15"/>
    </row>
    <row r="138" spans="1:33">
      <c r="A138" t="s">
        <v>46725</v>
      </c>
      <c r="B138">
        <v>43</v>
      </c>
      <c r="C138">
        <v>20</v>
      </c>
      <c r="D138">
        <v>5.43</v>
      </c>
      <c r="E138">
        <v>5.82</v>
      </c>
      <c r="F138">
        <v>-2.4500000000000002</v>
      </c>
      <c r="G138" s="12">
        <f t="shared" si="8"/>
        <v>2.2163265306122448</v>
      </c>
      <c r="H138" s="12">
        <f t="shared" si="9"/>
        <v>2.3755102040816327</v>
      </c>
      <c r="I138" s="17">
        <f t="shared" si="10"/>
        <v>0.46511627906976744</v>
      </c>
      <c r="J138" s="48" t="str">
        <f t="shared" si="11"/>
        <v>entry3</v>
      </c>
      <c r="AA138" s="384">
        <v>43853</v>
      </c>
      <c r="AB138" s="377">
        <v>-0.03</v>
      </c>
      <c r="AC138" s="15"/>
      <c r="AE138" s="15"/>
      <c r="AG138" s="15"/>
    </row>
    <row r="139" spans="1:33">
      <c r="A139" t="s">
        <v>46683</v>
      </c>
      <c r="B139">
        <v>43</v>
      </c>
      <c r="C139">
        <v>22</v>
      </c>
      <c r="D139">
        <v>6.0799999999999903</v>
      </c>
      <c r="E139">
        <v>6.0799999999999903</v>
      </c>
      <c r="F139">
        <v>-2.7499999999999898</v>
      </c>
      <c r="G139" s="12">
        <f t="shared" si="8"/>
        <v>2.2109090909090954</v>
      </c>
      <c r="H139" s="12">
        <f t="shared" si="9"/>
        <v>2.2109090909090954</v>
      </c>
      <c r="I139" s="17">
        <f t="shared" si="10"/>
        <v>0.51162790697674421</v>
      </c>
      <c r="J139" s="48" t="str">
        <f t="shared" si="11"/>
        <v>entry3</v>
      </c>
      <c r="AA139" s="384">
        <v>43858</v>
      </c>
      <c r="AB139" s="377">
        <v>-0.03</v>
      </c>
      <c r="AC139" s="15"/>
      <c r="AE139" s="15"/>
      <c r="AG139" s="15"/>
    </row>
    <row r="140" spans="1:33">
      <c r="A140" t="s">
        <v>46684</v>
      </c>
      <c r="B140">
        <v>43</v>
      </c>
      <c r="C140">
        <v>22</v>
      </c>
      <c r="D140">
        <v>6.0799999999999903</v>
      </c>
      <c r="E140">
        <v>6.0799999999999903</v>
      </c>
      <c r="F140">
        <v>-2.7499999999999898</v>
      </c>
      <c r="G140" s="12">
        <f t="shared" si="8"/>
        <v>2.2109090909090954</v>
      </c>
      <c r="H140" s="12">
        <f t="shared" si="9"/>
        <v>2.2109090909090954</v>
      </c>
      <c r="I140" s="17">
        <f t="shared" si="10"/>
        <v>0.51162790697674421</v>
      </c>
      <c r="J140" s="48" t="str">
        <f t="shared" si="11"/>
        <v>entry3</v>
      </c>
      <c r="AA140" s="384">
        <v>43859</v>
      </c>
      <c r="AB140" s="377">
        <v>-0.03</v>
      </c>
      <c r="AC140" s="15"/>
      <c r="AE140" s="15"/>
      <c r="AG140" s="15"/>
    </row>
    <row r="141" spans="1:33">
      <c r="A141" t="s">
        <v>46642</v>
      </c>
      <c r="B141">
        <v>68</v>
      </c>
      <c r="C141">
        <v>32</v>
      </c>
      <c r="D141">
        <v>6.56</v>
      </c>
      <c r="E141">
        <v>7.98</v>
      </c>
      <c r="F141">
        <v>-2.96999999999999</v>
      </c>
      <c r="G141" s="12">
        <f t="shared" si="8"/>
        <v>2.208754208754216</v>
      </c>
      <c r="H141" s="12">
        <f t="shared" si="9"/>
        <v>2.6868686868686962</v>
      </c>
      <c r="I141" s="17">
        <f t="shared" si="10"/>
        <v>0.47058823529411764</v>
      </c>
      <c r="J141" s="48" t="str">
        <f t="shared" si="11"/>
        <v>entry2</v>
      </c>
      <c r="AA141" s="384">
        <v>43860</v>
      </c>
      <c r="AB141" s="377">
        <v>-0.03</v>
      </c>
      <c r="AC141" s="15"/>
      <c r="AE141" s="15"/>
      <c r="AG141" s="15"/>
    </row>
    <row r="142" spans="1:33">
      <c r="A142" t="s">
        <v>46564</v>
      </c>
      <c r="B142">
        <v>68</v>
      </c>
      <c r="C142">
        <v>30</v>
      </c>
      <c r="D142">
        <v>13.48</v>
      </c>
      <c r="E142">
        <v>13.48</v>
      </c>
      <c r="F142">
        <v>-6.15</v>
      </c>
      <c r="G142" s="12">
        <f t="shared" si="8"/>
        <v>2.191869918699187</v>
      </c>
      <c r="H142" s="12">
        <f t="shared" si="9"/>
        <v>2.191869918699187</v>
      </c>
      <c r="I142" s="17">
        <f t="shared" si="10"/>
        <v>0.44117647058823528</v>
      </c>
      <c r="J142" s="48" t="str">
        <f t="shared" si="11"/>
        <v>entry2</v>
      </c>
      <c r="AA142" s="384">
        <v>43861</v>
      </c>
      <c r="AB142" s="377">
        <v>-0.03</v>
      </c>
      <c r="AC142" s="15"/>
      <c r="AE142" s="15"/>
      <c r="AG142" s="15"/>
    </row>
    <row r="143" spans="1:33">
      <c r="A143" t="s">
        <v>47441</v>
      </c>
      <c r="B143">
        <v>29</v>
      </c>
      <c r="C143">
        <v>11</v>
      </c>
      <c r="D143">
        <v>3.66</v>
      </c>
      <c r="E143">
        <v>3.85</v>
      </c>
      <c r="F143">
        <v>-1.73999999999999</v>
      </c>
      <c r="G143" s="12">
        <f t="shared" si="8"/>
        <v>2.1034482758620809</v>
      </c>
      <c r="H143" s="12">
        <f t="shared" si="9"/>
        <v>2.2126436781609322</v>
      </c>
      <c r="I143" s="17">
        <f t="shared" si="10"/>
        <v>0.37931034482758619</v>
      </c>
      <c r="J143" s="48" t="str">
        <f t="shared" si="11"/>
        <v>entry4</v>
      </c>
      <c r="AA143" s="384">
        <v>43864</v>
      </c>
      <c r="AB143" s="377">
        <v>-0.03</v>
      </c>
      <c r="AC143" s="15"/>
      <c r="AE143" s="15"/>
      <c r="AG143" s="15"/>
    </row>
    <row r="144" spans="1:33">
      <c r="A144" t="s">
        <v>47141</v>
      </c>
      <c r="B144">
        <v>43</v>
      </c>
      <c r="C144">
        <v>17</v>
      </c>
      <c r="D144">
        <v>3.1699999999999902</v>
      </c>
      <c r="E144">
        <v>3.21999999999999</v>
      </c>
      <c r="F144">
        <v>-1.53</v>
      </c>
      <c r="G144" s="12">
        <f t="shared" si="8"/>
        <v>2.0718954248365948</v>
      </c>
      <c r="H144" s="12">
        <f t="shared" si="9"/>
        <v>2.1045751633986862</v>
      </c>
      <c r="I144" s="17">
        <f t="shared" si="10"/>
        <v>0.39534883720930231</v>
      </c>
      <c r="J144" s="48" t="str">
        <f t="shared" si="11"/>
        <v>entry3</v>
      </c>
      <c r="AA144" s="384">
        <v>43865</v>
      </c>
      <c r="AB144" s="377">
        <v>-0.03</v>
      </c>
      <c r="AC144" s="15"/>
      <c r="AE144" s="15"/>
      <c r="AG144" s="15"/>
    </row>
    <row r="145" spans="1:33">
      <c r="A145" t="s">
        <v>47146</v>
      </c>
      <c r="B145">
        <v>43</v>
      </c>
      <c r="C145">
        <v>17</v>
      </c>
      <c r="D145">
        <v>3.1699999999999902</v>
      </c>
      <c r="E145">
        <v>3.21999999999999</v>
      </c>
      <c r="F145">
        <v>-1.53</v>
      </c>
      <c r="G145" s="12">
        <f t="shared" si="8"/>
        <v>2.0718954248365948</v>
      </c>
      <c r="H145" s="12">
        <f t="shared" si="9"/>
        <v>2.1045751633986862</v>
      </c>
      <c r="I145" s="17">
        <f t="shared" si="10"/>
        <v>0.39534883720930231</v>
      </c>
      <c r="J145" s="48" t="str">
        <f t="shared" si="11"/>
        <v>entry3</v>
      </c>
      <c r="AA145" s="384">
        <v>43866</v>
      </c>
      <c r="AB145" s="377">
        <v>-0.03</v>
      </c>
      <c r="AC145" s="15"/>
      <c r="AE145" s="15"/>
      <c r="AG145" s="15"/>
    </row>
    <row r="146" spans="1:33">
      <c r="A146" t="s">
        <v>47151</v>
      </c>
      <c r="B146">
        <v>43</v>
      </c>
      <c r="C146">
        <v>17</v>
      </c>
      <c r="D146">
        <v>3.1699999999999902</v>
      </c>
      <c r="E146">
        <v>3.21999999999999</v>
      </c>
      <c r="F146">
        <v>-1.53</v>
      </c>
      <c r="G146" s="12">
        <f t="shared" si="8"/>
        <v>2.0718954248365948</v>
      </c>
      <c r="H146" s="12">
        <f t="shared" si="9"/>
        <v>2.1045751633986862</v>
      </c>
      <c r="I146" s="17">
        <f t="shared" si="10"/>
        <v>0.39534883720930231</v>
      </c>
      <c r="J146" s="48" t="str">
        <f t="shared" si="11"/>
        <v>entry3</v>
      </c>
      <c r="AA146" s="384">
        <v>43867</v>
      </c>
      <c r="AB146" s="377">
        <v>-0.03</v>
      </c>
      <c r="AC146" s="15"/>
      <c r="AE146" s="15"/>
      <c r="AG146" s="15"/>
    </row>
    <row r="147" spans="1:33">
      <c r="A147" t="s">
        <v>47560</v>
      </c>
      <c r="B147">
        <v>14</v>
      </c>
      <c r="C147">
        <v>7</v>
      </c>
      <c r="D147">
        <v>1.44</v>
      </c>
      <c r="E147">
        <v>1.43999999999999</v>
      </c>
      <c r="F147">
        <v>-0.7</v>
      </c>
      <c r="G147" s="12">
        <f t="shared" si="8"/>
        <v>2.0571428571428574</v>
      </c>
      <c r="H147" s="12">
        <f t="shared" si="9"/>
        <v>2.0571428571428427</v>
      </c>
      <c r="I147" s="17">
        <f t="shared" si="10"/>
        <v>0.5</v>
      </c>
      <c r="J147" s="48" t="str">
        <f t="shared" si="11"/>
        <v>entry5</v>
      </c>
      <c r="AA147" s="384">
        <v>43868</v>
      </c>
      <c r="AB147" s="377">
        <v>0.39</v>
      </c>
      <c r="AC147" s="15"/>
      <c r="AE147" s="15"/>
      <c r="AG147" s="15"/>
    </row>
    <row r="148" spans="1:33">
      <c r="A148" t="s">
        <v>47561</v>
      </c>
      <c r="B148">
        <v>14</v>
      </c>
      <c r="C148">
        <v>7</v>
      </c>
      <c r="D148">
        <v>1.44</v>
      </c>
      <c r="E148">
        <v>1.43999999999999</v>
      </c>
      <c r="F148">
        <v>-0.7</v>
      </c>
      <c r="G148" s="12">
        <f t="shared" si="8"/>
        <v>2.0571428571428574</v>
      </c>
      <c r="H148" s="12">
        <f t="shared" si="9"/>
        <v>2.0571428571428427</v>
      </c>
      <c r="I148" s="17">
        <f t="shared" si="10"/>
        <v>0.5</v>
      </c>
      <c r="J148" s="48" t="str">
        <f t="shared" si="11"/>
        <v>entry5</v>
      </c>
      <c r="AA148" s="384">
        <v>43871</v>
      </c>
      <c r="AB148" s="377">
        <v>0.57999999999999896</v>
      </c>
      <c r="AC148" s="15"/>
      <c r="AE148" s="15"/>
      <c r="AG148" s="15"/>
    </row>
    <row r="149" spans="1:33">
      <c r="A149" t="s">
        <v>47562</v>
      </c>
      <c r="B149">
        <v>14</v>
      </c>
      <c r="C149">
        <v>7</v>
      </c>
      <c r="D149">
        <v>1.44</v>
      </c>
      <c r="E149">
        <v>1.43999999999999</v>
      </c>
      <c r="F149">
        <v>-0.7</v>
      </c>
      <c r="G149" s="12">
        <f t="shared" si="8"/>
        <v>2.0571428571428574</v>
      </c>
      <c r="H149" s="12">
        <f t="shared" si="9"/>
        <v>2.0571428571428427</v>
      </c>
      <c r="I149" s="17">
        <f t="shared" si="10"/>
        <v>0.5</v>
      </c>
      <c r="J149" s="48" t="str">
        <f t="shared" si="11"/>
        <v>entry5</v>
      </c>
      <c r="AA149" s="384">
        <v>43874</v>
      </c>
      <c r="AB149" s="377">
        <v>0.57999999999999896</v>
      </c>
      <c r="AC149" s="15"/>
      <c r="AE149" s="15"/>
      <c r="AG149" s="15"/>
    </row>
    <row r="150" spans="1:33">
      <c r="A150" t="s">
        <v>47563</v>
      </c>
      <c r="B150">
        <v>14</v>
      </c>
      <c r="C150">
        <v>7</v>
      </c>
      <c r="D150">
        <v>1.44</v>
      </c>
      <c r="E150">
        <v>1.43999999999999</v>
      </c>
      <c r="F150">
        <v>-0.7</v>
      </c>
      <c r="G150" s="12">
        <f t="shared" si="8"/>
        <v>2.0571428571428574</v>
      </c>
      <c r="H150" s="12">
        <f t="shared" si="9"/>
        <v>2.0571428571428427</v>
      </c>
      <c r="I150" s="17">
        <f t="shared" si="10"/>
        <v>0.5</v>
      </c>
      <c r="J150" s="48" t="str">
        <f t="shared" si="11"/>
        <v>entry5</v>
      </c>
      <c r="AA150" s="384">
        <v>43875</v>
      </c>
      <c r="AB150" s="377">
        <v>0.57999999999999896</v>
      </c>
      <c r="AC150" s="15"/>
      <c r="AE150" s="15"/>
      <c r="AG150" s="15"/>
    </row>
    <row r="151" spans="1:33">
      <c r="A151" t="s">
        <v>47564</v>
      </c>
      <c r="B151">
        <v>14</v>
      </c>
      <c r="C151">
        <v>7</v>
      </c>
      <c r="D151">
        <v>1.44</v>
      </c>
      <c r="E151">
        <v>1.43999999999999</v>
      </c>
      <c r="F151">
        <v>-0.7</v>
      </c>
      <c r="G151" s="12">
        <f t="shared" si="8"/>
        <v>2.0571428571428574</v>
      </c>
      <c r="H151" s="12">
        <f t="shared" si="9"/>
        <v>2.0571428571428427</v>
      </c>
      <c r="I151" s="17">
        <f t="shared" si="10"/>
        <v>0.5</v>
      </c>
      <c r="J151" s="48" t="str">
        <f t="shared" si="11"/>
        <v>entry5</v>
      </c>
      <c r="AA151" s="384">
        <v>43878</v>
      </c>
      <c r="AB151" s="377">
        <v>0.57999999999999896</v>
      </c>
      <c r="AC151" s="15"/>
      <c r="AE151" s="15"/>
      <c r="AG151" s="15"/>
    </row>
    <row r="152" spans="1:33">
      <c r="A152" t="s">
        <v>47131</v>
      </c>
      <c r="B152">
        <v>43</v>
      </c>
      <c r="C152">
        <v>20</v>
      </c>
      <c r="D152">
        <v>3.0599999999999898</v>
      </c>
      <c r="E152">
        <v>3.1099999999999901</v>
      </c>
      <c r="F152">
        <v>-1.53</v>
      </c>
      <c r="G152" s="12">
        <f t="shared" si="8"/>
        <v>1.9999999999999933</v>
      </c>
      <c r="H152" s="12">
        <f t="shared" si="9"/>
        <v>2.0326797385620852</v>
      </c>
      <c r="I152" s="17">
        <f t="shared" si="10"/>
        <v>0.46511627906976744</v>
      </c>
      <c r="J152" s="48" t="str">
        <f t="shared" si="11"/>
        <v>entry3</v>
      </c>
      <c r="AA152" s="384">
        <v>43879</v>
      </c>
      <c r="AB152" s="377">
        <v>0.57999999999999896</v>
      </c>
      <c r="AC152" s="15"/>
      <c r="AE152" s="15"/>
      <c r="AG152" s="15"/>
    </row>
    <row r="153" spans="1:33">
      <c r="A153" s="358" t="s">
        <v>46318</v>
      </c>
      <c r="B153" s="358">
        <v>113</v>
      </c>
      <c r="C153" s="358">
        <v>56</v>
      </c>
      <c r="D153" s="358">
        <v>14.6378511728101</v>
      </c>
      <c r="E153" s="358">
        <v>14.6378511728101</v>
      </c>
      <c r="F153" s="358">
        <v>-7.38010729245467</v>
      </c>
      <c r="G153" s="351">
        <f t="shared" si="8"/>
        <v>1.9834198329034669</v>
      </c>
      <c r="H153" s="351">
        <f t="shared" si="9"/>
        <v>1.9834198329034669</v>
      </c>
      <c r="I153" s="352">
        <f t="shared" si="10"/>
        <v>0.49557522123893805</v>
      </c>
      <c r="J153" s="125" t="str">
        <f t="shared" si="11"/>
        <v>entry1</v>
      </c>
      <c r="AA153" s="384">
        <v>43880</v>
      </c>
      <c r="AB153" s="377">
        <v>0.57999999999999896</v>
      </c>
      <c r="AC153" s="15"/>
      <c r="AE153" s="15"/>
      <c r="AG153" s="15"/>
    </row>
    <row r="154" spans="1:33">
      <c r="A154" t="s">
        <v>46562</v>
      </c>
      <c r="B154">
        <v>68</v>
      </c>
      <c r="C154">
        <v>29</v>
      </c>
      <c r="D154">
        <v>9.78000000000001</v>
      </c>
      <c r="E154">
        <v>13.65</v>
      </c>
      <c r="F154">
        <v>-4.9799999999999898</v>
      </c>
      <c r="G154" s="12">
        <f t="shared" si="8"/>
        <v>1.963855421686753</v>
      </c>
      <c r="H154" s="12">
        <f t="shared" si="9"/>
        <v>2.7409638554216924</v>
      </c>
      <c r="I154" s="17">
        <f t="shared" si="10"/>
        <v>0.4264705882352941</v>
      </c>
      <c r="J154" s="48" t="str">
        <f t="shared" si="11"/>
        <v>entry2</v>
      </c>
      <c r="AA154" s="384">
        <v>43881</v>
      </c>
      <c r="AB154" s="377">
        <v>0.57999999999999896</v>
      </c>
      <c r="AC154" s="15"/>
      <c r="AE154" s="15"/>
      <c r="AG154" s="15"/>
    </row>
    <row r="155" spans="1:33">
      <c r="A155" t="s">
        <v>46315</v>
      </c>
      <c r="B155">
        <v>113</v>
      </c>
      <c r="C155">
        <v>59</v>
      </c>
      <c r="D155">
        <v>14.8136974852251</v>
      </c>
      <c r="E155">
        <v>14.8136974852251</v>
      </c>
      <c r="F155">
        <v>-7.6901072924546696</v>
      </c>
      <c r="G155" s="12">
        <f t="shared" si="8"/>
        <v>1.9263317040790717</v>
      </c>
      <c r="H155" s="12">
        <f t="shared" si="9"/>
        <v>1.9263317040790717</v>
      </c>
      <c r="I155" s="17">
        <f t="shared" si="10"/>
        <v>0.52212389380530977</v>
      </c>
      <c r="J155" s="48" t="str">
        <f t="shared" si="11"/>
        <v>entry1</v>
      </c>
      <c r="AA155" s="384">
        <v>43882</v>
      </c>
      <c r="AB155" s="377">
        <v>0.57999999999999896</v>
      </c>
      <c r="AC155" s="15"/>
      <c r="AE155" s="15"/>
      <c r="AG155" s="15"/>
    </row>
    <row r="156" spans="1:33">
      <c r="A156" t="s">
        <v>46616</v>
      </c>
      <c r="B156">
        <v>43</v>
      </c>
      <c r="C156">
        <v>22</v>
      </c>
      <c r="D156">
        <v>7.2399999999999904</v>
      </c>
      <c r="E156">
        <v>7.5799999999999903</v>
      </c>
      <c r="F156">
        <v>-3.7600000000000202</v>
      </c>
      <c r="G156" s="12">
        <f t="shared" si="8"/>
        <v>1.9255319148936041</v>
      </c>
      <c r="H156" s="12">
        <f t="shared" si="9"/>
        <v>2.0159574468084971</v>
      </c>
      <c r="I156" s="17">
        <f t="shared" si="10"/>
        <v>0.51162790697674421</v>
      </c>
      <c r="J156" s="48" t="str">
        <f t="shared" si="11"/>
        <v>entry3</v>
      </c>
      <c r="AA156" s="384">
        <v>43885</v>
      </c>
      <c r="AB156" s="377">
        <v>0.57999999999999896</v>
      </c>
      <c r="AC156" s="15"/>
      <c r="AE156" s="15"/>
      <c r="AG156" s="15"/>
    </row>
    <row r="157" spans="1:33">
      <c r="A157" t="s">
        <v>46314</v>
      </c>
      <c r="B157">
        <v>113</v>
      </c>
      <c r="C157">
        <v>58</v>
      </c>
      <c r="D157">
        <v>14.703697485225099</v>
      </c>
      <c r="E157">
        <v>14.703697485225099</v>
      </c>
      <c r="F157">
        <v>-7.6901072924546696</v>
      </c>
      <c r="G157" s="12">
        <f t="shared" si="8"/>
        <v>1.9120276123653019</v>
      </c>
      <c r="H157" s="12">
        <f t="shared" si="9"/>
        <v>1.9120276123653019</v>
      </c>
      <c r="I157" s="17">
        <f t="shared" si="10"/>
        <v>0.51327433628318586</v>
      </c>
      <c r="J157" s="48" t="str">
        <f t="shared" si="11"/>
        <v>entry1</v>
      </c>
      <c r="AA157" s="384">
        <v>43886</v>
      </c>
      <c r="AB157" s="377">
        <v>0.57999999999999896</v>
      </c>
      <c r="AC157" s="15"/>
      <c r="AE157" s="15"/>
      <c r="AG157" s="15"/>
    </row>
    <row r="158" spans="1:33">
      <c r="A158" t="s">
        <v>46632</v>
      </c>
      <c r="B158">
        <v>68</v>
      </c>
      <c r="C158">
        <v>35</v>
      </c>
      <c r="D158">
        <v>4.91</v>
      </c>
      <c r="E158">
        <v>6.33</v>
      </c>
      <c r="F158">
        <v>-2.57</v>
      </c>
      <c r="G158" s="12">
        <f t="shared" si="8"/>
        <v>1.9105058365758756</v>
      </c>
      <c r="H158" s="12">
        <f t="shared" si="9"/>
        <v>2.463035019455253</v>
      </c>
      <c r="I158" s="17">
        <f t="shared" si="10"/>
        <v>0.51470588235294112</v>
      </c>
      <c r="J158" s="48" t="str">
        <f t="shared" si="11"/>
        <v>entry2</v>
      </c>
      <c r="AA158" s="384">
        <v>43887</v>
      </c>
      <c r="AB158" s="377">
        <v>0.57999999999999896</v>
      </c>
      <c r="AC158" s="15"/>
      <c r="AE158" s="15"/>
      <c r="AG158" s="15"/>
    </row>
    <row r="159" spans="1:33">
      <c r="A159" t="s">
        <v>46692</v>
      </c>
      <c r="B159">
        <v>43</v>
      </c>
      <c r="C159">
        <v>19</v>
      </c>
      <c r="D159">
        <v>7.45</v>
      </c>
      <c r="E159">
        <v>7.6099999999999897</v>
      </c>
      <c r="F159">
        <v>-3.9299999999999899</v>
      </c>
      <c r="G159" s="12">
        <f t="shared" si="8"/>
        <v>1.8956743002544578</v>
      </c>
      <c r="H159" s="12">
        <f t="shared" si="9"/>
        <v>1.9363867684478395</v>
      </c>
      <c r="I159" s="17">
        <f t="shared" si="10"/>
        <v>0.44186046511627908</v>
      </c>
      <c r="J159" s="48" t="str">
        <f t="shared" si="11"/>
        <v>entry3</v>
      </c>
      <c r="AA159" s="384">
        <v>43888</v>
      </c>
      <c r="AB159" s="377">
        <v>0.57999999999999896</v>
      </c>
      <c r="AC159" s="15"/>
      <c r="AE159" s="15"/>
      <c r="AG159" s="15"/>
    </row>
    <row r="160" spans="1:33">
      <c r="A160" t="s">
        <v>46643</v>
      </c>
      <c r="B160">
        <v>68</v>
      </c>
      <c r="C160">
        <v>32</v>
      </c>
      <c r="D160">
        <v>5.55</v>
      </c>
      <c r="E160">
        <v>7.98</v>
      </c>
      <c r="F160">
        <v>-2.96999999999999</v>
      </c>
      <c r="G160" s="12">
        <f t="shared" si="8"/>
        <v>1.8686868686868749</v>
      </c>
      <c r="H160" s="12">
        <f t="shared" si="9"/>
        <v>2.6868686868686962</v>
      </c>
      <c r="I160" s="17">
        <f t="shared" si="10"/>
        <v>0.47058823529411764</v>
      </c>
      <c r="J160" s="48" t="str">
        <f t="shared" si="11"/>
        <v>entry2</v>
      </c>
      <c r="AA160" s="384">
        <v>43889</v>
      </c>
      <c r="AB160" s="377">
        <v>0.57999999999999896</v>
      </c>
      <c r="AC160" s="15"/>
      <c r="AE160" s="15"/>
      <c r="AG160" s="15"/>
    </row>
    <row r="161" spans="1:33">
      <c r="A161" t="s">
        <v>47555</v>
      </c>
      <c r="B161">
        <v>14</v>
      </c>
      <c r="C161">
        <v>7</v>
      </c>
      <c r="D161">
        <v>1.3</v>
      </c>
      <c r="E161">
        <v>1.3</v>
      </c>
      <c r="F161">
        <v>-0.7</v>
      </c>
      <c r="G161" s="12">
        <f t="shared" si="8"/>
        <v>1.8571428571428574</v>
      </c>
      <c r="H161" s="12">
        <f t="shared" si="9"/>
        <v>1.8571428571428574</v>
      </c>
      <c r="I161" s="17">
        <f t="shared" si="10"/>
        <v>0.5</v>
      </c>
      <c r="J161" s="48" t="str">
        <f t="shared" si="11"/>
        <v>entry5</v>
      </c>
      <c r="AA161" s="384">
        <v>43892</v>
      </c>
      <c r="AB161" s="377">
        <v>0.57999999999999896</v>
      </c>
      <c r="AC161" s="15"/>
      <c r="AE161" s="15"/>
      <c r="AG161" s="15"/>
    </row>
    <row r="162" spans="1:33">
      <c r="A162" t="s">
        <v>47556</v>
      </c>
      <c r="B162">
        <v>14</v>
      </c>
      <c r="C162">
        <v>7</v>
      </c>
      <c r="D162">
        <v>1.3</v>
      </c>
      <c r="E162">
        <v>1.3</v>
      </c>
      <c r="F162">
        <v>-0.7</v>
      </c>
      <c r="G162" s="12">
        <f t="shared" si="8"/>
        <v>1.8571428571428574</v>
      </c>
      <c r="H162" s="12">
        <f t="shared" si="9"/>
        <v>1.8571428571428574</v>
      </c>
      <c r="I162" s="17">
        <f t="shared" si="10"/>
        <v>0.5</v>
      </c>
      <c r="J162" s="48" t="str">
        <f t="shared" si="11"/>
        <v>entry5</v>
      </c>
      <c r="AA162" s="384">
        <v>43893</v>
      </c>
      <c r="AB162" s="377">
        <v>0.57999999999999896</v>
      </c>
      <c r="AC162" s="15"/>
      <c r="AE162" s="15"/>
      <c r="AG162" s="15"/>
    </row>
    <row r="163" spans="1:33">
      <c r="A163" t="s">
        <v>47557</v>
      </c>
      <c r="B163">
        <v>14</v>
      </c>
      <c r="C163">
        <v>7</v>
      </c>
      <c r="D163">
        <v>1.3</v>
      </c>
      <c r="E163">
        <v>1.3</v>
      </c>
      <c r="F163">
        <v>-0.7</v>
      </c>
      <c r="G163" s="12">
        <f t="shared" si="8"/>
        <v>1.8571428571428574</v>
      </c>
      <c r="H163" s="12">
        <f t="shared" si="9"/>
        <v>1.8571428571428574</v>
      </c>
      <c r="I163" s="17">
        <f t="shared" si="10"/>
        <v>0.5</v>
      </c>
      <c r="J163" s="48" t="str">
        <f t="shared" si="11"/>
        <v>entry5</v>
      </c>
      <c r="AA163" s="384">
        <v>43894</v>
      </c>
      <c r="AB163" s="377">
        <v>0.57999999999999896</v>
      </c>
      <c r="AC163" s="15"/>
      <c r="AE163" s="15"/>
      <c r="AG163" s="15"/>
    </row>
    <row r="164" spans="1:33">
      <c r="A164" t="s">
        <v>47558</v>
      </c>
      <c r="B164">
        <v>14</v>
      </c>
      <c r="C164">
        <v>7</v>
      </c>
      <c r="D164">
        <v>1.3</v>
      </c>
      <c r="E164">
        <v>1.3</v>
      </c>
      <c r="F164">
        <v>-0.7</v>
      </c>
      <c r="G164" s="12">
        <f t="shared" si="8"/>
        <v>1.8571428571428574</v>
      </c>
      <c r="H164" s="12">
        <f t="shared" si="9"/>
        <v>1.8571428571428574</v>
      </c>
      <c r="I164" s="17">
        <f t="shared" si="10"/>
        <v>0.5</v>
      </c>
      <c r="J164" s="48" t="str">
        <f t="shared" si="11"/>
        <v>entry5</v>
      </c>
      <c r="AA164" s="384">
        <v>43895</v>
      </c>
      <c r="AB164" s="377">
        <v>0.57999999999999896</v>
      </c>
      <c r="AC164" s="15"/>
      <c r="AE164" s="15"/>
      <c r="AG164" s="15"/>
    </row>
    <row r="165" spans="1:33">
      <c r="A165" t="s">
        <v>47559</v>
      </c>
      <c r="B165">
        <v>14</v>
      </c>
      <c r="C165">
        <v>7</v>
      </c>
      <c r="D165">
        <v>1.3</v>
      </c>
      <c r="E165">
        <v>1.3</v>
      </c>
      <c r="F165">
        <v>-0.7</v>
      </c>
      <c r="G165" s="12">
        <f t="shared" si="8"/>
        <v>1.8571428571428574</v>
      </c>
      <c r="H165" s="12">
        <f t="shared" si="9"/>
        <v>1.8571428571428574</v>
      </c>
      <c r="I165" s="17">
        <f t="shared" si="10"/>
        <v>0.5</v>
      </c>
      <c r="J165" s="48" t="str">
        <f t="shared" si="11"/>
        <v>entry5</v>
      </c>
      <c r="AA165" s="384">
        <v>43896</v>
      </c>
      <c r="AB165" s="377">
        <v>0.57999999999999896</v>
      </c>
      <c r="AC165" s="15"/>
      <c r="AE165" s="15"/>
      <c r="AG165" s="15"/>
    </row>
    <row r="166" spans="1:33">
      <c r="A166" t="s">
        <v>47197</v>
      </c>
      <c r="B166">
        <v>29</v>
      </c>
      <c r="C166">
        <v>13</v>
      </c>
      <c r="D166">
        <v>5.41</v>
      </c>
      <c r="E166">
        <v>5.41</v>
      </c>
      <c r="F166">
        <v>-2.99</v>
      </c>
      <c r="G166" s="12">
        <f t="shared" si="8"/>
        <v>1.8093645484949832</v>
      </c>
      <c r="H166" s="12">
        <f t="shared" si="9"/>
        <v>1.8093645484949832</v>
      </c>
      <c r="I166" s="17">
        <f t="shared" si="10"/>
        <v>0.44827586206896552</v>
      </c>
      <c r="J166" s="48" t="str">
        <f t="shared" si="11"/>
        <v>entry4</v>
      </c>
      <c r="AA166" s="384">
        <v>43899</v>
      </c>
      <c r="AB166" s="377">
        <v>0.57999999999999896</v>
      </c>
      <c r="AC166" s="15"/>
      <c r="AE166" s="15"/>
      <c r="AG166" s="15"/>
    </row>
    <row r="167" spans="1:33">
      <c r="A167" t="s">
        <v>47198</v>
      </c>
      <c r="B167">
        <v>29</v>
      </c>
      <c r="C167">
        <v>13</v>
      </c>
      <c r="D167">
        <v>5.41</v>
      </c>
      <c r="E167">
        <v>5.41</v>
      </c>
      <c r="F167">
        <v>-2.99</v>
      </c>
      <c r="G167" s="12">
        <f t="shared" si="8"/>
        <v>1.8093645484949832</v>
      </c>
      <c r="H167" s="12">
        <f t="shared" si="9"/>
        <v>1.8093645484949832</v>
      </c>
      <c r="I167" s="17">
        <f t="shared" si="10"/>
        <v>0.44827586206896552</v>
      </c>
      <c r="J167" s="48" t="str">
        <f t="shared" si="11"/>
        <v>entry4</v>
      </c>
      <c r="AA167" s="384">
        <v>43900</v>
      </c>
      <c r="AB167" s="377">
        <v>0.57999999999999896</v>
      </c>
      <c r="AC167" s="15"/>
      <c r="AE167" s="15"/>
      <c r="AG167" s="15"/>
    </row>
    <row r="168" spans="1:33">
      <c r="A168" t="s">
        <v>47199</v>
      </c>
      <c r="B168">
        <v>29</v>
      </c>
      <c r="C168">
        <v>13</v>
      </c>
      <c r="D168">
        <v>5.41</v>
      </c>
      <c r="E168">
        <v>5.41</v>
      </c>
      <c r="F168">
        <v>-2.99</v>
      </c>
      <c r="G168" s="12">
        <f t="shared" si="8"/>
        <v>1.8093645484949832</v>
      </c>
      <c r="H168" s="12">
        <f t="shared" si="9"/>
        <v>1.8093645484949832</v>
      </c>
      <c r="I168" s="17">
        <f t="shared" si="10"/>
        <v>0.44827586206896552</v>
      </c>
      <c r="J168" s="48" t="str">
        <f t="shared" si="11"/>
        <v>entry4</v>
      </c>
      <c r="AA168" s="384">
        <v>43901</v>
      </c>
      <c r="AB168" s="377">
        <v>0.57999999999999896</v>
      </c>
      <c r="AC168" s="15"/>
      <c r="AE168" s="15"/>
      <c r="AG168" s="15"/>
    </row>
    <row r="169" spans="1:33">
      <c r="A169" t="s">
        <v>47202</v>
      </c>
      <c r="B169">
        <v>29</v>
      </c>
      <c r="C169">
        <v>13</v>
      </c>
      <c r="D169">
        <v>5.41</v>
      </c>
      <c r="E169">
        <v>5.41</v>
      </c>
      <c r="F169">
        <v>-2.99</v>
      </c>
      <c r="G169" s="12">
        <f t="shared" si="8"/>
        <v>1.8093645484949832</v>
      </c>
      <c r="H169" s="12">
        <f t="shared" si="9"/>
        <v>1.8093645484949832</v>
      </c>
      <c r="I169" s="17">
        <f t="shared" si="10"/>
        <v>0.44827586206896552</v>
      </c>
      <c r="J169" s="48" t="str">
        <f t="shared" si="11"/>
        <v>entry4</v>
      </c>
      <c r="AA169" s="384">
        <v>43902</v>
      </c>
      <c r="AB169" s="377">
        <v>0.57999999999999896</v>
      </c>
      <c r="AC169" s="15"/>
      <c r="AE169" s="15"/>
      <c r="AG169" s="15"/>
    </row>
    <row r="170" spans="1:33">
      <c r="A170" t="s">
        <v>47203</v>
      </c>
      <c r="B170">
        <v>29</v>
      </c>
      <c r="C170">
        <v>13</v>
      </c>
      <c r="D170">
        <v>5.41</v>
      </c>
      <c r="E170">
        <v>5.41</v>
      </c>
      <c r="F170">
        <v>-2.99</v>
      </c>
      <c r="G170" s="12">
        <f t="shared" si="8"/>
        <v>1.8093645484949832</v>
      </c>
      <c r="H170" s="12">
        <f t="shared" si="9"/>
        <v>1.8093645484949832</v>
      </c>
      <c r="I170" s="17">
        <f t="shared" si="10"/>
        <v>0.44827586206896552</v>
      </c>
      <c r="J170" s="48" t="str">
        <f t="shared" si="11"/>
        <v>entry4</v>
      </c>
      <c r="AA170" s="384">
        <v>43903</v>
      </c>
      <c r="AB170" s="377">
        <v>0.57999999999999896</v>
      </c>
      <c r="AC170" s="15"/>
      <c r="AE170" s="15"/>
      <c r="AG170" s="15"/>
    </row>
    <row r="171" spans="1:33">
      <c r="A171" t="s">
        <v>47204</v>
      </c>
      <c r="B171">
        <v>29</v>
      </c>
      <c r="C171">
        <v>13</v>
      </c>
      <c r="D171">
        <v>5.41</v>
      </c>
      <c r="E171">
        <v>5.41</v>
      </c>
      <c r="F171">
        <v>-2.99</v>
      </c>
      <c r="G171" s="12">
        <f t="shared" si="8"/>
        <v>1.8093645484949832</v>
      </c>
      <c r="H171" s="12">
        <f t="shared" si="9"/>
        <v>1.8093645484949832</v>
      </c>
      <c r="I171" s="17">
        <f t="shared" si="10"/>
        <v>0.44827586206896552</v>
      </c>
      <c r="J171" s="48" t="str">
        <f t="shared" si="11"/>
        <v>entry4</v>
      </c>
      <c r="AA171" s="384">
        <v>43906</v>
      </c>
      <c r="AB171" s="377">
        <v>0.57999999999999896</v>
      </c>
      <c r="AC171" s="15"/>
      <c r="AE171" s="15"/>
      <c r="AG171" s="15"/>
    </row>
    <row r="172" spans="1:33">
      <c r="A172" t="s">
        <v>46563</v>
      </c>
      <c r="B172">
        <v>68</v>
      </c>
      <c r="C172">
        <v>29</v>
      </c>
      <c r="D172">
        <v>8.7700000000000102</v>
      </c>
      <c r="E172">
        <v>13.65</v>
      </c>
      <c r="F172">
        <v>-4.9799999999999898</v>
      </c>
      <c r="G172" s="12">
        <f t="shared" si="8"/>
        <v>1.761044176706833</v>
      </c>
      <c r="H172" s="12">
        <f t="shared" si="9"/>
        <v>2.7409638554216924</v>
      </c>
      <c r="I172" s="17">
        <f t="shared" si="10"/>
        <v>0.4264705882352941</v>
      </c>
      <c r="J172" s="48" t="str">
        <f t="shared" si="11"/>
        <v>entry2</v>
      </c>
      <c r="AA172" s="384">
        <v>43907</v>
      </c>
      <c r="AB172" s="377">
        <v>0.57999999999999896</v>
      </c>
      <c r="AC172" s="15"/>
      <c r="AE172" s="15"/>
      <c r="AG172" s="15"/>
    </row>
    <row r="173" spans="1:33">
      <c r="A173" t="s">
        <v>46320</v>
      </c>
      <c r="B173">
        <v>113</v>
      </c>
      <c r="C173">
        <v>60</v>
      </c>
      <c r="D173">
        <v>15.124861477730001</v>
      </c>
      <c r="E173">
        <v>15.124861477730001</v>
      </c>
      <c r="F173">
        <v>-8.5915740285427304</v>
      </c>
      <c r="G173" s="12">
        <f t="shared" si="8"/>
        <v>1.7604296287830998</v>
      </c>
      <c r="H173" s="12">
        <f t="shared" si="9"/>
        <v>1.7604296287830998</v>
      </c>
      <c r="I173" s="17">
        <f t="shared" si="10"/>
        <v>0.53097345132743368</v>
      </c>
      <c r="J173" s="48" t="str">
        <f t="shared" si="11"/>
        <v>entry1</v>
      </c>
      <c r="AA173" s="384">
        <v>43908</v>
      </c>
      <c r="AB173" s="377">
        <v>0.57999999999999896</v>
      </c>
      <c r="AC173" s="15"/>
      <c r="AE173" s="15"/>
      <c r="AG173" s="15"/>
    </row>
    <row r="174" spans="1:33">
      <c r="A174" t="s">
        <v>46637</v>
      </c>
      <c r="B174">
        <v>68</v>
      </c>
      <c r="C174">
        <v>33</v>
      </c>
      <c r="D174">
        <v>4.42</v>
      </c>
      <c r="E174">
        <v>5.8399999999999901</v>
      </c>
      <c r="F174">
        <v>-2.57</v>
      </c>
      <c r="G174" s="12">
        <f t="shared" si="8"/>
        <v>1.7198443579766538</v>
      </c>
      <c r="H174" s="12">
        <f t="shared" si="9"/>
        <v>2.2723735408560275</v>
      </c>
      <c r="I174" s="17">
        <f t="shared" si="10"/>
        <v>0.48529411764705882</v>
      </c>
      <c r="J174" s="48" t="str">
        <f t="shared" si="11"/>
        <v>entry2</v>
      </c>
      <c r="AA174" s="384">
        <v>43909</v>
      </c>
      <c r="AB174" s="377">
        <v>0.57999999999999896</v>
      </c>
      <c r="AC174" s="15"/>
      <c r="AE174" s="15"/>
      <c r="AG174" s="15"/>
    </row>
    <row r="175" spans="1:33">
      <c r="A175" t="s">
        <v>47135</v>
      </c>
      <c r="B175">
        <v>43</v>
      </c>
      <c r="C175">
        <v>18</v>
      </c>
      <c r="D175">
        <v>2.4199999999999902</v>
      </c>
      <c r="E175">
        <v>2.46999999999999</v>
      </c>
      <c r="F175">
        <v>-1.41</v>
      </c>
      <c r="G175" s="12">
        <f t="shared" si="8"/>
        <v>1.7163120567375818</v>
      </c>
      <c r="H175" s="12">
        <f t="shared" si="9"/>
        <v>1.7517730496453832</v>
      </c>
      <c r="I175" s="17">
        <f t="shared" si="10"/>
        <v>0.41860465116279072</v>
      </c>
      <c r="J175" s="48" t="str">
        <f t="shared" si="11"/>
        <v>entry3</v>
      </c>
      <c r="AA175" s="384">
        <v>43910</v>
      </c>
      <c r="AB175" s="377">
        <v>0.57999999999999896</v>
      </c>
      <c r="AC175" s="15"/>
      <c r="AE175" s="15"/>
      <c r="AG175" s="15"/>
    </row>
    <row r="176" spans="1:33">
      <c r="A176" t="s">
        <v>46687</v>
      </c>
      <c r="B176">
        <v>43</v>
      </c>
      <c r="C176">
        <v>21</v>
      </c>
      <c r="D176">
        <v>5.3199999999999896</v>
      </c>
      <c r="E176">
        <v>5.32</v>
      </c>
      <c r="F176">
        <v>-3.1199999999999899</v>
      </c>
      <c r="G176" s="12">
        <f t="shared" si="8"/>
        <v>1.7051282051282073</v>
      </c>
      <c r="H176" s="12">
        <f t="shared" si="9"/>
        <v>1.7051282051282108</v>
      </c>
      <c r="I176" s="17">
        <f t="shared" si="10"/>
        <v>0.48837209302325579</v>
      </c>
      <c r="J176" s="48" t="str">
        <f t="shared" si="11"/>
        <v>entry3</v>
      </c>
      <c r="AA176" s="384">
        <v>43913</v>
      </c>
      <c r="AB176" s="377">
        <v>1.6199999999999899</v>
      </c>
      <c r="AC176" s="15"/>
      <c r="AE176" s="15"/>
      <c r="AG176" s="15"/>
    </row>
    <row r="177" spans="1:33">
      <c r="A177" t="s">
        <v>47163</v>
      </c>
      <c r="B177">
        <v>29</v>
      </c>
      <c r="C177">
        <v>14</v>
      </c>
      <c r="D177">
        <v>4.6199999999999903</v>
      </c>
      <c r="E177">
        <v>4.6199999999999903</v>
      </c>
      <c r="F177">
        <v>-2.7499999999999898</v>
      </c>
      <c r="G177" s="12">
        <f t="shared" si="8"/>
        <v>1.6800000000000028</v>
      </c>
      <c r="H177" s="12">
        <f t="shared" si="9"/>
        <v>1.6800000000000028</v>
      </c>
      <c r="I177" s="17">
        <f t="shared" si="10"/>
        <v>0.48275862068965519</v>
      </c>
      <c r="J177" s="48" t="str">
        <f t="shared" si="11"/>
        <v>entry4</v>
      </c>
      <c r="AA177" s="384">
        <v>43914</v>
      </c>
      <c r="AB177" s="377">
        <v>1.6199999999999899</v>
      </c>
      <c r="AC177" s="15"/>
      <c r="AE177" s="15"/>
      <c r="AG177" s="15"/>
    </row>
    <row r="178" spans="1:33">
      <c r="A178" t="s">
        <v>47164</v>
      </c>
      <c r="B178">
        <v>29</v>
      </c>
      <c r="C178">
        <v>14</v>
      </c>
      <c r="D178">
        <v>4.6199999999999903</v>
      </c>
      <c r="E178">
        <v>4.6199999999999903</v>
      </c>
      <c r="F178">
        <v>-2.7499999999999898</v>
      </c>
      <c r="G178" s="12">
        <f t="shared" si="8"/>
        <v>1.6800000000000028</v>
      </c>
      <c r="H178" s="12">
        <f t="shared" si="9"/>
        <v>1.6800000000000028</v>
      </c>
      <c r="I178" s="17">
        <f t="shared" si="10"/>
        <v>0.48275862068965519</v>
      </c>
      <c r="J178" s="48" t="str">
        <f t="shared" si="11"/>
        <v>entry4</v>
      </c>
      <c r="AA178" s="384">
        <v>43915</v>
      </c>
      <c r="AB178" s="377">
        <v>0.91999999999999904</v>
      </c>
      <c r="AC178" s="15"/>
      <c r="AE178" s="15"/>
      <c r="AG178" s="15"/>
    </row>
    <row r="179" spans="1:33">
      <c r="A179" t="s">
        <v>47430</v>
      </c>
      <c r="B179">
        <v>29</v>
      </c>
      <c r="C179">
        <v>12</v>
      </c>
      <c r="D179">
        <v>1.77</v>
      </c>
      <c r="E179">
        <v>2.34</v>
      </c>
      <c r="F179">
        <v>-1.06</v>
      </c>
      <c r="G179" s="12">
        <f t="shared" si="8"/>
        <v>1.6698113207547169</v>
      </c>
      <c r="H179" s="12">
        <f t="shared" si="9"/>
        <v>2.2075471698113205</v>
      </c>
      <c r="I179" s="17">
        <f t="shared" si="10"/>
        <v>0.41379310344827586</v>
      </c>
      <c r="J179" s="128" t="str">
        <f t="shared" si="11"/>
        <v>entry4</v>
      </c>
      <c r="AA179" s="384">
        <v>43916</v>
      </c>
      <c r="AB179" s="377">
        <v>0.91999999999999904</v>
      </c>
      <c r="AC179" s="15"/>
      <c r="AE179" s="15"/>
      <c r="AG179" s="15"/>
    </row>
    <row r="180" spans="1:33">
      <c r="A180" t="s">
        <v>46613</v>
      </c>
      <c r="B180">
        <v>43</v>
      </c>
      <c r="C180">
        <v>24</v>
      </c>
      <c r="D180">
        <v>7.8899999999999499</v>
      </c>
      <c r="E180">
        <v>8.2299999999999507</v>
      </c>
      <c r="F180">
        <v>-4.81000000000002</v>
      </c>
      <c r="G180" s="12">
        <f t="shared" si="8"/>
        <v>1.640332640332623</v>
      </c>
      <c r="H180" s="12">
        <f t="shared" si="9"/>
        <v>1.7110187110186936</v>
      </c>
      <c r="I180" s="17">
        <f t="shared" si="10"/>
        <v>0.55813953488372092</v>
      </c>
      <c r="J180" s="48" t="str">
        <f t="shared" si="11"/>
        <v>entry3</v>
      </c>
      <c r="AA180" s="384">
        <v>43917</v>
      </c>
      <c r="AB180" s="377">
        <v>0.91999999999999904</v>
      </c>
      <c r="AC180" s="15"/>
      <c r="AE180" s="15"/>
      <c r="AG180" s="15"/>
    </row>
    <row r="181" spans="1:33">
      <c r="A181" t="s">
        <v>46614</v>
      </c>
      <c r="B181">
        <v>43</v>
      </c>
      <c r="C181">
        <v>24</v>
      </c>
      <c r="D181">
        <v>7.8899999999999499</v>
      </c>
      <c r="E181">
        <v>8.2299999999999507</v>
      </c>
      <c r="F181">
        <v>-4.81000000000002</v>
      </c>
      <c r="G181" s="12">
        <f t="shared" si="8"/>
        <v>1.640332640332623</v>
      </c>
      <c r="H181" s="12">
        <f t="shared" si="9"/>
        <v>1.7110187110186936</v>
      </c>
      <c r="I181" s="17">
        <f t="shared" si="10"/>
        <v>0.55813953488372092</v>
      </c>
      <c r="J181" s="48" t="str">
        <f t="shared" si="11"/>
        <v>entry3</v>
      </c>
      <c r="AA181" s="384">
        <v>43920</v>
      </c>
      <c r="AB181" s="377">
        <v>0.91999999999999904</v>
      </c>
      <c r="AC181" s="15"/>
      <c r="AE181" s="15"/>
      <c r="AG181" s="15"/>
    </row>
    <row r="182" spans="1:33">
      <c r="A182" t="s">
        <v>46690</v>
      </c>
      <c r="B182">
        <v>43</v>
      </c>
      <c r="C182">
        <v>18</v>
      </c>
      <c r="D182">
        <v>5.68</v>
      </c>
      <c r="E182">
        <v>5.84</v>
      </c>
      <c r="F182">
        <v>-3.5</v>
      </c>
      <c r="G182" s="12">
        <f t="shared" si="8"/>
        <v>1.6228571428571428</v>
      </c>
      <c r="H182" s="12">
        <f t="shared" si="9"/>
        <v>1.6685714285714286</v>
      </c>
      <c r="I182" s="17">
        <f t="shared" si="10"/>
        <v>0.41860465116279072</v>
      </c>
      <c r="J182" s="48" t="str">
        <f t="shared" si="11"/>
        <v>entry3</v>
      </c>
      <c r="AA182" s="384">
        <v>43921</v>
      </c>
      <c r="AB182" s="377">
        <v>0.91999999999999904</v>
      </c>
      <c r="AC182" s="15"/>
      <c r="AE182" s="15"/>
      <c r="AG182" s="15"/>
    </row>
    <row r="183" spans="1:33">
      <c r="A183" t="s">
        <v>46316</v>
      </c>
      <c r="B183">
        <v>113</v>
      </c>
      <c r="C183">
        <v>62</v>
      </c>
      <c r="D183">
        <v>14.5136974852251</v>
      </c>
      <c r="E183">
        <v>14.5136974852251</v>
      </c>
      <c r="F183">
        <v>-9.2315740285427292</v>
      </c>
      <c r="G183" s="12">
        <f t="shared" si="8"/>
        <v>1.5721801547981729</v>
      </c>
      <c r="H183" s="12">
        <f t="shared" si="9"/>
        <v>1.5721801547981729</v>
      </c>
      <c r="I183" s="17">
        <f t="shared" si="10"/>
        <v>0.54867256637168138</v>
      </c>
      <c r="J183" s="48" t="str">
        <f t="shared" si="11"/>
        <v>entry1</v>
      </c>
      <c r="AA183" s="384">
        <v>43922</v>
      </c>
      <c r="AB183" s="377">
        <v>0.91999999999999904</v>
      </c>
      <c r="AC183" s="15"/>
      <c r="AE183" s="15"/>
      <c r="AG183" s="15"/>
    </row>
    <row r="184" spans="1:33">
      <c r="A184" t="s">
        <v>47196</v>
      </c>
      <c r="B184">
        <v>29</v>
      </c>
      <c r="C184">
        <v>12</v>
      </c>
      <c r="D184">
        <v>3.85</v>
      </c>
      <c r="E184">
        <v>3.85</v>
      </c>
      <c r="F184">
        <v>-2.4700000000000002</v>
      </c>
      <c r="G184" s="12">
        <f t="shared" si="8"/>
        <v>1.5587044534412955</v>
      </c>
      <c r="H184" s="12">
        <f t="shared" si="9"/>
        <v>1.5587044534412955</v>
      </c>
      <c r="I184" s="17">
        <f t="shared" si="10"/>
        <v>0.41379310344827586</v>
      </c>
      <c r="J184" s="48" t="str">
        <f t="shared" si="11"/>
        <v>entry4</v>
      </c>
      <c r="AA184" s="384">
        <v>43923</v>
      </c>
      <c r="AB184" s="377">
        <v>0.91999999999999904</v>
      </c>
      <c r="AC184" s="15"/>
      <c r="AE184" s="15"/>
      <c r="AG184" s="15"/>
    </row>
    <row r="185" spans="1:33">
      <c r="A185" t="s">
        <v>47201</v>
      </c>
      <c r="B185">
        <v>29</v>
      </c>
      <c r="C185">
        <v>12</v>
      </c>
      <c r="D185">
        <v>3.85</v>
      </c>
      <c r="E185">
        <v>3.85</v>
      </c>
      <c r="F185">
        <v>-2.4700000000000002</v>
      </c>
      <c r="G185" s="12">
        <f t="shared" si="8"/>
        <v>1.5587044534412955</v>
      </c>
      <c r="H185" s="12">
        <f t="shared" si="9"/>
        <v>1.5587044534412955</v>
      </c>
      <c r="I185" s="17">
        <f t="shared" si="10"/>
        <v>0.41379310344827586</v>
      </c>
      <c r="J185" s="48" t="str">
        <f t="shared" si="11"/>
        <v>entry4</v>
      </c>
      <c r="AA185" s="384">
        <v>43928</v>
      </c>
      <c r="AB185" s="377">
        <v>0.91999999999999904</v>
      </c>
      <c r="AC185" s="15"/>
      <c r="AE185" s="15"/>
      <c r="AG185" s="15"/>
    </row>
    <row r="186" spans="1:33">
      <c r="A186" t="s">
        <v>46668</v>
      </c>
      <c r="B186">
        <v>68</v>
      </c>
      <c r="C186">
        <v>29</v>
      </c>
      <c r="D186">
        <v>3.73999999999999</v>
      </c>
      <c r="E186">
        <v>6.1699999999999902</v>
      </c>
      <c r="F186">
        <v>-2.4300000000000002</v>
      </c>
      <c r="G186" s="12">
        <f t="shared" si="8"/>
        <v>1.5390946502057572</v>
      </c>
      <c r="H186" s="12">
        <f t="shared" si="9"/>
        <v>2.5390946502057572</v>
      </c>
      <c r="I186" s="17">
        <f t="shared" si="10"/>
        <v>0.4264705882352941</v>
      </c>
      <c r="J186" s="48" t="str">
        <f t="shared" si="11"/>
        <v>entry2</v>
      </c>
      <c r="AA186" s="384">
        <v>43929</v>
      </c>
      <c r="AB186" s="377">
        <v>1.48999999999999</v>
      </c>
      <c r="AC186" s="15"/>
      <c r="AE186" s="15"/>
      <c r="AG186" s="15"/>
    </row>
    <row r="187" spans="1:33">
      <c r="A187" t="s">
        <v>46669</v>
      </c>
      <c r="B187">
        <v>68</v>
      </c>
      <c r="C187">
        <v>29</v>
      </c>
      <c r="D187">
        <v>3.73999999999999</v>
      </c>
      <c r="E187">
        <v>6.1699999999999902</v>
      </c>
      <c r="F187">
        <v>-2.4300000000000002</v>
      </c>
      <c r="G187" s="12">
        <f t="shared" si="8"/>
        <v>1.5390946502057572</v>
      </c>
      <c r="H187" s="12">
        <f t="shared" si="9"/>
        <v>2.5390946502057572</v>
      </c>
      <c r="I187" s="17">
        <f t="shared" si="10"/>
        <v>0.4264705882352941</v>
      </c>
      <c r="J187" s="48" t="str">
        <f t="shared" si="11"/>
        <v>entry2</v>
      </c>
      <c r="AA187" s="384">
        <v>43930</v>
      </c>
      <c r="AB187" s="377">
        <v>1.48999999999999</v>
      </c>
      <c r="AC187" s="15"/>
      <c r="AE187" s="15"/>
      <c r="AG187" s="15"/>
    </row>
    <row r="188" spans="1:33">
      <c r="A188" t="s">
        <v>46673</v>
      </c>
      <c r="B188">
        <v>68</v>
      </c>
      <c r="C188">
        <v>29</v>
      </c>
      <c r="D188">
        <v>3.73999999999999</v>
      </c>
      <c r="E188">
        <v>6.1699999999999902</v>
      </c>
      <c r="F188">
        <v>-2.4300000000000002</v>
      </c>
      <c r="G188" s="12">
        <f t="shared" si="8"/>
        <v>1.5390946502057572</v>
      </c>
      <c r="H188" s="12">
        <f t="shared" si="9"/>
        <v>2.5390946502057572</v>
      </c>
      <c r="I188" s="17">
        <f t="shared" si="10"/>
        <v>0.4264705882352941</v>
      </c>
      <c r="J188" s="48" t="str">
        <f t="shared" si="11"/>
        <v>entry2</v>
      </c>
      <c r="AA188" s="384">
        <v>43931</v>
      </c>
      <c r="AB188" s="377">
        <v>1.48999999999999</v>
      </c>
      <c r="AC188" s="15"/>
      <c r="AE188" s="15"/>
      <c r="AG188" s="15"/>
    </row>
    <row r="189" spans="1:33">
      <c r="A189" t="s">
        <v>46674</v>
      </c>
      <c r="B189">
        <v>68</v>
      </c>
      <c r="C189">
        <v>29</v>
      </c>
      <c r="D189">
        <v>3.73999999999999</v>
      </c>
      <c r="E189">
        <v>6.1699999999999902</v>
      </c>
      <c r="F189">
        <v>-2.4300000000000002</v>
      </c>
      <c r="G189" s="12">
        <f t="shared" si="8"/>
        <v>1.5390946502057572</v>
      </c>
      <c r="H189" s="12">
        <f t="shared" si="9"/>
        <v>2.5390946502057572</v>
      </c>
      <c r="I189" s="17">
        <f t="shared" si="10"/>
        <v>0.4264705882352941</v>
      </c>
      <c r="J189" s="48" t="str">
        <f t="shared" si="11"/>
        <v>entry2</v>
      </c>
      <c r="AA189" s="384">
        <v>43934</v>
      </c>
      <c r="AB189" s="377">
        <v>1.48999999999999</v>
      </c>
      <c r="AC189" s="15"/>
      <c r="AE189" s="15"/>
      <c r="AG189" s="15"/>
    </row>
    <row r="190" spans="1:33">
      <c r="A190" t="s">
        <v>46678</v>
      </c>
      <c r="B190">
        <v>68</v>
      </c>
      <c r="C190">
        <v>29</v>
      </c>
      <c r="D190">
        <v>3.73999999999999</v>
      </c>
      <c r="E190">
        <v>6.1699999999999902</v>
      </c>
      <c r="F190">
        <v>-2.4300000000000002</v>
      </c>
      <c r="G190" s="12">
        <f t="shared" si="8"/>
        <v>1.5390946502057572</v>
      </c>
      <c r="H190" s="12">
        <f t="shared" si="9"/>
        <v>2.5390946502057572</v>
      </c>
      <c r="I190" s="17">
        <f t="shared" si="10"/>
        <v>0.4264705882352941</v>
      </c>
      <c r="J190" s="48" t="str">
        <f t="shared" si="11"/>
        <v>entry2</v>
      </c>
      <c r="AA190" s="384">
        <v>43935</v>
      </c>
      <c r="AB190" s="377">
        <v>1.48999999999999</v>
      </c>
      <c r="AC190" s="15"/>
      <c r="AE190" s="15"/>
      <c r="AG190" s="15"/>
    </row>
    <row r="191" spans="1:33">
      <c r="A191" t="s">
        <v>46679</v>
      </c>
      <c r="B191">
        <v>68</v>
      </c>
      <c r="C191">
        <v>29</v>
      </c>
      <c r="D191">
        <v>3.73999999999999</v>
      </c>
      <c r="E191">
        <v>6.1699999999999902</v>
      </c>
      <c r="F191">
        <v>-2.4300000000000002</v>
      </c>
      <c r="G191" s="12">
        <f t="shared" si="8"/>
        <v>1.5390946502057572</v>
      </c>
      <c r="H191" s="12">
        <f t="shared" si="9"/>
        <v>2.5390946502057572</v>
      </c>
      <c r="I191" s="17">
        <f t="shared" si="10"/>
        <v>0.4264705882352941</v>
      </c>
      <c r="J191" s="48" t="str">
        <f t="shared" si="11"/>
        <v>entry2</v>
      </c>
      <c r="AA191" s="384">
        <v>43937</v>
      </c>
      <c r="AB191" s="377">
        <v>1.48999999999999</v>
      </c>
      <c r="AC191" s="15"/>
      <c r="AE191" s="15"/>
      <c r="AG191" s="15"/>
    </row>
    <row r="192" spans="1:33">
      <c r="A192" t="s">
        <v>46343</v>
      </c>
      <c r="B192">
        <v>68</v>
      </c>
      <c r="C192">
        <v>33</v>
      </c>
      <c r="D192">
        <v>10.642002685919399</v>
      </c>
      <c r="E192">
        <v>10.642002685919399</v>
      </c>
      <c r="F192">
        <v>-6.9927908973594501</v>
      </c>
      <c r="G192" s="12">
        <f t="shared" si="8"/>
        <v>1.5218534119099614</v>
      </c>
      <c r="H192" s="12">
        <f t="shared" si="9"/>
        <v>1.5218534119099614</v>
      </c>
      <c r="I192" s="17">
        <f t="shared" si="10"/>
        <v>0.48529411764705882</v>
      </c>
      <c r="J192" s="48" t="str">
        <f t="shared" si="11"/>
        <v>entry2</v>
      </c>
      <c r="AA192" s="384">
        <v>43938</v>
      </c>
      <c r="AB192" s="377">
        <v>1.48999999999999</v>
      </c>
      <c r="AC192" s="15"/>
      <c r="AE192" s="15"/>
      <c r="AG192" s="15"/>
    </row>
    <row r="193" spans="1:33">
      <c r="A193" t="s">
        <v>46633</v>
      </c>
      <c r="B193">
        <v>68</v>
      </c>
      <c r="C193">
        <v>35</v>
      </c>
      <c r="D193">
        <v>3.9</v>
      </c>
      <c r="E193">
        <v>6.33</v>
      </c>
      <c r="F193">
        <v>-2.57</v>
      </c>
      <c r="G193" s="12">
        <f t="shared" si="8"/>
        <v>1.5175097276264593</v>
      </c>
      <c r="H193" s="12">
        <f t="shared" si="9"/>
        <v>2.463035019455253</v>
      </c>
      <c r="I193" s="17">
        <f t="shared" si="10"/>
        <v>0.51470588235294112</v>
      </c>
      <c r="J193" s="48" t="str">
        <f t="shared" si="11"/>
        <v>entry2</v>
      </c>
      <c r="AA193" s="384">
        <v>43941</v>
      </c>
      <c r="AB193" s="377">
        <v>1.48999999999999</v>
      </c>
      <c r="AC193" s="15"/>
      <c r="AE193" s="15"/>
      <c r="AG193" s="15"/>
    </row>
    <row r="194" spans="1:33">
      <c r="A194" t="s">
        <v>46554</v>
      </c>
      <c r="B194">
        <v>68</v>
      </c>
      <c r="C194">
        <v>36</v>
      </c>
      <c r="D194">
        <v>6.3500000000000103</v>
      </c>
      <c r="E194">
        <v>6.3500000000000103</v>
      </c>
      <c r="F194">
        <v>-4.22</v>
      </c>
      <c r="G194" s="12">
        <f t="shared" ref="G194:G257" si="12">D194/ABS(F194)</f>
        <v>1.5047393364928936</v>
      </c>
      <c r="H194" s="12">
        <f t="shared" ref="H194:H257" si="13">E194/ABS(F194)</f>
        <v>1.5047393364928936</v>
      </c>
      <c r="I194" s="17">
        <f t="shared" ref="I194:I257" si="14">C194/B194</f>
        <v>0.52941176470588236</v>
      </c>
      <c r="J194" s="48" t="str">
        <f t="shared" ref="J194:J257" si="15">LEFT(A194,FIND("_",A194,6)-1)</f>
        <v>entry2</v>
      </c>
      <c r="AA194" s="384">
        <v>43942</v>
      </c>
      <c r="AB194" s="377">
        <v>1.48999999999999</v>
      </c>
      <c r="AC194" s="15"/>
      <c r="AE194" s="15"/>
      <c r="AG194" s="15"/>
    </row>
    <row r="195" spans="1:33">
      <c r="A195" t="s">
        <v>46658</v>
      </c>
      <c r="B195">
        <v>68</v>
      </c>
      <c r="C195">
        <v>32</v>
      </c>
      <c r="D195">
        <v>3.6199999999999899</v>
      </c>
      <c r="E195">
        <v>6.0499999999999901</v>
      </c>
      <c r="F195">
        <v>-2.4300000000000002</v>
      </c>
      <c r="G195" s="12">
        <f t="shared" si="12"/>
        <v>1.4897119341563743</v>
      </c>
      <c r="H195" s="12">
        <f t="shared" si="13"/>
        <v>2.4897119341563743</v>
      </c>
      <c r="I195" s="17">
        <f t="shared" si="14"/>
        <v>0.47058823529411764</v>
      </c>
      <c r="J195" s="48" t="str">
        <f t="shared" si="15"/>
        <v>entry2</v>
      </c>
      <c r="AA195" s="384">
        <v>43943</v>
      </c>
      <c r="AB195" s="377">
        <v>1.48999999999999</v>
      </c>
      <c r="AC195" s="15"/>
      <c r="AE195" s="15"/>
      <c r="AG195" s="15"/>
    </row>
    <row r="196" spans="1:33">
      <c r="A196" t="s">
        <v>46659</v>
      </c>
      <c r="B196">
        <v>68</v>
      </c>
      <c r="C196">
        <v>32</v>
      </c>
      <c r="D196">
        <v>3.6199999999999899</v>
      </c>
      <c r="E196">
        <v>6.0499999999999901</v>
      </c>
      <c r="F196">
        <v>-2.4300000000000002</v>
      </c>
      <c r="G196" s="12">
        <f t="shared" si="12"/>
        <v>1.4897119341563743</v>
      </c>
      <c r="H196" s="12">
        <f t="shared" si="13"/>
        <v>2.4897119341563743</v>
      </c>
      <c r="I196" s="17">
        <f t="shared" si="14"/>
        <v>0.47058823529411764</v>
      </c>
      <c r="J196" s="48" t="str">
        <f t="shared" si="15"/>
        <v>entry2</v>
      </c>
      <c r="AA196" s="384">
        <v>43944</v>
      </c>
      <c r="AB196" s="377">
        <v>1.48999999999999</v>
      </c>
      <c r="AC196" s="15"/>
      <c r="AE196" s="15"/>
      <c r="AG196" s="15"/>
    </row>
    <row r="197" spans="1:33">
      <c r="A197" t="s">
        <v>46583</v>
      </c>
      <c r="B197">
        <v>68</v>
      </c>
      <c r="C197">
        <v>39</v>
      </c>
      <c r="D197">
        <v>3.99000000000001</v>
      </c>
      <c r="E197">
        <v>6.64</v>
      </c>
      <c r="F197">
        <v>-2.72</v>
      </c>
      <c r="G197" s="12">
        <f t="shared" si="12"/>
        <v>1.466911764705886</v>
      </c>
      <c r="H197" s="12">
        <f t="shared" si="13"/>
        <v>2.4411764705882351</v>
      </c>
      <c r="I197" s="17">
        <f t="shared" si="14"/>
        <v>0.57352941176470584</v>
      </c>
      <c r="J197" s="48" t="str">
        <f t="shared" si="15"/>
        <v>entry2</v>
      </c>
      <c r="AA197" s="384">
        <v>43945</v>
      </c>
      <c r="AB197" s="377">
        <v>1.48999999999999</v>
      </c>
      <c r="AC197" s="15"/>
      <c r="AE197" s="15"/>
      <c r="AG197" s="15"/>
    </row>
    <row r="198" spans="1:33">
      <c r="A198" t="s">
        <v>47136</v>
      </c>
      <c r="B198">
        <v>43</v>
      </c>
      <c r="C198">
        <v>18</v>
      </c>
      <c r="D198">
        <v>2.2299999999999902</v>
      </c>
      <c r="E198">
        <v>2.27999999999999</v>
      </c>
      <c r="F198">
        <v>-1.53</v>
      </c>
      <c r="G198" s="12">
        <f t="shared" si="12"/>
        <v>1.4575163398692745</v>
      </c>
      <c r="H198" s="12">
        <f t="shared" si="13"/>
        <v>1.4901960784313659</v>
      </c>
      <c r="I198" s="17">
        <f t="shared" si="14"/>
        <v>0.41860465116279072</v>
      </c>
      <c r="J198" s="48" t="str">
        <f t="shared" si="15"/>
        <v>entry3</v>
      </c>
      <c r="AA198" s="384">
        <v>43948</v>
      </c>
      <c r="AB198" s="377">
        <v>1.48999999999999</v>
      </c>
      <c r="AC198" s="15"/>
      <c r="AE198" s="15"/>
      <c r="AG198" s="15"/>
    </row>
    <row r="199" spans="1:33">
      <c r="A199" t="s">
        <v>47495</v>
      </c>
      <c r="B199">
        <v>14</v>
      </c>
      <c r="C199">
        <v>8</v>
      </c>
      <c r="D199">
        <v>2.4599999999999498</v>
      </c>
      <c r="E199">
        <v>4.1599999999999797</v>
      </c>
      <c r="F199">
        <v>-1.7000000000000199</v>
      </c>
      <c r="G199" s="12">
        <f t="shared" si="12"/>
        <v>1.4470588235293653</v>
      </c>
      <c r="H199" s="12">
        <f t="shared" si="13"/>
        <v>2.4470588235293711</v>
      </c>
      <c r="I199" s="17">
        <f t="shared" si="14"/>
        <v>0.5714285714285714</v>
      </c>
      <c r="J199" s="48" t="str">
        <f t="shared" si="15"/>
        <v>entry5</v>
      </c>
      <c r="AA199" s="384">
        <v>43949</v>
      </c>
      <c r="AB199" s="377">
        <v>1.48999999999999</v>
      </c>
      <c r="AC199" s="15"/>
      <c r="AE199" s="15"/>
      <c r="AG199" s="15"/>
    </row>
    <row r="200" spans="1:33">
      <c r="A200" t="s">
        <v>46588</v>
      </c>
      <c r="B200">
        <v>68</v>
      </c>
      <c r="C200">
        <v>36</v>
      </c>
      <c r="D200">
        <v>3.8599999999999901</v>
      </c>
      <c r="E200">
        <v>6.5299999999999896</v>
      </c>
      <c r="F200">
        <v>-2.72</v>
      </c>
      <c r="G200" s="12">
        <f t="shared" si="12"/>
        <v>1.4191176470588198</v>
      </c>
      <c r="H200" s="12">
        <f t="shared" si="13"/>
        <v>2.4007352941176432</v>
      </c>
      <c r="I200" s="17">
        <f t="shared" si="14"/>
        <v>0.52941176470588236</v>
      </c>
      <c r="J200" s="48" t="str">
        <f t="shared" si="15"/>
        <v>entry2</v>
      </c>
      <c r="AA200" s="384">
        <v>43950</v>
      </c>
      <c r="AB200" s="377">
        <v>1.48999999999999</v>
      </c>
      <c r="AC200" s="15"/>
      <c r="AE200" s="15"/>
      <c r="AG200" s="15"/>
    </row>
    <row r="201" spans="1:33">
      <c r="A201" t="s">
        <v>46074</v>
      </c>
      <c r="B201">
        <v>113</v>
      </c>
      <c r="C201">
        <v>35</v>
      </c>
      <c r="D201">
        <v>15.9959587920091</v>
      </c>
      <c r="E201">
        <v>15.9959587920091</v>
      </c>
      <c r="F201">
        <v>-11.3</v>
      </c>
      <c r="G201" s="12">
        <f t="shared" si="12"/>
        <v>1.4155715745140796</v>
      </c>
      <c r="H201" s="12">
        <f t="shared" si="13"/>
        <v>1.4155715745140796</v>
      </c>
      <c r="I201" s="17">
        <f t="shared" si="14"/>
        <v>0.30973451327433627</v>
      </c>
      <c r="J201" s="48" t="str">
        <f t="shared" si="15"/>
        <v>entry1</v>
      </c>
      <c r="AA201" s="384">
        <v>43955</v>
      </c>
      <c r="AB201" s="377">
        <v>1.48999999999999</v>
      </c>
      <c r="AC201" s="15"/>
      <c r="AE201" s="15"/>
      <c r="AG201" s="15"/>
    </row>
    <row r="202" spans="1:33">
      <c r="A202" t="s">
        <v>46682</v>
      </c>
      <c r="B202">
        <v>43</v>
      </c>
      <c r="C202">
        <v>21</v>
      </c>
      <c r="D202">
        <v>4.3599999999999897</v>
      </c>
      <c r="E202">
        <v>4.3600000000000003</v>
      </c>
      <c r="F202">
        <v>-3.1199999999999899</v>
      </c>
      <c r="G202" s="12">
        <f t="shared" si="12"/>
        <v>1.3974358974358987</v>
      </c>
      <c r="H202" s="12">
        <f t="shared" si="13"/>
        <v>1.397435897435902</v>
      </c>
      <c r="I202" s="17">
        <f t="shared" si="14"/>
        <v>0.48837209302325579</v>
      </c>
      <c r="J202" s="48" t="str">
        <f t="shared" si="15"/>
        <v>entry3</v>
      </c>
      <c r="AA202" s="384">
        <v>43957</v>
      </c>
      <c r="AB202" s="377">
        <v>1.48999999999999</v>
      </c>
      <c r="AC202" s="15"/>
      <c r="AE202" s="15"/>
      <c r="AG202" s="15"/>
    </row>
    <row r="203" spans="1:33">
      <c r="A203" t="s">
        <v>47217</v>
      </c>
      <c r="B203">
        <v>29</v>
      </c>
      <c r="C203">
        <v>9</v>
      </c>
      <c r="D203">
        <v>2.7299999999999902</v>
      </c>
      <c r="E203">
        <v>2.7299999999999902</v>
      </c>
      <c r="F203">
        <v>-1.96</v>
      </c>
      <c r="G203" s="12">
        <f t="shared" si="12"/>
        <v>1.3928571428571379</v>
      </c>
      <c r="H203" s="12">
        <f t="shared" si="13"/>
        <v>1.3928571428571379</v>
      </c>
      <c r="I203" s="17">
        <f t="shared" si="14"/>
        <v>0.31034482758620691</v>
      </c>
      <c r="J203" s="48" t="str">
        <f t="shared" si="15"/>
        <v>entry4</v>
      </c>
      <c r="AA203" s="384">
        <v>43958</v>
      </c>
      <c r="AB203" s="377">
        <v>1.48999999999999</v>
      </c>
      <c r="AC203" s="15"/>
      <c r="AE203" s="15"/>
      <c r="AG203" s="15"/>
    </row>
    <row r="204" spans="1:33">
      <c r="A204" t="s">
        <v>47218</v>
      </c>
      <c r="B204">
        <v>29</v>
      </c>
      <c r="C204">
        <v>9</v>
      </c>
      <c r="D204">
        <v>2.7299999999999902</v>
      </c>
      <c r="E204">
        <v>2.7299999999999902</v>
      </c>
      <c r="F204">
        <v>-1.96</v>
      </c>
      <c r="G204" s="12">
        <f t="shared" si="12"/>
        <v>1.3928571428571379</v>
      </c>
      <c r="H204" s="12">
        <f t="shared" si="13"/>
        <v>1.3928571428571379</v>
      </c>
      <c r="I204" s="17">
        <f t="shared" si="14"/>
        <v>0.31034482758620691</v>
      </c>
      <c r="J204" s="48" t="str">
        <f t="shared" si="15"/>
        <v>entry4</v>
      </c>
      <c r="AA204" s="384">
        <v>43959</v>
      </c>
      <c r="AB204" s="377">
        <v>1.48999999999999</v>
      </c>
      <c r="AC204" s="15"/>
      <c r="AE204" s="15"/>
      <c r="AG204" s="15"/>
    </row>
    <row r="205" spans="1:33">
      <c r="A205" t="s">
        <v>47219</v>
      </c>
      <c r="B205">
        <v>29</v>
      </c>
      <c r="C205">
        <v>9</v>
      </c>
      <c r="D205">
        <v>2.7299999999999902</v>
      </c>
      <c r="E205">
        <v>2.7299999999999902</v>
      </c>
      <c r="F205">
        <v>-1.96</v>
      </c>
      <c r="G205" s="12">
        <f t="shared" si="12"/>
        <v>1.3928571428571379</v>
      </c>
      <c r="H205" s="12">
        <f t="shared" si="13"/>
        <v>1.3928571428571379</v>
      </c>
      <c r="I205" s="17">
        <f t="shared" si="14"/>
        <v>0.31034482758620691</v>
      </c>
      <c r="J205" s="48" t="str">
        <f t="shared" si="15"/>
        <v>entry4</v>
      </c>
      <c r="AA205" s="384">
        <v>43962</v>
      </c>
      <c r="AB205" s="377">
        <v>1.48999999999999</v>
      </c>
      <c r="AC205" s="15"/>
      <c r="AE205" s="15"/>
      <c r="AG205" s="15"/>
    </row>
    <row r="206" spans="1:33">
      <c r="A206" t="s">
        <v>47222</v>
      </c>
      <c r="B206">
        <v>29</v>
      </c>
      <c r="C206">
        <v>9</v>
      </c>
      <c r="D206">
        <v>2.7299999999999902</v>
      </c>
      <c r="E206">
        <v>2.7299999999999902</v>
      </c>
      <c r="F206">
        <v>-1.96</v>
      </c>
      <c r="G206" s="12">
        <f t="shared" si="12"/>
        <v>1.3928571428571379</v>
      </c>
      <c r="H206" s="12">
        <f t="shared" si="13"/>
        <v>1.3928571428571379</v>
      </c>
      <c r="I206" s="17">
        <f t="shared" si="14"/>
        <v>0.31034482758620691</v>
      </c>
      <c r="J206" s="48" t="str">
        <f t="shared" si="15"/>
        <v>entry4</v>
      </c>
      <c r="AA206" s="384">
        <v>43963</v>
      </c>
      <c r="AB206" s="377">
        <v>1.48999999999999</v>
      </c>
      <c r="AC206" s="15"/>
      <c r="AE206" s="15"/>
      <c r="AG206" s="15"/>
    </row>
    <row r="207" spans="1:33">
      <c r="A207" t="s">
        <v>47223</v>
      </c>
      <c r="B207">
        <v>29</v>
      </c>
      <c r="C207">
        <v>9</v>
      </c>
      <c r="D207">
        <v>2.7299999999999902</v>
      </c>
      <c r="E207">
        <v>2.7299999999999902</v>
      </c>
      <c r="F207">
        <v>-1.96</v>
      </c>
      <c r="G207" s="12">
        <f t="shared" si="12"/>
        <v>1.3928571428571379</v>
      </c>
      <c r="H207" s="12">
        <f t="shared" si="13"/>
        <v>1.3928571428571379</v>
      </c>
      <c r="I207" s="17">
        <f t="shared" si="14"/>
        <v>0.31034482758620691</v>
      </c>
      <c r="J207" s="48" t="str">
        <f t="shared" si="15"/>
        <v>entry4</v>
      </c>
      <c r="AA207" s="384">
        <v>43964</v>
      </c>
      <c r="AB207" s="377">
        <v>1.48999999999999</v>
      </c>
      <c r="AC207" s="15"/>
      <c r="AE207" s="15"/>
      <c r="AG207" s="15"/>
    </row>
    <row r="208" spans="1:33">
      <c r="A208" t="s">
        <v>47224</v>
      </c>
      <c r="B208">
        <v>29</v>
      </c>
      <c r="C208">
        <v>9</v>
      </c>
      <c r="D208">
        <v>2.7299999999999902</v>
      </c>
      <c r="E208">
        <v>2.7299999999999902</v>
      </c>
      <c r="F208">
        <v>-1.96</v>
      </c>
      <c r="G208" s="12">
        <f t="shared" si="12"/>
        <v>1.3928571428571379</v>
      </c>
      <c r="H208" s="12">
        <f t="shared" si="13"/>
        <v>1.3928571428571379</v>
      </c>
      <c r="I208" s="17">
        <f t="shared" si="14"/>
        <v>0.31034482758620691</v>
      </c>
      <c r="J208" s="48" t="str">
        <f t="shared" si="15"/>
        <v>entry4</v>
      </c>
      <c r="AA208" s="384">
        <v>43965</v>
      </c>
      <c r="AB208" s="377">
        <v>1.48999999999999</v>
      </c>
      <c r="AC208" s="15"/>
      <c r="AE208" s="15"/>
      <c r="AG208" s="15"/>
    </row>
    <row r="209" spans="1:33">
      <c r="A209" t="s">
        <v>47227</v>
      </c>
      <c r="B209">
        <v>29</v>
      </c>
      <c r="C209">
        <v>9</v>
      </c>
      <c r="D209">
        <v>2.7299999999999902</v>
      </c>
      <c r="E209">
        <v>2.7299999999999902</v>
      </c>
      <c r="F209">
        <v>-1.96</v>
      </c>
      <c r="G209" s="12">
        <f t="shared" si="12"/>
        <v>1.3928571428571379</v>
      </c>
      <c r="H209" s="12">
        <f t="shared" si="13"/>
        <v>1.3928571428571379</v>
      </c>
      <c r="I209" s="17">
        <f t="shared" si="14"/>
        <v>0.31034482758620691</v>
      </c>
      <c r="J209" s="48" t="str">
        <f t="shared" si="15"/>
        <v>entry4</v>
      </c>
      <c r="AA209" s="384">
        <v>43966</v>
      </c>
      <c r="AB209" s="377">
        <v>1.48999999999999</v>
      </c>
      <c r="AC209" s="15"/>
      <c r="AE209" s="15"/>
      <c r="AG209" s="15"/>
    </row>
    <row r="210" spans="1:33">
      <c r="A210" t="s">
        <v>47228</v>
      </c>
      <c r="B210">
        <v>29</v>
      </c>
      <c r="C210">
        <v>9</v>
      </c>
      <c r="D210">
        <v>2.7299999999999902</v>
      </c>
      <c r="E210">
        <v>2.7299999999999902</v>
      </c>
      <c r="F210">
        <v>-1.96</v>
      </c>
      <c r="G210" s="12">
        <f t="shared" si="12"/>
        <v>1.3928571428571379</v>
      </c>
      <c r="H210" s="12">
        <f t="shared" si="13"/>
        <v>1.3928571428571379</v>
      </c>
      <c r="I210" s="17">
        <f t="shared" si="14"/>
        <v>0.31034482758620691</v>
      </c>
      <c r="J210" s="48" t="str">
        <f t="shared" si="15"/>
        <v>entry4</v>
      </c>
      <c r="AA210" s="384">
        <v>43969</v>
      </c>
      <c r="AB210" s="377">
        <v>1.48999999999999</v>
      </c>
      <c r="AC210" s="15"/>
      <c r="AE210" s="15"/>
      <c r="AG210" s="15"/>
    </row>
    <row r="211" spans="1:33">
      <c r="A211" t="s">
        <v>47229</v>
      </c>
      <c r="B211">
        <v>29</v>
      </c>
      <c r="C211">
        <v>9</v>
      </c>
      <c r="D211">
        <v>2.7299999999999902</v>
      </c>
      <c r="E211">
        <v>2.7299999999999902</v>
      </c>
      <c r="F211">
        <v>-1.96</v>
      </c>
      <c r="G211" s="12">
        <f t="shared" si="12"/>
        <v>1.3928571428571379</v>
      </c>
      <c r="H211" s="12">
        <f t="shared" si="13"/>
        <v>1.3928571428571379</v>
      </c>
      <c r="I211" s="17">
        <f t="shared" si="14"/>
        <v>0.31034482758620691</v>
      </c>
      <c r="J211" s="48" t="str">
        <f t="shared" si="15"/>
        <v>entry4</v>
      </c>
      <c r="AA211" s="384">
        <v>43970</v>
      </c>
      <c r="AB211" s="377">
        <v>1.48999999999999</v>
      </c>
      <c r="AC211" s="15"/>
      <c r="AE211" s="15"/>
      <c r="AG211" s="15"/>
    </row>
    <row r="212" spans="1:33">
      <c r="A212" t="s">
        <v>46338</v>
      </c>
      <c r="B212">
        <v>68</v>
      </c>
      <c r="C212">
        <v>34</v>
      </c>
      <c r="D212">
        <v>10.0108386934146</v>
      </c>
      <c r="E212">
        <v>10.0108386934146</v>
      </c>
      <c r="F212">
        <v>-7.2027908973594501</v>
      </c>
      <c r="G212" s="12">
        <f t="shared" si="12"/>
        <v>1.3898555207377439</v>
      </c>
      <c r="H212" s="12">
        <f t="shared" si="13"/>
        <v>1.3898555207377439</v>
      </c>
      <c r="I212" s="17">
        <f t="shared" si="14"/>
        <v>0.5</v>
      </c>
      <c r="J212" s="48" t="str">
        <f t="shared" si="15"/>
        <v>entry2</v>
      </c>
      <c r="AA212" s="384">
        <v>43971</v>
      </c>
      <c r="AB212" s="377">
        <v>1.48999999999999</v>
      </c>
      <c r="AC212" s="15"/>
      <c r="AE212" s="15"/>
      <c r="AG212" s="15"/>
    </row>
    <row r="213" spans="1:33">
      <c r="A213" t="s">
        <v>46342</v>
      </c>
      <c r="B213">
        <v>68</v>
      </c>
      <c r="C213">
        <v>32</v>
      </c>
      <c r="D213">
        <v>9.6349923809995701</v>
      </c>
      <c r="E213">
        <v>9.6349923809995701</v>
      </c>
      <c r="F213">
        <v>-6.9927908973594501</v>
      </c>
      <c r="G213" s="12">
        <f t="shared" si="12"/>
        <v>1.3778464882508989</v>
      </c>
      <c r="H213" s="12">
        <f t="shared" si="13"/>
        <v>1.3778464882508989</v>
      </c>
      <c r="I213" s="17">
        <f t="shared" si="14"/>
        <v>0.47058823529411764</v>
      </c>
      <c r="J213" s="48" t="str">
        <f t="shared" si="15"/>
        <v>entry2</v>
      </c>
      <c r="AA213" s="384">
        <v>43972</v>
      </c>
      <c r="AB213" s="377">
        <v>1.48999999999999</v>
      </c>
      <c r="AC213" s="15"/>
      <c r="AE213" s="15"/>
      <c r="AG213" s="15"/>
    </row>
    <row r="214" spans="1:33">
      <c r="A214" t="s">
        <v>47440</v>
      </c>
      <c r="B214">
        <v>29</v>
      </c>
      <c r="C214">
        <v>10</v>
      </c>
      <c r="D214">
        <v>2.36</v>
      </c>
      <c r="E214">
        <v>2.95</v>
      </c>
      <c r="F214">
        <v>-1.73999999999999</v>
      </c>
      <c r="G214" s="12">
        <f t="shared" si="12"/>
        <v>1.3563218390804674</v>
      </c>
      <c r="H214" s="12">
        <f t="shared" si="13"/>
        <v>1.6954022988505846</v>
      </c>
      <c r="I214" s="17">
        <f t="shared" si="14"/>
        <v>0.34482758620689657</v>
      </c>
      <c r="J214" s="48" t="str">
        <f t="shared" si="15"/>
        <v>entry4</v>
      </c>
      <c r="AA214" s="384">
        <v>43973</v>
      </c>
      <c r="AB214" s="377">
        <v>1.48999999999999</v>
      </c>
      <c r="AC214" s="15"/>
      <c r="AE214" s="15"/>
      <c r="AG214" s="15"/>
    </row>
    <row r="215" spans="1:33">
      <c r="A215" t="s">
        <v>46663</v>
      </c>
      <c r="B215">
        <v>68</v>
      </c>
      <c r="C215">
        <v>30</v>
      </c>
      <c r="D215">
        <v>3.2699999999999898</v>
      </c>
      <c r="E215">
        <v>5.6999999999999904</v>
      </c>
      <c r="F215">
        <v>-2.4300000000000002</v>
      </c>
      <c r="G215" s="12">
        <f t="shared" si="12"/>
        <v>1.3456790123456748</v>
      </c>
      <c r="H215" s="12">
        <f t="shared" si="13"/>
        <v>2.3456790123456748</v>
      </c>
      <c r="I215" s="17">
        <f t="shared" si="14"/>
        <v>0.44117647058823528</v>
      </c>
      <c r="J215" s="48" t="str">
        <f t="shared" si="15"/>
        <v>entry2</v>
      </c>
      <c r="AA215" s="384">
        <v>43976</v>
      </c>
      <c r="AB215" s="377">
        <v>1.48999999999999</v>
      </c>
      <c r="AC215" s="15"/>
      <c r="AE215" s="15"/>
      <c r="AG215" s="15"/>
    </row>
    <row r="216" spans="1:33">
      <c r="A216" t="s">
        <v>46664</v>
      </c>
      <c r="B216">
        <v>68</v>
      </c>
      <c r="C216">
        <v>30</v>
      </c>
      <c r="D216">
        <v>3.2699999999999898</v>
      </c>
      <c r="E216">
        <v>5.6999999999999904</v>
      </c>
      <c r="F216">
        <v>-2.4300000000000002</v>
      </c>
      <c r="G216" s="12">
        <f t="shared" si="12"/>
        <v>1.3456790123456748</v>
      </c>
      <c r="H216" s="12">
        <f t="shared" si="13"/>
        <v>2.3456790123456748</v>
      </c>
      <c r="I216" s="17">
        <f t="shared" si="14"/>
        <v>0.44117647058823528</v>
      </c>
      <c r="J216" s="48" t="str">
        <f t="shared" si="15"/>
        <v>entry2</v>
      </c>
      <c r="AA216" s="384">
        <v>43977</v>
      </c>
      <c r="AB216" s="377">
        <v>1.48999999999999</v>
      </c>
      <c r="AC216" s="15"/>
      <c r="AE216" s="15"/>
      <c r="AG216" s="15"/>
    </row>
    <row r="217" spans="1:33">
      <c r="A217" t="s">
        <v>46339</v>
      </c>
      <c r="B217">
        <v>68</v>
      </c>
      <c r="C217">
        <v>34</v>
      </c>
      <c r="D217">
        <v>9.6308386934146402</v>
      </c>
      <c r="E217">
        <v>9.6308386934146402</v>
      </c>
      <c r="F217">
        <v>-7.2027908973594501</v>
      </c>
      <c r="G217" s="12">
        <f t="shared" si="12"/>
        <v>1.3370981929997876</v>
      </c>
      <c r="H217" s="12">
        <f t="shared" si="13"/>
        <v>1.3370981929997876</v>
      </c>
      <c r="I217" s="17">
        <f t="shared" si="14"/>
        <v>0.5</v>
      </c>
      <c r="J217" s="48" t="str">
        <f t="shared" si="15"/>
        <v>entry2</v>
      </c>
      <c r="AA217" s="384">
        <v>43978</v>
      </c>
      <c r="AB217" s="377">
        <v>1.48999999999999</v>
      </c>
      <c r="AC217" s="15"/>
      <c r="AE217" s="15"/>
      <c r="AG217" s="15"/>
    </row>
    <row r="218" spans="1:33">
      <c r="A218" t="s">
        <v>46638</v>
      </c>
      <c r="B218">
        <v>68</v>
      </c>
      <c r="C218">
        <v>33</v>
      </c>
      <c r="D218">
        <v>3.4099999999999899</v>
      </c>
      <c r="E218">
        <v>5.8399999999999901</v>
      </c>
      <c r="F218">
        <v>-2.57</v>
      </c>
      <c r="G218" s="12">
        <f t="shared" si="12"/>
        <v>1.3268482490272335</v>
      </c>
      <c r="H218" s="12">
        <f t="shared" si="13"/>
        <v>2.2723735408560275</v>
      </c>
      <c r="I218" s="17">
        <f t="shared" si="14"/>
        <v>0.48529411764705882</v>
      </c>
      <c r="J218" s="48" t="str">
        <f t="shared" si="15"/>
        <v>entry2</v>
      </c>
      <c r="AA218" s="384">
        <v>43979</v>
      </c>
      <c r="AB218" s="377">
        <v>1.48999999999999</v>
      </c>
      <c r="AC218" s="15"/>
      <c r="AE218" s="15"/>
      <c r="AG218" s="15"/>
    </row>
    <row r="219" spans="1:33">
      <c r="A219" t="s">
        <v>28342</v>
      </c>
      <c r="B219">
        <v>113</v>
      </c>
      <c r="C219">
        <v>61</v>
      </c>
      <c r="D219">
        <v>15.3650123359826</v>
      </c>
      <c r="E219">
        <v>15.3650123359826</v>
      </c>
      <c r="F219">
        <v>-11.6099999999999</v>
      </c>
      <c r="G219" s="12">
        <f t="shared" si="12"/>
        <v>1.3234291417728452</v>
      </c>
      <c r="H219" s="12">
        <f t="shared" si="13"/>
        <v>1.3234291417728452</v>
      </c>
      <c r="I219" s="17">
        <f t="shared" si="14"/>
        <v>0.53982300884955747</v>
      </c>
      <c r="J219" s="48" t="str">
        <f t="shared" si="15"/>
        <v>entry1</v>
      </c>
      <c r="AA219" s="384">
        <v>43983</v>
      </c>
      <c r="AB219" s="377">
        <v>1.48999999999999</v>
      </c>
      <c r="AC219" s="15"/>
      <c r="AE219" s="15"/>
      <c r="AG219" s="15"/>
    </row>
    <row r="220" spans="1:33">
      <c r="A220" t="s">
        <v>46685</v>
      </c>
      <c r="B220">
        <v>43</v>
      </c>
      <c r="C220">
        <v>20</v>
      </c>
      <c r="D220">
        <v>3.55</v>
      </c>
      <c r="E220">
        <v>3.55</v>
      </c>
      <c r="F220">
        <v>-2.6899999999999902</v>
      </c>
      <c r="G220" s="12">
        <f t="shared" si="12"/>
        <v>1.3197026022304881</v>
      </c>
      <c r="H220" s="12">
        <f t="shared" si="13"/>
        <v>1.3197026022304881</v>
      </c>
      <c r="I220" s="17">
        <f t="shared" si="14"/>
        <v>0.46511627906976744</v>
      </c>
      <c r="J220" s="48" t="str">
        <f t="shared" si="15"/>
        <v>entry3</v>
      </c>
      <c r="AA220" s="384">
        <v>43984</v>
      </c>
      <c r="AB220" s="377">
        <v>1.2999999999999901</v>
      </c>
      <c r="AC220" s="15"/>
      <c r="AE220" s="15"/>
      <c r="AG220" s="15"/>
    </row>
    <row r="221" spans="1:33">
      <c r="A221" t="s">
        <v>46073</v>
      </c>
      <c r="B221">
        <v>113</v>
      </c>
      <c r="C221">
        <v>30</v>
      </c>
      <c r="D221">
        <v>15.6459587920091</v>
      </c>
      <c r="E221">
        <v>15.6459587920091</v>
      </c>
      <c r="F221">
        <v>-11.9</v>
      </c>
      <c r="G221" s="12">
        <f t="shared" si="12"/>
        <v>1.3147864531100084</v>
      </c>
      <c r="H221" s="12">
        <f t="shared" si="13"/>
        <v>1.3147864531100084</v>
      </c>
      <c r="I221" s="17">
        <f t="shared" si="14"/>
        <v>0.26548672566371684</v>
      </c>
      <c r="J221" s="48" t="str">
        <f t="shared" si="15"/>
        <v>entry1</v>
      </c>
      <c r="AA221" s="384">
        <v>43985</v>
      </c>
      <c r="AB221" s="377">
        <v>1.1199999999999899</v>
      </c>
      <c r="AC221" s="15"/>
      <c r="AE221" s="15"/>
      <c r="AG221" s="15"/>
    </row>
    <row r="222" spans="1:33">
      <c r="A222" t="s">
        <v>46076</v>
      </c>
      <c r="B222">
        <v>113</v>
      </c>
      <c r="C222">
        <v>37</v>
      </c>
      <c r="D222">
        <v>17.275958792009099</v>
      </c>
      <c r="E222">
        <v>17.275958792009099</v>
      </c>
      <c r="F222">
        <v>-13.2</v>
      </c>
      <c r="G222" s="12">
        <f t="shared" si="12"/>
        <v>1.3087847569703863</v>
      </c>
      <c r="H222" s="12">
        <f t="shared" si="13"/>
        <v>1.3087847569703863</v>
      </c>
      <c r="I222" s="17">
        <f t="shared" si="14"/>
        <v>0.32743362831858408</v>
      </c>
      <c r="J222" s="48" t="str">
        <f t="shared" si="15"/>
        <v>entry1</v>
      </c>
      <c r="AA222" s="384">
        <v>43986</v>
      </c>
      <c r="AB222" s="377">
        <v>1.1199999999999899</v>
      </c>
      <c r="AC222" s="15"/>
      <c r="AE222" s="15"/>
      <c r="AG222" s="15"/>
    </row>
    <row r="223" spans="1:33">
      <c r="A223" t="s">
        <v>46077</v>
      </c>
      <c r="B223">
        <v>113</v>
      </c>
      <c r="C223">
        <v>37</v>
      </c>
      <c r="D223">
        <v>17.275958792009099</v>
      </c>
      <c r="E223">
        <v>17.275958792009099</v>
      </c>
      <c r="F223">
        <v>-13.2</v>
      </c>
      <c r="G223" s="12">
        <f t="shared" si="12"/>
        <v>1.3087847569703863</v>
      </c>
      <c r="H223" s="12">
        <f t="shared" si="13"/>
        <v>1.3087847569703863</v>
      </c>
      <c r="I223" s="17">
        <f t="shared" si="14"/>
        <v>0.32743362831858408</v>
      </c>
      <c r="J223" s="48" t="str">
        <f t="shared" si="15"/>
        <v>entry1</v>
      </c>
      <c r="AA223" s="384">
        <v>43987</v>
      </c>
      <c r="AB223" s="377">
        <v>1.3999999999999899</v>
      </c>
      <c r="AC223" s="15"/>
      <c r="AE223" s="15"/>
      <c r="AG223" s="15"/>
    </row>
    <row r="224" spans="1:33">
      <c r="A224" t="s">
        <v>47496</v>
      </c>
      <c r="B224">
        <v>14</v>
      </c>
      <c r="C224">
        <v>8</v>
      </c>
      <c r="D224">
        <v>2.20999999999996</v>
      </c>
      <c r="E224">
        <v>3.9099999999999802</v>
      </c>
      <c r="F224">
        <v>-1.7000000000000199</v>
      </c>
      <c r="G224" s="12">
        <f t="shared" si="12"/>
        <v>1.2999999999999612</v>
      </c>
      <c r="H224" s="12">
        <f t="shared" si="13"/>
        <v>2.2999999999999612</v>
      </c>
      <c r="I224" s="17">
        <f t="shared" si="14"/>
        <v>0.5714285714285714</v>
      </c>
      <c r="J224" s="48" t="str">
        <f t="shared" si="15"/>
        <v>entry5</v>
      </c>
      <c r="AA224" s="384">
        <v>43990</v>
      </c>
      <c r="AB224" s="377">
        <v>1.8299999999999901</v>
      </c>
      <c r="AC224" s="15"/>
      <c r="AE224" s="15"/>
      <c r="AG224" s="15"/>
    </row>
    <row r="225" spans="1:33">
      <c r="A225" t="s">
        <v>46691</v>
      </c>
      <c r="B225">
        <v>43</v>
      </c>
      <c r="C225">
        <v>18</v>
      </c>
      <c r="D225">
        <v>5.09</v>
      </c>
      <c r="E225">
        <v>5.25</v>
      </c>
      <c r="F225">
        <v>-3.9299999999999899</v>
      </c>
      <c r="G225" s="12">
        <f t="shared" si="12"/>
        <v>1.2951653944020389</v>
      </c>
      <c r="H225" s="12">
        <f t="shared" si="13"/>
        <v>1.3358778625954233</v>
      </c>
      <c r="I225" s="17">
        <f t="shared" si="14"/>
        <v>0.41860465116279072</v>
      </c>
      <c r="J225" s="48" t="str">
        <f t="shared" si="15"/>
        <v>entry3</v>
      </c>
      <c r="AA225" s="384">
        <v>43991</v>
      </c>
      <c r="AB225" s="377">
        <v>2.1399999999999899</v>
      </c>
      <c r="AC225" s="15"/>
      <c r="AE225" s="15"/>
      <c r="AG225" s="15"/>
    </row>
    <row r="226" spans="1:33">
      <c r="A226" t="s">
        <v>46093</v>
      </c>
      <c r="B226">
        <v>68</v>
      </c>
      <c r="C226">
        <v>27</v>
      </c>
      <c r="D226">
        <v>3.59</v>
      </c>
      <c r="E226">
        <v>4.8600000000000003</v>
      </c>
      <c r="F226">
        <v>-2.82</v>
      </c>
      <c r="G226" s="12">
        <f t="shared" si="12"/>
        <v>1.273049645390071</v>
      </c>
      <c r="H226" s="12">
        <f t="shared" si="13"/>
        <v>1.7234042553191491</v>
      </c>
      <c r="I226" s="17">
        <f t="shared" si="14"/>
        <v>0.39705882352941174</v>
      </c>
      <c r="J226" s="48" t="str">
        <f t="shared" si="15"/>
        <v>entry2</v>
      </c>
      <c r="AA226" s="384">
        <v>43992</v>
      </c>
      <c r="AB226" s="377">
        <v>1.70999999999999</v>
      </c>
      <c r="AC226" s="15"/>
      <c r="AE226" s="15"/>
      <c r="AG226" s="15"/>
    </row>
    <row r="227" spans="1:33">
      <c r="A227" t="s">
        <v>47158</v>
      </c>
      <c r="B227">
        <v>29</v>
      </c>
      <c r="C227">
        <v>14</v>
      </c>
      <c r="D227">
        <v>3.4799999999999902</v>
      </c>
      <c r="E227">
        <v>3.4799999999999902</v>
      </c>
      <c r="F227">
        <v>-2.7499999999999898</v>
      </c>
      <c r="G227" s="12">
        <f t="shared" si="12"/>
        <v>1.2654545454545465</v>
      </c>
      <c r="H227" s="12">
        <f t="shared" si="13"/>
        <v>1.2654545454545465</v>
      </c>
      <c r="I227" s="17">
        <f t="shared" si="14"/>
        <v>0.48275862068965519</v>
      </c>
      <c r="J227" s="48" t="str">
        <f t="shared" si="15"/>
        <v>entry4</v>
      </c>
      <c r="AA227" s="384">
        <v>43998</v>
      </c>
      <c r="AB227" s="377">
        <v>1.70999999999999</v>
      </c>
      <c r="AC227" s="15"/>
      <c r="AE227" s="15"/>
      <c r="AG227" s="15"/>
    </row>
    <row r="228" spans="1:33">
      <c r="A228" t="s">
        <v>47159</v>
      </c>
      <c r="B228">
        <v>29</v>
      </c>
      <c r="C228">
        <v>14</v>
      </c>
      <c r="D228">
        <v>3.4799999999999902</v>
      </c>
      <c r="E228">
        <v>3.4799999999999902</v>
      </c>
      <c r="F228">
        <v>-2.7499999999999898</v>
      </c>
      <c r="G228" s="12">
        <f t="shared" si="12"/>
        <v>1.2654545454545465</v>
      </c>
      <c r="H228" s="12">
        <f t="shared" si="13"/>
        <v>1.2654545454545465</v>
      </c>
      <c r="I228" s="17">
        <f t="shared" si="14"/>
        <v>0.48275862068965519</v>
      </c>
      <c r="J228" s="48" t="str">
        <f t="shared" si="15"/>
        <v>entry4</v>
      </c>
      <c r="AA228" s="384">
        <v>43999</v>
      </c>
      <c r="AB228" s="377">
        <v>1.3799999999999899</v>
      </c>
      <c r="AC228" s="15"/>
      <c r="AE228" s="15"/>
      <c r="AG228" s="15"/>
    </row>
    <row r="229" spans="1:33">
      <c r="A229" t="s">
        <v>47490</v>
      </c>
      <c r="B229">
        <v>14</v>
      </c>
      <c r="C229">
        <v>8</v>
      </c>
      <c r="D229">
        <v>2.1099999999999501</v>
      </c>
      <c r="E229">
        <v>3.8099999999999801</v>
      </c>
      <c r="F229">
        <v>-1.7000000000000199</v>
      </c>
      <c r="G229" s="12">
        <f t="shared" si="12"/>
        <v>1.2411764705881914</v>
      </c>
      <c r="H229" s="12">
        <f t="shared" si="13"/>
        <v>2.2411764705881971</v>
      </c>
      <c r="I229" s="17">
        <f t="shared" si="14"/>
        <v>0.5714285714285714</v>
      </c>
      <c r="J229" s="48" t="str">
        <f t="shared" si="15"/>
        <v>entry5</v>
      </c>
      <c r="AA229" s="384">
        <v>44000</v>
      </c>
      <c r="AB229" s="377">
        <v>1.3799999999999899</v>
      </c>
      <c r="AC229" s="15"/>
      <c r="AE229" s="15"/>
      <c r="AG229" s="15"/>
    </row>
    <row r="230" spans="1:33">
      <c r="A230" t="s">
        <v>47108</v>
      </c>
      <c r="B230">
        <v>29</v>
      </c>
      <c r="C230">
        <v>16</v>
      </c>
      <c r="D230">
        <v>4.3499999999999597</v>
      </c>
      <c r="E230">
        <v>4.3499999999999597</v>
      </c>
      <c r="F230">
        <v>-3.6200000000000201</v>
      </c>
      <c r="G230" s="12">
        <f t="shared" si="12"/>
        <v>1.201657458563518</v>
      </c>
      <c r="H230" s="12">
        <f t="shared" si="13"/>
        <v>1.201657458563518</v>
      </c>
      <c r="I230" s="17">
        <f t="shared" si="14"/>
        <v>0.55172413793103448</v>
      </c>
      <c r="J230" s="48" t="str">
        <f t="shared" si="15"/>
        <v>entry4</v>
      </c>
      <c r="AA230" s="384">
        <v>44001</v>
      </c>
      <c r="AB230" s="377">
        <v>1.3799999999999899</v>
      </c>
      <c r="AC230" s="15"/>
      <c r="AE230" s="15"/>
      <c r="AG230" s="15"/>
    </row>
    <row r="231" spans="1:33">
      <c r="A231" t="s">
        <v>47109</v>
      </c>
      <c r="B231">
        <v>29</v>
      </c>
      <c r="C231">
        <v>16</v>
      </c>
      <c r="D231">
        <v>4.3499999999999597</v>
      </c>
      <c r="E231">
        <v>4.3499999999999597</v>
      </c>
      <c r="F231">
        <v>-3.6200000000000201</v>
      </c>
      <c r="G231" s="12">
        <f t="shared" si="12"/>
        <v>1.201657458563518</v>
      </c>
      <c r="H231" s="12">
        <f t="shared" si="13"/>
        <v>1.201657458563518</v>
      </c>
      <c r="I231" s="17">
        <f t="shared" si="14"/>
        <v>0.55172413793103448</v>
      </c>
      <c r="J231" s="48" t="str">
        <f t="shared" si="15"/>
        <v>entry4</v>
      </c>
      <c r="AA231" s="384">
        <v>44004</v>
      </c>
      <c r="AB231" s="377">
        <v>1.3799999999999899</v>
      </c>
      <c r="AC231" s="15"/>
      <c r="AE231" s="15"/>
      <c r="AG231" s="15"/>
    </row>
    <row r="232" spans="1:33">
      <c r="A232" t="s">
        <v>46559</v>
      </c>
      <c r="B232">
        <v>68</v>
      </c>
      <c r="C232">
        <v>33</v>
      </c>
      <c r="D232">
        <v>5.8600000000000199</v>
      </c>
      <c r="E232">
        <v>5.8600000000000199</v>
      </c>
      <c r="F232">
        <v>-4.88</v>
      </c>
      <c r="G232" s="12">
        <f t="shared" si="12"/>
        <v>1.2008196721311517</v>
      </c>
      <c r="H232" s="12">
        <f t="shared" si="13"/>
        <v>1.2008196721311517</v>
      </c>
      <c r="I232" s="17">
        <f t="shared" si="14"/>
        <v>0.48529411764705882</v>
      </c>
      <c r="J232" s="48" t="str">
        <f t="shared" si="15"/>
        <v>entry2</v>
      </c>
      <c r="AA232" s="384">
        <v>44005</v>
      </c>
      <c r="AB232" s="377">
        <v>1.3799999999999899</v>
      </c>
      <c r="AC232" s="15"/>
      <c r="AE232" s="15"/>
      <c r="AG232" s="15"/>
    </row>
    <row r="233" spans="1:33">
      <c r="A233" t="s">
        <v>46051</v>
      </c>
      <c r="B233">
        <v>113</v>
      </c>
      <c r="C233">
        <v>41</v>
      </c>
      <c r="D233">
        <v>10.445958792009099</v>
      </c>
      <c r="E233">
        <v>10.445958792009099</v>
      </c>
      <c r="F233">
        <v>-8.7799999999999994</v>
      </c>
      <c r="G233" s="12">
        <f t="shared" si="12"/>
        <v>1.1897447371308769</v>
      </c>
      <c r="H233" s="12">
        <f t="shared" si="13"/>
        <v>1.1897447371308769</v>
      </c>
      <c r="I233" s="17">
        <f t="shared" si="14"/>
        <v>0.36283185840707965</v>
      </c>
      <c r="J233" s="48" t="str">
        <f t="shared" si="15"/>
        <v>entry1</v>
      </c>
      <c r="AA233" s="384">
        <v>44006</v>
      </c>
      <c r="AB233" s="377">
        <v>1.3799999999999899</v>
      </c>
      <c r="AC233" s="15"/>
      <c r="AE233" s="15"/>
      <c r="AG233" s="15"/>
    </row>
    <row r="234" spans="1:33">
      <c r="A234" t="s">
        <v>46052</v>
      </c>
      <c r="B234">
        <v>113</v>
      </c>
      <c r="C234">
        <v>41</v>
      </c>
      <c r="D234">
        <v>10.445958792009099</v>
      </c>
      <c r="E234">
        <v>10.445958792009099</v>
      </c>
      <c r="F234">
        <v>-8.7799999999999994</v>
      </c>
      <c r="G234" s="12">
        <f t="shared" si="12"/>
        <v>1.1897447371308769</v>
      </c>
      <c r="H234" s="12">
        <f t="shared" si="13"/>
        <v>1.1897447371308769</v>
      </c>
      <c r="I234" s="17">
        <f t="shared" si="14"/>
        <v>0.36283185840707965</v>
      </c>
      <c r="J234" s="48" t="str">
        <f t="shared" si="15"/>
        <v>entry1</v>
      </c>
      <c r="AA234" s="384">
        <v>44007</v>
      </c>
      <c r="AB234" s="377">
        <v>1.3799999999999899</v>
      </c>
      <c r="AC234" s="15"/>
      <c r="AE234" s="15"/>
      <c r="AG234" s="15"/>
    </row>
    <row r="235" spans="1:33">
      <c r="A235" t="s">
        <v>47167</v>
      </c>
      <c r="B235">
        <v>29</v>
      </c>
      <c r="C235">
        <v>12</v>
      </c>
      <c r="D235">
        <v>4.66</v>
      </c>
      <c r="E235">
        <v>4.66</v>
      </c>
      <c r="F235">
        <v>-3.9299999999999899</v>
      </c>
      <c r="G235" s="12">
        <f t="shared" si="12"/>
        <v>1.1857506361323187</v>
      </c>
      <c r="H235" s="12">
        <f t="shared" si="13"/>
        <v>1.1857506361323187</v>
      </c>
      <c r="I235" s="17">
        <f t="shared" si="14"/>
        <v>0.41379310344827586</v>
      </c>
      <c r="J235" s="48" t="str">
        <f t="shared" si="15"/>
        <v>entry4</v>
      </c>
      <c r="AA235" s="384">
        <v>44008</v>
      </c>
      <c r="AB235" s="377">
        <v>1.3799999999999899</v>
      </c>
      <c r="AC235" s="15"/>
      <c r="AE235" s="15"/>
      <c r="AG235" s="15"/>
    </row>
    <row r="236" spans="1:33">
      <c r="A236" t="s">
        <v>46049</v>
      </c>
      <c r="B236">
        <v>113</v>
      </c>
      <c r="C236">
        <v>39</v>
      </c>
      <c r="D236">
        <v>9.2659587920090996</v>
      </c>
      <c r="E236">
        <v>9.2659587920090996</v>
      </c>
      <c r="F236">
        <v>-7.83</v>
      </c>
      <c r="G236" s="12">
        <f t="shared" si="12"/>
        <v>1.1833919274596552</v>
      </c>
      <c r="H236" s="12">
        <f t="shared" si="13"/>
        <v>1.1833919274596552</v>
      </c>
      <c r="I236" s="17">
        <f t="shared" si="14"/>
        <v>0.34513274336283184</v>
      </c>
      <c r="J236" s="48" t="str">
        <f t="shared" si="15"/>
        <v>entry1</v>
      </c>
      <c r="AA236" s="384">
        <v>44011</v>
      </c>
      <c r="AB236" s="377">
        <v>1.3799999999999899</v>
      </c>
      <c r="AC236" s="15"/>
      <c r="AE236" s="15"/>
      <c r="AG236" s="15"/>
    </row>
    <row r="237" spans="1:33">
      <c r="A237" t="s">
        <v>47436</v>
      </c>
      <c r="B237">
        <v>29</v>
      </c>
      <c r="C237">
        <v>12</v>
      </c>
      <c r="D237">
        <v>1.6</v>
      </c>
      <c r="E237">
        <v>1.79</v>
      </c>
      <c r="F237">
        <v>-1.4</v>
      </c>
      <c r="G237" s="12">
        <f t="shared" si="12"/>
        <v>1.142857142857143</v>
      </c>
      <c r="H237" s="12">
        <f t="shared" si="13"/>
        <v>1.2785714285714287</v>
      </c>
      <c r="I237" s="17">
        <f t="shared" si="14"/>
        <v>0.41379310344827586</v>
      </c>
      <c r="J237" s="48" t="str">
        <f t="shared" si="15"/>
        <v>entry4</v>
      </c>
      <c r="AA237" s="384">
        <v>44012</v>
      </c>
      <c r="AB237" s="377">
        <v>1.3799999999999899</v>
      </c>
      <c r="AC237" s="15"/>
      <c r="AE237" s="15"/>
      <c r="AG237" s="15"/>
    </row>
    <row r="238" spans="1:33">
      <c r="A238" t="s">
        <v>47082</v>
      </c>
      <c r="B238">
        <v>43</v>
      </c>
      <c r="C238">
        <v>20</v>
      </c>
      <c r="D238">
        <v>3.0899999999999599</v>
      </c>
      <c r="E238">
        <v>3.4099999999999602</v>
      </c>
      <c r="F238">
        <v>-2.72</v>
      </c>
      <c r="G238" s="12">
        <f t="shared" si="12"/>
        <v>1.136029411764691</v>
      </c>
      <c r="H238" s="12">
        <f t="shared" si="13"/>
        <v>1.2536764705882206</v>
      </c>
      <c r="I238" s="17">
        <f t="shared" si="14"/>
        <v>0.46511627906976744</v>
      </c>
      <c r="J238" s="48" t="str">
        <f t="shared" si="15"/>
        <v>entry3</v>
      </c>
      <c r="AA238" s="384">
        <v>44013</v>
      </c>
      <c r="AB238" s="377">
        <v>1.3799999999999899</v>
      </c>
      <c r="AC238" s="15"/>
      <c r="AE238" s="15"/>
      <c r="AG238" s="15"/>
    </row>
    <row r="239" spans="1:33">
      <c r="A239" t="s">
        <v>47083</v>
      </c>
      <c r="B239">
        <v>43</v>
      </c>
      <c r="C239">
        <v>20</v>
      </c>
      <c r="D239">
        <v>3.0899999999999599</v>
      </c>
      <c r="E239">
        <v>3.4099999999999602</v>
      </c>
      <c r="F239">
        <v>-2.72</v>
      </c>
      <c r="G239" s="12">
        <f t="shared" si="12"/>
        <v>1.136029411764691</v>
      </c>
      <c r="H239" s="12">
        <f t="shared" si="13"/>
        <v>1.2536764705882206</v>
      </c>
      <c r="I239" s="17">
        <f t="shared" si="14"/>
        <v>0.46511627906976744</v>
      </c>
      <c r="J239" s="48" t="str">
        <f t="shared" si="15"/>
        <v>entry3</v>
      </c>
      <c r="AA239" s="384">
        <v>44014</v>
      </c>
      <c r="AB239" s="377">
        <v>1.3799999999999899</v>
      </c>
      <c r="AC239" s="15"/>
      <c r="AE239" s="15"/>
      <c r="AG239" s="15"/>
    </row>
    <row r="240" spans="1:33">
      <c r="A240" t="s">
        <v>47084</v>
      </c>
      <c r="B240">
        <v>43</v>
      </c>
      <c r="C240">
        <v>20</v>
      </c>
      <c r="D240">
        <v>3.0899999999999599</v>
      </c>
      <c r="E240">
        <v>3.4099999999999602</v>
      </c>
      <c r="F240">
        <v>-2.72</v>
      </c>
      <c r="G240" s="12">
        <f t="shared" si="12"/>
        <v>1.136029411764691</v>
      </c>
      <c r="H240" s="12">
        <f t="shared" si="13"/>
        <v>1.2536764705882206</v>
      </c>
      <c r="I240" s="17">
        <f t="shared" si="14"/>
        <v>0.46511627906976744</v>
      </c>
      <c r="J240" s="48" t="str">
        <f t="shared" si="15"/>
        <v>entry3</v>
      </c>
      <c r="AA240" s="384">
        <v>44015</v>
      </c>
      <c r="AB240" s="377">
        <v>1.3799999999999899</v>
      </c>
      <c r="AC240" s="15"/>
      <c r="AE240" s="15"/>
      <c r="AG240" s="15"/>
    </row>
    <row r="241" spans="1:33">
      <c r="A241" t="s">
        <v>46667</v>
      </c>
      <c r="B241">
        <v>68</v>
      </c>
      <c r="C241">
        <v>28</v>
      </c>
      <c r="D241">
        <v>3.2099999999999902</v>
      </c>
      <c r="E241">
        <v>4.63</v>
      </c>
      <c r="F241">
        <v>-2.84</v>
      </c>
      <c r="G241" s="12">
        <f t="shared" si="12"/>
        <v>1.1302816901408417</v>
      </c>
      <c r="H241" s="12">
        <f t="shared" si="13"/>
        <v>1.630281690140845</v>
      </c>
      <c r="I241" s="17">
        <f t="shared" si="14"/>
        <v>0.41176470588235292</v>
      </c>
      <c r="J241" s="48" t="str">
        <f t="shared" si="15"/>
        <v>entry2</v>
      </c>
      <c r="AA241" s="384">
        <v>44018</v>
      </c>
      <c r="AB241" s="377">
        <v>1.3799999999999899</v>
      </c>
      <c r="AC241" s="15"/>
      <c r="AE241" s="15"/>
      <c r="AG241" s="15"/>
    </row>
    <row r="242" spans="1:33">
      <c r="A242" t="s">
        <v>46672</v>
      </c>
      <c r="B242">
        <v>68</v>
      </c>
      <c r="C242">
        <v>28</v>
      </c>
      <c r="D242">
        <v>3.2099999999999902</v>
      </c>
      <c r="E242">
        <v>4.63</v>
      </c>
      <c r="F242">
        <v>-2.84</v>
      </c>
      <c r="G242" s="12">
        <f t="shared" si="12"/>
        <v>1.1302816901408417</v>
      </c>
      <c r="H242" s="12">
        <f t="shared" si="13"/>
        <v>1.630281690140845</v>
      </c>
      <c r="I242" s="17">
        <f t="shared" si="14"/>
        <v>0.41176470588235292</v>
      </c>
      <c r="J242" s="48" t="str">
        <f t="shared" si="15"/>
        <v>entry2</v>
      </c>
      <c r="AA242" s="384">
        <v>44019</v>
      </c>
      <c r="AB242" s="377">
        <v>1.3799999999999899</v>
      </c>
      <c r="AC242" s="15"/>
      <c r="AE242" s="15"/>
      <c r="AG242" s="15"/>
    </row>
    <row r="243" spans="1:33">
      <c r="A243" t="s">
        <v>46677</v>
      </c>
      <c r="B243">
        <v>68</v>
      </c>
      <c r="C243">
        <v>28</v>
      </c>
      <c r="D243">
        <v>3.2099999999999902</v>
      </c>
      <c r="E243">
        <v>4.63</v>
      </c>
      <c r="F243">
        <v>-2.84</v>
      </c>
      <c r="G243" s="12">
        <f t="shared" si="12"/>
        <v>1.1302816901408417</v>
      </c>
      <c r="H243" s="12">
        <f t="shared" si="13"/>
        <v>1.630281690140845</v>
      </c>
      <c r="I243" s="17">
        <f t="shared" si="14"/>
        <v>0.41176470588235292</v>
      </c>
      <c r="J243" s="48" t="str">
        <f t="shared" si="15"/>
        <v>entry2</v>
      </c>
      <c r="AA243" s="384">
        <v>44020</v>
      </c>
      <c r="AB243" s="377">
        <v>1.3799999999999899</v>
      </c>
      <c r="AC243" s="15"/>
      <c r="AE243" s="15"/>
      <c r="AG243" s="15"/>
    </row>
    <row r="244" spans="1:33">
      <c r="A244" t="s">
        <v>47195</v>
      </c>
      <c r="B244">
        <v>29</v>
      </c>
      <c r="C244">
        <v>11</v>
      </c>
      <c r="D244">
        <v>2.77</v>
      </c>
      <c r="E244">
        <v>3.08</v>
      </c>
      <c r="F244">
        <v>-2.4700000000000002</v>
      </c>
      <c r="G244" s="12">
        <f t="shared" si="12"/>
        <v>1.1214574898785423</v>
      </c>
      <c r="H244" s="12">
        <f t="shared" si="13"/>
        <v>1.2469635627530364</v>
      </c>
      <c r="I244" s="17">
        <f t="shared" si="14"/>
        <v>0.37931034482758619</v>
      </c>
      <c r="J244" s="48" t="str">
        <f t="shared" si="15"/>
        <v>entry4</v>
      </c>
      <c r="AA244" s="384">
        <v>44021</v>
      </c>
      <c r="AB244" s="377">
        <v>1.3799999999999899</v>
      </c>
      <c r="AC244" s="15"/>
      <c r="AE244" s="15"/>
      <c r="AG244" s="15"/>
    </row>
    <row r="245" spans="1:33">
      <c r="A245" t="s">
        <v>47200</v>
      </c>
      <c r="B245">
        <v>29</v>
      </c>
      <c r="C245">
        <v>11</v>
      </c>
      <c r="D245">
        <v>2.77</v>
      </c>
      <c r="E245">
        <v>3.08</v>
      </c>
      <c r="F245">
        <v>-2.4700000000000002</v>
      </c>
      <c r="G245" s="12">
        <f t="shared" si="12"/>
        <v>1.1214574898785423</v>
      </c>
      <c r="H245" s="12">
        <f t="shared" si="13"/>
        <v>1.2469635627530364</v>
      </c>
      <c r="I245" s="17">
        <f t="shared" si="14"/>
        <v>0.37931034482758619</v>
      </c>
      <c r="J245" s="48" t="str">
        <f t="shared" si="15"/>
        <v>entry4</v>
      </c>
      <c r="AA245" s="384">
        <v>44022</v>
      </c>
      <c r="AB245" s="377">
        <v>1.3799999999999899</v>
      </c>
      <c r="AC245" s="15"/>
      <c r="AE245" s="15"/>
      <c r="AG245" s="15"/>
    </row>
    <row r="246" spans="1:33">
      <c r="A246" t="s">
        <v>46303</v>
      </c>
      <c r="B246">
        <v>113</v>
      </c>
      <c r="C246">
        <v>55</v>
      </c>
      <c r="D246">
        <v>10.8006746926473</v>
      </c>
      <c r="E246">
        <v>10.8006746926473</v>
      </c>
      <c r="F246">
        <v>-9.8125803999921892</v>
      </c>
      <c r="G246" s="12">
        <f t="shared" si="12"/>
        <v>1.1006966824603952</v>
      </c>
      <c r="H246" s="12">
        <f t="shared" si="13"/>
        <v>1.1006966824603952</v>
      </c>
      <c r="I246" s="17">
        <f t="shared" si="14"/>
        <v>0.48672566371681414</v>
      </c>
      <c r="J246" s="48" t="str">
        <f t="shared" si="15"/>
        <v>entry1</v>
      </c>
      <c r="AA246" s="384">
        <v>44025</v>
      </c>
      <c r="AB246" s="377">
        <v>1.3799999999999899</v>
      </c>
      <c r="AC246" s="15"/>
      <c r="AE246" s="15"/>
      <c r="AG246" s="15"/>
    </row>
    <row r="247" spans="1:33">
      <c r="A247" t="s">
        <v>46610</v>
      </c>
      <c r="B247">
        <v>43</v>
      </c>
      <c r="C247">
        <v>22</v>
      </c>
      <c r="D247">
        <v>5.5399999999999503</v>
      </c>
      <c r="E247">
        <v>5.8799999999999502</v>
      </c>
      <c r="F247">
        <v>-5.0500000000000203</v>
      </c>
      <c r="G247" s="12">
        <f t="shared" si="12"/>
        <v>1.0970297029702827</v>
      </c>
      <c r="H247" s="12">
        <f t="shared" si="13"/>
        <v>1.1643564356435498</v>
      </c>
      <c r="I247" s="17">
        <f t="shared" si="14"/>
        <v>0.51162790697674421</v>
      </c>
      <c r="J247" s="48" t="str">
        <f t="shared" si="15"/>
        <v>entry3</v>
      </c>
      <c r="AA247" s="384">
        <v>44026</v>
      </c>
      <c r="AB247" s="377">
        <v>1.3799999999999899</v>
      </c>
      <c r="AC247" s="15"/>
      <c r="AE247" s="15"/>
      <c r="AG247" s="15"/>
    </row>
    <row r="248" spans="1:33">
      <c r="A248" t="s">
        <v>47491</v>
      </c>
      <c r="B248">
        <v>14</v>
      </c>
      <c r="C248">
        <v>8</v>
      </c>
      <c r="D248">
        <v>1.8599999999999499</v>
      </c>
      <c r="E248">
        <v>3.5599999999999801</v>
      </c>
      <c r="F248">
        <v>-1.7000000000000199</v>
      </c>
      <c r="G248" s="12">
        <f t="shared" si="12"/>
        <v>1.0941176470587812</v>
      </c>
      <c r="H248" s="12">
        <f t="shared" si="13"/>
        <v>2.0941176470587872</v>
      </c>
      <c r="I248" s="17">
        <f t="shared" si="14"/>
        <v>0.5714285714285714</v>
      </c>
      <c r="J248" s="48" t="str">
        <f t="shared" si="15"/>
        <v>entry5</v>
      </c>
      <c r="AA248" s="384">
        <v>44027</v>
      </c>
      <c r="AB248" s="377">
        <v>1.3799999999999899</v>
      </c>
      <c r="AC248" s="15"/>
      <c r="AE248" s="15"/>
      <c r="AG248" s="15"/>
    </row>
    <row r="249" spans="1:33">
      <c r="A249" t="s">
        <v>46641</v>
      </c>
      <c r="B249">
        <v>68</v>
      </c>
      <c r="C249">
        <v>30</v>
      </c>
      <c r="D249">
        <v>3.22</v>
      </c>
      <c r="E249">
        <v>4.6399999999999997</v>
      </c>
      <c r="F249">
        <v>-2.96999999999999</v>
      </c>
      <c r="G249" s="12">
        <f t="shared" si="12"/>
        <v>1.0841750841750879</v>
      </c>
      <c r="H249" s="12">
        <f t="shared" si="13"/>
        <v>1.5622895622895674</v>
      </c>
      <c r="I249" s="17">
        <f t="shared" si="14"/>
        <v>0.44117647058823528</v>
      </c>
      <c r="J249" s="48" t="str">
        <f t="shared" si="15"/>
        <v>entry2</v>
      </c>
      <c r="AA249" s="384">
        <v>44028</v>
      </c>
      <c r="AB249" s="377">
        <v>1.3799999999999899</v>
      </c>
      <c r="AC249" s="15"/>
      <c r="AE249" s="15"/>
      <c r="AG249" s="15"/>
    </row>
    <row r="250" spans="1:33">
      <c r="A250" t="s">
        <v>46703</v>
      </c>
      <c r="B250">
        <v>43</v>
      </c>
      <c r="C250">
        <v>18</v>
      </c>
      <c r="D250">
        <v>5.28</v>
      </c>
      <c r="E250">
        <v>5.44</v>
      </c>
      <c r="F250">
        <v>-4.99</v>
      </c>
      <c r="G250" s="12">
        <f t="shared" si="12"/>
        <v>1.0581162324649298</v>
      </c>
      <c r="H250" s="12">
        <f t="shared" si="13"/>
        <v>1.0901803607214429</v>
      </c>
      <c r="I250" s="17">
        <f t="shared" si="14"/>
        <v>0.41860465116279072</v>
      </c>
      <c r="J250" s="48" t="str">
        <f t="shared" si="15"/>
        <v>entry3</v>
      </c>
      <c r="AA250" s="384">
        <v>44029</v>
      </c>
      <c r="AB250" s="377">
        <v>1.3799999999999899</v>
      </c>
      <c r="AC250" s="15"/>
      <c r="AE250" s="15"/>
      <c r="AG250" s="15"/>
    </row>
    <row r="251" spans="1:33">
      <c r="A251" t="s">
        <v>46704</v>
      </c>
      <c r="B251">
        <v>43</v>
      </c>
      <c r="C251">
        <v>18</v>
      </c>
      <c r="D251">
        <v>5.28</v>
      </c>
      <c r="E251">
        <v>5.44</v>
      </c>
      <c r="F251">
        <v>-4.99</v>
      </c>
      <c r="G251" s="12">
        <f t="shared" si="12"/>
        <v>1.0581162324649298</v>
      </c>
      <c r="H251" s="12">
        <f t="shared" si="13"/>
        <v>1.0901803607214429</v>
      </c>
      <c r="I251" s="17">
        <f t="shared" si="14"/>
        <v>0.41860465116279072</v>
      </c>
      <c r="J251" s="48" t="str">
        <f t="shared" si="15"/>
        <v>entry3</v>
      </c>
      <c r="AA251" s="384">
        <v>44032</v>
      </c>
      <c r="AB251" s="377">
        <v>1.3799999999999899</v>
      </c>
      <c r="AC251" s="15"/>
      <c r="AE251" s="15"/>
      <c r="AG251" s="15"/>
    </row>
    <row r="252" spans="1:33">
      <c r="A252" t="s">
        <v>46644</v>
      </c>
      <c r="B252">
        <v>68</v>
      </c>
      <c r="C252">
        <v>32</v>
      </c>
      <c r="D252">
        <v>4.3799999999999901</v>
      </c>
      <c r="E252">
        <v>6.8099999999999898</v>
      </c>
      <c r="F252">
        <v>-4.1399999999999997</v>
      </c>
      <c r="G252" s="12">
        <f t="shared" si="12"/>
        <v>1.0579710144927512</v>
      </c>
      <c r="H252" s="12">
        <f t="shared" si="13"/>
        <v>1.6449275362318818</v>
      </c>
      <c r="I252" s="17">
        <f t="shared" si="14"/>
        <v>0.47058823529411764</v>
      </c>
      <c r="J252" s="48" t="str">
        <f t="shared" si="15"/>
        <v>entry2</v>
      </c>
      <c r="AA252" s="384">
        <v>44033</v>
      </c>
      <c r="AB252" s="377">
        <v>1.3799999999999899</v>
      </c>
      <c r="AC252" s="15"/>
      <c r="AE252" s="15"/>
      <c r="AG252" s="15"/>
    </row>
    <row r="253" spans="1:33">
      <c r="A253" t="s">
        <v>46612</v>
      </c>
      <c r="B253">
        <v>43</v>
      </c>
      <c r="C253">
        <v>23</v>
      </c>
      <c r="D253">
        <v>6.1699999999999502</v>
      </c>
      <c r="E253">
        <v>6.50999999999995</v>
      </c>
      <c r="F253">
        <v>-5.8600000000000199</v>
      </c>
      <c r="G253" s="12">
        <f t="shared" si="12"/>
        <v>1.052901023890773</v>
      </c>
      <c r="H253" s="12">
        <f t="shared" si="13"/>
        <v>1.1109215017064724</v>
      </c>
      <c r="I253" s="17">
        <f t="shared" si="14"/>
        <v>0.53488372093023251</v>
      </c>
      <c r="J253" s="48" t="str">
        <f t="shared" si="15"/>
        <v>entry3</v>
      </c>
      <c r="AA253" s="384">
        <v>44034</v>
      </c>
      <c r="AB253" s="377">
        <v>1.3799999999999899</v>
      </c>
      <c r="AC253" s="15"/>
      <c r="AE253" s="15"/>
      <c r="AG253" s="15"/>
    </row>
    <row r="254" spans="1:33">
      <c r="A254" t="s">
        <v>46286</v>
      </c>
      <c r="B254">
        <v>68</v>
      </c>
      <c r="C254">
        <v>26</v>
      </c>
      <c r="D254">
        <v>4.0999999999999899</v>
      </c>
      <c r="E254">
        <v>6.47</v>
      </c>
      <c r="F254">
        <v>-3.9</v>
      </c>
      <c r="G254" s="12">
        <f t="shared" si="12"/>
        <v>1.0512820512820487</v>
      </c>
      <c r="H254" s="12">
        <f t="shared" si="13"/>
        <v>1.6589743589743589</v>
      </c>
      <c r="I254" s="17">
        <f t="shared" si="14"/>
        <v>0.38235294117647056</v>
      </c>
      <c r="J254" s="48" t="str">
        <f t="shared" si="15"/>
        <v>entry2</v>
      </c>
      <c r="AA254" s="384">
        <v>44035</v>
      </c>
      <c r="AB254" s="377">
        <v>1.3799999999999899</v>
      </c>
      <c r="AC254" s="15"/>
      <c r="AE254" s="15"/>
      <c r="AG254" s="15"/>
    </row>
    <row r="255" spans="1:33">
      <c r="A255" t="s">
        <v>46287</v>
      </c>
      <c r="B255">
        <v>68</v>
      </c>
      <c r="C255">
        <v>26</v>
      </c>
      <c r="D255">
        <v>4.0999999999999899</v>
      </c>
      <c r="E255">
        <v>6.47</v>
      </c>
      <c r="F255">
        <v>-3.9</v>
      </c>
      <c r="G255" s="12">
        <f t="shared" si="12"/>
        <v>1.0512820512820487</v>
      </c>
      <c r="H255" s="12">
        <f t="shared" si="13"/>
        <v>1.6589743589743589</v>
      </c>
      <c r="I255" s="17">
        <f t="shared" si="14"/>
        <v>0.38235294117647056</v>
      </c>
      <c r="J255" s="48" t="str">
        <f t="shared" si="15"/>
        <v>entry2</v>
      </c>
      <c r="AA255" s="384">
        <v>44036</v>
      </c>
      <c r="AB255" s="377">
        <v>1.3799999999999899</v>
      </c>
      <c r="AC255" s="15"/>
      <c r="AE255" s="15"/>
      <c r="AG255" s="15"/>
    </row>
    <row r="256" spans="1:33">
      <c r="A256" t="s">
        <v>46069</v>
      </c>
      <c r="B256">
        <v>113</v>
      </c>
      <c r="C256">
        <v>35</v>
      </c>
      <c r="D256">
        <v>11.715958792009101</v>
      </c>
      <c r="E256">
        <v>11.715958792009101</v>
      </c>
      <c r="F256">
        <v>-11.3</v>
      </c>
      <c r="G256" s="12">
        <f t="shared" si="12"/>
        <v>1.0368105125671769</v>
      </c>
      <c r="H256" s="12">
        <f t="shared" si="13"/>
        <v>1.0368105125671769</v>
      </c>
      <c r="I256" s="17">
        <f t="shared" si="14"/>
        <v>0.30973451327433627</v>
      </c>
      <c r="J256" s="48" t="str">
        <f t="shared" si="15"/>
        <v>entry1</v>
      </c>
      <c r="AA256" s="384">
        <v>44039</v>
      </c>
      <c r="AB256" s="377">
        <v>1.3799999999999899</v>
      </c>
      <c r="AC256" s="15"/>
      <c r="AE256" s="15"/>
      <c r="AG256" s="15"/>
    </row>
    <row r="257" spans="1:33">
      <c r="A257" t="s">
        <v>46075</v>
      </c>
      <c r="B257">
        <v>113</v>
      </c>
      <c r="C257">
        <v>36</v>
      </c>
      <c r="D257">
        <v>14.2459587920091</v>
      </c>
      <c r="E257">
        <v>14.2459587920091</v>
      </c>
      <c r="F257">
        <v>-14.03</v>
      </c>
      <c r="G257" s="12">
        <f t="shared" si="12"/>
        <v>1.0153926437640128</v>
      </c>
      <c r="H257" s="12">
        <f t="shared" si="13"/>
        <v>1.0153926437640128</v>
      </c>
      <c r="I257" s="17">
        <f t="shared" si="14"/>
        <v>0.31858407079646017</v>
      </c>
      <c r="J257" s="48" t="str">
        <f t="shared" si="15"/>
        <v>entry1</v>
      </c>
      <c r="AA257" s="384">
        <v>44040</v>
      </c>
      <c r="AB257" s="377">
        <v>1.3799999999999899</v>
      </c>
      <c r="AC257" s="15"/>
      <c r="AE257" s="15"/>
      <c r="AG257" s="15"/>
    </row>
    <row r="258" spans="1:33">
      <c r="A258" t="s">
        <v>47072</v>
      </c>
      <c r="B258">
        <v>43</v>
      </c>
      <c r="C258">
        <v>24</v>
      </c>
      <c r="D258">
        <v>2.7399999999999798</v>
      </c>
      <c r="E258">
        <v>2.8699999999999801</v>
      </c>
      <c r="F258">
        <v>-2.72</v>
      </c>
      <c r="G258" s="12">
        <f t="shared" ref="G258:G321" si="16">D258/ABS(F258)</f>
        <v>1.007352941176463</v>
      </c>
      <c r="H258" s="12">
        <f t="shared" ref="H258:H321" si="17">E258/ABS(F258)</f>
        <v>1.0551470588235221</v>
      </c>
      <c r="I258" s="17">
        <f t="shared" ref="I258:I321" si="18">C258/B258</f>
        <v>0.55813953488372092</v>
      </c>
      <c r="J258" s="48" t="str">
        <f t="shared" ref="J258:J321" si="19">LEFT(A258,FIND("_",A258,6)-1)</f>
        <v>entry3</v>
      </c>
      <c r="AA258" s="384">
        <v>44041</v>
      </c>
      <c r="AB258" s="377">
        <v>1.3799999999999899</v>
      </c>
      <c r="AC258" s="15"/>
      <c r="AE258" s="15"/>
      <c r="AG258" s="15"/>
    </row>
    <row r="259" spans="1:33">
      <c r="A259" t="s">
        <v>47073</v>
      </c>
      <c r="B259">
        <v>43</v>
      </c>
      <c r="C259">
        <v>24</v>
      </c>
      <c r="D259">
        <v>2.7399999999999798</v>
      </c>
      <c r="E259">
        <v>2.8699999999999801</v>
      </c>
      <c r="F259">
        <v>-2.72</v>
      </c>
      <c r="G259" s="12">
        <f t="shared" si="16"/>
        <v>1.007352941176463</v>
      </c>
      <c r="H259" s="12">
        <f t="shared" si="17"/>
        <v>1.0551470588235221</v>
      </c>
      <c r="I259" s="17">
        <f t="shared" si="18"/>
        <v>0.55813953488372092</v>
      </c>
      <c r="J259" s="48" t="str">
        <f t="shared" si="19"/>
        <v>entry3</v>
      </c>
      <c r="AA259" s="384">
        <v>44042</v>
      </c>
      <c r="AB259" s="377">
        <v>1.3799999999999899</v>
      </c>
      <c r="AC259" s="15"/>
      <c r="AE259" s="15"/>
      <c r="AG259" s="15"/>
    </row>
    <row r="260" spans="1:33">
      <c r="A260" t="s">
        <v>47074</v>
      </c>
      <c r="B260">
        <v>43</v>
      </c>
      <c r="C260">
        <v>24</v>
      </c>
      <c r="D260">
        <v>2.7399999999999798</v>
      </c>
      <c r="E260">
        <v>2.8699999999999801</v>
      </c>
      <c r="F260">
        <v>-2.72</v>
      </c>
      <c r="G260" s="12">
        <f t="shared" si="16"/>
        <v>1.007352941176463</v>
      </c>
      <c r="H260" s="12">
        <f t="shared" si="17"/>
        <v>1.0551470588235221</v>
      </c>
      <c r="I260" s="17">
        <f t="shared" si="18"/>
        <v>0.55813953488372092</v>
      </c>
      <c r="J260" s="48" t="str">
        <f t="shared" si="19"/>
        <v>entry3</v>
      </c>
      <c r="AA260" s="384">
        <v>44043</v>
      </c>
      <c r="AB260" s="377">
        <v>1.3799999999999899</v>
      </c>
      <c r="AC260" s="15"/>
      <c r="AE260" s="15"/>
      <c r="AG260" s="15"/>
    </row>
    <row r="261" spans="1:33">
      <c r="A261" t="s">
        <v>46056</v>
      </c>
      <c r="B261">
        <v>113</v>
      </c>
      <c r="C261">
        <v>40</v>
      </c>
      <c r="D261">
        <v>9.7559587920091104</v>
      </c>
      <c r="E261">
        <v>9.7559587920091104</v>
      </c>
      <c r="F261">
        <v>-9.77</v>
      </c>
      <c r="G261" s="12">
        <f t="shared" si="16"/>
        <v>0.99856282415651088</v>
      </c>
      <c r="H261" s="12">
        <f t="shared" si="17"/>
        <v>0.99856282415651088</v>
      </c>
      <c r="I261" s="17">
        <f t="shared" si="18"/>
        <v>0.35398230088495575</v>
      </c>
      <c r="J261" s="48" t="str">
        <f t="shared" si="19"/>
        <v>entry1</v>
      </c>
      <c r="AA261" s="384">
        <v>44046</v>
      </c>
      <c r="AB261" s="377">
        <v>1.3799999999999899</v>
      </c>
      <c r="AC261" s="15"/>
      <c r="AE261" s="15"/>
      <c r="AG261" s="15"/>
    </row>
    <row r="262" spans="1:33">
      <c r="A262" t="s">
        <v>46057</v>
      </c>
      <c r="B262">
        <v>113</v>
      </c>
      <c r="C262">
        <v>40</v>
      </c>
      <c r="D262">
        <v>9.7559587920091104</v>
      </c>
      <c r="E262">
        <v>9.7559587920091104</v>
      </c>
      <c r="F262">
        <v>-9.77</v>
      </c>
      <c r="G262" s="12">
        <f t="shared" si="16"/>
        <v>0.99856282415651088</v>
      </c>
      <c r="H262" s="12">
        <f t="shared" si="17"/>
        <v>0.99856282415651088</v>
      </c>
      <c r="I262" s="17">
        <f t="shared" si="18"/>
        <v>0.35398230088495575</v>
      </c>
      <c r="J262" s="48" t="str">
        <f t="shared" si="19"/>
        <v>entry1</v>
      </c>
      <c r="AA262" s="384">
        <v>44047</v>
      </c>
      <c r="AB262" s="377">
        <v>1.3799999999999899</v>
      </c>
      <c r="AC262" s="15"/>
      <c r="AE262" s="15"/>
      <c r="AG262" s="15"/>
    </row>
    <row r="263" spans="1:33">
      <c r="A263" t="s">
        <v>47497</v>
      </c>
      <c r="B263">
        <v>14</v>
      </c>
      <c r="C263">
        <v>8</v>
      </c>
      <c r="D263">
        <v>1.8499999999999499</v>
      </c>
      <c r="E263">
        <v>3.70999999999998</v>
      </c>
      <c r="F263">
        <v>-1.8600000000000201</v>
      </c>
      <c r="G263" s="12">
        <f t="shared" si="16"/>
        <v>0.99462365591394086</v>
      </c>
      <c r="H263" s="12">
        <f t="shared" si="17"/>
        <v>1.9946236559139463</v>
      </c>
      <c r="I263" s="17">
        <f t="shared" si="18"/>
        <v>0.5714285714285714</v>
      </c>
      <c r="J263" s="48" t="str">
        <f t="shared" si="19"/>
        <v>entry5</v>
      </c>
      <c r="AA263" s="384">
        <v>44048</v>
      </c>
      <c r="AB263" s="377">
        <v>1.3799999999999899</v>
      </c>
      <c r="AC263" s="15"/>
      <c r="AE263" s="15"/>
      <c r="AG263" s="15"/>
    </row>
    <row r="264" spans="1:33">
      <c r="A264" t="s">
        <v>47498</v>
      </c>
      <c r="B264">
        <v>14</v>
      </c>
      <c r="C264">
        <v>8</v>
      </c>
      <c r="D264">
        <v>1.8499999999999499</v>
      </c>
      <c r="E264">
        <v>3.70999999999998</v>
      </c>
      <c r="F264">
        <v>-1.8600000000000201</v>
      </c>
      <c r="G264" s="12">
        <f t="shared" si="16"/>
        <v>0.99462365591394086</v>
      </c>
      <c r="H264" s="12">
        <f t="shared" si="17"/>
        <v>1.9946236559139463</v>
      </c>
      <c r="I264" s="17">
        <f t="shared" si="18"/>
        <v>0.5714285714285714</v>
      </c>
      <c r="J264" s="48" t="str">
        <f t="shared" si="19"/>
        <v>entry5</v>
      </c>
      <c r="AA264" s="384">
        <v>44049</v>
      </c>
      <c r="AB264" s="377">
        <v>1.3799999999999899</v>
      </c>
      <c r="AC264" s="15"/>
      <c r="AE264" s="15"/>
      <c r="AG264" s="15"/>
    </row>
    <row r="265" spans="1:33">
      <c r="A265" t="s">
        <v>47499</v>
      </c>
      <c r="B265">
        <v>14</v>
      </c>
      <c r="C265">
        <v>8</v>
      </c>
      <c r="D265">
        <v>1.8499999999999499</v>
      </c>
      <c r="E265">
        <v>3.70999999999998</v>
      </c>
      <c r="F265">
        <v>-1.8600000000000201</v>
      </c>
      <c r="G265" s="12">
        <f t="shared" si="16"/>
        <v>0.99462365591394086</v>
      </c>
      <c r="H265" s="12">
        <f t="shared" si="17"/>
        <v>1.9946236559139463</v>
      </c>
      <c r="I265" s="17">
        <f t="shared" si="18"/>
        <v>0.5714285714285714</v>
      </c>
      <c r="J265" s="48" t="str">
        <f t="shared" si="19"/>
        <v>entry5</v>
      </c>
      <c r="AA265" s="384">
        <v>44053</v>
      </c>
      <c r="AB265" s="377">
        <v>1.3799999999999899</v>
      </c>
      <c r="AC265" s="15"/>
      <c r="AE265" s="15"/>
      <c r="AG265" s="15"/>
    </row>
    <row r="266" spans="1:33">
      <c r="A266" t="s">
        <v>47077</v>
      </c>
      <c r="B266">
        <v>43</v>
      </c>
      <c r="C266">
        <v>21</v>
      </c>
      <c r="D266">
        <v>2.6799999999999602</v>
      </c>
      <c r="E266">
        <v>2.97999999999996</v>
      </c>
      <c r="F266">
        <v>-2.72</v>
      </c>
      <c r="G266" s="12">
        <f t="shared" si="16"/>
        <v>0.98529411764704411</v>
      </c>
      <c r="H266" s="12">
        <f t="shared" si="17"/>
        <v>1.0955882352941029</v>
      </c>
      <c r="I266" s="17">
        <f t="shared" si="18"/>
        <v>0.48837209302325579</v>
      </c>
      <c r="J266" s="48" t="str">
        <f t="shared" si="19"/>
        <v>entry3</v>
      </c>
      <c r="AA266" s="384">
        <v>44054</v>
      </c>
      <c r="AB266" s="377">
        <v>1.5599999999999901</v>
      </c>
      <c r="AC266" s="15"/>
      <c r="AE266" s="15"/>
      <c r="AG266" s="15"/>
    </row>
    <row r="267" spans="1:33">
      <c r="A267" t="s">
        <v>47078</v>
      </c>
      <c r="B267">
        <v>43</v>
      </c>
      <c r="C267">
        <v>21</v>
      </c>
      <c r="D267">
        <v>2.6799999999999602</v>
      </c>
      <c r="E267">
        <v>2.97999999999996</v>
      </c>
      <c r="F267">
        <v>-2.72</v>
      </c>
      <c r="G267" s="12">
        <f t="shared" si="16"/>
        <v>0.98529411764704411</v>
      </c>
      <c r="H267" s="12">
        <f t="shared" si="17"/>
        <v>1.0955882352941029</v>
      </c>
      <c r="I267" s="17">
        <f t="shared" si="18"/>
        <v>0.48837209302325579</v>
      </c>
      <c r="J267" s="48" t="str">
        <f t="shared" si="19"/>
        <v>entry3</v>
      </c>
      <c r="AA267" s="384">
        <v>44055</v>
      </c>
      <c r="AB267" s="377">
        <v>1.8199999999999901</v>
      </c>
      <c r="AC267" s="15"/>
      <c r="AE267" s="15"/>
      <c r="AG267" s="15"/>
    </row>
    <row r="268" spans="1:33">
      <c r="A268" t="s">
        <v>47079</v>
      </c>
      <c r="B268">
        <v>43</v>
      </c>
      <c r="C268">
        <v>21</v>
      </c>
      <c r="D268">
        <v>2.6799999999999602</v>
      </c>
      <c r="E268">
        <v>2.97999999999996</v>
      </c>
      <c r="F268">
        <v>-2.72</v>
      </c>
      <c r="G268" s="12">
        <f t="shared" si="16"/>
        <v>0.98529411764704411</v>
      </c>
      <c r="H268" s="12">
        <f t="shared" si="17"/>
        <v>1.0955882352941029</v>
      </c>
      <c r="I268" s="17">
        <f t="shared" si="18"/>
        <v>0.48837209302325579</v>
      </c>
      <c r="J268" s="48" t="str">
        <f t="shared" si="19"/>
        <v>entry3</v>
      </c>
      <c r="AA268" s="384">
        <v>44056</v>
      </c>
      <c r="AB268" s="377">
        <v>1.8199999999999901</v>
      </c>
      <c r="AC268" s="15"/>
      <c r="AE268" s="15"/>
      <c r="AG268" s="15"/>
    </row>
    <row r="269" spans="1:33">
      <c r="A269" t="s">
        <v>46071</v>
      </c>
      <c r="B269">
        <v>113</v>
      </c>
      <c r="C269">
        <v>37</v>
      </c>
      <c r="D269">
        <v>12.9959587920091</v>
      </c>
      <c r="E269">
        <v>12.9959587920091</v>
      </c>
      <c r="F269">
        <v>-13.2</v>
      </c>
      <c r="G269" s="12">
        <f t="shared" si="16"/>
        <v>0.98454233272796221</v>
      </c>
      <c r="H269" s="12">
        <f t="shared" si="17"/>
        <v>0.98454233272796221</v>
      </c>
      <c r="I269" s="17">
        <f t="shared" si="18"/>
        <v>0.32743362831858408</v>
      </c>
      <c r="J269" s="48" t="str">
        <f t="shared" si="19"/>
        <v>entry1</v>
      </c>
      <c r="AA269" s="384">
        <v>44057</v>
      </c>
      <c r="AB269" s="377">
        <v>1.9</v>
      </c>
      <c r="AC269" s="15"/>
      <c r="AE269" s="15"/>
      <c r="AG269" s="15"/>
    </row>
    <row r="270" spans="1:33">
      <c r="A270" t="s">
        <v>46072</v>
      </c>
      <c r="B270">
        <v>113</v>
      </c>
      <c r="C270">
        <v>37</v>
      </c>
      <c r="D270">
        <v>12.9959587920091</v>
      </c>
      <c r="E270">
        <v>12.9959587920091</v>
      </c>
      <c r="F270">
        <v>-13.2</v>
      </c>
      <c r="G270" s="12">
        <f t="shared" si="16"/>
        <v>0.98454233272796221</v>
      </c>
      <c r="H270" s="12">
        <f t="shared" si="17"/>
        <v>0.98454233272796221</v>
      </c>
      <c r="I270" s="17">
        <f t="shared" si="18"/>
        <v>0.32743362831858408</v>
      </c>
      <c r="J270" s="48" t="str">
        <f t="shared" si="19"/>
        <v>entry1</v>
      </c>
      <c r="AA270" s="384">
        <v>44061</v>
      </c>
      <c r="AB270" s="377">
        <v>2.44999999999999</v>
      </c>
      <c r="AC270" s="15"/>
      <c r="AE270" s="15"/>
      <c r="AG270" s="15"/>
    </row>
    <row r="271" spans="1:33">
      <c r="A271" t="s">
        <v>47080</v>
      </c>
      <c r="B271">
        <v>43</v>
      </c>
      <c r="C271">
        <v>19</v>
      </c>
      <c r="D271">
        <v>2.5099999999999598</v>
      </c>
      <c r="E271">
        <v>2.8099999999999601</v>
      </c>
      <c r="F271">
        <v>-2.5499999999999998</v>
      </c>
      <c r="G271" s="12">
        <f t="shared" si="16"/>
        <v>0.98431372549018037</v>
      </c>
      <c r="H271" s="12">
        <f t="shared" si="17"/>
        <v>1.1019607843137098</v>
      </c>
      <c r="I271" s="17">
        <f t="shared" si="18"/>
        <v>0.44186046511627908</v>
      </c>
      <c r="J271" s="48" t="str">
        <f t="shared" si="19"/>
        <v>entry3</v>
      </c>
      <c r="AA271" s="384">
        <v>44063</v>
      </c>
      <c r="AB271" s="377">
        <v>2.44999999999999</v>
      </c>
      <c r="AC271" s="15"/>
      <c r="AE271" s="15"/>
      <c r="AG271" s="15"/>
    </row>
    <row r="272" spans="1:33">
      <c r="A272" t="s">
        <v>46088</v>
      </c>
      <c r="B272">
        <v>68</v>
      </c>
      <c r="C272">
        <v>27</v>
      </c>
      <c r="D272">
        <v>2.76</v>
      </c>
      <c r="E272">
        <v>4.03</v>
      </c>
      <c r="F272">
        <v>-2.8299999999999899</v>
      </c>
      <c r="G272" s="12">
        <f t="shared" si="16"/>
        <v>0.9752650176678479</v>
      </c>
      <c r="H272" s="12">
        <f t="shared" si="17"/>
        <v>1.424028268551242</v>
      </c>
      <c r="I272" s="17">
        <f t="shared" si="18"/>
        <v>0.39705882352941174</v>
      </c>
      <c r="J272" s="48" t="str">
        <f t="shared" si="19"/>
        <v>entry2</v>
      </c>
      <c r="AA272" s="384">
        <v>44064</v>
      </c>
      <c r="AB272" s="377">
        <v>2.44999999999999</v>
      </c>
      <c r="AC272" s="15"/>
      <c r="AE272" s="15"/>
      <c r="AG272" s="15"/>
    </row>
    <row r="273" spans="1:33">
      <c r="A273" t="s">
        <v>46043</v>
      </c>
      <c r="B273">
        <v>113</v>
      </c>
      <c r="C273">
        <v>34</v>
      </c>
      <c r="D273">
        <v>12.495203658728199</v>
      </c>
      <c r="E273">
        <v>12.495203658728199</v>
      </c>
      <c r="F273">
        <v>-12.825362530555701</v>
      </c>
      <c r="G273" s="12">
        <f t="shared" si="16"/>
        <v>0.97425734586130275</v>
      </c>
      <c r="H273" s="12">
        <f t="shared" si="17"/>
        <v>0.97425734586130275</v>
      </c>
      <c r="I273" s="17">
        <f t="shared" si="18"/>
        <v>0.30088495575221241</v>
      </c>
      <c r="J273" s="48" t="str">
        <f t="shared" si="19"/>
        <v>entry1</v>
      </c>
      <c r="AA273" s="384">
        <v>44067</v>
      </c>
      <c r="AB273" s="377">
        <v>2.44999999999999</v>
      </c>
      <c r="AC273" s="15"/>
      <c r="AE273" s="15"/>
      <c r="AG273" s="15"/>
    </row>
    <row r="274" spans="1:33">
      <c r="A274" t="s">
        <v>46680</v>
      </c>
      <c r="B274">
        <v>43</v>
      </c>
      <c r="C274">
        <v>20</v>
      </c>
      <c r="D274">
        <v>2.59</v>
      </c>
      <c r="E274">
        <v>2.5899999999999901</v>
      </c>
      <c r="F274">
        <v>-2.6899999999999902</v>
      </c>
      <c r="G274" s="12">
        <f t="shared" si="16"/>
        <v>0.96282527881041235</v>
      </c>
      <c r="H274" s="12">
        <f t="shared" si="17"/>
        <v>0.9628252788104088</v>
      </c>
      <c r="I274" s="17">
        <f t="shared" si="18"/>
        <v>0.46511627906976744</v>
      </c>
      <c r="J274" s="48" t="str">
        <f t="shared" si="19"/>
        <v>entry3</v>
      </c>
      <c r="AA274" s="384">
        <v>44068</v>
      </c>
      <c r="AB274" s="377">
        <v>2.44999999999999</v>
      </c>
      <c r="AC274" s="15"/>
      <c r="AE274" s="15"/>
      <c r="AG274" s="15"/>
    </row>
    <row r="275" spans="1:33">
      <c r="A275" t="s">
        <v>46054</v>
      </c>
      <c r="B275">
        <v>113</v>
      </c>
      <c r="C275">
        <v>38</v>
      </c>
      <c r="D275">
        <v>8.5759587920091107</v>
      </c>
      <c r="E275">
        <v>8.5759587920091107</v>
      </c>
      <c r="F275">
        <v>-8.91</v>
      </c>
      <c r="G275" s="12">
        <f t="shared" si="16"/>
        <v>0.96250940426589349</v>
      </c>
      <c r="H275" s="12">
        <f t="shared" si="17"/>
        <v>0.96250940426589349</v>
      </c>
      <c r="I275" s="17">
        <f t="shared" si="18"/>
        <v>0.33628318584070799</v>
      </c>
      <c r="J275" s="48" t="str">
        <f t="shared" si="19"/>
        <v>entry1</v>
      </c>
      <c r="AA275" s="384">
        <v>44069</v>
      </c>
      <c r="AB275" s="377">
        <v>2.44999999999999</v>
      </c>
      <c r="AC275" s="15"/>
      <c r="AE275" s="15"/>
      <c r="AG275" s="15"/>
    </row>
    <row r="276" spans="1:33">
      <c r="A276" t="s">
        <v>46068</v>
      </c>
      <c r="B276">
        <v>113</v>
      </c>
      <c r="C276">
        <v>30</v>
      </c>
      <c r="D276">
        <v>11.365958792009099</v>
      </c>
      <c r="E276">
        <v>11.365958792009099</v>
      </c>
      <c r="F276">
        <v>-11.9</v>
      </c>
      <c r="G276" s="12">
        <f t="shared" si="16"/>
        <v>0.95512258756378987</v>
      </c>
      <c r="H276" s="12">
        <f t="shared" si="17"/>
        <v>0.95512258756378987</v>
      </c>
      <c r="I276" s="17">
        <f t="shared" si="18"/>
        <v>0.26548672566371684</v>
      </c>
      <c r="J276" s="48" t="str">
        <f t="shared" si="19"/>
        <v>entry1</v>
      </c>
      <c r="AA276" s="384">
        <v>44070</v>
      </c>
      <c r="AB276" s="377">
        <v>2.44999999999999</v>
      </c>
      <c r="AC276" s="15"/>
      <c r="AE276" s="15"/>
      <c r="AG276" s="15"/>
    </row>
    <row r="277" spans="1:33">
      <c r="A277" t="s">
        <v>46686</v>
      </c>
      <c r="B277">
        <v>43</v>
      </c>
      <c r="C277">
        <v>20</v>
      </c>
      <c r="D277">
        <v>2.96</v>
      </c>
      <c r="E277">
        <v>2.96</v>
      </c>
      <c r="F277">
        <v>-3.1199999999999899</v>
      </c>
      <c r="G277" s="12">
        <f t="shared" si="16"/>
        <v>0.94871794871795179</v>
      </c>
      <c r="H277" s="12">
        <f t="shared" si="17"/>
        <v>0.94871794871795179</v>
      </c>
      <c r="I277" s="17">
        <f t="shared" si="18"/>
        <v>0.46511627906976744</v>
      </c>
      <c r="J277" s="48" t="str">
        <f t="shared" si="19"/>
        <v>entry3</v>
      </c>
      <c r="AA277" s="384">
        <v>44071</v>
      </c>
      <c r="AB277" s="377">
        <v>2.44999999999999</v>
      </c>
      <c r="AC277" s="15"/>
      <c r="AE277" s="15"/>
      <c r="AG277" s="15"/>
    </row>
    <row r="278" spans="1:33">
      <c r="A278" t="s">
        <v>47590</v>
      </c>
      <c r="B278">
        <v>14</v>
      </c>
      <c r="C278">
        <v>4</v>
      </c>
      <c r="D278">
        <v>0.95999999999999897</v>
      </c>
      <c r="E278">
        <v>0.96</v>
      </c>
      <c r="F278">
        <v>-1.02</v>
      </c>
      <c r="G278" s="12">
        <f t="shared" si="16"/>
        <v>0.94117647058823428</v>
      </c>
      <c r="H278" s="12">
        <f t="shared" si="17"/>
        <v>0.94117647058823528</v>
      </c>
      <c r="I278" s="17">
        <f t="shared" si="18"/>
        <v>0.2857142857142857</v>
      </c>
      <c r="J278" s="48" t="str">
        <f t="shared" si="19"/>
        <v>entry5</v>
      </c>
      <c r="AA278" s="384">
        <v>44074</v>
      </c>
      <c r="AB278" s="377">
        <v>2.44999999999999</v>
      </c>
      <c r="AC278" s="15"/>
      <c r="AE278" s="15"/>
      <c r="AG278" s="15"/>
    </row>
    <row r="279" spans="1:33">
      <c r="A279" t="s">
        <v>47591</v>
      </c>
      <c r="B279">
        <v>14</v>
      </c>
      <c r="C279">
        <v>4</v>
      </c>
      <c r="D279">
        <v>0.95999999999999897</v>
      </c>
      <c r="E279">
        <v>0.96</v>
      </c>
      <c r="F279">
        <v>-1.02</v>
      </c>
      <c r="G279" s="12">
        <f t="shared" si="16"/>
        <v>0.94117647058823428</v>
      </c>
      <c r="H279" s="12">
        <f t="shared" si="17"/>
        <v>0.94117647058823528</v>
      </c>
      <c r="I279" s="17">
        <f t="shared" si="18"/>
        <v>0.2857142857142857</v>
      </c>
      <c r="J279" s="48" t="str">
        <f t="shared" si="19"/>
        <v>entry5</v>
      </c>
      <c r="AA279" s="384">
        <v>44075</v>
      </c>
      <c r="AB279" s="377">
        <v>2.44999999999999</v>
      </c>
      <c r="AC279" s="15"/>
      <c r="AE279" s="15"/>
      <c r="AG279" s="15"/>
    </row>
    <row r="280" spans="1:33">
      <c r="A280" t="s">
        <v>47592</v>
      </c>
      <c r="B280">
        <v>14</v>
      </c>
      <c r="C280">
        <v>4</v>
      </c>
      <c r="D280">
        <v>0.95999999999999897</v>
      </c>
      <c r="E280">
        <v>0.96</v>
      </c>
      <c r="F280">
        <v>-1.02</v>
      </c>
      <c r="G280" s="12">
        <f t="shared" si="16"/>
        <v>0.94117647058823428</v>
      </c>
      <c r="H280" s="12">
        <f t="shared" si="17"/>
        <v>0.94117647058823528</v>
      </c>
      <c r="I280" s="17">
        <f t="shared" si="18"/>
        <v>0.2857142857142857</v>
      </c>
      <c r="J280" s="48" t="str">
        <f t="shared" si="19"/>
        <v>entry5</v>
      </c>
      <c r="AA280" s="384">
        <v>44076</v>
      </c>
      <c r="AB280" s="377">
        <v>2.44999999999999</v>
      </c>
      <c r="AC280" s="15"/>
      <c r="AE280" s="15"/>
      <c r="AG280" s="15"/>
    </row>
    <row r="281" spans="1:33">
      <c r="A281" t="s">
        <v>47593</v>
      </c>
      <c r="B281">
        <v>14</v>
      </c>
      <c r="C281">
        <v>4</v>
      </c>
      <c r="D281">
        <v>0.95999999999999897</v>
      </c>
      <c r="E281">
        <v>0.96</v>
      </c>
      <c r="F281">
        <v>-1.02</v>
      </c>
      <c r="G281" s="12">
        <f t="shared" si="16"/>
        <v>0.94117647058823428</v>
      </c>
      <c r="H281" s="12">
        <f t="shared" si="17"/>
        <v>0.94117647058823528</v>
      </c>
      <c r="I281" s="17">
        <f t="shared" si="18"/>
        <v>0.2857142857142857</v>
      </c>
      <c r="J281" s="48" t="str">
        <f t="shared" si="19"/>
        <v>entry5</v>
      </c>
      <c r="AA281" s="384">
        <v>44077</v>
      </c>
      <c r="AB281" s="377">
        <v>2.44999999999999</v>
      </c>
      <c r="AC281" s="15"/>
      <c r="AE281" s="15"/>
      <c r="AG281" s="15"/>
    </row>
    <row r="282" spans="1:33">
      <c r="A282" t="s">
        <v>47594</v>
      </c>
      <c r="B282">
        <v>14</v>
      </c>
      <c r="C282">
        <v>4</v>
      </c>
      <c r="D282">
        <v>0.95999999999999897</v>
      </c>
      <c r="E282">
        <v>0.96</v>
      </c>
      <c r="F282">
        <v>-1.02</v>
      </c>
      <c r="G282" s="12">
        <f t="shared" si="16"/>
        <v>0.94117647058823428</v>
      </c>
      <c r="H282" s="12">
        <f t="shared" si="17"/>
        <v>0.94117647058823528</v>
      </c>
      <c r="I282" s="17">
        <f t="shared" si="18"/>
        <v>0.2857142857142857</v>
      </c>
      <c r="J282" s="48" t="str">
        <f t="shared" si="19"/>
        <v>entry5</v>
      </c>
      <c r="AA282" s="384">
        <v>44078</v>
      </c>
      <c r="AB282" s="377">
        <v>2.44999999999999</v>
      </c>
      <c r="AC282" s="15"/>
      <c r="AE282" s="15"/>
      <c r="AG282" s="15"/>
    </row>
    <row r="283" spans="1:33">
      <c r="A283" t="s">
        <v>47595</v>
      </c>
      <c r="B283">
        <v>14</v>
      </c>
      <c r="C283">
        <v>4</v>
      </c>
      <c r="D283">
        <v>0.95999999999999897</v>
      </c>
      <c r="E283">
        <v>0.96</v>
      </c>
      <c r="F283">
        <v>-1.02</v>
      </c>
      <c r="G283" s="12">
        <f t="shared" si="16"/>
        <v>0.94117647058823428</v>
      </c>
      <c r="H283" s="12">
        <f t="shared" si="17"/>
        <v>0.94117647058823528</v>
      </c>
      <c r="I283" s="17">
        <f t="shared" si="18"/>
        <v>0.2857142857142857</v>
      </c>
      <c r="J283" s="48" t="str">
        <f t="shared" si="19"/>
        <v>entry5</v>
      </c>
      <c r="AA283" s="384">
        <v>44081</v>
      </c>
      <c r="AB283" s="377">
        <v>2.44999999999999</v>
      </c>
      <c r="AC283" s="15"/>
      <c r="AE283" s="15"/>
      <c r="AG283" s="15"/>
    </row>
    <row r="284" spans="1:33">
      <c r="A284" t="s">
        <v>47596</v>
      </c>
      <c r="B284">
        <v>14</v>
      </c>
      <c r="C284">
        <v>4</v>
      </c>
      <c r="D284">
        <v>0.95999999999999897</v>
      </c>
      <c r="E284">
        <v>0.96</v>
      </c>
      <c r="F284">
        <v>-1.02</v>
      </c>
      <c r="G284" s="12">
        <f t="shared" si="16"/>
        <v>0.94117647058823428</v>
      </c>
      <c r="H284" s="12">
        <f t="shared" si="17"/>
        <v>0.94117647058823528</v>
      </c>
      <c r="I284" s="17">
        <f t="shared" si="18"/>
        <v>0.2857142857142857</v>
      </c>
      <c r="J284" s="48" t="str">
        <f t="shared" si="19"/>
        <v>entry5</v>
      </c>
      <c r="AA284" s="384">
        <v>44082</v>
      </c>
      <c r="AB284" s="377">
        <v>2.44999999999999</v>
      </c>
      <c r="AC284" s="15"/>
      <c r="AE284" s="15"/>
      <c r="AG284" s="15"/>
    </row>
    <row r="285" spans="1:33">
      <c r="A285" t="s">
        <v>47597</v>
      </c>
      <c r="B285">
        <v>14</v>
      </c>
      <c r="C285">
        <v>4</v>
      </c>
      <c r="D285">
        <v>0.95999999999999897</v>
      </c>
      <c r="E285">
        <v>0.96</v>
      </c>
      <c r="F285">
        <v>-1.02</v>
      </c>
      <c r="G285" s="12">
        <f t="shared" si="16"/>
        <v>0.94117647058823428</v>
      </c>
      <c r="H285" s="12">
        <f t="shared" si="17"/>
        <v>0.94117647058823528</v>
      </c>
      <c r="I285" s="17">
        <f t="shared" si="18"/>
        <v>0.2857142857142857</v>
      </c>
      <c r="J285" s="48" t="str">
        <f t="shared" si="19"/>
        <v>entry5</v>
      </c>
      <c r="AA285" s="384">
        <v>44083</v>
      </c>
      <c r="AB285" s="377">
        <v>2.44999999999999</v>
      </c>
      <c r="AC285" s="15"/>
      <c r="AE285" s="15"/>
      <c r="AG285" s="15"/>
    </row>
    <row r="286" spans="1:33">
      <c r="A286" t="s">
        <v>47598</v>
      </c>
      <c r="B286">
        <v>14</v>
      </c>
      <c r="C286">
        <v>4</v>
      </c>
      <c r="D286">
        <v>0.95999999999999897</v>
      </c>
      <c r="E286">
        <v>0.96</v>
      </c>
      <c r="F286">
        <v>-1.02</v>
      </c>
      <c r="G286" s="12">
        <f t="shared" si="16"/>
        <v>0.94117647058823428</v>
      </c>
      <c r="H286" s="12">
        <f t="shared" si="17"/>
        <v>0.94117647058823528</v>
      </c>
      <c r="I286" s="17">
        <f t="shared" si="18"/>
        <v>0.2857142857142857</v>
      </c>
      <c r="J286" s="48" t="str">
        <f t="shared" si="19"/>
        <v>entry5</v>
      </c>
      <c r="AA286" s="384">
        <v>44084</v>
      </c>
      <c r="AB286" s="377">
        <v>2.44999999999999</v>
      </c>
      <c r="AC286" s="15"/>
      <c r="AE286" s="15"/>
      <c r="AG286" s="15"/>
    </row>
    <row r="287" spans="1:33">
      <c r="A287" t="s">
        <v>47599</v>
      </c>
      <c r="B287">
        <v>14</v>
      </c>
      <c r="C287">
        <v>4</v>
      </c>
      <c r="D287">
        <v>0.95999999999999897</v>
      </c>
      <c r="E287">
        <v>0.96</v>
      </c>
      <c r="F287">
        <v>-1.02</v>
      </c>
      <c r="G287" s="12">
        <f t="shared" si="16"/>
        <v>0.94117647058823428</v>
      </c>
      <c r="H287" s="12">
        <f t="shared" si="17"/>
        <v>0.94117647058823528</v>
      </c>
      <c r="I287" s="17">
        <f t="shared" si="18"/>
        <v>0.2857142857142857</v>
      </c>
      <c r="J287" s="48" t="str">
        <f t="shared" si="19"/>
        <v>entry5</v>
      </c>
      <c r="AA287" s="384">
        <v>44085</v>
      </c>
      <c r="AB287" s="377">
        <v>2.44999999999999</v>
      </c>
      <c r="AC287" s="15"/>
      <c r="AE287" s="15"/>
      <c r="AG287" s="15"/>
    </row>
    <row r="288" spans="1:33">
      <c r="A288" t="s">
        <v>47600</v>
      </c>
      <c r="B288">
        <v>14</v>
      </c>
      <c r="C288">
        <v>4</v>
      </c>
      <c r="D288">
        <v>0.95999999999999897</v>
      </c>
      <c r="E288">
        <v>0.96</v>
      </c>
      <c r="F288">
        <v>-1.02</v>
      </c>
      <c r="G288" s="12">
        <f t="shared" si="16"/>
        <v>0.94117647058823428</v>
      </c>
      <c r="H288" s="12">
        <f t="shared" si="17"/>
        <v>0.94117647058823528</v>
      </c>
      <c r="I288" s="17">
        <f t="shared" si="18"/>
        <v>0.2857142857142857</v>
      </c>
      <c r="J288" s="48" t="str">
        <f t="shared" si="19"/>
        <v>entry5</v>
      </c>
      <c r="AA288" s="384">
        <v>44088</v>
      </c>
      <c r="AB288" s="377">
        <v>2.44999999999999</v>
      </c>
      <c r="AC288" s="15"/>
      <c r="AE288" s="15"/>
      <c r="AG288" s="15"/>
    </row>
    <row r="289" spans="1:33">
      <c r="A289" t="s">
        <v>47601</v>
      </c>
      <c r="B289">
        <v>14</v>
      </c>
      <c r="C289">
        <v>4</v>
      </c>
      <c r="D289">
        <v>0.95999999999999897</v>
      </c>
      <c r="E289">
        <v>0.96</v>
      </c>
      <c r="F289">
        <v>-1.02</v>
      </c>
      <c r="G289" s="12">
        <f t="shared" si="16"/>
        <v>0.94117647058823428</v>
      </c>
      <c r="H289" s="12">
        <f t="shared" si="17"/>
        <v>0.94117647058823528</v>
      </c>
      <c r="I289" s="17">
        <f t="shared" si="18"/>
        <v>0.2857142857142857</v>
      </c>
      <c r="J289" s="48" t="str">
        <f t="shared" si="19"/>
        <v>entry5</v>
      </c>
      <c r="AA289" s="384">
        <v>44089</v>
      </c>
      <c r="AB289" s="377">
        <v>2.44999999999999</v>
      </c>
      <c r="AC289" s="15"/>
      <c r="AE289" s="15"/>
      <c r="AG289" s="15"/>
    </row>
    <row r="290" spans="1:33">
      <c r="A290" t="s">
        <v>47602</v>
      </c>
      <c r="B290">
        <v>14</v>
      </c>
      <c r="C290">
        <v>4</v>
      </c>
      <c r="D290">
        <v>0.95999999999999897</v>
      </c>
      <c r="E290">
        <v>0.96</v>
      </c>
      <c r="F290">
        <v>-1.02</v>
      </c>
      <c r="G290" s="12">
        <f t="shared" si="16"/>
        <v>0.94117647058823428</v>
      </c>
      <c r="H290" s="12">
        <f t="shared" si="17"/>
        <v>0.94117647058823528</v>
      </c>
      <c r="I290" s="17">
        <f t="shared" si="18"/>
        <v>0.2857142857142857</v>
      </c>
      <c r="J290" s="48" t="str">
        <f t="shared" si="19"/>
        <v>entry5</v>
      </c>
      <c r="AA290" s="384">
        <v>44090</v>
      </c>
      <c r="AB290" s="377">
        <v>2.44999999999999</v>
      </c>
      <c r="AC290" s="15"/>
      <c r="AE290" s="15"/>
      <c r="AG290" s="15"/>
    </row>
    <row r="291" spans="1:33">
      <c r="A291" t="s">
        <v>47603</v>
      </c>
      <c r="B291">
        <v>14</v>
      </c>
      <c r="C291">
        <v>4</v>
      </c>
      <c r="D291">
        <v>0.95999999999999897</v>
      </c>
      <c r="E291">
        <v>0.96</v>
      </c>
      <c r="F291">
        <v>-1.02</v>
      </c>
      <c r="G291" s="12">
        <f t="shared" si="16"/>
        <v>0.94117647058823428</v>
      </c>
      <c r="H291" s="12">
        <f t="shared" si="17"/>
        <v>0.94117647058823528</v>
      </c>
      <c r="I291" s="17">
        <f t="shared" si="18"/>
        <v>0.2857142857142857</v>
      </c>
      <c r="J291" s="48" t="str">
        <f t="shared" si="19"/>
        <v>entry5</v>
      </c>
      <c r="AA291" s="384">
        <v>44091</v>
      </c>
      <c r="AB291" s="377">
        <v>2.44999999999999</v>
      </c>
      <c r="AC291" s="15"/>
      <c r="AE291" s="15"/>
      <c r="AG291" s="15"/>
    </row>
    <row r="292" spans="1:33">
      <c r="A292" t="s">
        <v>47604</v>
      </c>
      <c r="B292">
        <v>14</v>
      </c>
      <c r="C292">
        <v>4</v>
      </c>
      <c r="D292">
        <v>0.95999999999999897</v>
      </c>
      <c r="E292">
        <v>0.96</v>
      </c>
      <c r="F292">
        <v>-1.02</v>
      </c>
      <c r="G292" s="12">
        <f t="shared" si="16"/>
        <v>0.94117647058823428</v>
      </c>
      <c r="H292" s="12">
        <f t="shared" si="17"/>
        <v>0.94117647058823528</v>
      </c>
      <c r="I292" s="17">
        <f t="shared" si="18"/>
        <v>0.2857142857142857</v>
      </c>
      <c r="J292" s="48" t="str">
        <f t="shared" si="19"/>
        <v>entry5</v>
      </c>
      <c r="AA292" s="384">
        <v>44092</v>
      </c>
      <c r="AB292" s="377">
        <v>2.44999999999999</v>
      </c>
      <c r="AC292" s="15"/>
      <c r="AE292" s="15"/>
      <c r="AG292" s="15"/>
    </row>
    <row r="293" spans="1:33">
      <c r="A293" t="s">
        <v>46048</v>
      </c>
      <c r="B293">
        <v>113</v>
      </c>
      <c r="C293">
        <v>34</v>
      </c>
      <c r="D293">
        <v>8.3559587920091101</v>
      </c>
      <c r="E293">
        <v>8.3559587920090994</v>
      </c>
      <c r="F293">
        <v>-8.93</v>
      </c>
      <c r="G293" s="12">
        <f t="shared" si="16"/>
        <v>0.93571766987783989</v>
      </c>
      <c r="H293" s="12">
        <f t="shared" si="17"/>
        <v>0.93571766987783866</v>
      </c>
      <c r="I293" s="17">
        <f t="shared" si="18"/>
        <v>0.30088495575221241</v>
      </c>
      <c r="J293" s="48" t="str">
        <f t="shared" si="19"/>
        <v>entry1</v>
      </c>
      <c r="AA293" s="384">
        <v>44095</v>
      </c>
      <c r="AB293" s="377">
        <v>2.44999999999999</v>
      </c>
      <c r="AC293" s="15"/>
      <c r="AE293" s="15"/>
      <c r="AG293" s="15"/>
    </row>
    <row r="294" spans="1:33">
      <c r="A294" t="s">
        <v>46064</v>
      </c>
      <c r="B294">
        <v>113</v>
      </c>
      <c r="C294">
        <v>35</v>
      </c>
      <c r="D294">
        <v>10.545958792009101</v>
      </c>
      <c r="E294">
        <v>10.545958792009101</v>
      </c>
      <c r="F294">
        <v>-11.3</v>
      </c>
      <c r="G294" s="12">
        <f t="shared" si="16"/>
        <v>0.93327068955832748</v>
      </c>
      <c r="H294" s="12">
        <f t="shared" si="17"/>
        <v>0.93327068955832748</v>
      </c>
      <c r="I294" s="17">
        <f t="shared" si="18"/>
        <v>0.30973451327433627</v>
      </c>
      <c r="J294" s="48" t="str">
        <f t="shared" si="19"/>
        <v>entry1</v>
      </c>
      <c r="AA294" s="384">
        <v>44096</v>
      </c>
      <c r="AB294" s="377">
        <v>2.44999999999999</v>
      </c>
      <c r="AC294" s="15"/>
      <c r="AE294" s="15"/>
      <c r="AG294" s="15"/>
    </row>
    <row r="295" spans="1:33">
      <c r="A295" t="s">
        <v>46698</v>
      </c>
      <c r="B295">
        <v>43</v>
      </c>
      <c r="C295">
        <v>18</v>
      </c>
      <c r="D295">
        <v>4.6500000000000004</v>
      </c>
      <c r="E295">
        <v>4.8099999999999996</v>
      </c>
      <c r="F295">
        <v>-4.99</v>
      </c>
      <c r="G295" s="12">
        <f t="shared" si="16"/>
        <v>0.93186372745490986</v>
      </c>
      <c r="H295" s="12">
        <f t="shared" si="17"/>
        <v>0.9639278557114227</v>
      </c>
      <c r="I295" s="17">
        <f t="shared" si="18"/>
        <v>0.41860465116279072</v>
      </c>
      <c r="J295" s="48" t="str">
        <f t="shared" si="19"/>
        <v>entry3</v>
      </c>
      <c r="AA295" s="384">
        <v>44097</v>
      </c>
      <c r="AB295" s="377">
        <v>2.44999999999999</v>
      </c>
      <c r="AC295" s="15"/>
      <c r="AE295" s="15"/>
      <c r="AG295" s="15"/>
    </row>
    <row r="296" spans="1:33">
      <c r="A296" t="s">
        <v>46699</v>
      </c>
      <c r="B296">
        <v>43</v>
      </c>
      <c r="C296">
        <v>18</v>
      </c>
      <c r="D296">
        <v>4.6500000000000004</v>
      </c>
      <c r="E296">
        <v>4.8099999999999996</v>
      </c>
      <c r="F296">
        <v>-4.99</v>
      </c>
      <c r="G296" s="12">
        <f t="shared" si="16"/>
        <v>0.93186372745490986</v>
      </c>
      <c r="H296" s="12">
        <f t="shared" si="17"/>
        <v>0.9639278557114227</v>
      </c>
      <c r="I296" s="17">
        <f t="shared" si="18"/>
        <v>0.41860465116279072</v>
      </c>
      <c r="J296" s="48" t="str">
        <f t="shared" si="19"/>
        <v>entry3</v>
      </c>
      <c r="AA296" s="384">
        <v>44098</v>
      </c>
      <c r="AB296" s="377">
        <v>2.44999999999999</v>
      </c>
      <c r="AC296" s="15"/>
      <c r="AE296" s="15"/>
      <c r="AG296" s="15"/>
    </row>
    <row r="297" spans="1:33">
      <c r="A297" t="s">
        <v>47162</v>
      </c>
      <c r="B297">
        <v>29</v>
      </c>
      <c r="C297">
        <v>13</v>
      </c>
      <c r="D297">
        <v>2.8999999999999901</v>
      </c>
      <c r="E297">
        <v>2.8999999999999901</v>
      </c>
      <c r="F297">
        <v>-3.1199999999999899</v>
      </c>
      <c r="G297" s="12">
        <f t="shared" si="16"/>
        <v>0.92948717948717929</v>
      </c>
      <c r="H297" s="12">
        <f t="shared" si="17"/>
        <v>0.92948717948717929</v>
      </c>
      <c r="I297" s="17">
        <f t="shared" si="18"/>
        <v>0.44827586206896552</v>
      </c>
      <c r="J297" s="48" t="str">
        <f t="shared" si="19"/>
        <v>entry4</v>
      </c>
      <c r="AA297" s="384">
        <v>44099</v>
      </c>
      <c r="AB297" s="377">
        <v>2.44999999999999</v>
      </c>
      <c r="AC297" s="15"/>
      <c r="AE297" s="15"/>
      <c r="AG297" s="15"/>
    </row>
    <row r="298" spans="1:33">
      <c r="A298" t="s">
        <v>46657</v>
      </c>
      <c r="B298">
        <v>68</v>
      </c>
      <c r="C298">
        <v>31</v>
      </c>
      <c r="D298">
        <v>2.6199999999999899</v>
      </c>
      <c r="E298">
        <v>4.04</v>
      </c>
      <c r="F298">
        <v>-2.84</v>
      </c>
      <c r="G298" s="12">
        <f t="shared" si="16"/>
        <v>0.92253521126760207</v>
      </c>
      <c r="H298" s="12">
        <f t="shared" si="17"/>
        <v>1.4225352112676057</v>
      </c>
      <c r="I298" s="17">
        <f t="shared" si="18"/>
        <v>0.45588235294117646</v>
      </c>
      <c r="J298" s="48" t="str">
        <f t="shared" si="19"/>
        <v>entry2</v>
      </c>
      <c r="AA298" s="384">
        <v>44102</v>
      </c>
      <c r="AB298" s="377">
        <v>2.44999999999999</v>
      </c>
      <c r="AC298" s="15"/>
      <c r="AE298" s="15"/>
      <c r="AG298" s="15"/>
    </row>
    <row r="299" spans="1:33">
      <c r="A299" t="s">
        <v>47605</v>
      </c>
      <c r="B299">
        <v>14</v>
      </c>
      <c r="C299">
        <v>5</v>
      </c>
      <c r="D299">
        <v>1.28</v>
      </c>
      <c r="E299">
        <v>1.5</v>
      </c>
      <c r="F299">
        <v>-1.39</v>
      </c>
      <c r="G299" s="12">
        <f t="shared" si="16"/>
        <v>0.92086330935251803</v>
      </c>
      <c r="H299" s="12">
        <f t="shared" si="17"/>
        <v>1.0791366906474822</v>
      </c>
      <c r="I299" s="17">
        <f t="shared" si="18"/>
        <v>0.35714285714285715</v>
      </c>
      <c r="J299" s="48" t="str">
        <f t="shared" si="19"/>
        <v>entry5</v>
      </c>
      <c r="AA299" s="384">
        <v>44103</v>
      </c>
      <c r="AB299" s="377">
        <v>2.44999999999999</v>
      </c>
      <c r="AC299" s="15"/>
      <c r="AE299" s="15"/>
      <c r="AG299" s="15"/>
    </row>
    <row r="300" spans="1:33">
      <c r="A300" t="s">
        <v>47606</v>
      </c>
      <c r="B300">
        <v>14</v>
      </c>
      <c r="C300">
        <v>5</v>
      </c>
      <c r="D300">
        <v>1.28</v>
      </c>
      <c r="E300">
        <v>1.5</v>
      </c>
      <c r="F300">
        <v>-1.39</v>
      </c>
      <c r="G300" s="12">
        <f t="shared" si="16"/>
        <v>0.92086330935251803</v>
      </c>
      <c r="H300" s="12">
        <f t="shared" si="17"/>
        <v>1.0791366906474822</v>
      </c>
      <c r="I300" s="17">
        <f t="shared" si="18"/>
        <v>0.35714285714285715</v>
      </c>
      <c r="J300" s="48" t="str">
        <f t="shared" si="19"/>
        <v>entry5</v>
      </c>
      <c r="AA300" s="384">
        <v>44109</v>
      </c>
      <c r="AB300" s="377">
        <v>2.44999999999999</v>
      </c>
      <c r="AC300" s="15"/>
      <c r="AE300" s="15"/>
      <c r="AG300" s="15"/>
    </row>
    <row r="301" spans="1:33">
      <c r="A301" t="s">
        <v>47212</v>
      </c>
      <c r="B301">
        <v>29</v>
      </c>
      <c r="C301">
        <v>10</v>
      </c>
      <c r="D301">
        <v>1.78999999999999</v>
      </c>
      <c r="E301">
        <v>1.78999999999999</v>
      </c>
      <c r="F301">
        <v>-1.96</v>
      </c>
      <c r="G301" s="12">
        <f t="shared" si="16"/>
        <v>0.91326530612244394</v>
      </c>
      <c r="H301" s="12">
        <f t="shared" si="17"/>
        <v>0.91326530612244394</v>
      </c>
      <c r="I301" s="17">
        <f t="shared" si="18"/>
        <v>0.34482758620689657</v>
      </c>
      <c r="J301" s="48" t="str">
        <f t="shared" si="19"/>
        <v>entry4</v>
      </c>
      <c r="AA301" s="384">
        <v>44110</v>
      </c>
      <c r="AB301" s="377">
        <v>2.44999999999999</v>
      </c>
      <c r="AC301" s="15"/>
      <c r="AE301" s="15"/>
      <c r="AG301" s="15"/>
    </row>
    <row r="302" spans="1:33">
      <c r="A302" t="s">
        <v>47213</v>
      </c>
      <c r="B302">
        <v>29</v>
      </c>
      <c r="C302">
        <v>10</v>
      </c>
      <c r="D302">
        <v>1.78999999999999</v>
      </c>
      <c r="E302">
        <v>1.78999999999999</v>
      </c>
      <c r="F302">
        <v>-1.96</v>
      </c>
      <c r="G302" s="12">
        <f t="shared" si="16"/>
        <v>0.91326530612244394</v>
      </c>
      <c r="H302" s="12">
        <f t="shared" si="17"/>
        <v>0.91326530612244394</v>
      </c>
      <c r="I302" s="17">
        <f t="shared" si="18"/>
        <v>0.34482758620689657</v>
      </c>
      <c r="J302" s="48" t="str">
        <f t="shared" si="19"/>
        <v>entry4</v>
      </c>
      <c r="AA302" s="384">
        <v>44111</v>
      </c>
      <c r="AB302" s="377">
        <v>2.44999999999999</v>
      </c>
      <c r="AC302" s="15"/>
      <c r="AE302" s="15"/>
      <c r="AG302" s="15"/>
    </row>
    <row r="303" spans="1:33">
      <c r="A303" t="s">
        <v>47214</v>
      </c>
      <c r="B303">
        <v>29</v>
      </c>
      <c r="C303">
        <v>10</v>
      </c>
      <c r="D303">
        <v>1.78999999999999</v>
      </c>
      <c r="E303">
        <v>1.78999999999999</v>
      </c>
      <c r="F303">
        <v>-1.96</v>
      </c>
      <c r="G303" s="12">
        <f t="shared" si="16"/>
        <v>0.91326530612244394</v>
      </c>
      <c r="H303" s="12">
        <f t="shared" si="17"/>
        <v>0.91326530612244394</v>
      </c>
      <c r="I303" s="17">
        <f t="shared" si="18"/>
        <v>0.34482758620689657</v>
      </c>
      <c r="J303" s="48" t="str">
        <f t="shared" si="19"/>
        <v>entry4</v>
      </c>
      <c r="AA303" s="384">
        <v>44112</v>
      </c>
      <c r="AB303" s="377">
        <v>2.44999999999999</v>
      </c>
      <c r="AC303" s="15"/>
      <c r="AE303" s="15"/>
      <c r="AG303" s="15"/>
    </row>
    <row r="304" spans="1:33">
      <c r="A304" t="s">
        <v>46299</v>
      </c>
      <c r="B304">
        <v>113</v>
      </c>
      <c r="C304">
        <v>57</v>
      </c>
      <c r="D304">
        <v>8.4529317806613893</v>
      </c>
      <c r="E304">
        <v>8.4529317806613893</v>
      </c>
      <c r="F304">
        <v>-9.3425803999921904</v>
      </c>
      <c r="G304" s="12">
        <f t="shared" si="16"/>
        <v>0.90477485006909386</v>
      </c>
      <c r="H304" s="12">
        <f t="shared" si="17"/>
        <v>0.90477485006909386</v>
      </c>
      <c r="I304" s="17">
        <f t="shared" si="18"/>
        <v>0.50442477876106195</v>
      </c>
      <c r="J304" s="48" t="str">
        <f t="shared" si="19"/>
        <v>entry1</v>
      </c>
      <c r="AA304" s="384">
        <v>44116</v>
      </c>
      <c r="AB304" s="377">
        <v>2.44999999999999</v>
      </c>
      <c r="AC304" s="15"/>
      <c r="AE304" s="15"/>
      <c r="AG304" s="15"/>
    </row>
    <row r="305" spans="1:33">
      <c r="A305" t="s">
        <v>47215</v>
      </c>
      <c r="B305">
        <v>29</v>
      </c>
      <c r="C305">
        <v>8</v>
      </c>
      <c r="D305">
        <v>1.6599999999999899</v>
      </c>
      <c r="E305">
        <v>1.6599999999999899</v>
      </c>
      <c r="F305">
        <v>-1.84</v>
      </c>
      <c r="G305" s="12">
        <f t="shared" si="16"/>
        <v>0.90217391304347272</v>
      </c>
      <c r="H305" s="12">
        <f t="shared" si="17"/>
        <v>0.90217391304347272</v>
      </c>
      <c r="I305" s="17">
        <f t="shared" si="18"/>
        <v>0.27586206896551724</v>
      </c>
      <c r="J305" s="48" t="str">
        <f t="shared" si="19"/>
        <v>entry4</v>
      </c>
      <c r="AA305" s="384">
        <v>44117</v>
      </c>
      <c r="AB305" s="377">
        <v>2.44999999999999</v>
      </c>
      <c r="AC305" s="15"/>
      <c r="AE305" s="15"/>
      <c r="AG305" s="15"/>
    </row>
    <row r="306" spans="1:33">
      <c r="A306" t="s">
        <v>47220</v>
      </c>
      <c r="B306">
        <v>29</v>
      </c>
      <c r="C306">
        <v>8</v>
      </c>
      <c r="D306">
        <v>1.6599999999999899</v>
      </c>
      <c r="E306">
        <v>1.6599999999999899</v>
      </c>
      <c r="F306">
        <v>-1.84</v>
      </c>
      <c r="G306" s="12">
        <f t="shared" si="16"/>
        <v>0.90217391304347272</v>
      </c>
      <c r="H306" s="12">
        <f t="shared" si="17"/>
        <v>0.90217391304347272</v>
      </c>
      <c r="I306" s="17">
        <f t="shared" si="18"/>
        <v>0.27586206896551724</v>
      </c>
      <c r="J306" s="48" t="str">
        <f t="shared" si="19"/>
        <v>entry4</v>
      </c>
      <c r="AA306" s="384">
        <v>44118</v>
      </c>
      <c r="AB306" s="377">
        <v>3.52999999999999</v>
      </c>
      <c r="AC306" s="15"/>
      <c r="AE306" s="15"/>
      <c r="AG306" s="15"/>
    </row>
    <row r="307" spans="1:33">
      <c r="A307" t="s">
        <v>47225</v>
      </c>
      <c r="B307">
        <v>29</v>
      </c>
      <c r="C307">
        <v>8</v>
      </c>
      <c r="D307">
        <v>1.6599999999999899</v>
      </c>
      <c r="E307">
        <v>1.6599999999999899</v>
      </c>
      <c r="F307">
        <v>-1.84</v>
      </c>
      <c r="G307" s="12">
        <f t="shared" si="16"/>
        <v>0.90217391304347272</v>
      </c>
      <c r="H307" s="12">
        <f t="shared" si="17"/>
        <v>0.90217391304347272</v>
      </c>
      <c r="I307" s="17">
        <f t="shared" si="18"/>
        <v>0.27586206896551724</v>
      </c>
      <c r="J307" s="48" t="str">
        <f t="shared" si="19"/>
        <v>entry4</v>
      </c>
      <c r="AA307" s="384">
        <v>44119</v>
      </c>
      <c r="AB307" s="377">
        <v>3.52999999999999</v>
      </c>
      <c r="AC307" s="15"/>
      <c r="AE307" s="15"/>
      <c r="AG307" s="15"/>
    </row>
    <row r="308" spans="1:33">
      <c r="A308" t="s">
        <v>46344</v>
      </c>
      <c r="B308">
        <v>68</v>
      </c>
      <c r="C308">
        <v>34</v>
      </c>
      <c r="D308">
        <v>8.3420026859194802</v>
      </c>
      <c r="E308">
        <v>8.3420026859194696</v>
      </c>
      <c r="F308">
        <v>-9.2727908973594495</v>
      </c>
      <c r="G308" s="12">
        <f t="shared" si="16"/>
        <v>0.89962156790303305</v>
      </c>
      <c r="H308" s="12">
        <f t="shared" si="17"/>
        <v>0.89962156790303183</v>
      </c>
      <c r="I308" s="17">
        <f t="shared" si="18"/>
        <v>0.5</v>
      </c>
      <c r="J308" s="48" t="str">
        <f t="shared" si="19"/>
        <v>entry2</v>
      </c>
      <c r="AA308" s="384">
        <v>44120</v>
      </c>
      <c r="AB308" s="377">
        <v>3.52999999999999</v>
      </c>
      <c r="AC308" s="15"/>
      <c r="AE308" s="15"/>
      <c r="AG308" s="15"/>
    </row>
    <row r="309" spans="1:33">
      <c r="A309" t="s">
        <v>46066</v>
      </c>
      <c r="B309">
        <v>113</v>
      </c>
      <c r="C309">
        <v>37</v>
      </c>
      <c r="D309">
        <v>11.8259587920091</v>
      </c>
      <c r="E309">
        <v>11.8259587920091</v>
      </c>
      <c r="F309">
        <v>-13.2</v>
      </c>
      <c r="G309" s="12">
        <f t="shared" si="16"/>
        <v>0.89590596909159859</v>
      </c>
      <c r="H309" s="12">
        <f t="shared" si="17"/>
        <v>0.89590596909159859</v>
      </c>
      <c r="I309" s="17">
        <f t="shared" si="18"/>
        <v>0.32743362831858408</v>
      </c>
      <c r="J309" s="48" t="str">
        <f t="shared" si="19"/>
        <v>entry1</v>
      </c>
      <c r="AA309" s="384">
        <v>44123</v>
      </c>
      <c r="AB309" s="377">
        <v>3.52999999999999</v>
      </c>
      <c r="AC309" s="15"/>
      <c r="AE309" s="15"/>
      <c r="AG309" s="15"/>
    </row>
    <row r="310" spans="1:33">
      <c r="A310" t="s">
        <v>46067</v>
      </c>
      <c r="B310">
        <v>113</v>
      </c>
      <c r="C310">
        <v>37</v>
      </c>
      <c r="D310">
        <v>11.8259587920091</v>
      </c>
      <c r="E310">
        <v>11.8259587920091</v>
      </c>
      <c r="F310">
        <v>-13.2</v>
      </c>
      <c r="G310" s="12">
        <f t="shared" si="16"/>
        <v>0.89590596909159859</v>
      </c>
      <c r="H310" s="12">
        <f t="shared" si="17"/>
        <v>0.89590596909159859</v>
      </c>
      <c r="I310" s="17">
        <f t="shared" si="18"/>
        <v>0.32743362831858408</v>
      </c>
      <c r="J310" s="48" t="str">
        <f t="shared" si="19"/>
        <v>entry1</v>
      </c>
      <c r="AA310" s="384">
        <v>44124</v>
      </c>
      <c r="AB310" s="377">
        <v>3.52999999999999</v>
      </c>
      <c r="AC310" s="15"/>
      <c r="AE310" s="15"/>
      <c r="AG310" s="15"/>
    </row>
    <row r="311" spans="1:33">
      <c r="A311" t="s">
        <v>47103</v>
      </c>
      <c r="B311">
        <v>29</v>
      </c>
      <c r="C311">
        <v>16</v>
      </c>
      <c r="D311">
        <v>3.2099999999999498</v>
      </c>
      <c r="E311">
        <v>3.20999999999996</v>
      </c>
      <c r="F311">
        <v>-3.6200000000000201</v>
      </c>
      <c r="G311" s="12">
        <f t="shared" si="16"/>
        <v>0.88674033149169396</v>
      </c>
      <c r="H311" s="12">
        <f t="shared" si="17"/>
        <v>0.88674033149169673</v>
      </c>
      <c r="I311" s="17">
        <f t="shared" si="18"/>
        <v>0.55172413793103448</v>
      </c>
      <c r="J311" s="48" t="str">
        <f t="shared" si="19"/>
        <v>entry4</v>
      </c>
      <c r="AA311" s="384">
        <v>44125</v>
      </c>
      <c r="AB311" s="377">
        <v>3.52999999999999</v>
      </c>
      <c r="AC311" s="15"/>
      <c r="AE311" s="15"/>
      <c r="AG311" s="15"/>
    </row>
    <row r="312" spans="1:33">
      <c r="A312" t="s">
        <v>47104</v>
      </c>
      <c r="B312">
        <v>29</v>
      </c>
      <c r="C312">
        <v>16</v>
      </c>
      <c r="D312">
        <v>3.2099999999999498</v>
      </c>
      <c r="E312">
        <v>3.20999999999996</v>
      </c>
      <c r="F312">
        <v>-3.6200000000000201</v>
      </c>
      <c r="G312" s="12">
        <f t="shared" si="16"/>
        <v>0.88674033149169396</v>
      </c>
      <c r="H312" s="12">
        <f t="shared" si="17"/>
        <v>0.88674033149169673</v>
      </c>
      <c r="I312" s="17">
        <f t="shared" si="18"/>
        <v>0.55172413793103448</v>
      </c>
      <c r="J312" s="48" t="str">
        <f t="shared" si="19"/>
        <v>entry4</v>
      </c>
      <c r="AA312" s="384">
        <v>44126</v>
      </c>
      <c r="AB312" s="377">
        <v>3.52999999999999</v>
      </c>
      <c r="AC312" s="15"/>
      <c r="AE312" s="15"/>
      <c r="AG312" s="15"/>
    </row>
    <row r="313" spans="1:33">
      <c r="A313" t="s">
        <v>46046</v>
      </c>
      <c r="B313">
        <v>113</v>
      </c>
      <c r="C313">
        <v>42</v>
      </c>
      <c r="D313">
        <v>15.345203658728201</v>
      </c>
      <c r="E313">
        <v>15.345203658728201</v>
      </c>
      <c r="F313">
        <v>-17.315362530555699</v>
      </c>
      <c r="G313" s="12">
        <f t="shared" si="16"/>
        <v>0.88621902265396746</v>
      </c>
      <c r="H313" s="12">
        <f t="shared" si="17"/>
        <v>0.88621902265396746</v>
      </c>
      <c r="I313" s="17">
        <f t="shared" si="18"/>
        <v>0.37168141592920356</v>
      </c>
      <c r="J313" s="48" t="str">
        <f t="shared" si="19"/>
        <v>entry1</v>
      </c>
      <c r="AA313" s="384">
        <v>44127</v>
      </c>
      <c r="AB313" s="377">
        <v>3.52999999999999</v>
      </c>
      <c r="AC313" s="15"/>
      <c r="AE313" s="15"/>
      <c r="AG313" s="15"/>
    </row>
    <row r="314" spans="1:33">
      <c r="A314" t="s">
        <v>47607</v>
      </c>
      <c r="B314">
        <v>14</v>
      </c>
      <c r="C314">
        <v>5</v>
      </c>
      <c r="D314">
        <v>1.21</v>
      </c>
      <c r="E314">
        <v>1.43</v>
      </c>
      <c r="F314">
        <v>-1.39</v>
      </c>
      <c r="G314" s="12">
        <f t="shared" si="16"/>
        <v>0.87050359712230219</v>
      </c>
      <c r="H314" s="12">
        <f t="shared" si="17"/>
        <v>1.0287769784172662</v>
      </c>
      <c r="I314" s="17">
        <f t="shared" si="18"/>
        <v>0.35714285714285715</v>
      </c>
      <c r="J314" s="48" t="str">
        <f t="shared" si="19"/>
        <v>entry5</v>
      </c>
      <c r="AA314" s="384">
        <v>44130</v>
      </c>
      <c r="AB314" s="377">
        <v>3.52999999999999</v>
      </c>
      <c r="AC314" s="15"/>
      <c r="AE314" s="15"/>
      <c r="AG314" s="15"/>
    </row>
    <row r="315" spans="1:33">
      <c r="A315" t="s">
        <v>47608</v>
      </c>
      <c r="B315">
        <v>14</v>
      </c>
      <c r="C315">
        <v>5</v>
      </c>
      <c r="D315">
        <v>1.21</v>
      </c>
      <c r="E315">
        <v>1.43</v>
      </c>
      <c r="F315">
        <v>-1.39</v>
      </c>
      <c r="G315" s="12">
        <f t="shared" si="16"/>
        <v>0.87050359712230219</v>
      </c>
      <c r="H315" s="12">
        <f t="shared" si="17"/>
        <v>1.0287769784172662</v>
      </c>
      <c r="I315" s="17">
        <f t="shared" si="18"/>
        <v>0.35714285714285715</v>
      </c>
      <c r="J315" s="48" t="str">
        <f t="shared" si="19"/>
        <v>entry5</v>
      </c>
      <c r="AA315" s="384">
        <v>44131</v>
      </c>
      <c r="AB315" s="377">
        <v>3.52999999999999</v>
      </c>
      <c r="AC315" s="15"/>
      <c r="AE315" s="15"/>
      <c r="AG315" s="15"/>
    </row>
    <row r="316" spans="1:33">
      <c r="A316" t="s">
        <v>47609</v>
      </c>
      <c r="B316">
        <v>14</v>
      </c>
      <c r="C316">
        <v>5</v>
      </c>
      <c r="D316">
        <v>1.21</v>
      </c>
      <c r="E316">
        <v>1.43</v>
      </c>
      <c r="F316">
        <v>-1.39</v>
      </c>
      <c r="G316" s="12">
        <f t="shared" si="16"/>
        <v>0.87050359712230219</v>
      </c>
      <c r="H316" s="12">
        <f t="shared" si="17"/>
        <v>1.0287769784172662</v>
      </c>
      <c r="I316" s="17">
        <f t="shared" si="18"/>
        <v>0.35714285714285715</v>
      </c>
      <c r="J316" s="48" t="str">
        <f t="shared" si="19"/>
        <v>entry5</v>
      </c>
      <c r="AA316" s="384">
        <v>44132</v>
      </c>
      <c r="AB316" s="377">
        <v>3.52999999999999</v>
      </c>
      <c r="AC316" s="15"/>
      <c r="AE316" s="15"/>
      <c r="AG316" s="15"/>
    </row>
    <row r="317" spans="1:33">
      <c r="A317" t="s">
        <v>46063</v>
      </c>
      <c r="B317">
        <v>113</v>
      </c>
      <c r="C317">
        <v>30</v>
      </c>
      <c r="D317">
        <v>10.195958792009099</v>
      </c>
      <c r="E317">
        <v>10.195958792009099</v>
      </c>
      <c r="F317">
        <v>-11.9</v>
      </c>
      <c r="G317" s="12">
        <f t="shared" si="16"/>
        <v>0.85680325983269734</v>
      </c>
      <c r="H317" s="12">
        <f t="shared" si="17"/>
        <v>0.85680325983269734</v>
      </c>
      <c r="I317" s="17">
        <f t="shared" si="18"/>
        <v>0.26548672566371684</v>
      </c>
      <c r="J317" s="48" t="str">
        <f t="shared" si="19"/>
        <v>entry1</v>
      </c>
      <c r="AA317" s="384">
        <v>44133</v>
      </c>
      <c r="AB317" s="377">
        <v>3.52999999999999</v>
      </c>
      <c r="AC317" s="15"/>
      <c r="AE317" s="15"/>
      <c r="AG317" s="15"/>
    </row>
    <row r="318" spans="1:33">
      <c r="A318" t="s">
        <v>28356</v>
      </c>
      <c r="B318">
        <v>113</v>
      </c>
      <c r="C318">
        <v>62</v>
      </c>
      <c r="D318">
        <v>10.925012335982601</v>
      </c>
      <c r="E318">
        <v>10.925012335982601</v>
      </c>
      <c r="F318">
        <v>-12.819999999999901</v>
      </c>
      <c r="G318" s="12">
        <f t="shared" si="16"/>
        <v>0.85218504960863384</v>
      </c>
      <c r="H318" s="12">
        <f t="shared" si="17"/>
        <v>0.85218504960863384</v>
      </c>
      <c r="I318" s="17">
        <f t="shared" si="18"/>
        <v>0.54867256637168138</v>
      </c>
      <c r="J318" s="48" t="str">
        <f t="shared" si="19"/>
        <v>entry1</v>
      </c>
      <c r="AA318" s="384">
        <v>44134</v>
      </c>
      <c r="AB318" s="377">
        <v>3.52999999999999</v>
      </c>
      <c r="AC318" s="15"/>
      <c r="AE318" s="15"/>
      <c r="AG318" s="15"/>
    </row>
    <row r="319" spans="1:33">
      <c r="A319" t="s">
        <v>46647</v>
      </c>
      <c r="B319">
        <v>68</v>
      </c>
      <c r="C319">
        <v>31</v>
      </c>
      <c r="D319">
        <v>4.13</v>
      </c>
      <c r="E319">
        <v>5.55</v>
      </c>
      <c r="F319">
        <v>-4.9000000000000004</v>
      </c>
      <c r="G319" s="12">
        <f t="shared" si="16"/>
        <v>0.84285714285714275</v>
      </c>
      <c r="H319" s="12">
        <f t="shared" si="17"/>
        <v>1.1326530612244896</v>
      </c>
      <c r="I319" s="17">
        <f t="shared" si="18"/>
        <v>0.45588235294117646</v>
      </c>
      <c r="J319" s="48" t="str">
        <f t="shared" si="19"/>
        <v>entry2</v>
      </c>
      <c r="AA319" s="384">
        <v>44137</v>
      </c>
      <c r="AB319" s="377">
        <v>3.52999999999999</v>
      </c>
      <c r="AC319" s="15"/>
      <c r="AE319" s="15"/>
      <c r="AG319" s="15"/>
    </row>
    <row r="320" spans="1:33">
      <c r="A320" t="s">
        <v>46652</v>
      </c>
      <c r="B320">
        <v>68</v>
      </c>
      <c r="C320">
        <v>31</v>
      </c>
      <c r="D320">
        <v>4.13</v>
      </c>
      <c r="E320">
        <v>5.55</v>
      </c>
      <c r="F320">
        <v>-4.9000000000000004</v>
      </c>
      <c r="G320" s="12">
        <f t="shared" si="16"/>
        <v>0.84285714285714275</v>
      </c>
      <c r="H320" s="12">
        <f t="shared" si="17"/>
        <v>1.1326530612244896</v>
      </c>
      <c r="I320" s="17">
        <f t="shared" si="18"/>
        <v>0.45588235294117646</v>
      </c>
      <c r="J320" s="48" t="str">
        <f t="shared" si="19"/>
        <v>entry2</v>
      </c>
      <c r="AA320" s="384">
        <v>44138</v>
      </c>
      <c r="AB320" s="377">
        <v>3.52999999999999</v>
      </c>
      <c r="AC320" s="15"/>
      <c r="AE320" s="15"/>
      <c r="AG320" s="15"/>
    </row>
    <row r="321" spans="1:33">
      <c r="A321" t="s">
        <v>47070</v>
      </c>
      <c r="B321">
        <v>43</v>
      </c>
      <c r="C321">
        <v>23</v>
      </c>
      <c r="D321">
        <v>2.1399999999999801</v>
      </c>
      <c r="E321">
        <v>2.26999999999998</v>
      </c>
      <c r="F321">
        <v>-2.5499999999999998</v>
      </c>
      <c r="G321" s="12">
        <f t="shared" si="16"/>
        <v>0.83921568627450205</v>
      </c>
      <c r="H321" s="12">
        <f t="shared" si="17"/>
        <v>0.89019607843136483</v>
      </c>
      <c r="I321" s="17">
        <f t="shared" si="18"/>
        <v>0.53488372093023251</v>
      </c>
      <c r="J321" s="48" t="str">
        <f t="shared" si="19"/>
        <v>entry3</v>
      </c>
      <c r="AA321" s="384">
        <v>44139</v>
      </c>
      <c r="AB321" s="377">
        <v>3.52999999999999</v>
      </c>
      <c r="AC321" s="15"/>
      <c r="AE321" s="15"/>
      <c r="AG321" s="15"/>
    </row>
    <row r="322" spans="1:33">
      <c r="A322" t="s">
        <v>46053</v>
      </c>
      <c r="B322">
        <v>113</v>
      </c>
      <c r="C322">
        <v>33</v>
      </c>
      <c r="D322">
        <v>8.0359587920090991</v>
      </c>
      <c r="E322">
        <v>8.0359587920090991</v>
      </c>
      <c r="F322">
        <v>-9.64</v>
      </c>
      <c r="G322" s="12">
        <f t="shared" ref="G322:G385" si="20">D322/ABS(F322)</f>
        <v>0.83360568381837119</v>
      </c>
      <c r="H322" s="12">
        <f t="shared" ref="H322:H385" si="21">E322/ABS(F322)</f>
        <v>0.83360568381837119</v>
      </c>
      <c r="I322" s="17">
        <f t="shared" ref="I322:I385" si="22">C322/B322</f>
        <v>0.29203539823008851</v>
      </c>
      <c r="J322" s="48" t="str">
        <f t="shared" ref="J322:J385" si="23">LEFT(A322,FIND("_",A322,6)-1)</f>
        <v>entry1</v>
      </c>
      <c r="AA322" s="384">
        <v>44140</v>
      </c>
      <c r="AB322" s="377">
        <v>3.52999999999999</v>
      </c>
      <c r="AC322" s="15"/>
      <c r="AE322" s="15"/>
      <c r="AG322" s="15"/>
    </row>
    <row r="323" spans="1:33">
      <c r="A323" t="s">
        <v>47081</v>
      </c>
      <c r="B323">
        <v>43</v>
      </c>
      <c r="C323">
        <v>19</v>
      </c>
      <c r="D323">
        <v>2.2599999999999598</v>
      </c>
      <c r="E323">
        <v>2.5599999999999601</v>
      </c>
      <c r="F323">
        <v>-2.73</v>
      </c>
      <c r="G323" s="12">
        <f t="shared" si="20"/>
        <v>0.82783882783881313</v>
      </c>
      <c r="H323" s="12">
        <f t="shared" si="21"/>
        <v>0.93772893772892307</v>
      </c>
      <c r="I323" s="17">
        <f t="shared" si="22"/>
        <v>0.44186046511627908</v>
      </c>
      <c r="J323" s="48" t="str">
        <f t="shared" si="23"/>
        <v>entry3</v>
      </c>
      <c r="AA323" s="384">
        <v>44141</v>
      </c>
      <c r="AB323" s="377">
        <v>3.69999999999999</v>
      </c>
      <c r="AC323" s="15"/>
      <c r="AE323" s="15"/>
      <c r="AG323" s="15"/>
    </row>
    <row r="324" spans="1:33">
      <c r="A324" t="s">
        <v>46552</v>
      </c>
      <c r="B324">
        <v>68</v>
      </c>
      <c r="C324">
        <v>35</v>
      </c>
      <c r="D324">
        <v>2.6499999999999901</v>
      </c>
      <c r="E324">
        <v>5.86</v>
      </c>
      <c r="F324">
        <v>-3.21</v>
      </c>
      <c r="G324" s="12">
        <f t="shared" si="20"/>
        <v>0.82554517133956085</v>
      </c>
      <c r="H324" s="12">
        <f t="shared" si="21"/>
        <v>1.8255451713395641</v>
      </c>
      <c r="I324" s="17">
        <f t="shared" si="22"/>
        <v>0.51470588235294112</v>
      </c>
      <c r="J324" s="48" t="str">
        <f t="shared" si="23"/>
        <v>entry2</v>
      </c>
      <c r="AA324" s="384">
        <v>44144</v>
      </c>
      <c r="AB324" s="377">
        <v>3.69999999999999</v>
      </c>
      <c r="AC324" s="15"/>
      <c r="AE324" s="15"/>
      <c r="AG324" s="15"/>
    </row>
    <row r="325" spans="1:33">
      <c r="A325" t="s">
        <v>46047</v>
      </c>
      <c r="B325">
        <v>113</v>
      </c>
      <c r="C325">
        <v>42</v>
      </c>
      <c r="D325">
        <v>14.7152036587282</v>
      </c>
      <c r="E325">
        <v>14.7152036587282</v>
      </c>
      <c r="F325">
        <v>-17.945362530555698</v>
      </c>
      <c r="G325" s="12">
        <f t="shared" si="20"/>
        <v>0.82000035572825658</v>
      </c>
      <c r="H325" s="12">
        <f t="shared" si="21"/>
        <v>0.82000035572825658</v>
      </c>
      <c r="I325" s="17">
        <f t="shared" si="22"/>
        <v>0.37168141592920356</v>
      </c>
      <c r="J325" s="48" t="str">
        <f t="shared" si="23"/>
        <v>entry1</v>
      </c>
      <c r="AA325" s="384">
        <v>44145</v>
      </c>
      <c r="AB325" s="377">
        <v>3.8899999999999899</v>
      </c>
      <c r="AC325" s="15"/>
      <c r="AE325" s="15"/>
      <c r="AG325" s="15"/>
    </row>
    <row r="326" spans="1:33">
      <c r="A326" t="s">
        <v>46592</v>
      </c>
      <c r="B326">
        <v>68</v>
      </c>
      <c r="C326">
        <v>34</v>
      </c>
      <c r="D326">
        <v>3.2699999999999898</v>
      </c>
      <c r="E326">
        <v>4.9299999999999899</v>
      </c>
      <c r="F326">
        <v>-4.03</v>
      </c>
      <c r="G326" s="12">
        <f t="shared" si="20"/>
        <v>0.81141439205955079</v>
      </c>
      <c r="H326" s="12">
        <f t="shared" si="21"/>
        <v>1.2233250620347369</v>
      </c>
      <c r="I326" s="17">
        <f t="shared" si="22"/>
        <v>0.5</v>
      </c>
      <c r="J326" s="48" t="str">
        <f t="shared" si="23"/>
        <v>entry2</v>
      </c>
      <c r="AA326" s="384">
        <v>44146</v>
      </c>
      <c r="AB326" s="377">
        <v>3.73999999999999</v>
      </c>
      <c r="AC326" s="15"/>
      <c r="AE326" s="15"/>
      <c r="AG326" s="15"/>
    </row>
    <row r="327" spans="1:33">
      <c r="A327" t="s">
        <v>46044</v>
      </c>
      <c r="B327">
        <v>113</v>
      </c>
      <c r="C327">
        <v>37</v>
      </c>
      <c r="D327">
        <v>12.495203658728199</v>
      </c>
      <c r="E327">
        <v>12.495203658728199</v>
      </c>
      <c r="F327">
        <v>-15.405362530555699</v>
      </c>
      <c r="G327" s="12">
        <f t="shared" si="20"/>
        <v>0.81109442468131743</v>
      </c>
      <c r="H327" s="12">
        <f t="shared" si="21"/>
        <v>0.81109442468131743</v>
      </c>
      <c r="I327" s="17">
        <f t="shared" si="22"/>
        <v>0.32743362831858408</v>
      </c>
      <c r="J327" s="48" t="str">
        <f t="shared" si="23"/>
        <v>entry1</v>
      </c>
      <c r="AA327" s="384">
        <v>44147</v>
      </c>
      <c r="AB327" s="377">
        <v>3.73999999999999</v>
      </c>
      <c r="AC327" s="15"/>
      <c r="AE327" s="15"/>
      <c r="AG327" s="15"/>
    </row>
    <row r="328" spans="1:33">
      <c r="A328" t="s">
        <v>46050</v>
      </c>
      <c r="B328">
        <v>113</v>
      </c>
      <c r="C328">
        <v>40</v>
      </c>
      <c r="D328">
        <v>7.9359587920091101</v>
      </c>
      <c r="E328">
        <v>7.9359587920091004</v>
      </c>
      <c r="F328">
        <v>-9.7899999999999991</v>
      </c>
      <c r="G328" s="12">
        <f t="shared" si="20"/>
        <v>0.81061887558826462</v>
      </c>
      <c r="H328" s="12">
        <f t="shared" si="21"/>
        <v>0.81061887558826362</v>
      </c>
      <c r="I328" s="17">
        <f t="shared" si="22"/>
        <v>0.35398230088495575</v>
      </c>
      <c r="J328" s="48" t="str">
        <f t="shared" si="23"/>
        <v>entry1</v>
      </c>
      <c r="AA328" s="384">
        <v>44148</v>
      </c>
      <c r="AB328" s="377">
        <v>3.73999999999999</v>
      </c>
      <c r="AC328" s="15"/>
      <c r="AE328" s="15"/>
      <c r="AG328" s="15"/>
    </row>
    <row r="329" spans="1:33">
      <c r="A329" t="s">
        <v>28274</v>
      </c>
      <c r="B329">
        <v>113</v>
      </c>
      <c r="C329">
        <v>56</v>
      </c>
      <c r="D329">
        <v>16.369999999999902</v>
      </c>
      <c r="E329">
        <v>16.369999999999902</v>
      </c>
      <c r="F329">
        <v>-20.22</v>
      </c>
      <c r="G329" s="12">
        <f t="shared" si="20"/>
        <v>0.80959446092976772</v>
      </c>
      <c r="H329" s="12">
        <f t="shared" si="21"/>
        <v>0.80959446092976772</v>
      </c>
      <c r="I329" s="17">
        <f t="shared" si="22"/>
        <v>0.49557522123893805</v>
      </c>
      <c r="J329" s="48" t="str">
        <f t="shared" si="23"/>
        <v>entry1</v>
      </c>
      <c r="AA329" s="384">
        <v>44151</v>
      </c>
      <c r="AB329" s="377">
        <v>3.73999999999999</v>
      </c>
      <c r="AC329" s="15"/>
      <c r="AE329" s="15"/>
      <c r="AG329" s="15"/>
    </row>
    <row r="330" spans="1:33">
      <c r="A330" t="s">
        <v>47492</v>
      </c>
      <c r="B330">
        <v>14</v>
      </c>
      <c r="C330">
        <v>8</v>
      </c>
      <c r="D330">
        <v>1.49999999999995</v>
      </c>
      <c r="E330">
        <v>3.3599999999999799</v>
      </c>
      <c r="F330">
        <v>-1.8600000000000201</v>
      </c>
      <c r="G330" s="12">
        <f t="shared" si="20"/>
        <v>0.80645161290319023</v>
      </c>
      <c r="H330" s="12">
        <f t="shared" si="21"/>
        <v>1.8064516129031956</v>
      </c>
      <c r="I330" s="17">
        <f t="shared" si="22"/>
        <v>0.5714285714285714</v>
      </c>
      <c r="J330" s="48" t="str">
        <f t="shared" si="23"/>
        <v>entry5</v>
      </c>
      <c r="AA330" s="384">
        <v>44152</v>
      </c>
      <c r="AB330" s="377">
        <v>3.73999999999999</v>
      </c>
      <c r="AC330" s="15"/>
      <c r="AE330" s="15"/>
      <c r="AG330" s="15"/>
    </row>
    <row r="331" spans="1:33">
      <c r="A331" t="s">
        <v>47493</v>
      </c>
      <c r="B331">
        <v>14</v>
      </c>
      <c r="C331">
        <v>8</v>
      </c>
      <c r="D331">
        <v>1.49999999999995</v>
      </c>
      <c r="E331">
        <v>3.3599999999999799</v>
      </c>
      <c r="F331">
        <v>-1.8600000000000201</v>
      </c>
      <c r="G331" s="12">
        <f t="shared" si="20"/>
        <v>0.80645161290319023</v>
      </c>
      <c r="H331" s="12">
        <f t="shared" si="21"/>
        <v>1.8064516129031956</v>
      </c>
      <c r="I331" s="17">
        <f t="shared" si="22"/>
        <v>0.5714285714285714</v>
      </c>
      <c r="J331" s="48" t="str">
        <f t="shared" si="23"/>
        <v>entry5</v>
      </c>
      <c r="AA331" s="384">
        <v>44153</v>
      </c>
      <c r="AB331" s="377">
        <v>3.73999999999999</v>
      </c>
      <c r="AC331" s="15"/>
      <c r="AE331" s="15"/>
      <c r="AG331" s="15"/>
    </row>
    <row r="332" spans="1:33">
      <c r="A332" t="s">
        <v>47494</v>
      </c>
      <c r="B332">
        <v>14</v>
      </c>
      <c r="C332">
        <v>8</v>
      </c>
      <c r="D332">
        <v>1.49999999999995</v>
      </c>
      <c r="E332">
        <v>3.3599999999999799</v>
      </c>
      <c r="F332">
        <v>-1.8600000000000201</v>
      </c>
      <c r="G332" s="12">
        <f t="shared" si="20"/>
        <v>0.80645161290319023</v>
      </c>
      <c r="H332" s="12">
        <f t="shared" si="21"/>
        <v>1.8064516129031956</v>
      </c>
      <c r="I332" s="17">
        <f t="shared" si="22"/>
        <v>0.5714285714285714</v>
      </c>
      <c r="J332" s="48" t="str">
        <f t="shared" si="23"/>
        <v>entry5</v>
      </c>
      <c r="AA332" s="384">
        <v>44154</v>
      </c>
      <c r="AB332" s="377">
        <v>3.73999999999999</v>
      </c>
      <c r="AC332" s="15"/>
      <c r="AE332" s="15"/>
      <c r="AG332" s="15"/>
    </row>
    <row r="333" spans="1:33">
      <c r="A333" t="s">
        <v>46321</v>
      </c>
      <c r="B333">
        <v>113</v>
      </c>
      <c r="C333">
        <v>60</v>
      </c>
      <c r="D333">
        <v>10.46486147773</v>
      </c>
      <c r="E333">
        <v>10.46486147773</v>
      </c>
      <c r="F333">
        <v>-13.0915740285427</v>
      </c>
      <c r="G333" s="12">
        <f t="shared" si="20"/>
        <v>0.79935853816463542</v>
      </c>
      <c r="H333" s="12">
        <f t="shared" si="21"/>
        <v>0.79935853816463542</v>
      </c>
      <c r="I333" s="17">
        <f t="shared" si="22"/>
        <v>0.53097345132743368</v>
      </c>
      <c r="J333" s="48" t="str">
        <f t="shared" si="23"/>
        <v>entry1</v>
      </c>
      <c r="AA333" s="384">
        <v>44155</v>
      </c>
      <c r="AB333" s="377">
        <v>3.73999999999999</v>
      </c>
      <c r="AC333" s="15"/>
      <c r="AE333" s="15"/>
      <c r="AG333" s="15"/>
    </row>
    <row r="334" spans="1:33">
      <c r="A334" t="s">
        <v>46662</v>
      </c>
      <c r="B334">
        <v>68</v>
      </c>
      <c r="C334">
        <v>29</v>
      </c>
      <c r="D334">
        <v>2.2699999999999898</v>
      </c>
      <c r="E334">
        <v>3.69</v>
      </c>
      <c r="F334">
        <v>-2.84</v>
      </c>
      <c r="G334" s="12">
        <f t="shared" si="20"/>
        <v>0.79929577464788382</v>
      </c>
      <c r="H334" s="12">
        <f t="shared" si="21"/>
        <v>1.2992957746478875</v>
      </c>
      <c r="I334" s="17">
        <f t="shared" si="22"/>
        <v>0.4264705882352941</v>
      </c>
      <c r="J334" s="48" t="str">
        <f t="shared" si="23"/>
        <v>entry2</v>
      </c>
      <c r="AA334" s="384">
        <v>44158</v>
      </c>
      <c r="AB334" s="377">
        <v>3.73999999999999</v>
      </c>
      <c r="AC334" s="15"/>
      <c r="AE334" s="15"/>
      <c r="AG334" s="15"/>
    </row>
    <row r="335" spans="1:33">
      <c r="A335" t="s">
        <v>46640</v>
      </c>
      <c r="B335">
        <v>68</v>
      </c>
      <c r="C335">
        <v>29</v>
      </c>
      <c r="D335">
        <v>2.33</v>
      </c>
      <c r="E335">
        <v>4.2</v>
      </c>
      <c r="F335">
        <v>-2.96999999999999</v>
      </c>
      <c r="G335" s="12">
        <f t="shared" si="20"/>
        <v>0.78451178451178716</v>
      </c>
      <c r="H335" s="12">
        <f t="shared" si="21"/>
        <v>1.414141414141419</v>
      </c>
      <c r="I335" s="17">
        <f t="shared" si="22"/>
        <v>0.4264705882352941</v>
      </c>
      <c r="J335" s="48" t="str">
        <f t="shared" si="23"/>
        <v>entry2</v>
      </c>
      <c r="AA335" s="384">
        <v>44159</v>
      </c>
      <c r="AB335" s="377">
        <v>3.73999999999999</v>
      </c>
      <c r="AC335" s="15"/>
      <c r="AE335" s="15"/>
      <c r="AG335" s="15"/>
    </row>
    <row r="336" spans="1:33">
      <c r="A336" t="s">
        <v>47165</v>
      </c>
      <c r="B336">
        <v>29</v>
      </c>
      <c r="C336">
        <v>11</v>
      </c>
      <c r="D336">
        <v>2.73</v>
      </c>
      <c r="E336">
        <v>2.73</v>
      </c>
      <c r="F336">
        <v>-3.4999999999999898</v>
      </c>
      <c r="G336" s="12">
        <f t="shared" si="20"/>
        <v>0.78000000000000225</v>
      </c>
      <c r="H336" s="12">
        <f t="shared" si="21"/>
        <v>0.78000000000000225</v>
      </c>
      <c r="I336" s="17">
        <f t="shared" si="22"/>
        <v>0.37931034482758619</v>
      </c>
      <c r="J336" s="48" t="str">
        <f t="shared" si="23"/>
        <v>entry4</v>
      </c>
      <c r="AA336" s="384">
        <v>44160</v>
      </c>
      <c r="AB336" s="377">
        <v>3.73999999999999</v>
      </c>
      <c r="AC336" s="15"/>
      <c r="AE336" s="15"/>
      <c r="AG336" s="15"/>
    </row>
    <row r="337" spans="1:33">
      <c r="A337" t="s">
        <v>46631</v>
      </c>
      <c r="B337">
        <v>68</v>
      </c>
      <c r="C337">
        <v>33</v>
      </c>
      <c r="D337">
        <v>1.99</v>
      </c>
      <c r="E337">
        <v>3.41</v>
      </c>
      <c r="F337">
        <v>-2.57</v>
      </c>
      <c r="G337" s="12">
        <f t="shared" si="20"/>
        <v>0.77431906614785995</v>
      </c>
      <c r="H337" s="12">
        <f t="shared" si="21"/>
        <v>1.3268482490272375</v>
      </c>
      <c r="I337" s="17">
        <f t="shared" si="22"/>
        <v>0.48529411764705882</v>
      </c>
      <c r="J337" s="48" t="str">
        <f t="shared" si="23"/>
        <v>entry2</v>
      </c>
      <c r="AA337" s="384">
        <v>44161</v>
      </c>
      <c r="AB337" s="377">
        <v>3.73999999999999</v>
      </c>
      <c r="AC337" s="15"/>
      <c r="AE337" s="15"/>
      <c r="AG337" s="15"/>
    </row>
    <row r="338" spans="1:33">
      <c r="A338" t="s">
        <v>46340</v>
      </c>
      <c r="B338">
        <v>68</v>
      </c>
      <c r="C338">
        <v>35</v>
      </c>
      <c r="D338">
        <v>7.3308386934146403</v>
      </c>
      <c r="E338">
        <v>7.3308386934146403</v>
      </c>
      <c r="F338">
        <v>-9.4827908973594592</v>
      </c>
      <c r="G338" s="12">
        <f t="shared" si="20"/>
        <v>0.77306763090768527</v>
      </c>
      <c r="H338" s="12">
        <f t="shared" si="21"/>
        <v>0.77306763090768527</v>
      </c>
      <c r="I338" s="17">
        <f t="shared" si="22"/>
        <v>0.51470588235294112</v>
      </c>
      <c r="J338" s="48" t="str">
        <f t="shared" si="23"/>
        <v>entry2</v>
      </c>
      <c r="AA338" s="384">
        <v>44162</v>
      </c>
      <c r="AB338" s="377">
        <v>3.73999999999999</v>
      </c>
      <c r="AC338" s="15"/>
      <c r="AE338" s="15"/>
      <c r="AG338" s="15"/>
    </row>
    <row r="339" spans="1:33">
      <c r="A339" t="s">
        <v>46611</v>
      </c>
      <c r="B339">
        <v>43</v>
      </c>
      <c r="C339">
        <v>22</v>
      </c>
      <c r="D339">
        <v>4.3399999999999501</v>
      </c>
      <c r="E339">
        <v>4.67999999999995</v>
      </c>
      <c r="F339">
        <v>-5.6900000000000199</v>
      </c>
      <c r="G339" s="12">
        <f t="shared" si="20"/>
        <v>0.76274165202107824</v>
      </c>
      <c r="H339" s="12">
        <f t="shared" si="21"/>
        <v>0.82249560632687757</v>
      </c>
      <c r="I339" s="17">
        <f t="shared" si="22"/>
        <v>0.51162790697674421</v>
      </c>
      <c r="J339" s="48" t="str">
        <f t="shared" si="23"/>
        <v>entry3</v>
      </c>
      <c r="AA339" s="384">
        <v>44165</v>
      </c>
      <c r="AB339" s="377">
        <v>3.73999999999999</v>
      </c>
      <c r="AC339" s="15"/>
      <c r="AE339" s="15"/>
      <c r="AG339" s="15"/>
    </row>
    <row r="340" spans="1:33">
      <c r="A340" t="s">
        <v>47216</v>
      </c>
      <c r="B340">
        <v>29</v>
      </c>
      <c r="C340">
        <v>8</v>
      </c>
      <c r="D340">
        <v>1.46999999999999</v>
      </c>
      <c r="E340">
        <v>1.46999999999999</v>
      </c>
      <c r="F340">
        <v>-1.96</v>
      </c>
      <c r="G340" s="12">
        <f t="shared" si="20"/>
        <v>0.74999999999999489</v>
      </c>
      <c r="H340" s="12">
        <f t="shared" si="21"/>
        <v>0.74999999999999489</v>
      </c>
      <c r="I340" s="17">
        <f t="shared" si="22"/>
        <v>0.27586206896551724</v>
      </c>
      <c r="J340" s="48" t="str">
        <f t="shared" si="23"/>
        <v>entry4</v>
      </c>
      <c r="AA340" s="384">
        <v>44166</v>
      </c>
      <c r="AB340" s="377">
        <v>3.73999999999999</v>
      </c>
      <c r="AC340" s="15"/>
      <c r="AE340" s="15"/>
      <c r="AG340" s="15"/>
    </row>
    <row r="341" spans="1:33">
      <c r="A341" t="s">
        <v>47221</v>
      </c>
      <c r="B341">
        <v>29</v>
      </c>
      <c r="C341">
        <v>8</v>
      </c>
      <c r="D341">
        <v>1.46999999999999</v>
      </c>
      <c r="E341">
        <v>1.46999999999999</v>
      </c>
      <c r="F341">
        <v>-1.96</v>
      </c>
      <c r="G341" s="12">
        <f t="shared" si="20"/>
        <v>0.74999999999999489</v>
      </c>
      <c r="H341" s="12">
        <f t="shared" si="21"/>
        <v>0.74999999999999489</v>
      </c>
      <c r="I341" s="17">
        <f t="shared" si="22"/>
        <v>0.27586206896551724</v>
      </c>
      <c r="J341" s="48" t="str">
        <f t="shared" si="23"/>
        <v>entry4</v>
      </c>
      <c r="AA341" s="384">
        <v>44167</v>
      </c>
      <c r="AB341" s="377">
        <v>3.73999999999999</v>
      </c>
      <c r="AC341" s="15"/>
      <c r="AE341" s="15"/>
      <c r="AG341" s="15"/>
    </row>
    <row r="342" spans="1:33">
      <c r="A342" t="s">
        <v>47226</v>
      </c>
      <c r="B342">
        <v>29</v>
      </c>
      <c r="C342">
        <v>8</v>
      </c>
      <c r="D342">
        <v>1.46999999999999</v>
      </c>
      <c r="E342">
        <v>1.46999999999999</v>
      </c>
      <c r="F342">
        <v>-1.96</v>
      </c>
      <c r="G342" s="12">
        <f t="shared" si="20"/>
        <v>0.74999999999999489</v>
      </c>
      <c r="H342" s="12">
        <f t="shared" si="21"/>
        <v>0.74999999999999489</v>
      </c>
      <c r="I342" s="17">
        <f t="shared" si="22"/>
        <v>0.27586206896551724</v>
      </c>
      <c r="J342" s="48" t="str">
        <f t="shared" si="23"/>
        <v>entry4</v>
      </c>
      <c r="AA342" s="384">
        <v>44168</v>
      </c>
      <c r="AB342" s="377">
        <v>3.73999999999999</v>
      </c>
      <c r="AC342" s="15"/>
      <c r="AE342" s="15"/>
      <c r="AG342" s="15"/>
    </row>
    <row r="343" spans="1:33">
      <c r="A343" t="s">
        <v>46311</v>
      </c>
      <c r="B343">
        <v>113</v>
      </c>
      <c r="C343">
        <v>60</v>
      </c>
      <c r="D343">
        <v>4.9659545732392401</v>
      </c>
      <c r="E343">
        <v>4.9659545732392401</v>
      </c>
      <c r="F343">
        <v>-6.6501072924546696</v>
      </c>
      <c r="G343" s="12">
        <f t="shared" si="20"/>
        <v>0.74674803801642431</v>
      </c>
      <c r="H343" s="12">
        <f t="shared" si="21"/>
        <v>0.74674803801642431</v>
      </c>
      <c r="I343" s="17">
        <f t="shared" si="22"/>
        <v>0.53097345132743368</v>
      </c>
      <c r="J343" s="48" t="str">
        <f t="shared" si="23"/>
        <v>entry1</v>
      </c>
      <c r="AA343" s="384">
        <v>44169</v>
      </c>
      <c r="AB343" s="377">
        <v>3.73999999999999</v>
      </c>
      <c r="AC343" s="15"/>
      <c r="AE343" s="15"/>
      <c r="AG343" s="15"/>
    </row>
    <row r="344" spans="1:33">
      <c r="A344" t="s">
        <v>46582</v>
      </c>
      <c r="B344">
        <v>68</v>
      </c>
      <c r="C344">
        <v>38</v>
      </c>
      <c r="D344">
        <v>2.99000000000001</v>
      </c>
      <c r="E344">
        <v>4.6300000000000097</v>
      </c>
      <c r="F344">
        <v>-4.03</v>
      </c>
      <c r="G344" s="12">
        <f t="shared" si="20"/>
        <v>0.74193548387097019</v>
      </c>
      <c r="H344" s="12">
        <f t="shared" si="21"/>
        <v>1.1488833746898286</v>
      </c>
      <c r="I344" s="17">
        <f t="shared" si="22"/>
        <v>0.55882352941176472</v>
      </c>
      <c r="J344" s="48" t="str">
        <f t="shared" si="23"/>
        <v>entry2</v>
      </c>
      <c r="AA344" s="384">
        <v>44172</v>
      </c>
      <c r="AB344" s="377">
        <v>3.6799999999999899</v>
      </c>
      <c r="AC344" s="15"/>
      <c r="AE344" s="15"/>
      <c r="AG344" s="15"/>
    </row>
    <row r="345" spans="1:33">
      <c r="A345" t="s">
        <v>46298</v>
      </c>
      <c r="B345">
        <v>113</v>
      </c>
      <c r="C345">
        <v>54</v>
      </c>
      <c r="D345">
        <v>6.9229317806613899</v>
      </c>
      <c r="E345">
        <v>6.9229317806613899</v>
      </c>
      <c r="F345">
        <v>-9.3425803999921904</v>
      </c>
      <c r="G345" s="12">
        <f t="shared" si="20"/>
        <v>0.74100853129047484</v>
      </c>
      <c r="H345" s="12">
        <f t="shared" si="21"/>
        <v>0.74100853129047484</v>
      </c>
      <c r="I345" s="17">
        <f t="shared" si="22"/>
        <v>0.47787610619469029</v>
      </c>
      <c r="J345" s="48" t="str">
        <f t="shared" si="23"/>
        <v>entry1</v>
      </c>
      <c r="AA345" s="384">
        <v>44173</v>
      </c>
      <c r="AB345" s="377">
        <v>4.6499999999999897</v>
      </c>
      <c r="AC345" s="15"/>
      <c r="AE345" s="15"/>
      <c r="AG345" s="15"/>
    </row>
    <row r="346" spans="1:33">
      <c r="A346" t="s">
        <v>46310</v>
      </c>
      <c r="B346">
        <v>113</v>
      </c>
      <c r="C346">
        <v>59</v>
      </c>
      <c r="D346">
        <v>4.8559545732392397</v>
      </c>
      <c r="E346">
        <v>4.8559545732392397</v>
      </c>
      <c r="F346">
        <v>-6.6501072924546696</v>
      </c>
      <c r="G346" s="12">
        <f t="shared" si="20"/>
        <v>0.73020695151022486</v>
      </c>
      <c r="H346" s="12">
        <f t="shared" si="21"/>
        <v>0.73020695151022486</v>
      </c>
      <c r="I346" s="17">
        <f t="shared" si="22"/>
        <v>0.52212389380530977</v>
      </c>
      <c r="J346" s="48" t="str">
        <f t="shared" si="23"/>
        <v>entry1</v>
      </c>
      <c r="AA346" s="384">
        <v>44174</v>
      </c>
      <c r="AB346" s="377">
        <v>4.07</v>
      </c>
      <c r="AC346" s="15"/>
      <c r="AE346" s="15"/>
      <c r="AG346" s="15"/>
    </row>
    <row r="347" spans="1:33">
      <c r="A347" t="s">
        <v>46634</v>
      </c>
      <c r="B347">
        <v>68</v>
      </c>
      <c r="C347">
        <v>35</v>
      </c>
      <c r="D347">
        <v>2.73</v>
      </c>
      <c r="E347">
        <v>5.16</v>
      </c>
      <c r="F347">
        <v>-3.74</v>
      </c>
      <c r="G347" s="12">
        <f t="shared" si="20"/>
        <v>0.72994652406417104</v>
      </c>
      <c r="H347" s="12">
        <f t="shared" si="21"/>
        <v>1.3796791443850267</v>
      </c>
      <c r="I347" s="17">
        <f t="shared" si="22"/>
        <v>0.51470588235294112</v>
      </c>
      <c r="J347" s="48" t="str">
        <f t="shared" si="23"/>
        <v>entry2</v>
      </c>
      <c r="AA347" s="384">
        <v>44175</v>
      </c>
      <c r="AB347" s="377">
        <v>4.07</v>
      </c>
      <c r="AC347" s="15"/>
      <c r="AE347" s="15"/>
      <c r="AG347" s="15"/>
    </row>
    <row r="348" spans="1:33">
      <c r="A348" t="s">
        <v>46302</v>
      </c>
      <c r="B348">
        <v>113</v>
      </c>
      <c r="C348">
        <v>51</v>
      </c>
      <c r="D348">
        <v>7.0906746926473403</v>
      </c>
      <c r="E348">
        <v>7.0906746926473403</v>
      </c>
      <c r="F348">
        <v>-9.8125803999921892</v>
      </c>
      <c r="G348" s="12">
        <f t="shared" si="20"/>
        <v>0.72261060838319191</v>
      </c>
      <c r="H348" s="12">
        <f t="shared" si="21"/>
        <v>0.72261060838319191</v>
      </c>
      <c r="I348" s="17">
        <f t="shared" si="22"/>
        <v>0.45132743362831856</v>
      </c>
      <c r="J348" s="48" t="str">
        <f t="shared" si="23"/>
        <v>entry1</v>
      </c>
      <c r="AA348" s="384">
        <v>44176</v>
      </c>
      <c r="AB348" s="377">
        <v>4.07</v>
      </c>
      <c r="AC348" s="15"/>
      <c r="AE348" s="15"/>
      <c r="AG348" s="15"/>
    </row>
    <row r="349" spans="1:33">
      <c r="A349" t="s">
        <v>46307</v>
      </c>
      <c r="B349">
        <v>113</v>
      </c>
      <c r="C349">
        <v>51</v>
      </c>
      <c r="D349">
        <v>9.0630943642905599</v>
      </c>
      <c r="E349">
        <v>9.0630943642905599</v>
      </c>
      <c r="F349">
        <v>-12.640160728348899</v>
      </c>
      <c r="G349" s="12">
        <f t="shared" si="20"/>
        <v>0.71700784183575905</v>
      </c>
      <c r="H349" s="12">
        <f t="shared" si="21"/>
        <v>0.71700784183575905</v>
      </c>
      <c r="I349" s="17">
        <f t="shared" si="22"/>
        <v>0.45132743362831856</v>
      </c>
      <c r="J349" s="48" t="str">
        <f t="shared" si="23"/>
        <v>entry1</v>
      </c>
      <c r="AA349" s="384">
        <v>44179</v>
      </c>
      <c r="AB349" s="377">
        <v>4.07</v>
      </c>
      <c r="AC349" s="15"/>
      <c r="AE349" s="15"/>
      <c r="AG349" s="15"/>
    </row>
    <row r="350" spans="1:33">
      <c r="A350" t="s">
        <v>46070</v>
      </c>
      <c r="B350">
        <v>113</v>
      </c>
      <c r="C350">
        <v>36</v>
      </c>
      <c r="D350">
        <v>9.9659587920091095</v>
      </c>
      <c r="E350">
        <v>9.9659587920091006</v>
      </c>
      <c r="F350">
        <v>-14.03</v>
      </c>
      <c r="G350" s="12">
        <f t="shared" si="20"/>
        <v>0.71033205930214616</v>
      </c>
      <c r="H350" s="12">
        <f t="shared" si="21"/>
        <v>0.71033205930214549</v>
      </c>
      <c r="I350" s="17">
        <f t="shared" si="22"/>
        <v>0.31858407079646017</v>
      </c>
      <c r="J350" s="48" t="str">
        <f t="shared" si="23"/>
        <v>entry1</v>
      </c>
      <c r="AA350" s="384">
        <v>44180</v>
      </c>
      <c r="AB350" s="377">
        <v>4.07</v>
      </c>
      <c r="AC350" s="15"/>
      <c r="AE350" s="15"/>
      <c r="AG350" s="15"/>
    </row>
    <row r="351" spans="1:33">
      <c r="A351" t="s">
        <v>46587</v>
      </c>
      <c r="B351">
        <v>68</v>
      </c>
      <c r="C351">
        <v>35</v>
      </c>
      <c r="D351">
        <v>2.8599999999999901</v>
      </c>
      <c r="E351">
        <v>4.5199999999999898</v>
      </c>
      <c r="F351">
        <v>-4.03</v>
      </c>
      <c r="G351" s="12">
        <f t="shared" si="20"/>
        <v>0.70967741935483619</v>
      </c>
      <c r="H351" s="12">
        <f t="shared" si="21"/>
        <v>1.1215880893300223</v>
      </c>
      <c r="I351" s="17">
        <f t="shared" si="22"/>
        <v>0.51470588235294112</v>
      </c>
      <c r="J351" s="48" t="str">
        <f t="shared" si="23"/>
        <v>entry2</v>
      </c>
      <c r="AA351" s="384">
        <v>44181</v>
      </c>
      <c r="AB351" s="377">
        <v>4.07</v>
      </c>
      <c r="AC351" s="15"/>
      <c r="AE351" s="15"/>
      <c r="AG351" s="15"/>
    </row>
    <row r="352" spans="1:33">
      <c r="A352" t="s">
        <v>46317</v>
      </c>
      <c r="B352">
        <v>113</v>
      </c>
      <c r="C352">
        <v>62</v>
      </c>
      <c r="D352">
        <v>9.6336974852251807</v>
      </c>
      <c r="E352">
        <v>9.6336974852251807</v>
      </c>
      <c r="F352">
        <v>-13.5915740285427</v>
      </c>
      <c r="G352" s="12">
        <f t="shared" si="20"/>
        <v>0.7087992505499463</v>
      </c>
      <c r="H352" s="12">
        <f t="shared" si="21"/>
        <v>0.7087992505499463</v>
      </c>
      <c r="I352" s="17">
        <f t="shared" si="22"/>
        <v>0.54867256637168138</v>
      </c>
      <c r="J352" s="48" t="str">
        <f t="shared" si="23"/>
        <v>entry1</v>
      </c>
      <c r="AA352" s="384">
        <v>44182</v>
      </c>
      <c r="AB352" s="377">
        <v>4.07</v>
      </c>
      <c r="AC352" s="15"/>
      <c r="AE352" s="15"/>
      <c r="AG352" s="15"/>
    </row>
    <row r="353" spans="1:33">
      <c r="A353" t="s">
        <v>28336</v>
      </c>
      <c r="B353">
        <v>113</v>
      </c>
      <c r="C353">
        <v>54</v>
      </c>
      <c r="D353">
        <v>16.489999999999899</v>
      </c>
      <c r="E353">
        <v>16.489999999999899</v>
      </c>
      <c r="F353">
        <v>-23.76</v>
      </c>
      <c r="G353" s="12">
        <f t="shared" si="20"/>
        <v>0.69402356902356477</v>
      </c>
      <c r="H353" s="12">
        <f t="shared" si="21"/>
        <v>0.69402356902356477</v>
      </c>
      <c r="I353" s="17">
        <f t="shared" si="22"/>
        <v>0.47787610619469029</v>
      </c>
      <c r="J353" s="48" t="str">
        <f t="shared" si="23"/>
        <v>entry1</v>
      </c>
      <c r="AA353" s="384">
        <v>44183</v>
      </c>
      <c r="AB353" s="377">
        <v>4.07</v>
      </c>
      <c r="AC353" s="15"/>
      <c r="AE353" s="15"/>
      <c r="AG353" s="15"/>
    </row>
    <row r="354" spans="1:33">
      <c r="A354" t="s">
        <v>47071</v>
      </c>
      <c r="B354">
        <v>43</v>
      </c>
      <c r="C354">
        <v>23</v>
      </c>
      <c r="D354">
        <v>1.8899999999999799</v>
      </c>
      <c r="E354">
        <v>2.01999999999998</v>
      </c>
      <c r="F354">
        <v>-2.73</v>
      </c>
      <c r="G354" s="12">
        <f t="shared" si="20"/>
        <v>0.69230769230768496</v>
      </c>
      <c r="H354" s="12">
        <f t="shared" si="21"/>
        <v>0.73992673992673264</v>
      </c>
      <c r="I354" s="17">
        <f t="shared" si="22"/>
        <v>0.53488372093023251</v>
      </c>
      <c r="J354" s="48" t="str">
        <f t="shared" si="23"/>
        <v>entry3</v>
      </c>
      <c r="AA354" s="384">
        <v>44186</v>
      </c>
      <c r="AB354" s="377">
        <v>4.07</v>
      </c>
      <c r="AC354" s="15"/>
      <c r="AE354" s="15"/>
      <c r="AG354" s="15"/>
    </row>
    <row r="355" spans="1:33">
      <c r="A355" t="s">
        <v>46700</v>
      </c>
      <c r="B355">
        <v>43</v>
      </c>
      <c r="C355">
        <v>16</v>
      </c>
      <c r="D355">
        <v>3</v>
      </c>
      <c r="E355">
        <v>3.16</v>
      </c>
      <c r="F355">
        <v>-4.37</v>
      </c>
      <c r="G355" s="12">
        <f t="shared" si="20"/>
        <v>0.68649885583524028</v>
      </c>
      <c r="H355" s="12">
        <f t="shared" si="21"/>
        <v>0.72311212814645309</v>
      </c>
      <c r="I355" s="17">
        <f t="shared" si="22"/>
        <v>0.37209302325581395</v>
      </c>
      <c r="J355" s="48" t="str">
        <f t="shared" si="23"/>
        <v>entry3</v>
      </c>
      <c r="AA355" s="384">
        <v>44187</v>
      </c>
      <c r="AB355" s="377">
        <v>4.07</v>
      </c>
      <c r="AC355" s="15"/>
      <c r="AE355" s="15"/>
      <c r="AG355" s="15"/>
    </row>
    <row r="356" spans="1:33">
      <c r="A356" t="s">
        <v>47207</v>
      </c>
      <c r="B356">
        <v>29</v>
      </c>
      <c r="C356">
        <v>11</v>
      </c>
      <c r="D356">
        <v>1.3199999999999901</v>
      </c>
      <c r="E356">
        <v>1.3199999999999901</v>
      </c>
      <c r="F356">
        <v>-1.96</v>
      </c>
      <c r="G356" s="12">
        <f t="shared" si="20"/>
        <v>0.67346938775509702</v>
      </c>
      <c r="H356" s="12">
        <f t="shared" si="21"/>
        <v>0.67346938775509702</v>
      </c>
      <c r="I356" s="17">
        <f t="shared" si="22"/>
        <v>0.37931034482758619</v>
      </c>
      <c r="J356" s="48" t="str">
        <f t="shared" si="23"/>
        <v>entry4</v>
      </c>
      <c r="AA356" s="384">
        <v>44188</v>
      </c>
      <c r="AB356" s="377">
        <v>4.07</v>
      </c>
      <c r="AC356" s="15"/>
      <c r="AE356" s="15"/>
      <c r="AG356" s="15"/>
    </row>
    <row r="357" spans="1:33">
      <c r="A357" t="s">
        <v>47208</v>
      </c>
      <c r="B357">
        <v>29</v>
      </c>
      <c r="C357">
        <v>11</v>
      </c>
      <c r="D357">
        <v>1.3199999999999901</v>
      </c>
      <c r="E357">
        <v>1.3199999999999901</v>
      </c>
      <c r="F357">
        <v>-1.96</v>
      </c>
      <c r="G357" s="12">
        <f t="shared" si="20"/>
        <v>0.67346938775509702</v>
      </c>
      <c r="H357" s="12">
        <f t="shared" si="21"/>
        <v>0.67346938775509702</v>
      </c>
      <c r="I357" s="17">
        <f t="shared" si="22"/>
        <v>0.37931034482758619</v>
      </c>
      <c r="J357" s="48" t="str">
        <f t="shared" si="23"/>
        <v>entry4</v>
      </c>
      <c r="AA357" s="384">
        <v>44189</v>
      </c>
      <c r="AB357" s="377">
        <v>4.07</v>
      </c>
      <c r="AC357" s="15"/>
      <c r="AE357" s="15"/>
      <c r="AG357" s="15"/>
    </row>
    <row r="358" spans="1:33">
      <c r="A358" t="s">
        <v>47209</v>
      </c>
      <c r="B358">
        <v>29</v>
      </c>
      <c r="C358">
        <v>11</v>
      </c>
      <c r="D358">
        <v>1.3199999999999901</v>
      </c>
      <c r="E358">
        <v>1.3199999999999901</v>
      </c>
      <c r="F358">
        <v>-1.96</v>
      </c>
      <c r="G358" s="12">
        <f t="shared" si="20"/>
        <v>0.67346938775509702</v>
      </c>
      <c r="H358" s="12">
        <f t="shared" si="21"/>
        <v>0.67346938775509702</v>
      </c>
      <c r="I358" s="17">
        <f t="shared" si="22"/>
        <v>0.37931034482758619</v>
      </c>
      <c r="J358" s="48" t="str">
        <f t="shared" si="23"/>
        <v>entry4</v>
      </c>
      <c r="AA358" s="384">
        <v>44193</v>
      </c>
      <c r="AB358" s="377">
        <v>4.07</v>
      </c>
      <c r="AC358" s="15"/>
      <c r="AE358" s="15"/>
      <c r="AG358" s="15"/>
    </row>
    <row r="359" spans="1:33">
      <c r="A359" t="s">
        <v>46055</v>
      </c>
      <c r="B359">
        <v>113</v>
      </c>
      <c r="C359">
        <v>39</v>
      </c>
      <c r="D359">
        <v>7.2459587920091098</v>
      </c>
      <c r="E359">
        <v>7.2459587920091098</v>
      </c>
      <c r="F359">
        <v>-10.87</v>
      </c>
      <c r="G359" s="12">
        <f t="shared" si="20"/>
        <v>0.66660154480304601</v>
      </c>
      <c r="H359" s="12">
        <f t="shared" si="21"/>
        <v>0.66660154480304601</v>
      </c>
      <c r="I359" s="17">
        <f t="shared" si="22"/>
        <v>0.34513274336283184</v>
      </c>
      <c r="J359" s="48" t="str">
        <f t="shared" si="23"/>
        <v>entry1</v>
      </c>
      <c r="AA359" s="384">
        <v>44194</v>
      </c>
      <c r="AB359" s="377">
        <v>4.07</v>
      </c>
      <c r="AC359" s="15"/>
      <c r="AE359" s="15"/>
      <c r="AG359" s="15"/>
    </row>
    <row r="360" spans="1:33">
      <c r="A360" t="s">
        <v>46094</v>
      </c>
      <c r="B360">
        <v>68</v>
      </c>
      <c r="C360">
        <v>28</v>
      </c>
      <c r="D360">
        <v>2.2299999999999902</v>
      </c>
      <c r="E360">
        <v>4.6399999999999997</v>
      </c>
      <c r="F360">
        <v>-3.39</v>
      </c>
      <c r="G360" s="12">
        <f t="shared" si="20"/>
        <v>0.65781710914453984</v>
      </c>
      <c r="H360" s="12">
        <f t="shared" si="21"/>
        <v>1.3687315634218287</v>
      </c>
      <c r="I360" s="17">
        <f t="shared" si="22"/>
        <v>0.41176470588235292</v>
      </c>
      <c r="J360" s="48" t="str">
        <f t="shared" si="23"/>
        <v>entry2</v>
      </c>
      <c r="AA360" s="384">
        <v>44195</v>
      </c>
      <c r="AB360" s="377">
        <v>4.07</v>
      </c>
      <c r="AC360" s="15"/>
      <c r="AE360" s="15"/>
      <c r="AG360" s="15"/>
    </row>
    <row r="361" spans="1:33">
      <c r="A361" t="s">
        <v>47173</v>
      </c>
      <c r="B361">
        <v>29</v>
      </c>
      <c r="C361">
        <v>12</v>
      </c>
      <c r="D361">
        <v>3.28</v>
      </c>
      <c r="E361">
        <v>3.28</v>
      </c>
      <c r="F361">
        <v>-5.00999999999999</v>
      </c>
      <c r="G361" s="12">
        <f t="shared" si="20"/>
        <v>0.65469061876247636</v>
      </c>
      <c r="H361" s="12">
        <f t="shared" si="21"/>
        <v>0.65469061876247636</v>
      </c>
      <c r="I361" s="17">
        <f t="shared" si="22"/>
        <v>0.41379310344827586</v>
      </c>
      <c r="J361" s="48" t="str">
        <f t="shared" si="23"/>
        <v>entry4</v>
      </c>
      <c r="AA361" s="384">
        <v>44200</v>
      </c>
      <c r="AB361" s="377">
        <v>4.07</v>
      </c>
      <c r="AC361" s="15"/>
      <c r="AE361" s="15"/>
      <c r="AG361" s="15"/>
    </row>
    <row r="362" spans="1:33">
      <c r="A362" t="s">
        <v>47174</v>
      </c>
      <c r="B362">
        <v>29</v>
      </c>
      <c r="C362">
        <v>12</v>
      </c>
      <c r="D362">
        <v>3.28</v>
      </c>
      <c r="E362">
        <v>3.28</v>
      </c>
      <c r="F362">
        <v>-5.00999999999999</v>
      </c>
      <c r="G362" s="12">
        <f t="shared" si="20"/>
        <v>0.65469061876247636</v>
      </c>
      <c r="H362" s="12">
        <f t="shared" si="21"/>
        <v>0.65469061876247636</v>
      </c>
      <c r="I362" s="17">
        <f t="shared" si="22"/>
        <v>0.41379310344827586</v>
      </c>
      <c r="J362" s="48" t="str">
        <f t="shared" si="23"/>
        <v>entry4</v>
      </c>
      <c r="AA362" s="384">
        <v>44201</v>
      </c>
      <c r="AB362" s="377">
        <v>4.53</v>
      </c>
      <c r="AC362" s="15"/>
      <c r="AE362" s="15"/>
      <c r="AG362" s="15"/>
    </row>
    <row r="363" spans="1:33">
      <c r="A363" t="s">
        <v>47178</v>
      </c>
      <c r="B363">
        <v>29</v>
      </c>
      <c r="C363">
        <v>12</v>
      </c>
      <c r="D363">
        <v>3.28</v>
      </c>
      <c r="E363">
        <v>3.28</v>
      </c>
      <c r="F363">
        <v>-5.00999999999999</v>
      </c>
      <c r="G363" s="12">
        <f t="shared" si="20"/>
        <v>0.65469061876247636</v>
      </c>
      <c r="H363" s="12">
        <f t="shared" si="21"/>
        <v>0.65469061876247636</v>
      </c>
      <c r="I363" s="17">
        <f t="shared" si="22"/>
        <v>0.41379310344827586</v>
      </c>
      <c r="J363" s="48" t="str">
        <f t="shared" si="23"/>
        <v>entry4</v>
      </c>
      <c r="AA363" s="384">
        <v>44202</v>
      </c>
      <c r="AB363" s="377">
        <v>4.82</v>
      </c>
      <c r="AC363" s="15"/>
      <c r="AE363" s="15"/>
      <c r="AG363" s="15"/>
    </row>
    <row r="364" spans="1:33">
      <c r="A364" t="s">
        <v>47179</v>
      </c>
      <c r="B364">
        <v>29</v>
      </c>
      <c r="C364">
        <v>12</v>
      </c>
      <c r="D364">
        <v>3.28</v>
      </c>
      <c r="E364">
        <v>3.28</v>
      </c>
      <c r="F364">
        <v>-5.00999999999999</v>
      </c>
      <c r="G364" s="12">
        <f t="shared" si="20"/>
        <v>0.65469061876247636</v>
      </c>
      <c r="H364" s="12">
        <f t="shared" si="21"/>
        <v>0.65469061876247636</v>
      </c>
      <c r="I364" s="17">
        <f t="shared" si="22"/>
        <v>0.41379310344827586</v>
      </c>
      <c r="J364" s="48" t="str">
        <f t="shared" si="23"/>
        <v>entry4</v>
      </c>
      <c r="AA364" s="384">
        <v>44204</v>
      </c>
      <c r="AB364" s="377">
        <v>4.82</v>
      </c>
      <c r="AC364" s="15"/>
      <c r="AE364" s="15"/>
      <c r="AG364" s="15"/>
    </row>
    <row r="365" spans="1:33">
      <c r="A365" t="s">
        <v>47075</v>
      </c>
      <c r="B365">
        <v>43</v>
      </c>
      <c r="C365">
        <v>20</v>
      </c>
      <c r="D365">
        <v>1.65999999999996</v>
      </c>
      <c r="E365">
        <v>1.95999999999996</v>
      </c>
      <c r="F365">
        <v>-2.5499999999999998</v>
      </c>
      <c r="G365" s="12">
        <f t="shared" si="20"/>
        <v>0.65098039215684711</v>
      </c>
      <c r="H365" s="12">
        <f t="shared" si="21"/>
        <v>0.76862745098037655</v>
      </c>
      <c r="I365" s="17">
        <f t="shared" si="22"/>
        <v>0.46511627906976744</v>
      </c>
      <c r="J365" s="48" t="str">
        <f t="shared" si="23"/>
        <v>entry3</v>
      </c>
      <c r="AA365" s="384">
        <v>44207</v>
      </c>
      <c r="AB365" s="377">
        <v>4.1500000000000004</v>
      </c>
      <c r="AC365" s="15"/>
      <c r="AE365" s="15"/>
      <c r="AG365" s="15"/>
    </row>
    <row r="366" spans="1:33">
      <c r="A366" t="s">
        <v>28219</v>
      </c>
      <c r="B366">
        <v>113</v>
      </c>
      <c r="C366">
        <v>66</v>
      </c>
      <c r="D366">
        <v>12.785012335982501</v>
      </c>
      <c r="E366">
        <v>12.785012335982501</v>
      </c>
      <c r="F366">
        <v>-19.760000000000002</v>
      </c>
      <c r="G366" s="12">
        <f t="shared" si="20"/>
        <v>0.64701479433109821</v>
      </c>
      <c r="H366" s="12">
        <f t="shared" si="21"/>
        <v>0.64701479433109821</v>
      </c>
      <c r="I366" s="17">
        <f t="shared" si="22"/>
        <v>0.58407079646017701</v>
      </c>
      <c r="J366" s="48" t="str">
        <f t="shared" si="23"/>
        <v>entry1</v>
      </c>
      <c r="AA366" s="384">
        <v>44208</v>
      </c>
      <c r="AB366" s="377">
        <v>5.69</v>
      </c>
      <c r="AC366" s="15"/>
      <c r="AE366" s="15"/>
      <c r="AG366" s="15"/>
    </row>
    <row r="367" spans="1:33">
      <c r="A367" t="s">
        <v>46681</v>
      </c>
      <c r="B367">
        <v>43</v>
      </c>
      <c r="C367">
        <v>20</v>
      </c>
      <c r="D367">
        <v>1.99999999999999</v>
      </c>
      <c r="E367">
        <v>2.19999999999999</v>
      </c>
      <c r="F367">
        <v>-3.1199999999999899</v>
      </c>
      <c r="G367" s="12">
        <f t="shared" si="20"/>
        <v>0.64102564102563986</v>
      </c>
      <c r="H367" s="12">
        <f t="shared" si="21"/>
        <v>0.70512820512820418</v>
      </c>
      <c r="I367" s="17">
        <f t="shared" si="22"/>
        <v>0.46511627906976744</v>
      </c>
      <c r="J367" s="48" t="str">
        <f t="shared" si="23"/>
        <v>entry3</v>
      </c>
      <c r="AA367" s="384">
        <v>44209</v>
      </c>
      <c r="AB367" s="377">
        <v>7.12</v>
      </c>
      <c r="AC367" s="15"/>
      <c r="AE367" s="15"/>
      <c r="AG367" s="15"/>
    </row>
    <row r="368" spans="1:33">
      <c r="A368" t="s">
        <v>46648</v>
      </c>
      <c r="B368">
        <v>68</v>
      </c>
      <c r="C368">
        <v>31</v>
      </c>
      <c r="D368">
        <v>3.12</v>
      </c>
      <c r="E368">
        <v>5.55</v>
      </c>
      <c r="F368">
        <v>-4.9000000000000004</v>
      </c>
      <c r="G368" s="12">
        <f t="shared" si="20"/>
        <v>0.63673469387755099</v>
      </c>
      <c r="H368" s="12">
        <f t="shared" si="21"/>
        <v>1.1326530612244896</v>
      </c>
      <c r="I368" s="17">
        <f t="shared" si="22"/>
        <v>0.45588235294117646</v>
      </c>
      <c r="J368" s="48" t="str">
        <f t="shared" si="23"/>
        <v>entry2</v>
      </c>
      <c r="AA368" s="384">
        <v>44210</v>
      </c>
      <c r="AB368" s="377">
        <v>7.12</v>
      </c>
      <c r="AC368" s="15"/>
      <c r="AE368" s="15"/>
      <c r="AG368" s="15"/>
    </row>
    <row r="369" spans="1:33">
      <c r="A369" t="s">
        <v>46653</v>
      </c>
      <c r="B369">
        <v>68</v>
      </c>
      <c r="C369">
        <v>31</v>
      </c>
      <c r="D369">
        <v>3.12</v>
      </c>
      <c r="E369">
        <v>5.55</v>
      </c>
      <c r="F369">
        <v>-4.9000000000000004</v>
      </c>
      <c r="G369" s="12">
        <f t="shared" si="20"/>
        <v>0.63673469387755099</v>
      </c>
      <c r="H369" s="12">
        <f t="shared" si="21"/>
        <v>1.1326530612244896</v>
      </c>
      <c r="I369" s="17">
        <f t="shared" si="22"/>
        <v>0.45588235294117646</v>
      </c>
      <c r="J369" s="48" t="str">
        <f t="shared" si="23"/>
        <v>entry2</v>
      </c>
      <c r="AA369" s="384">
        <v>44211</v>
      </c>
      <c r="AB369" s="377">
        <v>7.12</v>
      </c>
      <c r="AC369" s="15"/>
      <c r="AE369" s="15"/>
      <c r="AG369" s="15"/>
    </row>
    <row r="370" spans="1:33">
      <c r="A370" t="s">
        <v>28258</v>
      </c>
      <c r="B370">
        <v>68</v>
      </c>
      <c r="C370">
        <v>35</v>
      </c>
      <c r="D370">
        <v>8.0199999999999907</v>
      </c>
      <c r="E370">
        <v>8.02</v>
      </c>
      <c r="F370">
        <v>-12.68</v>
      </c>
      <c r="G370" s="12">
        <f t="shared" si="20"/>
        <v>0.63249211356466806</v>
      </c>
      <c r="H370" s="12">
        <f t="shared" si="21"/>
        <v>0.63249211356466872</v>
      </c>
      <c r="I370" s="17">
        <f t="shared" si="22"/>
        <v>0.51470588235294112</v>
      </c>
      <c r="J370" s="48" t="str">
        <f t="shared" si="23"/>
        <v>entry2</v>
      </c>
      <c r="AA370" s="384">
        <v>44214</v>
      </c>
      <c r="AB370" s="377">
        <v>7.12</v>
      </c>
      <c r="AC370" s="15"/>
      <c r="AE370" s="15"/>
      <c r="AG370" s="15"/>
    </row>
    <row r="371" spans="1:33">
      <c r="A371" t="s">
        <v>46065</v>
      </c>
      <c r="B371">
        <v>113</v>
      </c>
      <c r="C371">
        <v>36</v>
      </c>
      <c r="D371">
        <v>8.7959587920091096</v>
      </c>
      <c r="E371">
        <v>8.7959587920091007</v>
      </c>
      <c r="F371">
        <v>-14.03</v>
      </c>
      <c r="G371" s="12">
        <f t="shared" si="20"/>
        <v>0.62693932943757025</v>
      </c>
      <c r="H371" s="12">
        <f t="shared" si="21"/>
        <v>0.62693932943756958</v>
      </c>
      <c r="I371" s="17">
        <f t="shared" si="22"/>
        <v>0.31858407079646017</v>
      </c>
      <c r="J371" s="48" t="str">
        <f t="shared" si="23"/>
        <v>entry1</v>
      </c>
      <c r="AA371" s="384">
        <v>44215</v>
      </c>
      <c r="AB371" s="377">
        <v>7.12</v>
      </c>
      <c r="AC371" s="15"/>
      <c r="AE371" s="15"/>
      <c r="AG371" s="15"/>
    </row>
    <row r="372" spans="1:33">
      <c r="A372" t="s">
        <v>46045</v>
      </c>
      <c r="B372">
        <v>113</v>
      </c>
      <c r="C372">
        <v>40</v>
      </c>
      <c r="D372">
        <v>10.735203658728199</v>
      </c>
      <c r="E372">
        <v>10.735203658728199</v>
      </c>
      <c r="F372">
        <v>-17.3453625305557</v>
      </c>
      <c r="G372" s="12">
        <f t="shared" si="20"/>
        <v>0.61890915452571238</v>
      </c>
      <c r="H372" s="12">
        <f t="shared" si="21"/>
        <v>0.61890915452571238</v>
      </c>
      <c r="I372" s="17">
        <f t="shared" si="22"/>
        <v>0.35398230088495575</v>
      </c>
      <c r="J372" s="48" t="str">
        <f t="shared" si="23"/>
        <v>entry1</v>
      </c>
      <c r="AA372" s="384">
        <v>44216</v>
      </c>
      <c r="AB372" s="377">
        <v>7.12</v>
      </c>
      <c r="AC372" s="15"/>
      <c r="AE372" s="15"/>
      <c r="AG372" s="15"/>
    </row>
    <row r="373" spans="1:33">
      <c r="A373" t="s">
        <v>46665</v>
      </c>
      <c r="B373">
        <v>68</v>
      </c>
      <c r="C373">
        <v>27</v>
      </c>
      <c r="D373">
        <v>1.6299999999999899</v>
      </c>
      <c r="E373">
        <v>3.0499999999999901</v>
      </c>
      <c r="F373">
        <v>-2.72</v>
      </c>
      <c r="G373" s="12">
        <f t="shared" si="20"/>
        <v>0.59926470588234915</v>
      </c>
      <c r="H373" s="12">
        <f t="shared" si="21"/>
        <v>1.1213235294117609</v>
      </c>
      <c r="I373" s="17">
        <f t="shared" si="22"/>
        <v>0.39705882352941174</v>
      </c>
      <c r="J373" s="48" t="str">
        <f t="shared" si="23"/>
        <v>entry2</v>
      </c>
      <c r="AA373" s="384">
        <v>44217</v>
      </c>
      <c r="AB373" s="377">
        <v>7.12</v>
      </c>
      <c r="AC373" s="15"/>
      <c r="AE373" s="15"/>
      <c r="AG373" s="15"/>
    </row>
    <row r="374" spans="1:33">
      <c r="A374" t="s">
        <v>46670</v>
      </c>
      <c r="B374">
        <v>68</v>
      </c>
      <c r="C374">
        <v>27</v>
      </c>
      <c r="D374">
        <v>1.6299999999999899</v>
      </c>
      <c r="E374">
        <v>3.0499999999999901</v>
      </c>
      <c r="F374">
        <v>-2.72</v>
      </c>
      <c r="G374" s="12">
        <f t="shared" si="20"/>
        <v>0.59926470588234915</v>
      </c>
      <c r="H374" s="12">
        <f t="shared" si="21"/>
        <v>1.1213235294117609</v>
      </c>
      <c r="I374" s="17">
        <f t="shared" si="22"/>
        <v>0.39705882352941174</v>
      </c>
      <c r="J374" s="48" t="str">
        <f t="shared" si="23"/>
        <v>entry2</v>
      </c>
      <c r="AA374" s="384">
        <v>44218</v>
      </c>
      <c r="AB374" s="377">
        <v>7.12</v>
      </c>
      <c r="AC374" s="15"/>
      <c r="AE374" s="15"/>
      <c r="AG374" s="15"/>
    </row>
    <row r="375" spans="1:33">
      <c r="A375" t="s">
        <v>46675</v>
      </c>
      <c r="B375">
        <v>68</v>
      </c>
      <c r="C375">
        <v>27</v>
      </c>
      <c r="D375">
        <v>1.6299999999999899</v>
      </c>
      <c r="E375">
        <v>3.0499999999999901</v>
      </c>
      <c r="F375">
        <v>-2.72</v>
      </c>
      <c r="G375" s="12">
        <f t="shared" si="20"/>
        <v>0.59926470588234915</v>
      </c>
      <c r="H375" s="12">
        <f t="shared" si="21"/>
        <v>1.1213235294117609</v>
      </c>
      <c r="I375" s="17">
        <f t="shared" si="22"/>
        <v>0.39705882352941174</v>
      </c>
      <c r="J375" s="48" t="str">
        <f t="shared" si="23"/>
        <v>entry2</v>
      </c>
      <c r="AA375" s="384">
        <v>44221</v>
      </c>
      <c r="AB375" s="377">
        <v>7.12</v>
      </c>
      <c r="AC375" s="15"/>
      <c r="AE375" s="15"/>
      <c r="AG375" s="15"/>
    </row>
    <row r="376" spans="1:33">
      <c r="A376" t="s">
        <v>46639</v>
      </c>
      <c r="B376">
        <v>68</v>
      </c>
      <c r="C376">
        <v>33</v>
      </c>
      <c r="D376">
        <v>2.23999999999999</v>
      </c>
      <c r="E376">
        <v>4.67</v>
      </c>
      <c r="F376">
        <v>-3.74</v>
      </c>
      <c r="G376" s="12">
        <f t="shared" si="20"/>
        <v>0.59893048128341975</v>
      </c>
      <c r="H376" s="12">
        <f t="shared" si="21"/>
        <v>1.248663101604278</v>
      </c>
      <c r="I376" s="17">
        <f t="shared" si="22"/>
        <v>0.48529411764705882</v>
      </c>
      <c r="J376" s="48" t="str">
        <f t="shared" si="23"/>
        <v>entry2</v>
      </c>
      <c r="AA376" s="384">
        <v>44222</v>
      </c>
      <c r="AB376" s="377">
        <v>7.12</v>
      </c>
      <c r="AC376" s="15"/>
      <c r="AE376" s="15"/>
      <c r="AG376" s="15"/>
    </row>
    <row r="377" spans="1:33">
      <c r="A377" t="s">
        <v>47166</v>
      </c>
      <c r="B377">
        <v>29</v>
      </c>
      <c r="C377">
        <v>11</v>
      </c>
      <c r="D377">
        <v>2.2999999999999998</v>
      </c>
      <c r="E377">
        <v>2.2999999999999998</v>
      </c>
      <c r="F377">
        <v>-3.9299999999999899</v>
      </c>
      <c r="G377" s="12">
        <f t="shared" si="20"/>
        <v>0.58524173027989967</v>
      </c>
      <c r="H377" s="12">
        <f t="shared" si="21"/>
        <v>0.58524173027989967</v>
      </c>
      <c r="I377" s="17">
        <f t="shared" si="22"/>
        <v>0.37931034482758619</v>
      </c>
      <c r="J377" s="48" t="str">
        <f t="shared" si="23"/>
        <v>entry4</v>
      </c>
      <c r="AA377" s="384">
        <v>44223</v>
      </c>
      <c r="AB377" s="377">
        <v>7.12</v>
      </c>
      <c r="AC377" s="15"/>
      <c r="AE377" s="15"/>
      <c r="AG377" s="15"/>
    </row>
    <row r="378" spans="1:33">
      <c r="A378" t="s">
        <v>46636</v>
      </c>
      <c r="B378">
        <v>68</v>
      </c>
      <c r="C378">
        <v>31</v>
      </c>
      <c r="D378">
        <v>1.5</v>
      </c>
      <c r="E378">
        <v>2.92</v>
      </c>
      <c r="F378">
        <v>-2.57</v>
      </c>
      <c r="G378" s="12">
        <f t="shared" si="20"/>
        <v>0.58365758754863817</v>
      </c>
      <c r="H378" s="12">
        <f t="shared" si="21"/>
        <v>1.1361867704280155</v>
      </c>
      <c r="I378" s="17">
        <f t="shared" si="22"/>
        <v>0.45588235294117646</v>
      </c>
      <c r="J378" s="48" t="str">
        <f t="shared" si="23"/>
        <v>entry2</v>
      </c>
      <c r="AA378" s="384">
        <v>44224</v>
      </c>
      <c r="AB378" s="377">
        <v>7.12</v>
      </c>
      <c r="AC378" s="15"/>
      <c r="AE378" s="15"/>
      <c r="AG378" s="15"/>
    </row>
    <row r="379" spans="1:33">
      <c r="A379" t="s">
        <v>46041</v>
      </c>
      <c r="B379">
        <v>113</v>
      </c>
      <c r="C379">
        <v>42</v>
      </c>
      <c r="D379">
        <v>10.075203658728199</v>
      </c>
      <c r="E379">
        <v>10.1052036587282</v>
      </c>
      <c r="F379">
        <v>-17.315362530555699</v>
      </c>
      <c r="G379" s="12">
        <f t="shared" si="20"/>
        <v>0.58186501385396394</v>
      </c>
      <c r="H379" s="12">
        <f t="shared" si="21"/>
        <v>0.58359757936895451</v>
      </c>
      <c r="I379" s="17">
        <f t="shared" si="22"/>
        <v>0.37168141592920356</v>
      </c>
      <c r="J379" s="48" t="str">
        <f t="shared" si="23"/>
        <v>entry1</v>
      </c>
      <c r="AA379" s="384">
        <v>44230</v>
      </c>
      <c r="AB379" s="377">
        <v>7.12</v>
      </c>
      <c r="AC379" s="15"/>
      <c r="AE379" s="15"/>
      <c r="AG379" s="15"/>
    </row>
    <row r="380" spans="1:33">
      <c r="A380" t="s">
        <v>46702</v>
      </c>
      <c r="B380">
        <v>43</v>
      </c>
      <c r="C380">
        <v>17</v>
      </c>
      <c r="D380">
        <v>3.56</v>
      </c>
      <c r="E380">
        <v>3.72</v>
      </c>
      <c r="F380">
        <v>-6.17</v>
      </c>
      <c r="G380" s="12">
        <f t="shared" si="20"/>
        <v>0.57698541329011344</v>
      </c>
      <c r="H380" s="12">
        <f t="shared" si="21"/>
        <v>0.60291734197730962</v>
      </c>
      <c r="I380" s="17">
        <f t="shared" si="22"/>
        <v>0.39534883720930231</v>
      </c>
      <c r="J380" s="48" t="str">
        <f t="shared" si="23"/>
        <v>entry3</v>
      </c>
      <c r="AA380" s="384">
        <v>44231</v>
      </c>
      <c r="AB380" s="377">
        <v>7.26</v>
      </c>
      <c r="AC380" s="15"/>
      <c r="AE380" s="15"/>
      <c r="AG380" s="15"/>
    </row>
    <row r="381" spans="1:33">
      <c r="A381" t="s">
        <v>46630</v>
      </c>
      <c r="B381">
        <v>68</v>
      </c>
      <c r="C381">
        <v>32</v>
      </c>
      <c r="D381">
        <v>1.47</v>
      </c>
      <c r="E381">
        <v>2.89</v>
      </c>
      <c r="F381">
        <v>-2.57</v>
      </c>
      <c r="G381" s="12">
        <f t="shared" si="20"/>
        <v>0.57198443579766545</v>
      </c>
      <c r="H381" s="12">
        <f t="shared" si="21"/>
        <v>1.124513618677043</v>
      </c>
      <c r="I381" s="17">
        <f t="shared" si="22"/>
        <v>0.47058823529411764</v>
      </c>
      <c r="J381" s="48" t="str">
        <f t="shared" si="23"/>
        <v>entry2</v>
      </c>
      <c r="AA381" s="384">
        <v>44232</v>
      </c>
      <c r="AB381" s="377">
        <v>7.64</v>
      </c>
      <c r="AC381" s="15"/>
      <c r="AE381" s="15"/>
      <c r="AG381" s="15"/>
    </row>
    <row r="382" spans="1:33">
      <c r="A382" t="s">
        <v>46312</v>
      </c>
      <c r="B382">
        <v>113</v>
      </c>
      <c r="C382">
        <v>63</v>
      </c>
      <c r="D382">
        <v>4.6659545732392402</v>
      </c>
      <c r="E382">
        <v>4.6659545732392402</v>
      </c>
      <c r="F382">
        <v>-8.1915740285427301</v>
      </c>
      <c r="G382" s="12">
        <f t="shared" si="20"/>
        <v>0.56960415140987342</v>
      </c>
      <c r="H382" s="12">
        <f t="shared" si="21"/>
        <v>0.56960415140987342</v>
      </c>
      <c r="I382" s="17">
        <f t="shared" si="22"/>
        <v>0.55752212389380529</v>
      </c>
      <c r="J382" s="48" t="str">
        <f t="shared" si="23"/>
        <v>entry1</v>
      </c>
      <c r="AA382" s="384">
        <v>44242</v>
      </c>
      <c r="AB382" s="377">
        <v>7.64</v>
      </c>
      <c r="AC382" s="15"/>
      <c r="AE382" s="15"/>
      <c r="AG382" s="15"/>
    </row>
    <row r="383" spans="1:33">
      <c r="A383" t="s">
        <v>47157</v>
      </c>
      <c r="B383">
        <v>29</v>
      </c>
      <c r="C383">
        <v>13</v>
      </c>
      <c r="D383">
        <v>1.75999999999999</v>
      </c>
      <c r="E383">
        <v>1.75999999999999</v>
      </c>
      <c r="F383">
        <v>-3.1199999999999899</v>
      </c>
      <c r="G383" s="12">
        <f t="shared" si="20"/>
        <v>0.56410256410256276</v>
      </c>
      <c r="H383" s="12">
        <f t="shared" si="21"/>
        <v>0.56410256410256276</v>
      </c>
      <c r="I383" s="17">
        <f t="shared" si="22"/>
        <v>0.44827586206896552</v>
      </c>
      <c r="J383" s="48" t="str">
        <f t="shared" si="23"/>
        <v>entry4</v>
      </c>
      <c r="AA383" s="384">
        <v>44243</v>
      </c>
      <c r="AB383" s="377">
        <v>7.64</v>
      </c>
      <c r="AC383" s="15"/>
      <c r="AE383" s="15"/>
      <c r="AG383" s="15"/>
    </row>
    <row r="384" spans="1:33">
      <c r="A384" t="s">
        <v>46038</v>
      </c>
      <c r="B384">
        <v>113</v>
      </c>
      <c r="C384">
        <v>34</v>
      </c>
      <c r="D384">
        <v>7.22520365872826</v>
      </c>
      <c r="E384">
        <v>7.2552036587282602</v>
      </c>
      <c r="F384">
        <v>-12.825362530555701</v>
      </c>
      <c r="G384" s="12">
        <f t="shared" si="20"/>
        <v>0.56335278176461845</v>
      </c>
      <c r="H384" s="12">
        <f t="shared" si="21"/>
        <v>0.56569189693025423</v>
      </c>
      <c r="I384" s="17">
        <f t="shared" si="22"/>
        <v>0.30088495575221241</v>
      </c>
      <c r="J384" s="48" t="str">
        <f t="shared" si="23"/>
        <v>entry1</v>
      </c>
      <c r="AA384" s="384">
        <v>44244</v>
      </c>
      <c r="AB384" s="377">
        <v>7.64</v>
      </c>
      <c r="AC384" s="15"/>
      <c r="AE384" s="15"/>
      <c r="AG384" s="15"/>
    </row>
    <row r="385" spans="1:33">
      <c r="A385" t="s">
        <v>47107</v>
      </c>
      <c r="B385">
        <v>29</v>
      </c>
      <c r="C385">
        <v>15</v>
      </c>
      <c r="D385">
        <v>2.6299999999999599</v>
      </c>
      <c r="E385">
        <v>2.95999999999998</v>
      </c>
      <c r="F385">
        <v>-4.6700000000000204</v>
      </c>
      <c r="G385" s="12">
        <f t="shared" si="20"/>
        <v>0.56316916488221591</v>
      </c>
      <c r="H385" s="12">
        <f t="shared" si="21"/>
        <v>0.63383297644538905</v>
      </c>
      <c r="I385" s="17">
        <f t="shared" si="22"/>
        <v>0.51724137931034486</v>
      </c>
      <c r="J385" s="48" t="str">
        <f t="shared" si="23"/>
        <v>entry4</v>
      </c>
      <c r="AA385" s="384">
        <v>44245</v>
      </c>
      <c r="AB385" s="377">
        <v>7.64</v>
      </c>
      <c r="AC385" s="15"/>
      <c r="AE385" s="15"/>
      <c r="AG385" s="15"/>
    </row>
    <row r="386" spans="1:33">
      <c r="A386" t="s">
        <v>46557</v>
      </c>
      <c r="B386">
        <v>68</v>
      </c>
      <c r="C386">
        <v>32</v>
      </c>
      <c r="D386">
        <v>2.1600000000000099</v>
      </c>
      <c r="E386">
        <v>6.0300000000000198</v>
      </c>
      <c r="F386">
        <v>-3.87</v>
      </c>
      <c r="G386" s="12">
        <f t="shared" ref="G386:G449" si="24">D386/ABS(F386)</f>
        <v>0.55813953488372348</v>
      </c>
      <c r="H386" s="12">
        <f t="shared" ref="H386:H449" si="25">E386/ABS(F386)</f>
        <v>1.5581395348837259</v>
      </c>
      <c r="I386" s="17">
        <f t="shared" ref="I386:I449" si="26">C386/B386</f>
        <v>0.47058823529411764</v>
      </c>
      <c r="J386" s="48" t="str">
        <f t="shared" ref="J386:J449" si="27">LEFT(A386,FIND("_",A386,6)-1)</f>
        <v>entry2</v>
      </c>
      <c r="AA386" s="384">
        <v>44246</v>
      </c>
      <c r="AB386" s="377">
        <v>7.64</v>
      </c>
      <c r="AC386" s="15"/>
      <c r="AE386" s="15"/>
      <c r="AG386" s="15"/>
    </row>
    <row r="387" spans="1:33">
      <c r="A387" t="s">
        <v>46695</v>
      </c>
      <c r="B387">
        <v>43</v>
      </c>
      <c r="C387">
        <v>16</v>
      </c>
      <c r="D387">
        <v>2.37</v>
      </c>
      <c r="E387">
        <v>2.5299999999999998</v>
      </c>
      <c r="F387">
        <v>-4.37</v>
      </c>
      <c r="G387" s="12">
        <f t="shared" si="24"/>
        <v>0.54233409610983985</v>
      </c>
      <c r="H387" s="12">
        <f t="shared" si="25"/>
        <v>0.57894736842105254</v>
      </c>
      <c r="I387" s="17">
        <f t="shared" si="26"/>
        <v>0.37209302325581395</v>
      </c>
      <c r="J387" s="48" t="str">
        <f t="shared" si="27"/>
        <v>entry3</v>
      </c>
      <c r="AA387" s="384">
        <v>44249</v>
      </c>
      <c r="AB387" s="377">
        <v>7.64</v>
      </c>
      <c r="AC387" s="15"/>
      <c r="AE387" s="15"/>
      <c r="AG387" s="15"/>
    </row>
    <row r="388" spans="1:33">
      <c r="A388" t="s">
        <v>46655</v>
      </c>
      <c r="B388">
        <v>68</v>
      </c>
      <c r="C388">
        <v>30</v>
      </c>
      <c r="D388">
        <v>1.45999999999999</v>
      </c>
      <c r="E388">
        <v>2.8799999999999901</v>
      </c>
      <c r="F388">
        <v>-2.72</v>
      </c>
      <c r="G388" s="12">
        <f t="shared" si="24"/>
        <v>0.53676470588234926</v>
      </c>
      <c r="H388" s="12">
        <f t="shared" si="25"/>
        <v>1.0588235294117609</v>
      </c>
      <c r="I388" s="17">
        <f t="shared" si="26"/>
        <v>0.44117647058823528</v>
      </c>
      <c r="J388" s="48" t="str">
        <f t="shared" si="27"/>
        <v>entry2</v>
      </c>
      <c r="AA388" s="384">
        <v>44250</v>
      </c>
      <c r="AB388" s="377">
        <v>7.64</v>
      </c>
      <c r="AC388" s="15"/>
      <c r="AE388" s="15"/>
      <c r="AG388" s="15"/>
    </row>
    <row r="389" spans="1:33">
      <c r="A389" t="s">
        <v>28259</v>
      </c>
      <c r="B389">
        <v>113</v>
      </c>
      <c r="C389">
        <v>63</v>
      </c>
      <c r="D389">
        <v>9.4350123359825897</v>
      </c>
      <c r="E389">
        <v>9.4350123359825897</v>
      </c>
      <c r="F389">
        <v>-17.75</v>
      </c>
      <c r="G389" s="12">
        <f t="shared" si="24"/>
        <v>0.53154999075958254</v>
      </c>
      <c r="H389" s="12">
        <f t="shared" si="25"/>
        <v>0.53154999075958254</v>
      </c>
      <c r="I389" s="17">
        <f t="shared" si="26"/>
        <v>0.55752212389380529</v>
      </c>
      <c r="J389" s="48" t="str">
        <f t="shared" si="27"/>
        <v>entry1</v>
      </c>
      <c r="AA389" s="384">
        <v>44251</v>
      </c>
      <c r="AB389" s="377">
        <v>7.64</v>
      </c>
      <c r="AC389" s="15"/>
      <c r="AE389" s="15"/>
      <c r="AG389" s="15"/>
    </row>
    <row r="390" spans="1:33">
      <c r="A390" t="s">
        <v>46042</v>
      </c>
      <c r="B390">
        <v>113</v>
      </c>
      <c r="C390">
        <v>42</v>
      </c>
      <c r="D390">
        <v>9.4452036587282606</v>
      </c>
      <c r="E390">
        <v>9.5</v>
      </c>
      <c r="F390">
        <v>-17.945362530555698</v>
      </c>
      <c r="G390" s="12">
        <f t="shared" si="24"/>
        <v>0.5263311701084803</v>
      </c>
      <c r="H390" s="12">
        <f t="shared" si="25"/>
        <v>0.52938467995975458</v>
      </c>
      <c r="I390" s="17">
        <f t="shared" si="26"/>
        <v>0.37168141592920356</v>
      </c>
      <c r="J390" s="48" t="str">
        <f t="shared" si="27"/>
        <v>entry1</v>
      </c>
      <c r="AA390" s="384">
        <v>44252</v>
      </c>
      <c r="AB390" s="377">
        <v>7.64</v>
      </c>
      <c r="AC390" s="15"/>
      <c r="AE390" s="15"/>
      <c r="AG390" s="15"/>
    </row>
    <row r="391" spans="1:33">
      <c r="A391" t="s">
        <v>47076</v>
      </c>
      <c r="B391">
        <v>43</v>
      </c>
      <c r="C391">
        <v>20</v>
      </c>
      <c r="D391">
        <v>1.40999999999996</v>
      </c>
      <c r="E391">
        <v>1.70999999999996</v>
      </c>
      <c r="F391">
        <v>-2.73</v>
      </c>
      <c r="G391" s="12">
        <f t="shared" si="24"/>
        <v>0.51648351648350177</v>
      </c>
      <c r="H391" s="12">
        <f t="shared" si="25"/>
        <v>0.62637362637361171</v>
      </c>
      <c r="I391" s="17">
        <f t="shared" si="26"/>
        <v>0.46511627906976744</v>
      </c>
      <c r="J391" s="48" t="str">
        <f t="shared" si="27"/>
        <v>entry3</v>
      </c>
      <c r="AA391" s="384">
        <v>44253</v>
      </c>
      <c r="AB391" s="377">
        <v>7.64</v>
      </c>
      <c r="AC391" s="15"/>
      <c r="AE391" s="15"/>
      <c r="AG391" s="15"/>
    </row>
    <row r="392" spans="1:33">
      <c r="A392" t="s">
        <v>46304</v>
      </c>
      <c r="B392">
        <v>113</v>
      </c>
      <c r="C392">
        <v>56</v>
      </c>
      <c r="D392">
        <v>7.1006746926473401</v>
      </c>
      <c r="E392">
        <v>7.1006746926473401</v>
      </c>
      <c r="F392">
        <v>-13.872580399992099</v>
      </c>
      <c r="G392" s="12">
        <f t="shared" si="24"/>
        <v>0.51184959740088332</v>
      </c>
      <c r="H392" s="12">
        <f t="shared" si="25"/>
        <v>0.51184959740088332</v>
      </c>
      <c r="I392" s="17">
        <f t="shared" si="26"/>
        <v>0.49557522123893805</v>
      </c>
      <c r="J392" s="48" t="str">
        <f t="shared" si="27"/>
        <v>entry1</v>
      </c>
      <c r="AA392" s="384">
        <v>44257</v>
      </c>
      <c r="AB392" s="377">
        <v>7.64</v>
      </c>
      <c r="AC392" s="15"/>
      <c r="AE392" s="15"/>
      <c r="AG392" s="15"/>
    </row>
    <row r="393" spans="1:33">
      <c r="A393" t="s">
        <v>46666</v>
      </c>
      <c r="B393">
        <v>68</v>
      </c>
      <c r="C393">
        <v>27</v>
      </c>
      <c r="D393">
        <v>1.43999999999999</v>
      </c>
      <c r="E393">
        <v>2.86</v>
      </c>
      <c r="F393">
        <v>-2.84</v>
      </c>
      <c r="G393" s="12">
        <f t="shared" si="24"/>
        <v>0.5070422535211232</v>
      </c>
      <c r="H393" s="12">
        <f t="shared" si="25"/>
        <v>1.0070422535211268</v>
      </c>
      <c r="I393" s="17">
        <f t="shared" si="26"/>
        <v>0.39705882352941174</v>
      </c>
      <c r="J393" s="48" t="str">
        <f t="shared" si="27"/>
        <v>entry2</v>
      </c>
      <c r="AA393" s="384">
        <v>44258</v>
      </c>
      <c r="AB393" s="377">
        <v>7.64</v>
      </c>
      <c r="AC393" s="15"/>
      <c r="AE393" s="15"/>
      <c r="AG393" s="15"/>
    </row>
    <row r="394" spans="1:33">
      <c r="A394" t="s">
        <v>46671</v>
      </c>
      <c r="B394">
        <v>68</v>
      </c>
      <c r="C394">
        <v>27</v>
      </c>
      <c r="D394">
        <v>1.43999999999999</v>
      </c>
      <c r="E394">
        <v>2.86</v>
      </c>
      <c r="F394">
        <v>-2.84</v>
      </c>
      <c r="G394" s="12">
        <f t="shared" si="24"/>
        <v>0.5070422535211232</v>
      </c>
      <c r="H394" s="12">
        <f t="shared" si="25"/>
        <v>1.0070422535211268</v>
      </c>
      <c r="I394" s="17">
        <f t="shared" si="26"/>
        <v>0.39705882352941174</v>
      </c>
      <c r="J394" s="48" t="str">
        <f t="shared" si="27"/>
        <v>entry2</v>
      </c>
      <c r="AA394" s="384">
        <v>44259</v>
      </c>
      <c r="AB394" s="377">
        <v>7.64</v>
      </c>
      <c r="AC394" s="15"/>
      <c r="AE394" s="15"/>
      <c r="AG394" s="15"/>
    </row>
    <row r="395" spans="1:33">
      <c r="A395" t="s">
        <v>46676</v>
      </c>
      <c r="B395">
        <v>68</v>
      </c>
      <c r="C395">
        <v>27</v>
      </c>
      <c r="D395">
        <v>1.43999999999999</v>
      </c>
      <c r="E395">
        <v>2.86</v>
      </c>
      <c r="F395">
        <v>-2.84</v>
      </c>
      <c r="G395" s="12">
        <f t="shared" si="24"/>
        <v>0.5070422535211232</v>
      </c>
      <c r="H395" s="12">
        <f t="shared" si="25"/>
        <v>1.0070422535211268</v>
      </c>
      <c r="I395" s="17">
        <f t="shared" si="26"/>
        <v>0.39705882352941174</v>
      </c>
      <c r="J395" s="48" t="str">
        <f t="shared" si="27"/>
        <v>entry2</v>
      </c>
      <c r="AA395" s="384">
        <v>44260</v>
      </c>
      <c r="AB395" s="377">
        <v>7.64</v>
      </c>
      <c r="AC395" s="15"/>
      <c r="AE395" s="15"/>
      <c r="AG395" s="15"/>
    </row>
    <row r="396" spans="1:33">
      <c r="A396" t="s">
        <v>46701</v>
      </c>
      <c r="B396">
        <v>43</v>
      </c>
      <c r="C396">
        <v>16</v>
      </c>
      <c r="D396">
        <v>2.41</v>
      </c>
      <c r="E396">
        <v>2.57</v>
      </c>
      <c r="F396">
        <v>-4.96</v>
      </c>
      <c r="G396" s="12">
        <f t="shared" si="24"/>
        <v>0.48588709677419356</v>
      </c>
      <c r="H396" s="12">
        <f t="shared" si="25"/>
        <v>0.51814516129032251</v>
      </c>
      <c r="I396" s="17">
        <f t="shared" si="26"/>
        <v>0.37209302325581395</v>
      </c>
      <c r="J396" s="48" t="str">
        <f t="shared" si="27"/>
        <v>entry3</v>
      </c>
      <c r="AA396" s="384">
        <v>44263</v>
      </c>
      <c r="AB396" s="377">
        <v>7.64</v>
      </c>
      <c r="AC396" s="15"/>
      <c r="AE396" s="15"/>
      <c r="AG396" s="15"/>
    </row>
    <row r="397" spans="1:33">
      <c r="A397" t="s">
        <v>46590</v>
      </c>
      <c r="B397">
        <v>68</v>
      </c>
      <c r="C397">
        <v>32</v>
      </c>
      <c r="D397">
        <v>1.8699999999999699</v>
      </c>
      <c r="E397">
        <v>3.5299999999999701</v>
      </c>
      <c r="F397">
        <v>-3.86</v>
      </c>
      <c r="G397" s="12">
        <f t="shared" si="24"/>
        <v>0.48445595854921503</v>
      </c>
      <c r="H397" s="12">
        <f t="shared" si="25"/>
        <v>0.91450777202071765</v>
      </c>
      <c r="I397" s="17">
        <f t="shared" si="26"/>
        <v>0.47058823529411764</v>
      </c>
      <c r="J397" s="48" t="str">
        <f t="shared" si="27"/>
        <v>entry2</v>
      </c>
      <c r="AA397" s="384">
        <v>44264</v>
      </c>
      <c r="AB397" s="377">
        <v>7.64</v>
      </c>
      <c r="AC397" s="15"/>
      <c r="AE397" s="15"/>
      <c r="AG397" s="15"/>
    </row>
    <row r="398" spans="1:33">
      <c r="A398" t="s">
        <v>46697</v>
      </c>
      <c r="B398">
        <v>43</v>
      </c>
      <c r="C398">
        <v>17</v>
      </c>
      <c r="D398">
        <v>2.93</v>
      </c>
      <c r="E398">
        <v>3.09</v>
      </c>
      <c r="F398">
        <v>-6.17</v>
      </c>
      <c r="G398" s="12">
        <f t="shared" si="24"/>
        <v>0.47487844408427882</v>
      </c>
      <c r="H398" s="12">
        <f t="shared" si="25"/>
        <v>0.50081037277147489</v>
      </c>
      <c r="I398" s="17">
        <f t="shared" si="26"/>
        <v>0.39534883720930231</v>
      </c>
      <c r="J398" s="48" t="str">
        <f t="shared" si="27"/>
        <v>entry3</v>
      </c>
      <c r="AA398" s="384">
        <v>44265</v>
      </c>
      <c r="AB398" s="377">
        <v>7.64</v>
      </c>
      <c r="AC398" s="15"/>
      <c r="AE398" s="15"/>
      <c r="AG398" s="15"/>
    </row>
    <row r="399" spans="1:33">
      <c r="A399" t="s">
        <v>46561</v>
      </c>
      <c r="B399">
        <v>68</v>
      </c>
      <c r="C399">
        <v>27</v>
      </c>
      <c r="D399">
        <v>2.3099999999999898</v>
      </c>
      <c r="E399">
        <v>6.18</v>
      </c>
      <c r="F399">
        <v>-4.91</v>
      </c>
      <c r="G399" s="12">
        <f t="shared" si="24"/>
        <v>0.47046843177189202</v>
      </c>
      <c r="H399" s="12">
        <f t="shared" si="25"/>
        <v>1.2586558044806517</v>
      </c>
      <c r="I399" s="17">
        <f t="shared" si="26"/>
        <v>0.39705882352941174</v>
      </c>
      <c r="J399" s="48" t="str">
        <f t="shared" si="27"/>
        <v>entry2</v>
      </c>
      <c r="AA399" s="384">
        <v>44266</v>
      </c>
      <c r="AB399" s="377">
        <v>7.64</v>
      </c>
      <c r="AC399" s="15"/>
      <c r="AE399" s="15"/>
      <c r="AG399" s="15"/>
    </row>
    <row r="400" spans="1:33">
      <c r="A400" t="s">
        <v>46039</v>
      </c>
      <c r="B400">
        <v>113</v>
      </c>
      <c r="C400">
        <v>37</v>
      </c>
      <c r="D400">
        <v>7.22520365872826</v>
      </c>
      <c r="E400">
        <v>7.2552036587282602</v>
      </c>
      <c r="F400">
        <v>-15.405362530555699</v>
      </c>
      <c r="G400" s="12">
        <f t="shared" si="24"/>
        <v>0.46900575331463062</v>
      </c>
      <c r="H400" s="12">
        <f t="shared" si="25"/>
        <v>0.47095312715542775</v>
      </c>
      <c r="I400" s="17">
        <f t="shared" si="26"/>
        <v>0.32743362831858408</v>
      </c>
      <c r="J400" s="48" t="str">
        <f t="shared" si="27"/>
        <v>entry1</v>
      </c>
      <c r="AA400" s="384">
        <v>44267</v>
      </c>
      <c r="AB400" s="377">
        <v>7.64</v>
      </c>
      <c r="AC400" s="15"/>
      <c r="AE400" s="15"/>
      <c r="AG400" s="15"/>
    </row>
    <row r="401" spans="1:33">
      <c r="A401" t="s">
        <v>46300</v>
      </c>
      <c r="B401">
        <v>113</v>
      </c>
      <c r="C401">
        <v>59</v>
      </c>
      <c r="D401">
        <v>6.1729317806613899</v>
      </c>
      <c r="E401">
        <v>6.1729317806613899</v>
      </c>
      <c r="F401">
        <v>-13.4025803999921</v>
      </c>
      <c r="G401" s="12">
        <f t="shared" si="24"/>
        <v>0.46057785862377876</v>
      </c>
      <c r="H401" s="12">
        <f t="shared" si="25"/>
        <v>0.46057785862377876</v>
      </c>
      <c r="I401" s="17">
        <f t="shared" si="26"/>
        <v>0.52212389380530977</v>
      </c>
      <c r="J401" s="48" t="str">
        <f t="shared" si="27"/>
        <v>entry1</v>
      </c>
      <c r="AA401" s="384">
        <v>44270</v>
      </c>
      <c r="AB401" s="377">
        <v>7.64</v>
      </c>
      <c r="AC401" s="15"/>
      <c r="AE401" s="15"/>
      <c r="AG401" s="15"/>
    </row>
    <row r="402" spans="1:33">
      <c r="A402" t="s">
        <v>47435</v>
      </c>
      <c r="B402">
        <v>29</v>
      </c>
      <c r="C402">
        <v>11</v>
      </c>
      <c r="D402">
        <v>0.63</v>
      </c>
      <c r="E402">
        <v>1.51999999999999</v>
      </c>
      <c r="F402">
        <v>-1.4</v>
      </c>
      <c r="G402" s="12">
        <f t="shared" si="24"/>
        <v>0.45</v>
      </c>
      <c r="H402" s="12">
        <f t="shared" si="25"/>
        <v>1.0857142857142787</v>
      </c>
      <c r="I402" s="17">
        <f t="shared" si="26"/>
        <v>0.37931034482758619</v>
      </c>
      <c r="J402" s="48" t="str">
        <f t="shared" si="27"/>
        <v>entry4</v>
      </c>
      <c r="AA402" s="384">
        <v>44271</v>
      </c>
      <c r="AB402" s="377">
        <v>7.64</v>
      </c>
      <c r="AC402" s="15"/>
      <c r="AE402" s="15"/>
      <c r="AG402" s="15"/>
    </row>
    <row r="403" spans="1:33">
      <c r="A403" t="s">
        <v>46656</v>
      </c>
      <c r="B403">
        <v>68</v>
      </c>
      <c r="C403">
        <v>30</v>
      </c>
      <c r="D403">
        <v>1.26999999999999</v>
      </c>
      <c r="E403">
        <v>2.69</v>
      </c>
      <c r="F403">
        <v>-2.84</v>
      </c>
      <c r="G403" s="12">
        <f t="shared" si="24"/>
        <v>0.44718309859154581</v>
      </c>
      <c r="H403" s="12">
        <f t="shared" si="25"/>
        <v>0.94718309859154937</v>
      </c>
      <c r="I403" s="17">
        <f t="shared" si="26"/>
        <v>0.44117647058823528</v>
      </c>
      <c r="J403" s="48" t="str">
        <f t="shared" si="27"/>
        <v>entry2</v>
      </c>
      <c r="AA403" s="384">
        <v>44272</v>
      </c>
      <c r="AB403" s="377">
        <v>7.64</v>
      </c>
      <c r="AC403" s="15"/>
      <c r="AE403" s="15"/>
      <c r="AG403" s="15"/>
    </row>
    <row r="404" spans="1:33">
      <c r="A404" t="s">
        <v>46285</v>
      </c>
      <c r="B404">
        <v>68</v>
      </c>
      <c r="C404">
        <v>25</v>
      </c>
      <c r="D404">
        <v>2.38</v>
      </c>
      <c r="E404">
        <v>4.75</v>
      </c>
      <c r="F404">
        <v>-5.34</v>
      </c>
      <c r="G404" s="12">
        <f t="shared" si="24"/>
        <v>0.44569288389513106</v>
      </c>
      <c r="H404" s="12">
        <f t="shared" si="25"/>
        <v>0.88951310861423227</v>
      </c>
      <c r="I404" s="17">
        <f t="shared" si="26"/>
        <v>0.36764705882352944</v>
      </c>
      <c r="J404" s="48" t="str">
        <f t="shared" si="27"/>
        <v>entry2</v>
      </c>
      <c r="AA404" s="384">
        <v>44273</v>
      </c>
      <c r="AB404" s="377">
        <v>7.64</v>
      </c>
      <c r="AC404" s="15"/>
      <c r="AE404" s="15"/>
      <c r="AG404" s="15"/>
    </row>
    <row r="405" spans="1:33">
      <c r="A405" t="s">
        <v>28218</v>
      </c>
      <c r="B405">
        <v>113</v>
      </c>
      <c r="C405">
        <v>68</v>
      </c>
      <c r="D405">
        <v>8.7050123359825893</v>
      </c>
      <c r="E405">
        <v>8.7050123359825893</v>
      </c>
      <c r="F405">
        <v>-20.8</v>
      </c>
      <c r="G405" s="12">
        <f t="shared" si="24"/>
        <v>0.41851020846070142</v>
      </c>
      <c r="H405" s="12">
        <f t="shared" si="25"/>
        <v>0.41851020846070142</v>
      </c>
      <c r="I405" s="17">
        <f t="shared" si="26"/>
        <v>0.60176991150442483</v>
      </c>
      <c r="J405" s="48" t="str">
        <f t="shared" si="27"/>
        <v>entry1</v>
      </c>
      <c r="AA405" s="384">
        <v>44274</v>
      </c>
      <c r="AB405" s="377">
        <v>7.64</v>
      </c>
      <c r="AC405" s="15"/>
      <c r="AE405" s="15"/>
      <c r="AG405" s="15"/>
    </row>
    <row r="406" spans="1:33">
      <c r="A406" t="s">
        <v>47105</v>
      </c>
      <c r="B406">
        <v>29</v>
      </c>
      <c r="C406">
        <v>14</v>
      </c>
      <c r="D406">
        <v>1.68999999999995</v>
      </c>
      <c r="E406">
        <v>3.5599999999999801</v>
      </c>
      <c r="F406">
        <v>-4.0700000000000198</v>
      </c>
      <c r="G406" s="12">
        <f t="shared" si="24"/>
        <v>0.4152334152334009</v>
      </c>
      <c r="H406" s="12">
        <f t="shared" si="25"/>
        <v>0.8746928746928655</v>
      </c>
      <c r="I406" s="17">
        <f t="shared" si="26"/>
        <v>0.48275862068965519</v>
      </c>
      <c r="J406" s="48" t="str">
        <f t="shared" si="27"/>
        <v>entry4</v>
      </c>
      <c r="AA406" s="384">
        <v>44277</v>
      </c>
      <c r="AB406" s="377">
        <v>7.64</v>
      </c>
      <c r="AC406" s="15"/>
      <c r="AE406" s="15"/>
      <c r="AG406" s="15"/>
    </row>
    <row r="407" spans="1:33">
      <c r="A407" t="s">
        <v>46061</v>
      </c>
      <c r="B407">
        <v>113</v>
      </c>
      <c r="C407">
        <v>37</v>
      </c>
      <c r="D407">
        <v>5.8759587920091096</v>
      </c>
      <c r="E407">
        <v>5.8759587920090999</v>
      </c>
      <c r="F407">
        <v>-14.19</v>
      </c>
      <c r="G407" s="12">
        <f t="shared" si="24"/>
        <v>0.41409152868281252</v>
      </c>
      <c r="H407" s="12">
        <f t="shared" si="25"/>
        <v>0.41409152868281185</v>
      </c>
      <c r="I407" s="17">
        <f t="shared" si="26"/>
        <v>0.32743362831858408</v>
      </c>
      <c r="J407" s="48" t="str">
        <f t="shared" si="27"/>
        <v>entry1</v>
      </c>
      <c r="AA407" s="384">
        <v>44278</v>
      </c>
      <c r="AB407" s="377">
        <v>7.64</v>
      </c>
      <c r="AC407" s="15"/>
      <c r="AE407" s="15"/>
      <c r="AG407" s="15"/>
    </row>
    <row r="408" spans="1:33">
      <c r="A408" t="s">
        <v>46062</v>
      </c>
      <c r="B408">
        <v>113</v>
      </c>
      <c r="C408">
        <v>37</v>
      </c>
      <c r="D408">
        <v>5.8759587920091096</v>
      </c>
      <c r="E408">
        <v>5.8759587920090999</v>
      </c>
      <c r="F408">
        <v>-14.19</v>
      </c>
      <c r="G408" s="12">
        <f t="shared" si="24"/>
        <v>0.41409152868281252</v>
      </c>
      <c r="H408" s="12">
        <f t="shared" si="25"/>
        <v>0.41409152868281185</v>
      </c>
      <c r="I408" s="17">
        <f t="shared" si="26"/>
        <v>0.32743362831858408</v>
      </c>
      <c r="J408" s="48" t="str">
        <f t="shared" si="27"/>
        <v>entry1</v>
      </c>
      <c r="AA408" s="384">
        <v>44279</v>
      </c>
      <c r="AB408" s="377">
        <v>7.64</v>
      </c>
      <c r="AC408" s="15"/>
      <c r="AE408" s="15"/>
      <c r="AG408" s="15"/>
    </row>
    <row r="409" spans="1:33">
      <c r="A409" t="s">
        <v>46089</v>
      </c>
      <c r="B409">
        <v>68</v>
      </c>
      <c r="C409">
        <v>28</v>
      </c>
      <c r="D409">
        <v>1.4</v>
      </c>
      <c r="E409">
        <v>3.81</v>
      </c>
      <c r="F409">
        <v>-3.39</v>
      </c>
      <c r="G409" s="12">
        <f t="shared" si="24"/>
        <v>0.41297935103244832</v>
      </c>
      <c r="H409" s="12">
        <f t="shared" si="25"/>
        <v>1.1238938053097345</v>
      </c>
      <c r="I409" s="17">
        <f t="shared" si="26"/>
        <v>0.41176470588235292</v>
      </c>
      <c r="J409" s="48" t="str">
        <f t="shared" si="27"/>
        <v>entry2</v>
      </c>
      <c r="AA409" s="384">
        <v>44280</v>
      </c>
      <c r="AB409" s="377">
        <v>7.64</v>
      </c>
      <c r="AC409" s="15"/>
      <c r="AE409" s="15"/>
      <c r="AG409" s="15"/>
    </row>
    <row r="410" spans="1:33">
      <c r="A410" t="s">
        <v>46560</v>
      </c>
      <c r="B410">
        <v>68</v>
      </c>
      <c r="C410">
        <v>26</v>
      </c>
      <c r="D410">
        <v>1.9099999999999899</v>
      </c>
      <c r="E410">
        <v>6.33</v>
      </c>
      <c r="F410">
        <v>-4.6399999999999997</v>
      </c>
      <c r="G410" s="12">
        <f t="shared" si="24"/>
        <v>0.4116379310344806</v>
      </c>
      <c r="H410" s="12">
        <f t="shared" si="25"/>
        <v>1.3642241379310347</v>
      </c>
      <c r="I410" s="17">
        <f t="shared" si="26"/>
        <v>0.38235294117647056</v>
      </c>
      <c r="J410" s="48" t="str">
        <f t="shared" si="27"/>
        <v>entry2</v>
      </c>
      <c r="AA410" s="384">
        <v>44281</v>
      </c>
      <c r="AB410" s="377">
        <v>7.64</v>
      </c>
      <c r="AC410" s="15"/>
      <c r="AE410" s="15"/>
      <c r="AG410" s="15"/>
    </row>
    <row r="411" spans="1:33">
      <c r="A411" t="s">
        <v>46580</v>
      </c>
      <c r="B411">
        <v>68</v>
      </c>
      <c r="C411">
        <v>36</v>
      </c>
      <c r="D411">
        <v>1.5699999999999801</v>
      </c>
      <c r="E411">
        <v>3.20999999999998</v>
      </c>
      <c r="F411">
        <v>-3.86</v>
      </c>
      <c r="G411" s="12">
        <f t="shared" si="24"/>
        <v>0.40673575129533163</v>
      </c>
      <c r="H411" s="12">
        <f t="shared" si="25"/>
        <v>0.83160621761657516</v>
      </c>
      <c r="I411" s="17">
        <f t="shared" si="26"/>
        <v>0.52941176470588236</v>
      </c>
      <c r="J411" s="48" t="str">
        <f t="shared" si="27"/>
        <v>entry2</v>
      </c>
      <c r="AA411" s="384">
        <v>44284</v>
      </c>
      <c r="AB411" s="377">
        <v>7.64</v>
      </c>
      <c r="AC411" s="15"/>
      <c r="AE411" s="15"/>
      <c r="AG411" s="15"/>
    </row>
    <row r="412" spans="1:33">
      <c r="A412" t="s">
        <v>46591</v>
      </c>
      <c r="B412">
        <v>68</v>
      </c>
      <c r="C412">
        <v>32</v>
      </c>
      <c r="D412">
        <v>1.6199999999999699</v>
      </c>
      <c r="E412">
        <v>3.2799999999999701</v>
      </c>
      <c r="F412">
        <v>-4.04</v>
      </c>
      <c r="G412" s="12">
        <f t="shared" si="24"/>
        <v>0.40099009900989352</v>
      </c>
      <c r="H412" s="12">
        <f t="shared" si="25"/>
        <v>0.8118811881188045</v>
      </c>
      <c r="I412" s="17">
        <f t="shared" si="26"/>
        <v>0.47058823529411764</v>
      </c>
      <c r="J412" s="48" t="str">
        <f t="shared" si="27"/>
        <v>entry2</v>
      </c>
      <c r="AA412" s="384">
        <v>44285</v>
      </c>
      <c r="AB412" s="377">
        <v>7.64</v>
      </c>
      <c r="AC412" s="15"/>
      <c r="AE412" s="15"/>
      <c r="AG412" s="15"/>
    </row>
    <row r="413" spans="1:33">
      <c r="A413" t="s">
        <v>47210</v>
      </c>
      <c r="B413">
        <v>29</v>
      </c>
      <c r="C413">
        <v>9</v>
      </c>
      <c r="D413">
        <v>0.71999999999999797</v>
      </c>
      <c r="E413">
        <v>0.71999999999999897</v>
      </c>
      <c r="F413">
        <v>-1.84</v>
      </c>
      <c r="G413" s="12">
        <f t="shared" si="24"/>
        <v>0.39130434782608586</v>
      </c>
      <c r="H413" s="12">
        <f t="shared" si="25"/>
        <v>0.39130434782608636</v>
      </c>
      <c r="I413" s="17">
        <f t="shared" si="26"/>
        <v>0.31034482758620691</v>
      </c>
      <c r="J413" s="48" t="str">
        <f t="shared" si="27"/>
        <v>entry4</v>
      </c>
      <c r="AA413" s="384">
        <v>44286</v>
      </c>
      <c r="AB413" s="377">
        <v>7.64</v>
      </c>
      <c r="AC413" s="15"/>
      <c r="AE413" s="15"/>
      <c r="AG413" s="15"/>
    </row>
    <row r="414" spans="1:33">
      <c r="A414" t="s">
        <v>46553</v>
      </c>
      <c r="B414">
        <v>68</v>
      </c>
      <c r="C414">
        <v>35</v>
      </c>
      <c r="D414">
        <v>1.6399999999999899</v>
      </c>
      <c r="E414">
        <v>5.86</v>
      </c>
      <c r="F414">
        <v>-4.22</v>
      </c>
      <c r="G414" s="12">
        <f t="shared" si="24"/>
        <v>0.38862559241705924</v>
      </c>
      <c r="H414" s="12">
        <f t="shared" si="25"/>
        <v>1.3886255924170618</v>
      </c>
      <c r="I414" s="17">
        <f t="shared" si="26"/>
        <v>0.51470588235294112</v>
      </c>
      <c r="J414" s="48" t="str">
        <f t="shared" si="27"/>
        <v>entry2</v>
      </c>
      <c r="AA414" s="384">
        <v>44287</v>
      </c>
      <c r="AB414" s="377">
        <v>7.64</v>
      </c>
      <c r="AC414" s="15"/>
      <c r="AE414" s="15"/>
      <c r="AG414" s="15"/>
    </row>
    <row r="415" spans="1:33">
      <c r="A415" t="s">
        <v>28357</v>
      </c>
      <c r="B415">
        <v>113</v>
      </c>
      <c r="C415">
        <v>58</v>
      </c>
      <c r="D415">
        <v>8.0999999999999908</v>
      </c>
      <c r="E415">
        <v>9.2799999999999994</v>
      </c>
      <c r="F415">
        <v>-20.93</v>
      </c>
      <c r="G415" s="12">
        <f t="shared" si="24"/>
        <v>0.38700430004777786</v>
      </c>
      <c r="H415" s="12">
        <f t="shared" si="25"/>
        <v>0.44338270425226944</v>
      </c>
      <c r="I415" s="17">
        <f t="shared" si="26"/>
        <v>0.51327433628318586</v>
      </c>
      <c r="J415" s="48" t="str">
        <f t="shared" si="27"/>
        <v>entry1</v>
      </c>
      <c r="AA415" s="384">
        <v>44288</v>
      </c>
      <c r="AB415" s="377">
        <v>7.64</v>
      </c>
      <c r="AC415" s="15"/>
      <c r="AE415" s="15"/>
      <c r="AG415" s="15"/>
    </row>
    <row r="416" spans="1:33">
      <c r="A416" t="s">
        <v>46345</v>
      </c>
      <c r="B416">
        <v>68</v>
      </c>
      <c r="C416">
        <v>34</v>
      </c>
      <c r="D416">
        <v>4.8820026859194803</v>
      </c>
      <c r="E416">
        <v>4.8820026859194803</v>
      </c>
      <c r="F416">
        <v>-12.732790897359401</v>
      </c>
      <c r="G416" s="12">
        <f t="shared" si="24"/>
        <v>0.38341968585472791</v>
      </c>
      <c r="H416" s="12">
        <f t="shared" si="25"/>
        <v>0.38341968585472791</v>
      </c>
      <c r="I416" s="17">
        <f t="shared" si="26"/>
        <v>0.5</v>
      </c>
      <c r="J416" s="48" t="str">
        <f t="shared" si="27"/>
        <v>entry2</v>
      </c>
      <c r="AA416" s="384">
        <v>44291</v>
      </c>
      <c r="AB416" s="377">
        <v>7.64</v>
      </c>
      <c r="AC416" s="15"/>
      <c r="AE416" s="15"/>
      <c r="AG416" s="15"/>
    </row>
    <row r="417" spans="1:33">
      <c r="A417" t="s">
        <v>46306</v>
      </c>
      <c r="B417">
        <v>113</v>
      </c>
      <c r="C417">
        <v>47</v>
      </c>
      <c r="D417">
        <v>4.8230943642905597</v>
      </c>
      <c r="E417">
        <v>4.8230943642905597</v>
      </c>
      <c r="F417">
        <v>-12.7901607283489</v>
      </c>
      <c r="G417" s="12">
        <f t="shared" si="24"/>
        <v>0.37709411685502564</v>
      </c>
      <c r="H417" s="12">
        <f t="shared" si="25"/>
        <v>0.37709411685502564</v>
      </c>
      <c r="I417" s="17">
        <f t="shared" si="26"/>
        <v>0.41592920353982299</v>
      </c>
      <c r="J417" s="48" t="str">
        <f t="shared" si="27"/>
        <v>entry1</v>
      </c>
      <c r="AA417" s="384">
        <v>44292</v>
      </c>
      <c r="AB417" s="377">
        <v>7.64</v>
      </c>
      <c r="AC417" s="15"/>
      <c r="AE417" s="15"/>
      <c r="AG417" s="15"/>
    </row>
    <row r="418" spans="1:33">
      <c r="A418" t="s">
        <v>46460</v>
      </c>
      <c r="B418">
        <v>68</v>
      </c>
      <c r="C418">
        <v>25</v>
      </c>
      <c r="D418">
        <v>2.23</v>
      </c>
      <c r="E418">
        <v>6.57</v>
      </c>
      <c r="F418">
        <v>-5.97</v>
      </c>
      <c r="G418" s="12">
        <f t="shared" si="24"/>
        <v>0.37353433835845895</v>
      </c>
      <c r="H418" s="12">
        <f t="shared" si="25"/>
        <v>1.1005025125628141</v>
      </c>
      <c r="I418" s="17">
        <f t="shared" si="26"/>
        <v>0.36764705882352944</v>
      </c>
      <c r="J418" s="48" t="str">
        <f t="shared" si="27"/>
        <v>entry2</v>
      </c>
      <c r="AA418" s="384">
        <v>44293</v>
      </c>
      <c r="AB418" s="377">
        <v>7.64</v>
      </c>
      <c r="AC418" s="15"/>
      <c r="AE418" s="15"/>
      <c r="AG418" s="15"/>
    </row>
    <row r="419" spans="1:33">
      <c r="A419" t="s">
        <v>46465</v>
      </c>
      <c r="B419">
        <v>68</v>
      </c>
      <c r="C419">
        <v>25</v>
      </c>
      <c r="D419">
        <v>2.23</v>
      </c>
      <c r="E419">
        <v>6.57</v>
      </c>
      <c r="F419">
        <v>-5.97</v>
      </c>
      <c r="G419" s="12">
        <f t="shared" si="24"/>
        <v>0.37353433835845895</v>
      </c>
      <c r="H419" s="12">
        <f t="shared" si="25"/>
        <v>1.1005025125628141</v>
      </c>
      <c r="I419" s="17">
        <f t="shared" si="26"/>
        <v>0.36764705882352944</v>
      </c>
      <c r="J419" s="48" t="str">
        <f t="shared" si="27"/>
        <v>entry2</v>
      </c>
      <c r="AA419" s="384">
        <v>44294</v>
      </c>
      <c r="AB419" s="377">
        <v>7.64</v>
      </c>
      <c r="AC419" s="15"/>
      <c r="AE419" s="15"/>
      <c r="AG419" s="15"/>
    </row>
    <row r="420" spans="1:33">
      <c r="A420" t="s">
        <v>47205</v>
      </c>
      <c r="B420">
        <v>29</v>
      </c>
      <c r="C420">
        <v>10</v>
      </c>
      <c r="D420">
        <v>0.66999999999999804</v>
      </c>
      <c r="E420">
        <v>0.66999999999999804</v>
      </c>
      <c r="F420">
        <v>-1.84</v>
      </c>
      <c r="G420" s="12">
        <f t="shared" si="24"/>
        <v>0.36413043478260759</v>
      </c>
      <c r="H420" s="12">
        <f t="shared" si="25"/>
        <v>0.36413043478260759</v>
      </c>
      <c r="I420" s="17">
        <f t="shared" si="26"/>
        <v>0.34482758620689657</v>
      </c>
      <c r="J420" s="48" t="str">
        <f t="shared" si="27"/>
        <v>entry4</v>
      </c>
      <c r="AA420" s="384">
        <v>44295</v>
      </c>
      <c r="AB420" s="377">
        <v>7.64</v>
      </c>
      <c r="AC420" s="15"/>
      <c r="AE420" s="15"/>
      <c r="AG420" s="15"/>
    </row>
    <row r="421" spans="1:33">
      <c r="A421" t="s">
        <v>47160</v>
      </c>
      <c r="B421">
        <v>29</v>
      </c>
      <c r="C421">
        <v>12</v>
      </c>
      <c r="D421">
        <v>0.96999999999999897</v>
      </c>
      <c r="E421">
        <v>1.3699999999999899</v>
      </c>
      <c r="F421">
        <v>-2.6899999999999902</v>
      </c>
      <c r="G421" s="12">
        <f t="shared" si="24"/>
        <v>0.3605947955390344</v>
      </c>
      <c r="H421" s="12">
        <f t="shared" si="25"/>
        <v>0.50929368029739586</v>
      </c>
      <c r="I421" s="17">
        <f t="shared" si="26"/>
        <v>0.41379310344827586</v>
      </c>
      <c r="J421" s="48" t="str">
        <f t="shared" si="27"/>
        <v>entry4</v>
      </c>
      <c r="AA421" s="384">
        <v>44298</v>
      </c>
      <c r="AB421" s="377">
        <v>7.64</v>
      </c>
      <c r="AC421" s="15"/>
      <c r="AE421" s="15"/>
      <c r="AG421" s="15"/>
    </row>
    <row r="422" spans="1:33">
      <c r="A422" t="s">
        <v>46696</v>
      </c>
      <c r="B422">
        <v>43</v>
      </c>
      <c r="C422">
        <v>16</v>
      </c>
      <c r="D422">
        <v>1.78</v>
      </c>
      <c r="E422">
        <v>1.94</v>
      </c>
      <c r="F422">
        <v>-4.96</v>
      </c>
      <c r="G422" s="12">
        <f t="shared" si="24"/>
        <v>0.3588709677419355</v>
      </c>
      <c r="H422" s="12">
        <f t="shared" si="25"/>
        <v>0.3911290322580645</v>
      </c>
      <c r="I422" s="17">
        <f t="shared" si="26"/>
        <v>0.37209302325581395</v>
      </c>
      <c r="J422" s="48" t="str">
        <f t="shared" si="27"/>
        <v>entry3</v>
      </c>
      <c r="AA422" s="384">
        <v>44299</v>
      </c>
      <c r="AB422" s="377">
        <v>7.64</v>
      </c>
      <c r="AC422" s="15"/>
      <c r="AE422" s="15"/>
      <c r="AG422" s="15"/>
    </row>
    <row r="423" spans="1:33">
      <c r="A423" t="s">
        <v>46059</v>
      </c>
      <c r="B423">
        <v>113</v>
      </c>
      <c r="C423">
        <v>35</v>
      </c>
      <c r="D423">
        <v>4.5959587920091103</v>
      </c>
      <c r="E423">
        <v>4.5959587920090996</v>
      </c>
      <c r="F423">
        <v>-12.91</v>
      </c>
      <c r="G423" s="12">
        <f t="shared" si="24"/>
        <v>0.35599990642983037</v>
      </c>
      <c r="H423" s="12">
        <f t="shared" si="25"/>
        <v>0.35599990642982954</v>
      </c>
      <c r="I423" s="17">
        <f t="shared" si="26"/>
        <v>0.30973451327433627</v>
      </c>
      <c r="J423" s="48" t="str">
        <f t="shared" si="27"/>
        <v>entry1</v>
      </c>
      <c r="AA423" s="384">
        <v>44300</v>
      </c>
      <c r="AB423" s="377">
        <v>7.64</v>
      </c>
      <c r="AC423" s="15"/>
      <c r="AE423" s="15"/>
      <c r="AG423" s="15"/>
    </row>
    <row r="424" spans="1:33">
      <c r="A424" t="s">
        <v>28269</v>
      </c>
      <c r="B424">
        <v>68</v>
      </c>
      <c r="C424">
        <v>36</v>
      </c>
      <c r="D424">
        <v>4.6499999999999897</v>
      </c>
      <c r="E424">
        <v>4.6499999999999897</v>
      </c>
      <c r="F424">
        <v>-13.29</v>
      </c>
      <c r="G424" s="12">
        <f t="shared" si="24"/>
        <v>0.34988713318284348</v>
      </c>
      <c r="H424" s="12">
        <f t="shared" si="25"/>
        <v>0.34988713318284348</v>
      </c>
      <c r="I424" s="17">
        <f t="shared" si="26"/>
        <v>0.52941176470588236</v>
      </c>
      <c r="J424" s="48" t="str">
        <f t="shared" si="27"/>
        <v>entry2</v>
      </c>
      <c r="AA424" s="384">
        <v>44301</v>
      </c>
      <c r="AB424" s="377">
        <v>7.64</v>
      </c>
      <c r="AC424" s="15"/>
      <c r="AE424" s="15"/>
      <c r="AG424" s="15"/>
    </row>
    <row r="425" spans="1:33">
      <c r="A425" t="s">
        <v>47005</v>
      </c>
      <c r="B425">
        <v>29</v>
      </c>
      <c r="C425">
        <v>11</v>
      </c>
      <c r="D425">
        <v>0.60000000000000098</v>
      </c>
      <c r="E425">
        <v>2.1</v>
      </c>
      <c r="F425">
        <v>-1.71999999999999</v>
      </c>
      <c r="G425" s="12">
        <f t="shared" si="24"/>
        <v>0.3488372093023282</v>
      </c>
      <c r="H425" s="12">
        <f t="shared" si="25"/>
        <v>1.2209302325581466</v>
      </c>
      <c r="I425" s="17">
        <f t="shared" si="26"/>
        <v>0.37931034482758619</v>
      </c>
      <c r="J425" s="48" t="str">
        <f t="shared" si="27"/>
        <v>entry4</v>
      </c>
      <c r="AA425" s="384">
        <v>44302</v>
      </c>
      <c r="AB425" s="377">
        <v>7.64</v>
      </c>
      <c r="AC425" s="15"/>
      <c r="AE425" s="15"/>
      <c r="AG425" s="15"/>
    </row>
    <row r="426" spans="1:33">
      <c r="A426" t="s">
        <v>47585</v>
      </c>
      <c r="B426">
        <v>14</v>
      </c>
      <c r="C426">
        <v>4</v>
      </c>
      <c r="D426">
        <v>0.34999999999999898</v>
      </c>
      <c r="E426">
        <v>0.34999999999999898</v>
      </c>
      <c r="F426">
        <v>-1.02</v>
      </c>
      <c r="G426" s="12">
        <f t="shared" si="24"/>
        <v>0.34313725490195979</v>
      </c>
      <c r="H426" s="12">
        <f t="shared" si="25"/>
        <v>0.34313725490195979</v>
      </c>
      <c r="I426" s="17">
        <f t="shared" si="26"/>
        <v>0.2857142857142857</v>
      </c>
      <c r="J426" s="48" t="str">
        <f t="shared" si="27"/>
        <v>entry5</v>
      </c>
      <c r="AA426" s="384">
        <v>44305</v>
      </c>
      <c r="AB426" s="377">
        <v>7.64</v>
      </c>
      <c r="AC426" s="15"/>
      <c r="AE426" s="15"/>
      <c r="AG426" s="15"/>
    </row>
    <row r="427" spans="1:33">
      <c r="A427" t="s">
        <v>47586</v>
      </c>
      <c r="B427">
        <v>14</v>
      </c>
      <c r="C427">
        <v>4</v>
      </c>
      <c r="D427">
        <v>0.34999999999999898</v>
      </c>
      <c r="E427">
        <v>0.34999999999999898</v>
      </c>
      <c r="F427">
        <v>-1.02</v>
      </c>
      <c r="G427" s="12">
        <f t="shared" si="24"/>
        <v>0.34313725490195979</v>
      </c>
      <c r="H427" s="12">
        <f t="shared" si="25"/>
        <v>0.34313725490195979</v>
      </c>
      <c r="I427" s="17">
        <f t="shared" si="26"/>
        <v>0.2857142857142857</v>
      </c>
      <c r="J427" s="48" t="str">
        <f t="shared" si="27"/>
        <v>entry5</v>
      </c>
      <c r="AA427" s="384">
        <v>44306</v>
      </c>
      <c r="AB427" s="377">
        <v>7.64</v>
      </c>
      <c r="AC427" s="15"/>
      <c r="AE427" s="15"/>
      <c r="AG427" s="15"/>
    </row>
    <row r="428" spans="1:33">
      <c r="A428" t="s">
        <v>47587</v>
      </c>
      <c r="B428">
        <v>14</v>
      </c>
      <c r="C428">
        <v>4</v>
      </c>
      <c r="D428">
        <v>0.34999999999999898</v>
      </c>
      <c r="E428">
        <v>0.34999999999999898</v>
      </c>
      <c r="F428">
        <v>-1.02</v>
      </c>
      <c r="G428" s="12">
        <f t="shared" si="24"/>
        <v>0.34313725490195979</v>
      </c>
      <c r="H428" s="12">
        <f t="shared" si="25"/>
        <v>0.34313725490195979</v>
      </c>
      <c r="I428" s="17">
        <f t="shared" si="26"/>
        <v>0.2857142857142857</v>
      </c>
      <c r="J428" s="48" t="str">
        <f t="shared" si="27"/>
        <v>entry5</v>
      </c>
      <c r="AA428" s="384">
        <v>44307</v>
      </c>
      <c r="AB428" s="377">
        <v>7.64</v>
      </c>
      <c r="AC428" s="15"/>
      <c r="AE428" s="15"/>
      <c r="AG428" s="15"/>
    </row>
    <row r="429" spans="1:33">
      <c r="A429" t="s">
        <v>47588</v>
      </c>
      <c r="B429">
        <v>14</v>
      </c>
      <c r="C429">
        <v>4</v>
      </c>
      <c r="D429">
        <v>0.34999999999999898</v>
      </c>
      <c r="E429">
        <v>0.34999999999999898</v>
      </c>
      <c r="F429">
        <v>-1.02</v>
      </c>
      <c r="G429" s="12">
        <f t="shared" si="24"/>
        <v>0.34313725490195979</v>
      </c>
      <c r="H429" s="12">
        <f t="shared" si="25"/>
        <v>0.34313725490195979</v>
      </c>
      <c r="I429" s="17">
        <f t="shared" si="26"/>
        <v>0.2857142857142857</v>
      </c>
      <c r="J429" s="48" t="str">
        <f t="shared" si="27"/>
        <v>entry5</v>
      </c>
      <c r="AA429" s="384">
        <v>44308</v>
      </c>
      <c r="AB429" s="377">
        <v>7.64</v>
      </c>
      <c r="AC429" s="15"/>
      <c r="AE429" s="15"/>
      <c r="AG429" s="15"/>
    </row>
    <row r="430" spans="1:33">
      <c r="A430" t="s">
        <v>47589</v>
      </c>
      <c r="B430">
        <v>14</v>
      </c>
      <c r="C430">
        <v>4</v>
      </c>
      <c r="D430">
        <v>0.34999999999999898</v>
      </c>
      <c r="E430">
        <v>0.34999999999999898</v>
      </c>
      <c r="F430">
        <v>-1.02</v>
      </c>
      <c r="G430" s="12">
        <f t="shared" si="24"/>
        <v>0.34313725490195979</v>
      </c>
      <c r="H430" s="12">
        <f t="shared" si="25"/>
        <v>0.34313725490195979</v>
      </c>
      <c r="I430" s="17">
        <f t="shared" si="26"/>
        <v>0.2857142857142857</v>
      </c>
      <c r="J430" s="48" t="str">
        <f t="shared" si="27"/>
        <v>entry5</v>
      </c>
      <c r="AA430" s="384">
        <v>44309</v>
      </c>
      <c r="AB430" s="377">
        <v>7.64</v>
      </c>
      <c r="AC430" s="15"/>
      <c r="AE430" s="15"/>
      <c r="AG430" s="15"/>
    </row>
    <row r="431" spans="1:33">
      <c r="A431" t="s">
        <v>47288</v>
      </c>
      <c r="B431">
        <v>14</v>
      </c>
      <c r="C431">
        <v>1</v>
      </c>
      <c r="D431">
        <v>2.2400000000000202</v>
      </c>
      <c r="E431">
        <v>5.7600000000000202</v>
      </c>
      <c r="F431">
        <v>-6.66</v>
      </c>
      <c r="G431" s="12">
        <f t="shared" si="24"/>
        <v>0.33633633633633936</v>
      </c>
      <c r="H431" s="12">
        <f t="shared" si="25"/>
        <v>0.86486486486486791</v>
      </c>
      <c r="I431" s="17">
        <f t="shared" si="26"/>
        <v>7.1428571428571425E-2</v>
      </c>
      <c r="J431" s="48" t="str">
        <f t="shared" si="27"/>
        <v>entry5</v>
      </c>
      <c r="AA431" s="384">
        <v>44312</v>
      </c>
      <c r="AB431" s="377">
        <v>7.64</v>
      </c>
      <c r="AC431" s="15"/>
      <c r="AE431" s="15"/>
      <c r="AG431" s="15"/>
    </row>
    <row r="432" spans="1:33">
      <c r="A432" t="s">
        <v>47291</v>
      </c>
      <c r="B432">
        <v>14</v>
      </c>
      <c r="C432">
        <v>1</v>
      </c>
      <c r="D432">
        <v>2.2400000000000202</v>
      </c>
      <c r="E432">
        <v>5.7600000000000202</v>
      </c>
      <c r="F432">
        <v>-6.66</v>
      </c>
      <c r="G432" s="12">
        <f t="shared" si="24"/>
        <v>0.33633633633633936</v>
      </c>
      <c r="H432" s="12">
        <f t="shared" si="25"/>
        <v>0.86486486486486791</v>
      </c>
      <c r="I432" s="17">
        <f t="shared" si="26"/>
        <v>7.1428571428571425E-2</v>
      </c>
      <c r="J432" s="48" t="str">
        <f t="shared" si="27"/>
        <v>entry5</v>
      </c>
      <c r="AA432" s="384">
        <v>44313</v>
      </c>
      <c r="AB432" s="377">
        <v>7.64</v>
      </c>
      <c r="AC432" s="15"/>
      <c r="AE432" s="15"/>
      <c r="AG432" s="15"/>
    </row>
    <row r="433" spans="1:33">
      <c r="A433" t="s">
        <v>46281</v>
      </c>
      <c r="B433">
        <v>68</v>
      </c>
      <c r="C433">
        <v>28</v>
      </c>
      <c r="D433">
        <v>1.44999999999999</v>
      </c>
      <c r="E433">
        <v>2.5099999999999998</v>
      </c>
      <c r="F433">
        <v>-4.42</v>
      </c>
      <c r="G433" s="12">
        <f t="shared" si="24"/>
        <v>0.32805429864253166</v>
      </c>
      <c r="H433" s="12">
        <f t="shared" si="25"/>
        <v>0.5678733031674208</v>
      </c>
      <c r="I433" s="17">
        <f t="shared" si="26"/>
        <v>0.41176470588235292</v>
      </c>
      <c r="J433" s="48" t="str">
        <f t="shared" si="27"/>
        <v>entry2</v>
      </c>
      <c r="AA433" s="384">
        <v>44314</v>
      </c>
      <c r="AB433" s="377">
        <v>7.64</v>
      </c>
      <c r="AC433" s="15"/>
      <c r="AE433" s="15"/>
      <c r="AG433" s="15"/>
    </row>
    <row r="434" spans="1:33">
      <c r="A434" t="s">
        <v>46282</v>
      </c>
      <c r="B434">
        <v>68</v>
      </c>
      <c r="C434">
        <v>28</v>
      </c>
      <c r="D434">
        <v>1.44999999999999</v>
      </c>
      <c r="E434">
        <v>2.5099999999999998</v>
      </c>
      <c r="F434">
        <v>-4.42</v>
      </c>
      <c r="G434" s="12">
        <f t="shared" si="24"/>
        <v>0.32805429864253166</v>
      </c>
      <c r="H434" s="12">
        <f t="shared" si="25"/>
        <v>0.5678733031674208</v>
      </c>
      <c r="I434" s="17">
        <f t="shared" si="26"/>
        <v>0.41176470588235292</v>
      </c>
      <c r="J434" s="48" t="str">
        <f t="shared" si="27"/>
        <v>entry2</v>
      </c>
      <c r="AA434" s="384">
        <v>44315</v>
      </c>
      <c r="AB434" s="377">
        <v>7.64</v>
      </c>
      <c r="AC434" s="15"/>
      <c r="AE434" s="15"/>
      <c r="AG434" s="15"/>
    </row>
    <row r="435" spans="1:33">
      <c r="A435" t="s">
        <v>46308</v>
      </c>
      <c r="B435">
        <v>113</v>
      </c>
      <c r="C435">
        <v>52</v>
      </c>
      <c r="D435">
        <v>5.3630943642905597</v>
      </c>
      <c r="E435">
        <v>5.3630943642905597</v>
      </c>
      <c r="F435">
        <v>-16.3701607283489</v>
      </c>
      <c r="G435" s="12">
        <f t="shared" si="24"/>
        <v>0.32761403221918661</v>
      </c>
      <c r="H435" s="12">
        <f t="shared" si="25"/>
        <v>0.32761403221918661</v>
      </c>
      <c r="I435" s="17">
        <f t="shared" si="26"/>
        <v>0.46017699115044247</v>
      </c>
      <c r="J435" s="48" t="str">
        <f t="shared" si="27"/>
        <v>entry1</v>
      </c>
      <c r="AA435" s="384">
        <v>44316</v>
      </c>
      <c r="AB435" s="377">
        <v>7.64</v>
      </c>
      <c r="AC435" s="15"/>
      <c r="AE435" s="15"/>
      <c r="AG435" s="15"/>
    </row>
    <row r="436" spans="1:33">
      <c r="A436" t="s">
        <v>46581</v>
      </c>
      <c r="B436">
        <v>68</v>
      </c>
      <c r="C436">
        <v>36</v>
      </c>
      <c r="D436">
        <v>1.3199999999999801</v>
      </c>
      <c r="E436">
        <v>2.95999999999998</v>
      </c>
      <c r="F436">
        <v>-4.04</v>
      </c>
      <c r="G436" s="12">
        <f t="shared" si="24"/>
        <v>0.3267326732673218</v>
      </c>
      <c r="H436" s="12">
        <f t="shared" si="25"/>
        <v>0.73267326732672766</v>
      </c>
      <c r="I436" s="17">
        <f t="shared" si="26"/>
        <v>0.52941176470588236</v>
      </c>
      <c r="J436" s="48" t="str">
        <f t="shared" si="27"/>
        <v>entry2</v>
      </c>
      <c r="AA436" s="384">
        <v>44319</v>
      </c>
      <c r="AB436" s="377">
        <v>7.64</v>
      </c>
      <c r="AC436" s="15"/>
      <c r="AE436" s="15"/>
      <c r="AG436" s="15"/>
    </row>
    <row r="437" spans="1:33">
      <c r="A437" t="s">
        <v>46649</v>
      </c>
      <c r="B437">
        <v>68</v>
      </c>
      <c r="C437">
        <v>31</v>
      </c>
      <c r="D437">
        <v>1.94999999999999</v>
      </c>
      <c r="E437">
        <v>4.3799999999999901</v>
      </c>
      <c r="F437">
        <v>-6.07</v>
      </c>
      <c r="G437" s="12">
        <f t="shared" si="24"/>
        <v>0.32125205930807083</v>
      </c>
      <c r="H437" s="12">
        <f t="shared" si="25"/>
        <v>0.72158154859966883</v>
      </c>
      <c r="I437" s="17">
        <f t="shared" si="26"/>
        <v>0.45588235294117646</v>
      </c>
      <c r="J437" s="48" t="str">
        <f t="shared" si="27"/>
        <v>entry2</v>
      </c>
      <c r="AA437" s="384">
        <v>44320</v>
      </c>
      <c r="AB437" s="377">
        <v>7.64</v>
      </c>
      <c r="AC437" s="15"/>
      <c r="AE437" s="15"/>
      <c r="AG437" s="15"/>
    </row>
    <row r="438" spans="1:33">
      <c r="A438" t="s">
        <v>46654</v>
      </c>
      <c r="B438">
        <v>68</v>
      </c>
      <c r="C438">
        <v>31</v>
      </c>
      <c r="D438">
        <v>1.94999999999999</v>
      </c>
      <c r="E438">
        <v>4.3799999999999901</v>
      </c>
      <c r="F438">
        <v>-6.07</v>
      </c>
      <c r="G438" s="12">
        <f t="shared" si="24"/>
        <v>0.32125205930807083</v>
      </c>
      <c r="H438" s="12">
        <f t="shared" si="25"/>
        <v>0.72158154859966883</v>
      </c>
      <c r="I438" s="17">
        <f t="shared" si="26"/>
        <v>0.45588235294117646</v>
      </c>
      <c r="J438" s="48" t="str">
        <f t="shared" si="27"/>
        <v>entry2</v>
      </c>
      <c r="AA438" s="384">
        <v>44322</v>
      </c>
      <c r="AB438" s="377">
        <v>7.64</v>
      </c>
      <c r="AC438" s="15"/>
      <c r="AE438" s="15"/>
      <c r="AG438" s="15"/>
    </row>
    <row r="439" spans="1:33">
      <c r="A439" t="s">
        <v>47102</v>
      </c>
      <c r="B439">
        <v>29</v>
      </c>
      <c r="C439">
        <v>15</v>
      </c>
      <c r="D439">
        <v>1.48999999999995</v>
      </c>
      <c r="E439">
        <v>2.6099999999999799</v>
      </c>
      <c r="F439">
        <v>-4.6700000000000204</v>
      </c>
      <c r="G439" s="12">
        <f t="shared" si="24"/>
        <v>0.31905781584581233</v>
      </c>
      <c r="H439" s="12">
        <f t="shared" si="25"/>
        <v>0.55888650963596753</v>
      </c>
      <c r="I439" s="17">
        <f t="shared" si="26"/>
        <v>0.51724137931034486</v>
      </c>
      <c r="J439" s="48" t="str">
        <f t="shared" si="27"/>
        <v>entry4</v>
      </c>
      <c r="AA439" s="384">
        <v>44323</v>
      </c>
      <c r="AB439" s="377">
        <v>7.64</v>
      </c>
      <c r="AC439" s="15"/>
      <c r="AE439" s="15"/>
      <c r="AG439" s="15"/>
    </row>
    <row r="440" spans="1:33">
      <c r="A440" t="s">
        <v>46058</v>
      </c>
      <c r="B440">
        <v>113</v>
      </c>
      <c r="C440">
        <v>30</v>
      </c>
      <c r="D440">
        <v>4.2459587920091</v>
      </c>
      <c r="E440">
        <v>4.2459587920091</v>
      </c>
      <c r="F440">
        <v>-13.45</v>
      </c>
      <c r="G440" s="12">
        <f t="shared" si="24"/>
        <v>0.31568466855086247</v>
      </c>
      <c r="H440" s="12">
        <f t="shared" si="25"/>
        <v>0.31568466855086247</v>
      </c>
      <c r="I440" s="17">
        <f t="shared" si="26"/>
        <v>0.26548672566371684</v>
      </c>
      <c r="J440" s="48" t="str">
        <f t="shared" si="27"/>
        <v>entry1</v>
      </c>
      <c r="AA440" s="384">
        <v>44326</v>
      </c>
      <c r="AB440" s="377">
        <v>7.64</v>
      </c>
      <c r="AC440" s="15"/>
      <c r="AE440" s="15"/>
      <c r="AG440" s="15"/>
    </row>
    <row r="441" spans="1:33">
      <c r="A441" t="s">
        <v>46040</v>
      </c>
      <c r="B441">
        <v>113</v>
      </c>
      <c r="C441">
        <v>40</v>
      </c>
      <c r="D441">
        <v>5.4652036587282602</v>
      </c>
      <c r="E441">
        <v>5.4952036587282604</v>
      </c>
      <c r="F441">
        <v>-17.3453625305557</v>
      </c>
      <c r="G441" s="12">
        <f t="shared" si="24"/>
        <v>0.31508154696108098</v>
      </c>
      <c r="H441" s="12">
        <f t="shared" si="25"/>
        <v>0.31681111588459882</v>
      </c>
      <c r="I441" s="17">
        <f t="shared" si="26"/>
        <v>0.35398230088495575</v>
      </c>
      <c r="J441" s="48" t="str">
        <f t="shared" si="27"/>
        <v>entry1</v>
      </c>
      <c r="AA441" s="384">
        <v>44327</v>
      </c>
      <c r="AB441" s="377">
        <v>7.64</v>
      </c>
      <c r="AC441" s="15"/>
      <c r="AE441" s="15"/>
      <c r="AG441" s="15"/>
    </row>
    <row r="442" spans="1:33">
      <c r="A442" t="s">
        <v>28390</v>
      </c>
      <c r="B442">
        <v>113</v>
      </c>
      <c r="C442">
        <v>52</v>
      </c>
      <c r="D442">
        <v>6.7999999999999803</v>
      </c>
      <c r="E442">
        <v>6.7999999999999901</v>
      </c>
      <c r="F442">
        <v>-21.76</v>
      </c>
      <c r="G442" s="12">
        <f t="shared" si="24"/>
        <v>0.31249999999999906</v>
      </c>
      <c r="H442" s="12">
        <f t="shared" si="25"/>
        <v>0.3124999999999995</v>
      </c>
      <c r="I442" s="17">
        <f t="shared" si="26"/>
        <v>0.46017699115044247</v>
      </c>
      <c r="J442" s="48" t="str">
        <f t="shared" si="27"/>
        <v>entry1</v>
      </c>
      <c r="AA442" s="384">
        <v>44328</v>
      </c>
      <c r="AB442" s="377">
        <v>7.64</v>
      </c>
      <c r="AC442" s="15"/>
      <c r="AE442" s="15"/>
      <c r="AG442" s="15"/>
    </row>
    <row r="443" spans="1:33">
      <c r="A443" t="s">
        <v>46450</v>
      </c>
      <c r="B443">
        <v>68</v>
      </c>
      <c r="C443">
        <v>26</v>
      </c>
      <c r="D443">
        <v>1.63</v>
      </c>
      <c r="E443">
        <v>5.27</v>
      </c>
      <c r="F443">
        <v>-5.27</v>
      </c>
      <c r="G443" s="12">
        <f t="shared" si="24"/>
        <v>0.30929791271347251</v>
      </c>
      <c r="H443" s="12">
        <f t="shared" si="25"/>
        <v>1</v>
      </c>
      <c r="I443" s="17">
        <f t="shared" si="26"/>
        <v>0.38235294117647056</v>
      </c>
      <c r="J443" s="48" t="str">
        <f t="shared" si="27"/>
        <v>entry2</v>
      </c>
      <c r="AA443" s="384">
        <v>44329</v>
      </c>
      <c r="AB443" s="377">
        <v>7.64</v>
      </c>
      <c r="AC443" s="15"/>
      <c r="AE443" s="15"/>
      <c r="AG443" s="15"/>
    </row>
    <row r="444" spans="1:33">
      <c r="A444" t="s">
        <v>46646</v>
      </c>
      <c r="B444">
        <v>68</v>
      </c>
      <c r="C444">
        <v>29</v>
      </c>
      <c r="D444">
        <v>1.31</v>
      </c>
      <c r="E444">
        <v>2.73</v>
      </c>
      <c r="F444">
        <v>-4.38</v>
      </c>
      <c r="G444" s="12">
        <f t="shared" si="24"/>
        <v>0.29908675799086759</v>
      </c>
      <c r="H444" s="12">
        <f t="shared" si="25"/>
        <v>0.62328767123287676</v>
      </c>
      <c r="I444" s="17">
        <f t="shared" si="26"/>
        <v>0.4264705882352941</v>
      </c>
      <c r="J444" s="48" t="str">
        <f t="shared" si="27"/>
        <v>entry2</v>
      </c>
      <c r="AA444" s="384">
        <v>44330</v>
      </c>
      <c r="AB444" s="377">
        <v>7.64</v>
      </c>
      <c r="AC444" s="15"/>
      <c r="AE444" s="15"/>
      <c r="AG444" s="15"/>
    </row>
    <row r="445" spans="1:33">
      <c r="A445" t="s">
        <v>46651</v>
      </c>
      <c r="B445">
        <v>68</v>
      </c>
      <c r="C445">
        <v>29</v>
      </c>
      <c r="D445">
        <v>1.31</v>
      </c>
      <c r="E445">
        <v>2.73</v>
      </c>
      <c r="F445">
        <v>-4.38</v>
      </c>
      <c r="G445" s="12">
        <f t="shared" si="24"/>
        <v>0.29908675799086759</v>
      </c>
      <c r="H445" s="12">
        <f t="shared" si="25"/>
        <v>0.62328767123287676</v>
      </c>
      <c r="I445" s="17">
        <f t="shared" si="26"/>
        <v>0.4264705882352941</v>
      </c>
      <c r="J445" s="48" t="str">
        <f t="shared" si="27"/>
        <v>entry2</v>
      </c>
      <c r="AA445" s="384">
        <v>44333</v>
      </c>
      <c r="AB445" s="377">
        <v>7.64</v>
      </c>
      <c r="AC445" s="15"/>
      <c r="AE445" s="15"/>
      <c r="AG445" s="15"/>
    </row>
    <row r="446" spans="1:33">
      <c r="A446" t="s">
        <v>47580</v>
      </c>
      <c r="B446">
        <v>14</v>
      </c>
      <c r="C446">
        <v>4</v>
      </c>
      <c r="D446">
        <v>0.29999999999999899</v>
      </c>
      <c r="E446">
        <v>0.29999999999999899</v>
      </c>
      <c r="F446">
        <v>-1.02</v>
      </c>
      <c r="G446" s="12">
        <f t="shared" si="24"/>
        <v>0.29411764705882254</v>
      </c>
      <c r="H446" s="12">
        <f t="shared" si="25"/>
        <v>0.29411764705882254</v>
      </c>
      <c r="I446" s="17">
        <f t="shared" si="26"/>
        <v>0.2857142857142857</v>
      </c>
      <c r="J446" s="48" t="str">
        <f t="shared" si="27"/>
        <v>entry5</v>
      </c>
      <c r="AA446" s="384">
        <v>44334</v>
      </c>
      <c r="AB446" s="377">
        <v>7.64</v>
      </c>
      <c r="AC446" s="15"/>
      <c r="AE446" s="15"/>
      <c r="AG446" s="15"/>
    </row>
    <row r="447" spans="1:33">
      <c r="A447" t="s">
        <v>47581</v>
      </c>
      <c r="B447">
        <v>14</v>
      </c>
      <c r="C447">
        <v>4</v>
      </c>
      <c r="D447">
        <v>0.29999999999999899</v>
      </c>
      <c r="E447">
        <v>0.29999999999999899</v>
      </c>
      <c r="F447">
        <v>-1.02</v>
      </c>
      <c r="G447" s="12">
        <f t="shared" si="24"/>
        <v>0.29411764705882254</v>
      </c>
      <c r="H447" s="12">
        <f t="shared" si="25"/>
        <v>0.29411764705882254</v>
      </c>
      <c r="I447" s="17">
        <f t="shared" si="26"/>
        <v>0.2857142857142857</v>
      </c>
      <c r="J447" s="48" t="str">
        <f t="shared" si="27"/>
        <v>entry5</v>
      </c>
      <c r="AA447" s="384">
        <v>44336</v>
      </c>
      <c r="AB447" s="377">
        <v>7.64</v>
      </c>
      <c r="AC447" s="15"/>
      <c r="AE447" s="15"/>
      <c r="AG447" s="15"/>
    </row>
    <row r="448" spans="1:33">
      <c r="A448" t="s">
        <v>47582</v>
      </c>
      <c r="B448">
        <v>14</v>
      </c>
      <c r="C448">
        <v>4</v>
      </c>
      <c r="D448">
        <v>0.29999999999999899</v>
      </c>
      <c r="E448">
        <v>0.29999999999999899</v>
      </c>
      <c r="F448">
        <v>-1.02</v>
      </c>
      <c r="G448" s="12">
        <f t="shared" si="24"/>
        <v>0.29411764705882254</v>
      </c>
      <c r="H448" s="12">
        <f t="shared" si="25"/>
        <v>0.29411764705882254</v>
      </c>
      <c r="I448" s="17">
        <f t="shared" si="26"/>
        <v>0.2857142857142857</v>
      </c>
      <c r="J448" s="48" t="str">
        <f t="shared" si="27"/>
        <v>entry5</v>
      </c>
      <c r="AA448" s="384">
        <v>44337</v>
      </c>
      <c r="AB448" s="377">
        <v>7.64</v>
      </c>
      <c r="AC448" s="15"/>
      <c r="AE448" s="15"/>
      <c r="AG448" s="15"/>
    </row>
    <row r="449" spans="1:33">
      <c r="A449" t="s">
        <v>47583</v>
      </c>
      <c r="B449">
        <v>14</v>
      </c>
      <c r="C449">
        <v>4</v>
      </c>
      <c r="D449">
        <v>0.29999999999999899</v>
      </c>
      <c r="E449">
        <v>0.29999999999999899</v>
      </c>
      <c r="F449">
        <v>-1.02</v>
      </c>
      <c r="G449" s="12">
        <f t="shared" si="24"/>
        <v>0.29411764705882254</v>
      </c>
      <c r="H449" s="12">
        <f t="shared" si="25"/>
        <v>0.29411764705882254</v>
      </c>
      <c r="I449" s="17">
        <f t="shared" si="26"/>
        <v>0.2857142857142857</v>
      </c>
      <c r="J449" s="48" t="str">
        <f t="shared" si="27"/>
        <v>entry5</v>
      </c>
      <c r="AA449" s="384">
        <v>44340</v>
      </c>
      <c r="AB449" s="377">
        <v>7.64</v>
      </c>
      <c r="AC449" s="15"/>
      <c r="AE449" s="15"/>
      <c r="AG449" s="15"/>
    </row>
    <row r="450" spans="1:33">
      <c r="A450" t="s">
        <v>47584</v>
      </c>
      <c r="B450">
        <v>14</v>
      </c>
      <c r="C450">
        <v>4</v>
      </c>
      <c r="D450">
        <v>0.29999999999999899</v>
      </c>
      <c r="E450">
        <v>0.29999999999999899</v>
      </c>
      <c r="F450">
        <v>-1.02</v>
      </c>
      <c r="G450" s="12">
        <f t="shared" ref="G450:G513" si="28">D450/ABS(F450)</f>
        <v>0.29411764705882254</v>
      </c>
      <c r="H450" s="12">
        <f t="shared" ref="H450:H513" si="29">E450/ABS(F450)</f>
        <v>0.29411764705882254</v>
      </c>
      <c r="I450" s="17">
        <f t="shared" ref="I450:I513" si="30">C450/B450</f>
        <v>0.2857142857142857</v>
      </c>
      <c r="J450" s="48" t="str">
        <f t="shared" ref="J450:J513" si="31">LEFT(A450,FIND("_",A450,6)-1)</f>
        <v>entry5</v>
      </c>
      <c r="AA450" s="384">
        <v>44341</v>
      </c>
      <c r="AB450" s="377">
        <v>7.64</v>
      </c>
      <c r="AC450" s="15"/>
      <c r="AE450" s="15"/>
      <c r="AG450" s="15"/>
    </row>
    <row r="451" spans="1:33">
      <c r="A451" t="s">
        <v>46283</v>
      </c>
      <c r="B451">
        <v>68</v>
      </c>
      <c r="C451">
        <v>24</v>
      </c>
      <c r="D451">
        <v>1.25</v>
      </c>
      <c r="E451">
        <v>3.54</v>
      </c>
      <c r="F451">
        <v>-4.28</v>
      </c>
      <c r="G451" s="12">
        <f t="shared" si="28"/>
        <v>0.29205607476635514</v>
      </c>
      <c r="H451" s="12">
        <f t="shared" si="29"/>
        <v>0.82710280373831768</v>
      </c>
      <c r="I451" s="17">
        <f t="shared" si="30"/>
        <v>0.35294117647058826</v>
      </c>
      <c r="J451" s="48" t="str">
        <f t="shared" si="31"/>
        <v>entry2</v>
      </c>
      <c r="AA451" s="384">
        <v>44342</v>
      </c>
      <c r="AB451" s="377">
        <v>7.64</v>
      </c>
      <c r="AC451" s="15"/>
      <c r="AE451" s="15"/>
      <c r="AG451" s="15"/>
    </row>
    <row r="452" spans="1:33">
      <c r="A452" t="s">
        <v>46023</v>
      </c>
      <c r="B452">
        <v>113</v>
      </c>
      <c r="C452">
        <v>36</v>
      </c>
      <c r="D452">
        <v>3.1552036587282699</v>
      </c>
      <c r="E452">
        <v>3.1852036587282702</v>
      </c>
      <c r="F452">
        <v>-10.815362530555699</v>
      </c>
      <c r="G452" s="12">
        <f t="shared" si="28"/>
        <v>0.29173350868398062</v>
      </c>
      <c r="H452" s="12">
        <f t="shared" si="29"/>
        <v>0.294507340806135</v>
      </c>
      <c r="I452" s="17">
        <f t="shared" si="30"/>
        <v>0.31858407079646017</v>
      </c>
      <c r="J452" s="48" t="str">
        <f t="shared" si="31"/>
        <v>entry1</v>
      </c>
      <c r="AA452" s="384">
        <v>44343</v>
      </c>
      <c r="AB452" s="377">
        <v>7.64</v>
      </c>
      <c r="AC452" s="15"/>
      <c r="AE452" s="15"/>
      <c r="AG452" s="15"/>
    </row>
    <row r="453" spans="1:33">
      <c r="A453" t="s">
        <v>46031</v>
      </c>
      <c r="B453">
        <v>113</v>
      </c>
      <c r="C453">
        <v>43</v>
      </c>
      <c r="D453">
        <v>4.4452036587282597</v>
      </c>
      <c r="E453">
        <v>7.18</v>
      </c>
      <c r="F453">
        <v>-15.6053625305557</v>
      </c>
      <c r="G453" s="12">
        <f t="shared" si="28"/>
        <v>0.28485103438157472</v>
      </c>
      <c r="H453" s="12">
        <f t="shared" si="29"/>
        <v>0.46009825058157894</v>
      </c>
      <c r="I453" s="17">
        <f t="shared" si="30"/>
        <v>0.38053097345132741</v>
      </c>
      <c r="J453" s="48" t="str">
        <f t="shared" si="31"/>
        <v>entry1</v>
      </c>
      <c r="AA453" s="384">
        <v>44344</v>
      </c>
      <c r="AB453" s="377">
        <v>7.64</v>
      </c>
      <c r="AC453" s="15"/>
      <c r="AE453" s="15"/>
      <c r="AG453" s="15"/>
    </row>
    <row r="454" spans="1:33">
      <c r="A454" t="s">
        <v>46341</v>
      </c>
      <c r="B454">
        <v>68</v>
      </c>
      <c r="C454">
        <v>35</v>
      </c>
      <c r="D454">
        <v>3.6508386934146402</v>
      </c>
      <c r="E454">
        <v>3.6508386934146402</v>
      </c>
      <c r="F454">
        <v>-12.972790897359401</v>
      </c>
      <c r="G454" s="12">
        <f t="shared" si="28"/>
        <v>0.2814227657178815</v>
      </c>
      <c r="H454" s="12">
        <f t="shared" si="29"/>
        <v>0.2814227657178815</v>
      </c>
      <c r="I454" s="17">
        <f t="shared" si="30"/>
        <v>0.51470588235294112</v>
      </c>
      <c r="J454" s="48" t="str">
        <f t="shared" si="31"/>
        <v>entry2</v>
      </c>
      <c r="AA454" s="384">
        <v>44347</v>
      </c>
      <c r="AB454" s="377">
        <v>7.64</v>
      </c>
      <c r="AC454" s="15"/>
      <c r="AE454" s="15"/>
      <c r="AG454" s="15"/>
    </row>
    <row r="455" spans="1:33">
      <c r="A455" t="s">
        <v>46018</v>
      </c>
      <c r="B455">
        <v>113</v>
      </c>
      <c r="C455">
        <v>37</v>
      </c>
      <c r="D455">
        <v>3.0552036587282698</v>
      </c>
      <c r="E455">
        <v>3.0852036587282701</v>
      </c>
      <c r="F455">
        <v>-10.9653625305557</v>
      </c>
      <c r="G455" s="12">
        <f t="shared" si="28"/>
        <v>0.27862313263375882</v>
      </c>
      <c r="H455" s="12">
        <f t="shared" si="29"/>
        <v>0.28135902029058762</v>
      </c>
      <c r="I455" s="17">
        <f t="shared" si="30"/>
        <v>0.32743362831858408</v>
      </c>
      <c r="J455" s="48" t="str">
        <f t="shared" si="31"/>
        <v>entry1</v>
      </c>
      <c r="AA455" s="384">
        <v>44348</v>
      </c>
      <c r="AB455" s="377">
        <v>7.64</v>
      </c>
      <c r="AC455" s="15"/>
      <c r="AE455" s="15"/>
      <c r="AG455" s="15"/>
    </row>
    <row r="456" spans="1:33">
      <c r="A456" t="s">
        <v>47211</v>
      </c>
      <c r="B456">
        <v>29</v>
      </c>
      <c r="C456">
        <v>9</v>
      </c>
      <c r="D456">
        <v>0.52999999999999903</v>
      </c>
      <c r="E456">
        <v>0.52999999999999903</v>
      </c>
      <c r="F456">
        <v>-1.96</v>
      </c>
      <c r="G456" s="12">
        <f t="shared" si="28"/>
        <v>0.27040816326530565</v>
      </c>
      <c r="H456" s="12">
        <f t="shared" si="29"/>
        <v>0.27040816326530565</v>
      </c>
      <c r="I456" s="17">
        <f t="shared" si="30"/>
        <v>0.31034482758620691</v>
      </c>
      <c r="J456" s="48" t="str">
        <f t="shared" si="31"/>
        <v>entry4</v>
      </c>
      <c r="AA456" s="384">
        <v>44349</v>
      </c>
      <c r="AB456" s="377">
        <v>7.64</v>
      </c>
      <c r="AC456" s="15"/>
      <c r="AE456" s="15"/>
      <c r="AG456" s="15"/>
    </row>
    <row r="457" spans="1:33">
      <c r="A457" t="s">
        <v>28246</v>
      </c>
      <c r="B457">
        <v>113</v>
      </c>
      <c r="C457">
        <v>64</v>
      </c>
      <c r="D457">
        <v>4.9950123359825902</v>
      </c>
      <c r="E457">
        <v>4.9950123359825902</v>
      </c>
      <c r="F457">
        <v>-18.79</v>
      </c>
      <c r="G457" s="12">
        <f t="shared" si="28"/>
        <v>0.2658335463535173</v>
      </c>
      <c r="H457" s="12">
        <f t="shared" si="29"/>
        <v>0.2658335463535173</v>
      </c>
      <c r="I457" s="17">
        <f t="shared" si="30"/>
        <v>0.5663716814159292</v>
      </c>
      <c r="J457" s="48" t="str">
        <f t="shared" si="31"/>
        <v>entry1</v>
      </c>
      <c r="AA457" s="384">
        <v>44350</v>
      </c>
      <c r="AB457" s="377">
        <v>7.64</v>
      </c>
      <c r="AC457" s="15"/>
      <c r="AE457" s="15"/>
      <c r="AG457" s="15"/>
    </row>
    <row r="458" spans="1:33">
      <c r="A458" t="s">
        <v>46585</v>
      </c>
      <c r="B458">
        <v>68</v>
      </c>
      <c r="C458">
        <v>33</v>
      </c>
      <c r="D458">
        <v>1.01999999999997</v>
      </c>
      <c r="E458">
        <v>2.67999999999997</v>
      </c>
      <c r="F458">
        <v>-3.86</v>
      </c>
      <c r="G458" s="12">
        <f t="shared" si="28"/>
        <v>0.26424870466320466</v>
      </c>
      <c r="H458" s="12">
        <f t="shared" si="29"/>
        <v>0.69430051813470728</v>
      </c>
      <c r="I458" s="17">
        <f t="shared" si="30"/>
        <v>0.48529411764705882</v>
      </c>
      <c r="J458" s="48" t="str">
        <f t="shared" si="31"/>
        <v>entry2</v>
      </c>
      <c r="AA458" s="384">
        <v>44351</v>
      </c>
      <c r="AB458" s="377">
        <v>7.64</v>
      </c>
      <c r="AC458" s="15"/>
      <c r="AE458" s="15"/>
      <c r="AG458" s="15"/>
    </row>
    <row r="459" spans="1:33">
      <c r="A459" t="s">
        <v>46327</v>
      </c>
      <c r="B459">
        <v>68</v>
      </c>
      <c r="C459">
        <v>32</v>
      </c>
      <c r="D459">
        <v>2.4337701199888899</v>
      </c>
      <c r="E459">
        <v>2.4337701199888899</v>
      </c>
      <c r="F459">
        <v>-9.2200000000000006</v>
      </c>
      <c r="G459" s="12">
        <f t="shared" si="28"/>
        <v>0.26396639045432646</v>
      </c>
      <c r="H459" s="12">
        <f t="shared" si="29"/>
        <v>0.26396639045432646</v>
      </c>
      <c r="I459" s="17">
        <f t="shared" si="30"/>
        <v>0.47058823529411764</v>
      </c>
      <c r="J459" s="48" t="str">
        <f t="shared" si="31"/>
        <v>entry2</v>
      </c>
      <c r="AA459" s="384">
        <v>44354</v>
      </c>
      <c r="AB459" s="377">
        <v>7.64</v>
      </c>
      <c r="AC459" s="15"/>
      <c r="AE459" s="15"/>
      <c r="AG459" s="15"/>
    </row>
    <row r="460" spans="1:33">
      <c r="A460" t="s">
        <v>46660</v>
      </c>
      <c r="B460">
        <v>68</v>
      </c>
      <c r="C460">
        <v>28</v>
      </c>
      <c r="D460">
        <v>0.68999999999999795</v>
      </c>
      <c r="E460">
        <v>2.1099999999999901</v>
      </c>
      <c r="F460">
        <v>-2.72</v>
      </c>
      <c r="G460" s="12">
        <f t="shared" si="28"/>
        <v>0.2536764705882345</v>
      </c>
      <c r="H460" s="12">
        <f t="shared" si="29"/>
        <v>0.77573529411764341</v>
      </c>
      <c r="I460" s="17">
        <f t="shared" si="30"/>
        <v>0.41176470588235292</v>
      </c>
      <c r="J460" s="48" t="str">
        <f t="shared" si="31"/>
        <v>entry2</v>
      </c>
      <c r="AA460" s="384">
        <v>44355</v>
      </c>
      <c r="AB460" s="377">
        <v>7.64</v>
      </c>
      <c r="AC460" s="15"/>
      <c r="AE460" s="15"/>
      <c r="AG460" s="15"/>
    </row>
    <row r="461" spans="1:33">
      <c r="A461" t="s">
        <v>47172</v>
      </c>
      <c r="B461">
        <v>29</v>
      </c>
      <c r="C461">
        <v>11</v>
      </c>
      <c r="D461">
        <v>1.5599999999999901</v>
      </c>
      <c r="E461">
        <v>1.56</v>
      </c>
      <c r="F461">
        <v>-6.1899999999999897</v>
      </c>
      <c r="G461" s="12">
        <f t="shared" si="28"/>
        <v>0.25201938610662239</v>
      </c>
      <c r="H461" s="12">
        <f t="shared" si="29"/>
        <v>0.252019386106624</v>
      </c>
      <c r="I461" s="17">
        <f t="shared" si="30"/>
        <v>0.37931034482758619</v>
      </c>
      <c r="J461" s="48" t="str">
        <f t="shared" si="31"/>
        <v>entry4</v>
      </c>
      <c r="AA461" s="384">
        <v>44356</v>
      </c>
      <c r="AB461" s="377">
        <v>7.64</v>
      </c>
      <c r="AC461" s="15"/>
      <c r="AE461" s="15"/>
      <c r="AG461" s="15"/>
    </row>
    <row r="462" spans="1:33">
      <c r="A462" t="s">
        <v>47177</v>
      </c>
      <c r="B462">
        <v>29</v>
      </c>
      <c r="C462">
        <v>11</v>
      </c>
      <c r="D462">
        <v>1.5599999999999901</v>
      </c>
      <c r="E462">
        <v>1.56</v>
      </c>
      <c r="F462">
        <v>-6.1899999999999897</v>
      </c>
      <c r="G462" s="12">
        <f t="shared" si="28"/>
        <v>0.25201938610662239</v>
      </c>
      <c r="H462" s="12">
        <f t="shared" si="29"/>
        <v>0.252019386106624</v>
      </c>
      <c r="I462" s="17">
        <f t="shared" si="30"/>
        <v>0.37931034482758619</v>
      </c>
      <c r="J462" s="48" t="str">
        <f t="shared" si="31"/>
        <v>entry4</v>
      </c>
      <c r="AA462" s="384">
        <v>44357</v>
      </c>
      <c r="AB462" s="377">
        <v>7.64</v>
      </c>
      <c r="AC462" s="15"/>
      <c r="AE462" s="15"/>
      <c r="AG462" s="15"/>
    </row>
    <row r="463" spans="1:33">
      <c r="A463" t="s">
        <v>46026</v>
      </c>
      <c r="B463">
        <v>113</v>
      </c>
      <c r="C463">
        <v>44</v>
      </c>
      <c r="D463">
        <v>3.4452036587282602</v>
      </c>
      <c r="E463">
        <v>5.88</v>
      </c>
      <c r="F463">
        <v>-13.8753625305557</v>
      </c>
      <c r="G463" s="12">
        <f t="shared" si="28"/>
        <v>0.24829647882290554</v>
      </c>
      <c r="H463" s="12">
        <f t="shared" si="29"/>
        <v>0.42377271131124167</v>
      </c>
      <c r="I463" s="17">
        <f t="shared" si="30"/>
        <v>0.38938053097345132</v>
      </c>
      <c r="J463" s="48" t="str">
        <f t="shared" si="31"/>
        <v>entry1</v>
      </c>
      <c r="AA463" s="384">
        <v>44358</v>
      </c>
      <c r="AB463" s="377">
        <v>7.64</v>
      </c>
      <c r="AC463" s="15"/>
      <c r="AE463" s="15"/>
      <c r="AG463" s="15"/>
    </row>
    <row r="464" spans="1:33">
      <c r="A464" t="s">
        <v>47206</v>
      </c>
      <c r="B464">
        <v>29</v>
      </c>
      <c r="C464">
        <v>10</v>
      </c>
      <c r="D464">
        <v>0.47999999999999898</v>
      </c>
      <c r="E464">
        <v>0.47999999999999798</v>
      </c>
      <c r="F464">
        <v>-1.96</v>
      </c>
      <c r="G464" s="12">
        <f t="shared" si="28"/>
        <v>0.24489795918367296</v>
      </c>
      <c r="H464" s="12">
        <f t="shared" si="29"/>
        <v>0.24489795918367244</v>
      </c>
      <c r="I464" s="17">
        <f t="shared" si="30"/>
        <v>0.34482758620689657</v>
      </c>
      <c r="J464" s="48" t="str">
        <f t="shared" si="31"/>
        <v>entry4</v>
      </c>
      <c r="AA464" s="384">
        <v>44361</v>
      </c>
      <c r="AB464" s="377">
        <v>7.64</v>
      </c>
      <c r="AC464" s="15"/>
      <c r="AE464" s="15"/>
      <c r="AG464" s="15"/>
    </row>
    <row r="465" spans="1:33">
      <c r="A465" t="s">
        <v>46635</v>
      </c>
      <c r="B465">
        <v>68</v>
      </c>
      <c r="C465">
        <v>30</v>
      </c>
      <c r="D465">
        <v>0.61</v>
      </c>
      <c r="E465">
        <v>2.48</v>
      </c>
      <c r="F465">
        <v>-2.57</v>
      </c>
      <c r="G465" s="12">
        <f t="shared" si="28"/>
        <v>0.23735408560311286</v>
      </c>
      <c r="H465" s="12">
        <f t="shared" si="29"/>
        <v>0.96498054474708173</v>
      </c>
      <c r="I465" s="17">
        <f t="shared" si="30"/>
        <v>0.44117647058823528</v>
      </c>
      <c r="J465" s="48" t="str">
        <f t="shared" si="31"/>
        <v>entry2</v>
      </c>
      <c r="AA465" s="384">
        <v>44362</v>
      </c>
      <c r="AB465" s="377">
        <v>7.64</v>
      </c>
      <c r="AC465" s="15"/>
      <c r="AE465" s="15"/>
      <c r="AG465" s="15"/>
    </row>
    <row r="466" spans="1:33">
      <c r="A466" t="s">
        <v>46558</v>
      </c>
      <c r="B466">
        <v>68</v>
      </c>
      <c r="C466">
        <v>32</v>
      </c>
      <c r="D466">
        <v>1.1500000000000099</v>
      </c>
      <c r="E466">
        <v>6.0300000000000198</v>
      </c>
      <c r="F466">
        <v>-4.88</v>
      </c>
      <c r="G466" s="12">
        <f t="shared" si="28"/>
        <v>0.23565573770492007</v>
      </c>
      <c r="H466" s="12">
        <f t="shared" si="29"/>
        <v>1.2356557377049222</v>
      </c>
      <c r="I466" s="17">
        <f t="shared" si="30"/>
        <v>0.47058823529411764</v>
      </c>
      <c r="J466" s="48" t="str">
        <f t="shared" si="31"/>
        <v>entry2</v>
      </c>
      <c r="AA466" s="384">
        <v>44363</v>
      </c>
      <c r="AB466" s="377">
        <v>7.64</v>
      </c>
      <c r="AC466" s="15"/>
      <c r="AE466" s="15"/>
      <c r="AG466" s="15"/>
    </row>
    <row r="467" spans="1:33">
      <c r="A467" t="s">
        <v>46032</v>
      </c>
      <c r="B467">
        <v>113</v>
      </c>
      <c r="C467">
        <v>43</v>
      </c>
      <c r="D467">
        <v>3.8152036587282598</v>
      </c>
      <c r="E467">
        <v>7.18</v>
      </c>
      <c r="F467">
        <v>-16.235362530555701</v>
      </c>
      <c r="G467" s="12">
        <f t="shared" si="28"/>
        <v>0.23499343803058728</v>
      </c>
      <c r="H467" s="12">
        <f t="shared" si="29"/>
        <v>0.44224451326460429</v>
      </c>
      <c r="I467" s="17">
        <f t="shared" si="30"/>
        <v>0.38053097345132741</v>
      </c>
      <c r="J467" s="48" t="str">
        <f t="shared" si="31"/>
        <v>entry1</v>
      </c>
      <c r="AA467" s="384">
        <v>44364</v>
      </c>
      <c r="AB467" s="377">
        <v>7.64</v>
      </c>
      <c r="AC467" s="15"/>
      <c r="AE467" s="15"/>
      <c r="AG467" s="15"/>
    </row>
    <row r="468" spans="1:33">
      <c r="A468" t="s">
        <v>28451</v>
      </c>
      <c r="B468">
        <v>113</v>
      </c>
      <c r="C468">
        <v>50</v>
      </c>
      <c r="D468">
        <v>5.8899999999999899</v>
      </c>
      <c r="E468">
        <v>5.8899999999999899</v>
      </c>
      <c r="F468">
        <v>-25.44</v>
      </c>
      <c r="G468" s="12">
        <f t="shared" si="28"/>
        <v>0.231525157232704</v>
      </c>
      <c r="H468" s="12">
        <f t="shared" si="29"/>
        <v>0.231525157232704</v>
      </c>
      <c r="I468" s="17">
        <f t="shared" si="30"/>
        <v>0.44247787610619471</v>
      </c>
      <c r="J468" s="48" t="str">
        <f t="shared" si="31"/>
        <v>entry1</v>
      </c>
      <c r="AA468" s="384">
        <v>44365</v>
      </c>
      <c r="AB468" s="377">
        <v>7.64</v>
      </c>
      <c r="AC468" s="15"/>
      <c r="AE468" s="15"/>
      <c r="AG468" s="15"/>
    </row>
    <row r="469" spans="1:33">
      <c r="A469" t="s">
        <v>46096</v>
      </c>
      <c r="B469">
        <v>68</v>
      </c>
      <c r="C469">
        <v>32</v>
      </c>
      <c r="D469">
        <v>1.8199999999999901</v>
      </c>
      <c r="E469">
        <v>7.85</v>
      </c>
      <c r="F469">
        <v>-8.32</v>
      </c>
      <c r="G469" s="12">
        <f t="shared" si="28"/>
        <v>0.21874999999999881</v>
      </c>
      <c r="H469" s="12">
        <f t="shared" si="29"/>
        <v>0.94350961538461531</v>
      </c>
      <c r="I469" s="17">
        <f t="shared" si="30"/>
        <v>0.47058823529411764</v>
      </c>
      <c r="J469" s="48" t="str">
        <f t="shared" si="31"/>
        <v>entry2</v>
      </c>
      <c r="AA469" s="384">
        <v>44368</v>
      </c>
      <c r="AB469" s="377">
        <v>7.64</v>
      </c>
      <c r="AC469" s="15"/>
      <c r="AE469" s="15"/>
      <c r="AG469" s="15"/>
    </row>
    <row r="470" spans="1:33">
      <c r="A470" t="s">
        <v>47472</v>
      </c>
      <c r="B470">
        <v>29</v>
      </c>
      <c r="C470">
        <v>11</v>
      </c>
      <c r="D470">
        <v>0.58999999999999897</v>
      </c>
      <c r="E470">
        <v>0.77999999999999803</v>
      </c>
      <c r="F470">
        <v>-2.99</v>
      </c>
      <c r="G470" s="12">
        <f t="shared" si="28"/>
        <v>0.19732441471571871</v>
      </c>
      <c r="H470" s="12">
        <f t="shared" si="29"/>
        <v>0.26086956521739063</v>
      </c>
      <c r="I470" s="17">
        <f t="shared" si="30"/>
        <v>0.37931034482758619</v>
      </c>
      <c r="J470" s="48" t="str">
        <f t="shared" si="31"/>
        <v>entry4</v>
      </c>
      <c r="AA470" s="384">
        <v>44369</v>
      </c>
      <c r="AB470" s="377">
        <v>7.64</v>
      </c>
      <c r="AC470" s="15"/>
      <c r="AE470" s="15"/>
      <c r="AG470" s="15"/>
    </row>
    <row r="471" spans="1:33">
      <c r="A471" t="s">
        <v>47473</v>
      </c>
      <c r="B471">
        <v>29</v>
      </c>
      <c r="C471">
        <v>11</v>
      </c>
      <c r="D471">
        <v>0.58999999999999897</v>
      </c>
      <c r="E471">
        <v>0.77999999999999803</v>
      </c>
      <c r="F471">
        <v>-2.99</v>
      </c>
      <c r="G471" s="12">
        <f t="shared" si="28"/>
        <v>0.19732441471571871</v>
      </c>
      <c r="H471" s="12">
        <f t="shared" si="29"/>
        <v>0.26086956521739063</v>
      </c>
      <c r="I471" s="17">
        <f t="shared" si="30"/>
        <v>0.37931034482758619</v>
      </c>
      <c r="J471" s="48" t="str">
        <f t="shared" si="31"/>
        <v>entry4</v>
      </c>
      <c r="AA471" s="384">
        <v>44370</v>
      </c>
      <c r="AB471" s="377">
        <v>7.64</v>
      </c>
      <c r="AC471" s="15"/>
      <c r="AE471" s="15"/>
      <c r="AG471" s="15"/>
    </row>
    <row r="472" spans="1:33">
      <c r="A472" t="s">
        <v>47474</v>
      </c>
      <c r="B472">
        <v>29</v>
      </c>
      <c r="C472">
        <v>11</v>
      </c>
      <c r="D472">
        <v>0.58999999999999897</v>
      </c>
      <c r="E472">
        <v>0.77999999999999803</v>
      </c>
      <c r="F472">
        <v>-2.99</v>
      </c>
      <c r="G472" s="12">
        <f t="shared" si="28"/>
        <v>0.19732441471571871</v>
      </c>
      <c r="H472" s="12">
        <f t="shared" si="29"/>
        <v>0.26086956521739063</v>
      </c>
      <c r="I472" s="17">
        <f t="shared" si="30"/>
        <v>0.37931034482758619</v>
      </c>
      <c r="J472" s="48" t="str">
        <f t="shared" si="31"/>
        <v>entry4</v>
      </c>
      <c r="AA472" s="384">
        <v>44371</v>
      </c>
      <c r="AB472" s="377">
        <v>7.64</v>
      </c>
      <c r="AC472" s="15"/>
      <c r="AE472" s="15"/>
      <c r="AG472" s="15"/>
    </row>
    <row r="473" spans="1:33">
      <c r="A473" t="s">
        <v>46027</v>
      </c>
      <c r="B473">
        <v>113</v>
      </c>
      <c r="C473">
        <v>44</v>
      </c>
      <c r="D473">
        <v>2.8152036587282598</v>
      </c>
      <c r="E473">
        <v>5.88</v>
      </c>
      <c r="F473">
        <v>-14.505362530555701</v>
      </c>
      <c r="G473" s="12">
        <f t="shared" si="28"/>
        <v>0.19408019984319616</v>
      </c>
      <c r="H473" s="12">
        <f t="shared" si="29"/>
        <v>0.40536732450593477</v>
      </c>
      <c r="I473" s="17">
        <f t="shared" si="30"/>
        <v>0.38938053097345132</v>
      </c>
      <c r="J473" s="48" t="str">
        <f t="shared" si="31"/>
        <v>entry1</v>
      </c>
      <c r="AA473" s="384">
        <v>44372</v>
      </c>
      <c r="AB473" s="377">
        <v>7.64</v>
      </c>
      <c r="AC473" s="15"/>
      <c r="AE473" s="15"/>
      <c r="AG473" s="15"/>
    </row>
    <row r="474" spans="1:33">
      <c r="A474" t="s">
        <v>46586</v>
      </c>
      <c r="B474">
        <v>68</v>
      </c>
      <c r="C474">
        <v>33</v>
      </c>
      <c r="D474">
        <v>0.76999999999997104</v>
      </c>
      <c r="E474">
        <v>2.42999999999997</v>
      </c>
      <c r="F474">
        <v>-4.04</v>
      </c>
      <c r="G474" s="12">
        <f t="shared" si="28"/>
        <v>0.19059405940593344</v>
      </c>
      <c r="H474" s="12">
        <f t="shared" si="29"/>
        <v>0.60148514851484403</v>
      </c>
      <c r="I474" s="17">
        <f t="shared" si="30"/>
        <v>0.48529411764705882</v>
      </c>
      <c r="J474" s="48" t="str">
        <f t="shared" si="31"/>
        <v>entry2</v>
      </c>
      <c r="AA474" s="384">
        <v>44375</v>
      </c>
      <c r="AB474" s="377">
        <v>7.64</v>
      </c>
      <c r="AC474" s="15"/>
      <c r="AE474" s="15"/>
      <c r="AG474" s="15"/>
    </row>
    <row r="475" spans="1:33">
      <c r="A475" t="s">
        <v>46060</v>
      </c>
      <c r="B475">
        <v>113</v>
      </c>
      <c r="C475">
        <v>36</v>
      </c>
      <c r="D475">
        <v>2.8459587920091098</v>
      </c>
      <c r="E475">
        <v>2.8459587920091001</v>
      </c>
      <c r="F475">
        <v>-15.29</v>
      </c>
      <c r="G475" s="12">
        <f t="shared" si="28"/>
        <v>0.18613203348653434</v>
      </c>
      <c r="H475" s="12">
        <f t="shared" si="29"/>
        <v>0.1861320334865337</v>
      </c>
      <c r="I475" s="17">
        <f t="shared" si="30"/>
        <v>0.31858407079646017</v>
      </c>
      <c r="J475" s="48" t="str">
        <f t="shared" si="31"/>
        <v>entry1</v>
      </c>
      <c r="AA475" s="384">
        <v>44376</v>
      </c>
      <c r="AB475" s="377">
        <v>7.64</v>
      </c>
      <c r="AC475" s="15"/>
      <c r="AE475" s="15"/>
      <c r="AG475" s="15"/>
    </row>
    <row r="476" spans="1:33">
      <c r="A476" t="s">
        <v>47170</v>
      </c>
      <c r="B476">
        <v>29</v>
      </c>
      <c r="C476">
        <v>10</v>
      </c>
      <c r="D476">
        <v>0.84</v>
      </c>
      <c r="E476">
        <v>0.84</v>
      </c>
      <c r="F476">
        <v>-4.5499999999999901</v>
      </c>
      <c r="G476" s="12">
        <f t="shared" si="28"/>
        <v>0.18461538461538501</v>
      </c>
      <c r="H476" s="12">
        <f t="shared" si="29"/>
        <v>0.18461538461538501</v>
      </c>
      <c r="I476" s="17">
        <f t="shared" si="30"/>
        <v>0.34482758620689657</v>
      </c>
      <c r="J476" s="48" t="str">
        <f t="shared" si="31"/>
        <v>entry4</v>
      </c>
      <c r="AA476" s="384">
        <v>44377</v>
      </c>
      <c r="AB476" s="377">
        <v>7.64</v>
      </c>
      <c r="AC476" s="15"/>
      <c r="AE476" s="15"/>
      <c r="AG476" s="15"/>
    </row>
    <row r="477" spans="1:33">
      <c r="A477" t="s">
        <v>47175</v>
      </c>
      <c r="B477">
        <v>29</v>
      </c>
      <c r="C477">
        <v>10</v>
      </c>
      <c r="D477">
        <v>0.84</v>
      </c>
      <c r="E477">
        <v>0.84</v>
      </c>
      <c r="F477">
        <v>-4.5499999999999901</v>
      </c>
      <c r="G477" s="12">
        <f t="shared" si="28"/>
        <v>0.18461538461538501</v>
      </c>
      <c r="H477" s="12">
        <f t="shared" si="29"/>
        <v>0.18461538461538501</v>
      </c>
      <c r="I477" s="17">
        <f t="shared" si="30"/>
        <v>0.34482758620689657</v>
      </c>
      <c r="J477" s="48" t="str">
        <f t="shared" si="31"/>
        <v>entry4</v>
      </c>
      <c r="AA477" s="384">
        <v>44378</v>
      </c>
      <c r="AB477" s="377">
        <v>7.64</v>
      </c>
      <c r="AC477" s="15"/>
      <c r="AE477" s="15"/>
      <c r="AG477" s="15"/>
    </row>
    <row r="478" spans="1:33">
      <c r="A478" t="s">
        <v>46331</v>
      </c>
      <c r="B478">
        <v>68</v>
      </c>
      <c r="C478">
        <v>30</v>
      </c>
      <c r="D478">
        <v>1.8161897916321099</v>
      </c>
      <c r="E478">
        <v>1.8161897916321099</v>
      </c>
      <c r="F478">
        <v>-10.3075803283567</v>
      </c>
      <c r="G478" s="12">
        <f t="shared" si="28"/>
        <v>0.17619943127056459</v>
      </c>
      <c r="H478" s="12">
        <f t="shared" si="29"/>
        <v>0.17619943127056459</v>
      </c>
      <c r="I478" s="17">
        <f t="shared" si="30"/>
        <v>0.44117647058823528</v>
      </c>
      <c r="J478" s="48" t="str">
        <f t="shared" si="31"/>
        <v>entry2</v>
      </c>
      <c r="AA478" s="384">
        <v>44379</v>
      </c>
      <c r="AB478" s="377">
        <v>7.64</v>
      </c>
      <c r="AC478" s="15"/>
      <c r="AE478" s="15"/>
      <c r="AG478" s="15"/>
    </row>
    <row r="479" spans="1:33">
      <c r="A479" t="s">
        <v>46661</v>
      </c>
      <c r="B479">
        <v>68</v>
      </c>
      <c r="C479">
        <v>28</v>
      </c>
      <c r="D479">
        <v>0.499999999999998</v>
      </c>
      <c r="E479">
        <v>1.9199999999999899</v>
      </c>
      <c r="F479">
        <v>-2.84</v>
      </c>
      <c r="G479" s="12">
        <f t="shared" si="28"/>
        <v>0.17605633802816831</v>
      </c>
      <c r="H479" s="12">
        <f t="shared" si="29"/>
        <v>0.67605633802816556</v>
      </c>
      <c r="I479" s="17">
        <f t="shared" si="30"/>
        <v>0.41176470588235292</v>
      </c>
      <c r="J479" s="48" t="str">
        <f t="shared" si="31"/>
        <v>entry2</v>
      </c>
      <c r="AA479" s="384">
        <v>44382</v>
      </c>
      <c r="AB479" s="377">
        <v>7.64</v>
      </c>
      <c r="AC479" s="15"/>
      <c r="AE479" s="15"/>
      <c r="AG479" s="15"/>
    </row>
    <row r="480" spans="1:33">
      <c r="A480" t="s">
        <v>47289</v>
      </c>
      <c r="B480">
        <v>14</v>
      </c>
      <c r="C480">
        <v>1</v>
      </c>
      <c r="D480">
        <v>1.26000000000002</v>
      </c>
      <c r="E480">
        <v>5.1800000000000201</v>
      </c>
      <c r="F480">
        <v>-7.24</v>
      </c>
      <c r="G480" s="12">
        <f t="shared" si="28"/>
        <v>0.17403314917127347</v>
      </c>
      <c r="H480" s="12">
        <f t="shared" si="29"/>
        <v>0.71546961325967129</v>
      </c>
      <c r="I480" s="17">
        <f t="shared" si="30"/>
        <v>7.1428571428571425E-2</v>
      </c>
      <c r="J480" s="48" t="str">
        <f t="shared" si="31"/>
        <v>entry5</v>
      </c>
      <c r="AA480" s="384">
        <v>44383</v>
      </c>
      <c r="AB480" s="377">
        <v>7.64</v>
      </c>
      <c r="AC480" s="15"/>
      <c r="AE480" s="15"/>
      <c r="AG480" s="15"/>
    </row>
    <row r="481" spans="1:33">
      <c r="A481" t="s">
        <v>47292</v>
      </c>
      <c r="B481">
        <v>14</v>
      </c>
      <c r="C481">
        <v>1</v>
      </c>
      <c r="D481">
        <v>1.26000000000002</v>
      </c>
      <c r="E481">
        <v>5.1800000000000201</v>
      </c>
      <c r="F481">
        <v>-7.24</v>
      </c>
      <c r="G481" s="12">
        <f t="shared" si="28"/>
        <v>0.17403314917127347</v>
      </c>
      <c r="H481" s="12">
        <f t="shared" si="29"/>
        <v>0.71546961325967129</v>
      </c>
      <c r="I481" s="17">
        <f t="shared" si="30"/>
        <v>7.1428571428571425E-2</v>
      </c>
      <c r="J481" s="48" t="str">
        <f t="shared" si="31"/>
        <v>entry5</v>
      </c>
      <c r="AA481" s="384">
        <v>44384</v>
      </c>
      <c r="AB481" s="377">
        <v>7.64</v>
      </c>
      <c r="AC481" s="15"/>
      <c r="AE481" s="15"/>
      <c r="AG481" s="15"/>
    </row>
    <row r="482" spans="1:33">
      <c r="A482" t="s">
        <v>47161</v>
      </c>
      <c r="B482">
        <v>29</v>
      </c>
      <c r="C482">
        <v>12</v>
      </c>
      <c r="D482">
        <v>0.53999999999999904</v>
      </c>
      <c r="E482">
        <v>1.3699999999999899</v>
      </c>
      <c r="F482">
        <v>-3.1199999999999899</v>
      </c>
      <c r="G482" s="12">
        <f t="shared" si="28"/>
        <v>0.17307692307692332</v>
      </c>
      <c r="H482" s="12">
        <f t="shared" si="29"/>
        <v>0.43910256410256227</v>
      </c>
      <c r="I482" s="17">
        <f t="shared" si="30"/>
        <v>0.41379310344827586</v>
      </c>
      <c r="J482" s="48" t="str">
        <f t="shared" si="31"/>
        <v>entry4</v>
      </c>
      <c r="AA482" s="384">
        <v>44385</v>
      </c>
      <c r="AB482" s="377">
        <v>7.64</v>
      </c>
      <c r="AC482" s="15"/>
      <c r="AE482" s="15"/>
      <c r="AG482" s="15"/>
    </row>
    <row r="483" spans="1:33">
      <c r="A483" t="s">
        <v>46594</v>
      </c>
      <c r="B483">
        <v>68</v>
      </c>
      <c r="C483">
        <v>35</v>
      </c>
      <c r="D483">
        <v>1.8500000000000101</v>
      </c>
      <c r="E483">
        <v>1.8500000000000101</v>
      </c>
      <c r="F483">
        <v>-11.0199999999999</v>
      </c>
      <c r="G483" s="12">
        <f t="shared" si="28"/>
        <v>0.16787658802178101</v>
      </c>
      <c r="H483" s="12">
        <f t="shared" si="29"/>
        <v>0.16787658802178101</v>
      </c>
      <c r="I483" s="17">
        <f t="shared" si="30"/>
        <v>0.51470588235294112</v>
      </c>
      <c r="J483" s="48" t="str">
        <f t="shared" si="31"/>
        <v>entry2</v>
      </c>
      <c r="AA483" s="384">
        <v>44386</v>
      </c>
      <c r="AB483" s="377">
        <v>7.64</v>
      </c>
      <c r="AC483" s="15"/>
      <c r="AE483" s="15"/>
      <c r="AG483" s="15"/>
    </row>
    <row r="484" spans="1:33">
      <c r="A484" t="s">
        <v>28467</v>
      </c>
      <c r="B484">
        <v>113</v>
      </c>
      <c r="C484">
        <v>55</v>
      </c>
      <c r="D484">
        <v>3.5599999999999898</v>
      </c>
      <c r="E484">
        <v>6.63</v>
      </c>
      <c r="F484">
        <v>-22.47</v>
      </c>
      <c r="G484" s="12">
        <f t="shared" si="28"/>
        <v>0.15843346684468135</v>
      </c>
      <c r="H484" s="12">
        <f t="shared" si="29"/>
        <v>0.29506008010680906</v>
      </c>
      <c r="I484" s="17">
        <f t="shared" si="30"/>
        <v>0.48672566371681414</v>
      </c>
      <c r="J484" s="48" t="str">
        <f t="shared" si="31"/>
        <v>entry1</v>
      </c>
      <c r="AA484" s="384">
        <v>44389</v>
      </c>
      <c r="AB484" s="377">
        <v>7.64</v>
      </c>
      <c r="AC484" s="15"/>
      <c r="AE484" s="15"/>
      <c r="AG484" s="15"/>
    </row>
    <row r="485" spans="1:33">
      <c r="A485" t="s">
        <v>46036</v>
      </c>
      <c r="B485">
        <v>113</v>
      </c>
      <c r="C485">
        <v>42</v>
      </c>
      <c r="D485">
        <v>2.72520365872826</v>
      </c>
      <c r="E485">
        <v>7.18</v>
      </c>
      <c r="F485">
        <v>-17.325362530555701</v>
      </c>
      <c r="G485" s="12">
        <f t="shared" si="28"/>
        <v>0.1572956210250713</v>
      </c>
      <c r="H485" s="12">
        <f t="shared" si="29"/>
        <v>0.41442134254547719</v>
      </c>
      <c r="I485" s="17">
        <f t="shared" si="30"/>
        <v>0.37168141592920356</v>
      </c>
      <c r="J485" s="48" t="str">
        <f t="shared" si="31"/>
        <v>entry1</v>
      </c>
      <c r="AA485" s="384">
        <v>44390</v>
      </c>
      <c r="AB485" s="377">
        <v>7.64</v>
      </c>
      <c r="AC485" s="15"/>
      <c r="AE485" s="15"/>
      <c r="AG485" s="15"/>
    </row>
    <row r="486" spans="1:33">
      <c r="A486" t="s">
        <v>46296</v>
      </c>
      <c r="B486">
        <v>68</v>
      </c>
      <c r="C486">
        <v>24</v>
      </c>
      <c r="D486">
        <v>1.28</v>
      </c>
      <c r="E486">
        <v>3.65</v>
      </c>
      <c r="F486">
        <v>-8.2100000000000009</v>
      </c>
      <c r="G486" s="12">
        <f t="shared" si="28"/>
        <v>0.15590742996345919</v>
      </c>
      <c r="H486" s="12">
        <f t="shared" si="29"/>
        <v>0.44457978075517657</v>
      </c>
      <c r="I486" s="17">
        <f t="shared" si="30"/>
        <v>0.35294117647058826</v>
      </c>
      <c r="J486" s="48" t="str">
        <f t="shared" si="31"/>
        <v>entry2</v>
      </c>
      <c r="AA486" s="384">
        <v>44391</v>
      </c>
      <c r="AB486" s="377">
        <v>7.64</v>
      </c>
      <c r="AC486" s="15"/>
      <c r="AE486" s="15"/>
      <c r="AG486" s="15"/>
    </row>
    <row r="487" spans="1:33">
      <c r="A487" t="s">
        <v>46297</v>
      </c>
      <c r="B487">
        <v>68</v>
      </c>
      <c r="C487">
        <v>24</v>
      </c>
      <c r="D487">
        <v>1.28</v>
      </c>
      <c r="E487">
        <v>3.65</v>
      </c>
      <c r="F487">
        <v>-8.2100000000000009</v>
      </c>
      <c r="G487" s="12">
        <f t="shared" si="28"/>
        <v>0.15590742996345919</v>
      </c>
      <c r="H487" s="12">
        <f t="shared" si="29"/>
        <v>0.44457978075517657</v>
      </c>
      <c r="I487" s="17">
        <f t="shared" si="30"/>
        <v>0.35294117647058826</v>
      </c>
      <c r="J487" s="48" t="str">
        <f t="shared" si="31"/>
        <v>entry2</v>
      </c>
      <c r="AA487" s="384">
        <v>44392</v>
      </c>
      <c r="AB487" s="377">
        <v>7.64</v>
      </c>
      <c r="AC487" s="15"/>
      <c r="AE487" s="15"/>
      <c r="AG487" s="15"/>
    </row>
    <row r="488" spans="1:33">
      <c r="A488" t="s">
        <v>47106</v>
      </c>
      <c r="B488">
        <v>29</v>
      </c>
      <c r="C488">
        <v>14</v>
      </c>
      <c r="D488">
        <v>0.69999999999995899</v>
      </c>
      <c r="E488">
        <v>3.3099999999999801</v>
      </c>
      <c r="F488">
        <v>-4.5000000000000204</v>
      </c>
      <c r="G488" s="12">
        <f t="shared" si="28"/>
        <v>0.15555555555554573</v>
      </c>
      <c r="H488" s="12">
        <f t="shared" si="29"/>
        <v>0.73555555555554775</v>
      </c>
      <c r="I488" s="17">
        <f t="shared" si="30"/>
        <v>0.48275862068965519</v>
      </c>
      <c r="J488" s="48" t="str">
        <f t="shared" si="31"/>
        <v>entry4</v>
      </c>
      <c r="AA488" s="384">
        <v>44393</v>
      </c>
      <c r="AB488" s="377">
        <v>7.64</v>
      </c>
      <c r="AC488" s="15"/>
      <c r="AE488" s="15"/>
      <c r="AG488" s="15"/>
    </row>
    <row r="489" spans="1:33">
      <c r="A489" t="s">
        <v>46463</v>
      </c>
      <c r="B489">
        <v>68</v>
      </c>
      <c r="C489">
        <v>30</v>
      </c>
      <c r="D489">
        <v>1.6699999999999899</v>
      </c>
      <c r="E489">
        <v>10.14</v>
      </c>
      <c r="F489">
        <v>-10.84</v>
      </c>
      <c r="G489" s="12">
        <f t="shared" si="28"/>
        <v>0.15405904059040498</v>
      </c>
      <c r="H489" s="12">
        <f t="shared" si="29"/>
        <v>0.93542435424354253</v>
      </c>
      <c r="I489" s="17">
        <f t="shared" si="30"/>
        <v>0.44117647058823528</v>
      </c>
      <c r="J489" s="48" t="str">
        <f t="shared" si="31"/>
        <v>entry2</v>
      </c>
      <c r="AA489" s="384">
        <v>44396</v>
      </c>
      <c r="AB489" s="377">
        <v>7.64</v>
      </c>
      <c r="AC489" s="15"/>
      <c r="AE489" s="15"/>
      <c r="AG489" s="15"/>
    </row>
    <row r="490" spans="1:33">
      <c r="A490" t="s">
        <v>46468</v>
      </c>
      <c r="B490">
        <v>68</v>
      </c>
      <c r="C490">
        <v>30</v>
      </c>
      <c r="D490">
        <v>1.6699999999999899</v>
      </c>
      <c r="E490">
        <v>10.14</v>
      </c>
      <c r="F490">
        <v>-10.84</v>
      </c>
      <c r="G490" s="12">
        <f t="shared" si="28"/>
        <v>0.15405904059040498</v>
      </c>
      <c r="H490" s="12">
        <f t="shared" si="29"/>
        <v>0.93542435424354253</v>
      </c>
      <c r="I490" s="17">
        <f t="shared" si="30"/>
        <v>0.44117647058823528</v>
      </c>
      <c r="J490" s="48" t="str">
        <f t="shared" si="31"/>
        <v>entry2</v>
      </c>
      <c r="AA490" s="384">
        <v>44397</v>
      </c>
      <c r="AB490" s="377">
        <v>7.64</v>
      </c>
      <c r="AC490" s="15"/>
      <c r="AE490" s="15"/>
      <c r="AG490" s="15"/>
    </row>
    <row r="491" spans="1:33">
      <c r="A491" t="s">
        <v>47390</v>
      </c>
      <c r="B491">
        <v>14</v>
      </c>
      <c r="C491">
        <v>4</v>
      </c>
      <c r="D491">
        <v>0.28000000000000103</v>
      </c>
      <c r="E491">
        <v>1.0900000000000001</v>
      </c>
      <c r="F491">
        <v>-1.88</v>
      </c>
      <c r="G491" s="12">
        <f t="shared" si="28"/>
        <v>0.14893617021276651</v>
      </c>
      <c r="H491" s="12">
        <f t="shared" si="29"/>
        <v>0.57978723404255328</v>
      </c>
      <c r="I491" s="17">
        <f t="shared" si="30"/>
        <v>0.2857142857142857</v>
      </c>
      <c r="J491" s="48" t="str">
        <f t="shared" si="31"/>
        <v>entry5</v>
      </c>
      <c r="AA491" s="384">
        <v>44398</v>
      </c>
      <c r="AB491" s="377">
        <v>7.64</v>
      </c>
      <c r="AC491" s="15"/>
      <c r="AE491" s="15"/>
      <c r="AG491" s="15"/>
    </row>
    <row r="492" spans="1:33">
      <c r="A492" t="s">
        <v>47395</v>
      </c>
      <c r="B492">
        <v>14</v>
      </c>
      <c r="C492">
        <v>4</v>
      </c>
      <c r="D492">
        <v>0.28000000000000103</v>
      </c>
      <c r="E492">
        <v>1.0900000000000001</v>
      </c>
      <c r="F492">
        <v>-1.88</v>
      </c>
      <c r="G492" s="12">
        <f t="shared" si="28"/>
        <v>0.14893617021276651</v>
      </c>
      <c r="H492" s="12">
        <f t="shared" si="29"/>
        <v>0.57978723404255328</v>
      </c>
      <c r="I492" s="17">
        <f t="shared" si="30"/>
        <v>0.2857142857142857</v>
      </c>
      <c r="J492" s="48" t="str">
        <f t="shared" si="31"/>
        <v>entry5</v>
      </c>
      <c r="AA492" s="384">
        <v>44399</v>
      </c>
      <c r="AB492" s="377">
        <v>7.64</v>
      </c>
      <c r="AC492" s="15"/>
      <c r="AE492" s="15"/>
      <c r="AG492" s="15"/>
    </row>
    <row r="493" spans="1:33">
      <c r="A493" t="s">
        <v>47400</v>
      </c>
      <c r="B493">
        <v>14</v>
      </c>
      <c r="C493">
        <v>4</v>
      </c>
      <c r="D493">
        <v>0.28000000000000103</v>
      </c>
      <c r="E493">
        <v>1.0900000000000001</v>
      </c>
      <c r="F493">
        <v>-1.88</v>
      </c>
      <c r="G493" s="12">
        <f t="shared" si="28"/>
        <v>0.14893617021276651</v>
      </c>
      <c r="H493" s="12">
        <f t="shared" si="29"/>
        <v>0.57978723404255328</v>
      </c>
      <c r="I493" s="17">
        <f t="shared" si="30"/>
        <v>0.2857142857142857</v>
      </c>
      <c r="J493" s="48" t="str">
        <f t="shared" si="31"/>
        <v>entry5</v>
      </c>
      <c r="AA493" s="384">
        <v>44400</v>
      </c>
      <c r="AB493" s="377">
        <v>7.64</v>
      </c>
      <c r="AC493" s="15"/>
      <c r="AE493" s="15"/>
      <c r="AG493" s="15"/>
    </row>
    <row r="494" spans="1:33">
      <c r="A494" t="s">
        <v>47405</v>
      </c>
      <c r="B494">
        <v>14</v>
      </c>
      <c r="C494">
        <v>4</v>
      </c>
      <c r="D494">
        <v>0.28000000000000103</v>
      </c>
      <c r="E494">
        <v>1.0900000000000001</v>
      </c>
      <c r="F494">
        <v>-1.88</v>
      </c>
      <c r="G494" s="12">
        <f t="shared" si="28"/>
        <v>0.14893617021276651</v>
      </c>
      <c r="H494" s="12">
        <f t="shared" si="29"/>
        <v>0.57978723404255328</v>
      </c>
      <c r="I494" s="17">
        <f t="shared" si="30"/>
        <v>0.2857142857142857</v>
      </c>
      <c r="J494" s="48" t="str">
        <f t="shared" si="31"/>
        <v>entry5</v>
      </c>
      <c r="AA494" s="384">
        <v>44403</v>
      </c>
      <c r="AB494" s="377">
        <v>7.64</v>
      </c>
      <c r="AC494" s="15"/>
      <c r="AE494" s="15"/>
      <c r="AG494" s="15"/>
    </row>
    <row r="495" spans="1:33">
      <c r="A495" t="s">
        <v>47410</v>
      </c>
      <c r="B495">
        <v>14</v>
      </c>
      <c r="C495">
        <v>4</v>
      </c>
      <c r="D495">
        <v>0.28000000000000103</v>
      </c>
      <c r="E495">
        <v>1.0900000000000001</v>
      </c>
      <c r="F495">
        <v>-1.88</v>
      </c>
      <c r="G495" s="12">
        <f t="shared" si="28"/>
        <v>0.14893617021276651</v>
      </c>
      <c r="H495" s="12">
        <f t="shared" si="29"/>
        <v>0.57978723404255328</v>
      </c>
      <c r="I495" s="17">
        <f t="shared" si="30"/>
        <v>0.2857142857142857</v>
      </c>
      <c r="J495" s="48" t="str">
        <f t="shared" si="31"/>
        <v>entry5</v>
      </c>
      <c r="AA495" s="384">
        <v>44404</v>
      </c>
      <c r="AB495" s="377">
        <v>7.64</v>
      </c>
      <c r="AC495" s="15"/>
      <c r="AE495" s="15"/>
      <c r="AG495" s="15"/>
    </row>
    <row r="496" spans="1:33">
      <c r="A496" t="s">
        <v>47415</v>
      </c>
      <c r="B496">
        <v>14</v>
      </c>
      <c r="C496">
        <v>4</v>
      </c>
      <c r="D496">
        <v>0.28000000000000103</v>
      </c>
      <c r="E496">
        <v>1.0900000000000001</v>
      </c>
      <c r="F496">
        <v>-1.88</v>
      </c>
      <c r="G496" s="12">
        <f t="shared" si="28"/>
        <v>0.14893617021276651</v>
      </c>
      <c r="H496" s="12">
        <f t="shared" si="29"/>
        <v>0.57978723404255328</v>
      </c>
      <c r="I496" s="17">
        <f t="shared" si="30"/>
        <v>0.2857142857142857</v>
      </c>
      <c r="J496" s="48" t="str">
        <f t="shared" si="31"/>
        <v>entry5</v>
      </c>
      <c r="AA496" s="384">
        <v>44405</v>
      </c>
      <c r="AB496" s="377">
        <v>7.64</v>
      </c>
      <c r="AC496" s="15"/>
      <c r="AE496" s="15"/>
      <c r="AG496" s="15"/>
    </row>
    <row r="497" spans="1:33">
      <c r="A497" t="s">
        <v>46211</v>
      </c>
      <c r="B497">
        <v>113</v>
      </c>
      <c r="C497">
        <v>51</v>
      </c>
      <c r="D497">
        <v>1.8847963412717399</v>
      </c>
      <c r="E497">
        <v>14.755362530555701</v>
      </c>
      <c r="F497">
        <v>-12.900566189284</v>
      </c>
      <c r="G497" s="12">
        <f t="shared" si="28"/>
        <v>0.14610183100625204</v>
      </c>
      <c r="H497" s="12">
        <f t="shared" si="29"/>
        <v>1.1437763516776813</v>
      </c>
      <c r="I497" s="17">
        <f t="shared" si="30"/>
        <v>0.45132743362831856</v>
      </c>
      <c r="J497" s="48" t="str">
        <f t="shared" si="31"/>
        <v>entry1</v>
      </c>
      <c r="AA497" s="384">
        <v>44406</v>
      </c>
      <c r="AB497" s="377">
        <v>7.64</v>
      </c>
      <c r="AC497" s="15"/>
      <c r="AE497" s="15"/>
      <c r="AG497" s="15"/>
    </row>
    <row r="498" spans="1:33">
      <c r="A498" t="s">
        <v>46024</v>
      </c>
      <c r="B498">
        <v>113</v>
      </c>
      <c r="C498">
        <v>39</v>
      </c>
      <c r="D498">
        <v>1.80520365872827</v>
      </c>
      <c r="E498">
        <v>3.26</v>
      </c>
      <c r="F498">
        <v>-12.895362530555699</v>
      </c>
      <c r="G498" s="12">
        <f t="shared" si="28"/>
        <v>0.13998859314352899</v>
      </c>
      <c r="H498" s="12">
        <f t="shared" si="29"/>
        <v>0.25280405977539561</v>
      </c>
      <c r="I498" s="17">
        <f t="shared" si="30"/>
        <v>0.34513274336283184</v>
      </c>
      <c r="J498" s="48" t="str">
        <f t="shared" si="31"/>
        <v>entry1</v>
      </c>
      <c r="AA498" s="384">
        <v>44407</v>
      </c>
      <c r="AB498" s="377">
        <v>7.64</v>
      </c>
      <c r="AC498" s="15"/>
      <c r="AE498" s="15"/>
      <c r="AG498" s="15"/>
    </row>
    <row r="499" spans="1:33">
      <c r="A499" t="s">
        <v>46021</v>
      </c>
      <c r="B499">
        <v>113</v>
      </c>
      <c r="C499">
        <v>44</v>
      </c>
      <c r="D499">
        <v>1.95520365872826</v>
      </c>
      <c r="E499">
        <v>5.64</v>
      </c>
      <c r="F499">
        <v>-14.4553625305557</v>
      </c>
      <c r="G499" s="12">
        <f t="shared" si="28"/>
        <v>0.13525801615804214</v>
      </c>
      <c r="H499" s="12">
        <f t="shared" si="29"/>
        <v>0.39016662419072407</v>
      </c>
      <c r="I499" s="17">
        <f t="shared" si="30"/>
        <v>0.38938053097345132</v>
      </c>
      <c r="J499" s="48" t="str">
        <f t="shared" si="31"/>
        <v>entry1</v>
      </c>
      <c r="AA499" s="384">
        <v>44410</v>
      </c>
      <c r="AB499" s="377">
        <v>7.64</v>
      </c>
      <c r="AC499" s="15"/>
      <c r="AE499" s="15"/>
      <c r="AG499" s="15"/>
    </row>
    <row r="500" spans="1:33">
      <c r="A500" t="s">
        <v>47100</v>
      </c>
      <c r="B500">
        <v>29</v>
      </c>
      <c r="C500">
        <v>14</v>
      </c>
      <c r="D500">
        <v>0.54999999999995897</v>
      </c>
      <c r="E500">
        <v>3.20999999999998</v>
      </c>
      <c r="F500">
        <v>-4.0700000000000198</v>
      </c>
      <c r="G500" s="12">
        <f t="shared" si="28"/>
        <v>0.1351351351351244</v>
      </c>
      <c r="H500" s="12">
        <f t="shared" si="29"/>
        <v>0.78869778869777996</v>
      </c>
      <c r="I500" s="17">
        <f t="shared" si="30"/>
        <v>0.48275862068965519</v>
      </c>
      <c r="J500" s="48" t="str">
        <f t="shared" si="31"/>
        <v>entry4</v>
      </c>
      <c r="AA500" s="384">
        <v>44411</v>
      </c>
      <c r="AB500" s="377">
        <v>7.64</v>
      </c>
      <c r="AC500" s="15"/>
      <c r="AE500" s="15"/>
      <c r="AG500" s="15"/>
    </row>
    <row r="501" spans="1:33">
      <c r="A501" t="s">
        <v>46208</v>
      </c>
      <c r="B501">
        <v>113</v>
      </c>
      <c r="C501">
        <v>49</v>
      </c>
      <c r="D501">
        <v>1.44479634127173</v>
      </c>
      <c r="E501">
        <v>12.1953625305557</v>
      </c>
      <c r="F501">
        <v>-10.780566189284</v>
      </c>
      <c r="G501" s="12">
        <f t="shared" si="28"/>
        <v>0.13401859567523208</v>
      </c>
      <c r="H501" s="12">
        <f t="shared" si="29"/>
        <v>1.1312358104788618</v>
      </c>
      <c r="I501" s="17">
        <f t="shared" si="30"/>
        <v>0.4336283185840708</v>
      </c>
      <c r="J501" s="48" t="str">
        <f t="shared" si="31"/>
        <v>entry1</v>
      </c>
      <c r="AA501" s="384">
        <v>44412</v>
      </c>
      <c r="AB501" s="377">
        <v>7.64</v>
      </c>
      <c r="AC501" s="15"/>
      <c r="AE501" s="15"/>
      <c r="AG501" s="15"/>
    </row>
    <row r="502" spans="1:33">
      <c r="A502" t="s">
        <v>46461</v>
      </c>
      <c r="B502">
        <v>68</v>
      </c>
      <c r="C502">
        <v>26</v>
      </c>
      <c r="D502">
        <v>0.87</v>
      </c>
      <c r="E502">
        <v>6.35</v>
      </c>
      <c r="F502">
        <v>-6.54</v>
      </c>
      <c r="G502" s="12">
        <f t="shared" si="28"/>
        <v>0.13302752293577982</v>
      </c>
      <c r="H502" s="12">
        <f t="shared" si="29"/>
        <v>0.97094801223241589</v>
      </c>
      <c r="I502" s="17">
        <f t="shared" si="30"/>
        <v>0.38235294117647056</v>
      </c>
      <c r="J502" s="48" t="str">
        <f t="shared" si="31"/>
        <v>entry2</v>
      </c>
      <c r="AA502" s="384">
        <v>44413</v>
      </c>
      <c r="AB502" s="377">
        <v>7.64</v>
      </c>
      <c r="AC502" s="15"/>
      <c r="AE502" s="15"/>
      <c r="AG502" s="15"/>
    </row>
    <row r="503" spans="1:33">
      <c r="A503" t="s">
        <v>46466</v>
      </c>
      <c r="B503">
        <v>68</v>
      </c>
      <c r="C503">
        <v>26</v>
      </c>
      <c r="D503">
        <v>0.87</v>
      </c>
      <c r="E503">
        <v>6.35</v>
      </c>
      <c r="F503">
        <v>-6.54</v>
      </c>
      <c r="G503" s="12">
        <f t="shared" si="28"/>
        <v>0.13302752293577982</v>
      </c>
      <c r="H503" s="12">
        <f t="shared" si="29"/>
        <v>0.97094801223241589</v>
      </c>
      <c r="I503" s="17">
        <f t="shared" si="30"/>
        <v>0.38235294117647056</v>
      </c>
      <c r="J503" s="48" t="str">
        <f t="shared" si="31"/>
        <v>entry2</v>
      </c>
      <c r="AA503" s="384">
        <v>44414</v>
      </c>
      <c r="AB503" s="377">
        <v>7.64</v>
      </c>
      <c r="AC503" s="15"/>
      <c r="AE503" s="15"/>
      <c r="AG503" s="15"/>
    </row>
    <row r="504" spans="1:33">
      <c r="A504" t="s">
        <v>46097</v>
      </c>
      <c r="B504">
        <v>68</v>
      </c>
      <c r="C504">
        <v>32</v>
      </c>
      <c r="D504">
        <v>1.18999999999999</v>
      </c>
      <c r="E504">
        <v>7.85</v>
      </c>
      <c r="F504">
        <v>-8.9499999999999993</v>
      </c>
      <c r="G504" s="12">
        <f t="shared" si="28"/>
        <v>0.13296089385474749</v>
      </c>
      <c r="H504" s="12">
        <f t="shared" si="29"/>
        <v>0.87709497206703912</v>
      </c>
      <c r="I504" s="17">
        <f t="shared" si="30"/>
        <v>0.47058823529411764</v>
      </c>
      <c r="J504" s="48" t="str">
        <f t="shared" si="31"/>
        <v>entry2</v>
      </c>
      <c r="AA504" s="384">
        <v>44417</v>
      </c>
      <c r="AB504" s="377">
        <v>7.64</v>
      </c>
      <c r="AC504" s="15"/>
      <c r="AE504" s="15"/>
      <c r="AG504" s="15"/>
    </row>
    <row r="505" spans="1:33">
      <c r="A505" t="s">
        <v>28200</v>
      </c>
      <c r="B505">
        <v>113</v>
      </c>
      <c r="C505">
        <v>68</v>
      </c>
      <c r="D505">
        <v>4.3650123359825796</v>
      </c>
      <c r="E505">
        <v>4.3650123359825903</v>
      </c>
      <c r="F505">
        <v>-32.9</v>
      </c>
      <c r="G505" s="12">
        <f t="shared" si="28"/>
        <v>0.13267514699035196</v>
      </c>
      <c r="H505" s="12">
        <f t="shared" si="29"/>
        <v>0.13267514699035229</v>
      </c>
      <c r="I505" s="17">
        <f t="shared" si="30"/>
        <v>0.60176991150442483</v>
      </c>
      <c r="J505" s="48" t="str">
        <f t="shared" si="31"/>
        <v>entry1</v>
      </c>
      <c r="AA505" s="384">
        <v>44418</v>
      </c>
      <c r="AB505" s="377">
        <v>7.64</v>
      </c>
      <c r="AC505" s="15"/>
      <c r="AE505" s="15"/>
      <c r="AG505" s="15"/>
    </row>
    <row r="506" spans="1:33">
      <c r="A506" t="s">
        <v>46028</v>
      </c>
      <c r="B506">
        <v>113</v>
      </c>
      <c r="C506">
        <v>35</v>
      </c>
      <c r="D506">
        <v>1.5952036587282601</v>
      </c>
      <c r="E506">
        <v>3.22</v>
      </c>
      <c r="F506">
        <v>-12.5453625305557</v>
      </c>
      <c r="G506" s="12">
        <f t="shared" si="28"/>
        <v>0.12715484744605465</v>
      </c>
      <c r="H506" s="12">
        <f t="shared" si="29"/>
        <v>0.25666854920751098</v>
      </c>
      <c r="I506" s="17">
        <f t="shared" si="30"/>
        <v>0.30973451327433627</v>
      </c>
      <c r="J506" s="48" t="str">
        <f t="shared" si="31"/>
        <v>entry1</v>
      </c>
      <c r="AA506" s="384">
        <v>44419</v>
      </c>
      <c r="AB506" s="377">
        <v>7.64</v>
      </c>
      <c r="AC506" s="15"/>
      <c r="AE506" s="15"/>
      <c r="AG506" s="15"/>
    </row>
    <row r="507" spans="1:33">
      <c r="A507" t="s">
        <v>46140</v>
      </c>
      <c r="B507">
        <v>113</v>
      </c>
      <c r="C507">
        <v>50</v>
      </c>
      <c r="D507">
        <v>2.22404120799089</v>
      </c>
      <c r="E507">
        <v>20.010000000000002</v>
      </c>
      <c r="F507">
        <v>-17.785958792009101</v>
      </c>
      <c r="G507" s="12">
        <f t="shared" si="28"/>
        <v>0.12504477458871152</v>
      </c>
      <c r="H507" s="12">
        <f t="shared" si="29"/>
        <v>1.1250447745887122</v>
      </c>
      <c r="I507" s="17">
        <f t="shared" si="30"/>
        <v>0.44247787610619471</v>
      </c>
      <c r="J507" s="48" t="str">
        <f t="shared" si="31"/>
        <v>entry1</v>
      </c>
      <c r="AA507" s="384">
        <v>44420</v>
      </c>
      <c r="AB507" s="377">
        <v>7.64</v>
      </c>
      <c r="AC507" s="15"/>
      <c r="AE507" s="15"/>
      <c r="AG507" s="15"/>
    </row>
    <row r="508" spans="1:33">
      <c r="A508" t="s">
        <v>46623</v>
      </c>
      <c r="B508">
        <v>43</v>
      </c>
      <c r="C508">
        <v>20</v>
      </c>
      <c r="D508">
        <v>1.5699999999999601</v>
      </c>
      <c r="E508">
        <v>3.2399999999999798</v>
      </c>
      <c r="F508">
        <v>-12.73</v>
      </c>
      <c r="G508" s="12">
        <f t="shared" si="28"/>
        <v>0.1233307148468154</v>
      </c>
      <c r="H508" s="12">
        <f t="shared" si="29"/>
        <v>0.25451688923801885</v>
      </c>
      <c r="I508" s="17">
        <f t="shared" si="30"/>
        <v>0.46511627906976744</v>
      </c>
      <c r="J508" s="48" t="str">
        <f t="shared" si="31"/>
        <v>entry3</v>
      </c>
      <c r="AA508" s="384">
        <v>44421</v>
      </c>
      <c r="AB508" s="377">
        <v>7.64</v>
      </c>
      <c r="AC508" s="15"/>
      <c r="AE508" s="15"/>
      <c r="AG508" s="15"/>
    </row>
    <row r="509" spans="1:33">
      <c r="A509" t="s">
        <v>46624</v>
      </c>
      <c r="B509">
        <v>43</v>
      </c>
      <c r="C509">
        <v>20</v>
      </c>
      <c r="D509">
        <v>1.5699999999999601</v>
      </c>
      <c r="E509">
        <v>3.2399999999999798</v>
      </c>
      <c r="F509">
        <v>-12.73</v>
      </c>
      <c r="G509" s="12">
        <f t="shared" si="28"/>
        <v>0.1233307148468154</v>
      </c>
      <c r="H509" s="12">
        <f t="shared" si="29"/>
        <v>0.25451688923801885</v>
      </c>
      <c r="I509" s="17">
        <f t="shared" si="30"/>
        <v>0.46511627906976744</v>
      </c>
      <c r="J509" s="48" t="str">
        <f t="shared" si="31"/>
        <v>entry3</v>
      </c>
      <c r="AA509" s="384">
        <v>44425</v>
      </c>
      <c r="AB509" s="377">
        <v>7.64</v>
      </c>
      <c r="AC509" s="15"/>
      <c r="AE509" s="15"/>
      <c r="AG509" s="15"/>
    </row>
    <row r="510" spans="1:33">
      <c r="A510" t="s">
        <v>27978</v>
      </c>
      <c r="B510">
        <v>68</v>
      </c>
      <c r="C510">
        <v>37</v>
      </c>
      <c r="D510">
        <v>2.5799999999999801</v>
      </c>
      <c r="E510">
        <v>2.58</v>
      </c>
      <c r="F510">
        <v>-21.5</v>
      </c>
      <c r="G510" s="12">
        <f t="shared" si="28"/>
        <v>0.11999999999999908</v>
      </c>
      <c r="H510" s="12">
        <f t="shared" si="29"/>
        <v>0.12000000000000001</v>
      </c>
      <c r="I510" s="17">
        <f t="shared" si="30"/>
        <v>0.54411764705882348</v>
      </c>
      <c r="J510" s="48" t="str">
        <f t="shared" si="31"/>
        <v>entry2</v>
      </c>
      <c r="AA510" s="384">
        <v>44426</v>
      </c>
      <c r="AB510" s="377">
        <v>7.64</v>
      </c>
      <c r="AC510" s="15"/>
      <c r="AE510" s="15"/>
      <c r="AG510" s="15"/>
    </row>
    <row r="511" spans="1:33">
      <c r="A511" t="s">
        <v>28348</v>
      </c>
      <c r="B511">
        <v>113</v>
      </c>
      <c r="C511">
        <v>63</v>
      </c>
      <c r="D511">
        <v>1.4450123359825999</v>
      </c>
      <c r="E511">
        <v>2.9750123359826</v>
      </c>
      <c r="F511">
        <v>-12.139999999999899</v>
      </c>
      <c r="G511" s="12">
        <f t="shared" si="28"/>
        <v>0.11902902273332883</v>
      </c>
      <c r="H511" s="12">
        <f t="shared" si="29"/>
        <v>0.24505867676957369</v>
      </c>
      <c r="I511" s="17">
        <f t="shared" si="30"/>
        <v>0.55752212389380529</v>
      </c>
      <c r="J511" s="48" t="str">
        <f t="shared" si="31"/>
        <v>entry1</v>
      </c>
      <c r="AA511" s="384">
        <v>44427</v>
      </c>
      <c r="AB511" s="377">
        <v>7.64</v>
      </c>
      <c r="AC511" s="15"/>
      <c r="AE511" s="15"/>
      <c r="AG511" s="15"/>
    </row>
    <row r="512" spans="1:33">
      <c r="A512" t="s">
        <v>46091</v>
      </c>
      <c r="B512">
        <v>68</v>
      </c>
      <c r="C512">
        <v>32</v>
      </c>
      <c r="D512">
        <v>0.99</v>
      </c>
      <c r="E512">
        <v>7.02</v>
      </c>
      <c r="F512">
        <v>-8.32</v>
      </c>
      <c r="G512" s="12">
        <f t="shared" si="28"/>
        <v>0.11899038461538461</v>
      </c>
      <c r="H512" s="12">
        <f t="shared" si="29"/>
        <v>0.84374999999999989</v>
      </c>
      <c r="I512" s="17">
        <f t="shared" si="30"/>
        <v>0.47058823529411764</v>
      </c>
      <c r="J512" s="48" t="str">
        <f t="shared" si="31"/>
        <v>entry2</v>
      </c>
      <c r="AA512" s="384">
        <v>44428</v>
      </c>
      <c r="AB512" s="377">
        <v>7.64</v>
      </c>
      <c r="AC512" s="15"/>
      <c r="AE512" s="15"/>
      <c r="AG512" s="15"/>
    </row>
    <row r="513" spans="1:33">
      <c r="A513" t="s">
        <v>46037</v>
      </c>
      <c r="B513">
        <v>113</v>
      </c>
      <c r="C513">
        <v>42</v>
      </c>
      <c r="D513">
        <v>2.0952036587282601</v>
      </c>
      <c r="E513">
        <v>7.18</v>
      </c>
      <c r="F513">
        <v>-17.9553625305557</v>
      </c>
      <c r="G513" s="12">
        <f t="shared" si="28"/>
        <v>0.11668957700869188</v>
      </c>
      <c r="H513" s="12">
        <f t="shared" si="29"/>
        <v>0.39988053640138815</v>
      </c>
      <c r="I513" s="17">
        <f t="shared" si="30"/>
        <v>0.37168141592920356</v>
      </c>
      <c r="J513" s="48" t="str">
        <f t="shared" si="31"/>
        <v>entry1</v>
      </c>
      <c r="AA513" s="384">
        <v>44431</v>
      </c>
      <c r="AB513" s="377">
        <v>7.64</v>
      </c>
      <c r="AC513" s="15"/>
      <c r="AE513" s="15"/>
      <c r="AG513" s="15"/>
    </row>
    <row r="514" spans="1:33">
      <c r="A514" t="s">
        <v>46029</v>
      </c>
      <c r="B514">
        <v>113</v>
      </c>
      <c r="C514">
        <v>38</v>
      </c>
      <c r="D514">
        <v>1.5952036587282601</v>
      </c>
      <c r="E514">
        <v>3.35</v>
      </c>
      <c r="F514">
        <v>-14.6253625305557</v>
      </c>
      <c r="G514" s="12">
        <f t="shared" ref="G514:G577" si="32">D514/ABS(F514)</f>
        <v>0.1090710507445896</v>
      </c>
      <c r="H514" s="12">
        <f t="shared" ref="H514:H577" si="33">E514/ABS(F514)</f>
        <v>0.22905415117068656</v>
      </c>
      <c r="I514" s="17">
        <f t="shared" ref="I514:I577" si="34">C514/B514</f>
        <v>0.33628318584070799</v>
      </c>
      <c r="J514" s="48" t="str">
        <f t="shared" ref="J514:J577" si="35">LEFT(A514,FIND("_",A514,6)-1)</f>
        <v>entry1</v>
      </c>
      <c r="AA514" s="384">
        <v>44432</v>
      </c>
      <c r="AB514" s="377">
        <v>7.64</v>
      </c>
      <c r="AC514" s="15"/>
      <c r="AE514" s="15"/>
      <c r="AG514" s="15"/>
    </row>
    <row r="515" spans="1:33">
      <c r="A515" t="s">
        <v>28260</v>
      </c>
      <c r="B515">
        <v>68</v>
      </c>
      <c r="C515">
        <v>31</v>
      </c>
      <c r="D515">
        <v>2.2499999999999898</v>
      </c>
      <c r="E515">
        <v>5.5399999999999903</v>
      </c>
      <c r="F515">
        <v>-20.87</v>
      </c>
      <c r="G515" s="12">
        <f t="shared" si="32"/>
        <v>0.10781025395304215</v>
      </c>
      <c r="H515" s="12">
        <f t="shared" si="33"/>
        <v>0.26545280306660229</v>
      </c>
      <c r="I515" s="17">
        <f t="shared" si="34"/>
        <v>0.45588235294117646</v>
      </c>
      <c r="J515" s="48" t="str">
        <f t="shared" si="35"/>
        <v>entry2</v>
      </c>
      <c r="AA515" s="384">
        <v>44433</v>
      </c>
      <c r="AB515" s="377">
        <v>7.64</v>
      </c>
      <c r="AC515" s="15"/>
      <c r="AE515" s="15"/>
      <c r="AG515" s="15"/>
    </row>
    <row r="516" spans="1:33">
      <c r="A516" t="s">
        <v>28202</v>
      </c>
      <c r="B516">
        <v>113</v>
      </c>
      <c r="C516">
        <v>57</v>
      </c>
      <c r="D516">
        <v>4.1299999999999804</v>
      </c>
      <c r="E516">
        <v>6.8699999999999903</v>
      </c>
      <c r="F516">
        <v>-38.979999999999997</v>
      </c>
      <c r="G516" s="12">
        <f t="shared" si="32"/>
        <v>0.10595177013853209</v>
      </c>
      <c r="H516" s="12">
        <f t="shared" si="33"/>
        <v>0.17624422780913265</v>
      </c>
      <c r="I516" s="17">
        <f t="shared" si="34"/>
        <v>0.50442477876106195</v>
      </c>
      <c r="J516" s="48" t="str">
        <f t="shared" si="35"/>
        <v>entry1</v>
      </c>
      <c r="AA516" s="384">
        <v>44434</v>
      </c>
      <c r="AB516" s="377">
        <v>7.64</v>
      </c>
      <c r="AC516" s="15"/>
      <c r="AE516" s="15"/>
      <c r="AG516" s="15"/>
    </row>
    <row r="517" spans="1:33">
      <c r="A517" t="s">
        <v>28268</v>
      </c>
      <c r="B517">
        <v>113</v>
      </c>
      <c r="C517">
        <v>55</v>
      </c>
      <c r="D517">
        <v>4.2499999999999796</v>
      </c>
      <c r="E517">
        <v>7.3599999999999897</v>
      </c>
      <c r="F517">
        <v>-41.86</v>
      </c>
      <c r="G517" s="12">
        <f t="shared" si="32"/>
        <v>0.10152890587673148</v>
      </c>
      <c r="H517" s="12">
        <f t="shared" si="33"/>
        <v>0.17582417582417559</v>
      </c>
      <c r="I517" s="17">
        <f t="shared" si="34"/>
        <v>0.48672566371681414</v>
      </c>
      <c r="J517" s="48" t="str">
        <f t="shared" si="35"/>
        <v>entry1</v>
      </c>
      <c r="AA517" s="384">
        <v>44435</v>
      </c>
      <c r="AB517" s="377">
        <v>7.64</v>
      </c>
      <c r="AC517" s="15"/>
      <c r="AE517" s="15"/>
      <c r="AG517" s="15"/>
    </row>
    <row r="518" spans="1:33">
      <c r="A518" t="s">
        <v>46453</v>
      </c>
      <c r="B518">
        <v>68</v>
      </c>
      <c r="C518">
        <v>31</v>
      </c>
      <c r="D518">
        <v>1.0699999999999901</v>
      </c>
      <c r="E518">
        <v>9.4700000000000006</v>
      </c>
      <c r="F518">
        <v>-10.77</v>
      </c>
      <c r="G518" s="12">
        <f t="shared" si="32"/>
        <v>9.9350046425254426E-2</v>
      </c>
      <c r="H518" s="12">
        <f t="shared" si="33"/>
        <v>0.87929433611884877</v>
      </c>
      <c r="I518" s="17">
        <f t="shared" si="34"/>
        <v>0.45588235294117646</v>
      </c>
      <c r="J518" s="48" t="str">
        <f t="shared" si="35"/>
        <v>entry2</v>
      </c>
      <c r="AA518" s="384">
        <v>44438</v>
      </c>
      <c r="AB518" s="377">
        <v>7.64</v>
      </c>
      <c r="AC518" s="15"/>
      <c r="AE518" s="15"/>
      <c r="AG518" s="15"/>
    </row>
    <row r="519" spans="1:33">
      <c r="A519" t="s">
        <v>47000</v>
      </c>
      <c r="B519">
        <v>29</v>
      </c>
      <c r="C519">
        <v>11</v>
      </c>
      <c r="D519">
        <v>0.17000000000000101</v>
      </c>
      <c r="E519">
        <v>1.67</v>
      </c>
      <c r="F519">
        <v>-1.71999999999999</v>
      </c>
      <c r="G519" s="12">
        <f t="shared" si="32"/>
        <v>9.8837209302326742E-2</v>
      </c>
      <c r="H519" s="12">
        <f t="shared" si="33"/>
        <v>0.97093023255814515</v>
      </c>
      <c r="I519" s="17">
        <f t="shared" si="34"/>
        <v>0.37931034482758619</v>
      </c>
      <c r="J519" s="48" t="str">
        <f t="shared" si="35"/>
        <v>entry4</v>
      </c>
      <c r="AA519" s="384">
        <v>44439</v>
      </c>
      <c r="AB519" s="377">
        <v>7.64</v>
      </c>
      <c r="AC519" s="15"/>
      <c r="AE519" s="15"/>
      <c r="AG519" s="15"/>
    </row>
    <row r="520" spans="1:33">
      <c r="A520" t="s">
        <v>46313</v>
      </c>
      <c r="B520">
        <v>113</v>
      </c>
      <c r="C520">
        <v>63</v>
      </c>
      <c r="D520">
        <v>1.10595457323924</v>
      </c>
      <c r="E520">
        <v>1.10595457323924</v>
      </c>
      <c r="F520">
        <v>-11.231574028542701</v>
      </c>
      <c r="G520" s="12">
        <f t="shared" si="32"/>
        <v>9.8468350956748121E-2</v>
      </c>
      <c r="H520" s="12">
        <f t="shared" si="33"/>
        <v>9.8468350956748121E-2</v>
      </c>
      <c r="I520" s="17">
        <f t="shared" si="34"/>
        <v>0.55752212389380529</v>
      </c>
      <c r="J520" s="48" t="str">
        <f t="shared" si="35"/>
        <v>entry1</v>
      </c>
      <c r="AA520" s="384">
        <v>44440</v>
      </c>
      <c r="AB520" s="377">
        <v>7.64</v>
      </c>
      <c r="AC520" s="15"/>
      <c r="AE520" s="15"/>
      <c r="AG520" s="15"/>
    </row>
    <row r="521" spans="1:33">
      <c r="A521" t="s">
        <v>46645</v>
      </c>
      <c r="B521">
        <v>68</v>
      </c>
      <c r="C521">
        <v>28</v>
      </c>
      <c r="D521">
        <v>0.42000000000000198</v>
      </c>
      <c r="E521">
        <v>2.29</v>
      </c>
      <c r="F521">
        <v>-4.38</v>
      </c>
      <c r="G521" s="12">
        <f t="shared" si="32"/>
        <v>9.5890410958904562E-2</v>
      </c>
      <c r="H521" s="12">
        <f t="shared" si="33"/>
        <v>0.52283105022831056</v>
      </c>
      <c r="I521" s="17">
        <f t="shared" si="34"/>
        <v>0.41176470588235292</v>
      </c>
      <c r="J521" s="48" t="str">
        <f t="shared" si="35"/>
        <v>entry2</v>
      </c>
      <c r="AA521" s="384">
        <v>44441</v>
      </c>
      <c r="AB521" s="377">
        <v>7.64</v>
      </c>
      <c r="AC521" s="15"/>
      <c r="AE521" s="15"/>
      <c r="AG521" s="15"/>
    </row>
    <row r="522" spans="1:33">
      <c r="A522" t="s">
        <v>46650</v>
      </c>
      <c r="B522">
        <v>68</v>
      </c>
      <c r="C522">
        <v>28</v>
      </c>
      <c r="D522">
        <v>0.42000000000000198</v>
      </c>
      <c r="E522">
        <v>2.29</v>
      </c>
      <c r="F522">
        <v>-4.38</v>
      </c>
      <c r="G522" s="12">
        <f t="shared" si="32"/>
        <v>9.5890410958904562E-2</v>
      </c>
      <c r="H522" s="12">
        <f t="shared" si="33"/>
        <v>0.52283105022831056</v>
      </c>
      <c r="I522" s="17">
        <f t="shared" si="34"/>
        <v>0.41176470588235292</v>
      </c>
      <c r="J522" s="48" t="str">
        <f t="shared" si="35"/>
        <v>entry2</v>
      </c>
      <c r="AA522" s="384">
        <v>44442</v>
      </c>
      <c r="AB522" s="377">
        <v>7.64</v>
      </c>
      <c r="AC522" s="15"/>
      <c r="AE522" s="15"/>
      <c r="AG522" s="15"/>
    </row>
    <row r="523" spans="1:33">
      <c r="A523" t="s">
        <v>46464</v>
      </c>
      <c r="B523">
        <v>68</v>
      </c>
      <c r="C523">
        <v>30</v>
      </c>
      <c r="D523">
        <v>1.03999999999999</v>
      </c>
      <c r="E523">
        <v>10.14</v>
      </c>
      <c r="F523">
        <v>-11.47</v>
      </c>
      <c r="G523" s="12">
        <f t="shared" si="32"/>
        <v>9.0671316477767216E-2</v>
      </c>
      <c r="H523" s="12">
        <f t="shared" si="33"/>
        <v>0.88404533565823884</v>
      </c>
      <c r="I523" s="17">
        <f t="shared" si="34"/>
        <v>0.44117647058823528</v>
      </c>
      <c r="J523" s="48" t="str">
        <f t="shared" si="35"/>
        <v>entry2</v>
      </c>
      <c r="AA523" s="384">
        <v>44445</v>
      </c>
      <c r="AB523" s="377">
        <v>7.64</v>
      </c>
      <c r="AC523" s="15"/>
      <c r="AE523" s="15"/>
      <c r="AG523" s="15"/>
    </row>
    <row r="524" spans="1:33">
      <c r="A524" t="s">
        <v>46469</v>
      </c>
      <c r="B524">
        <v>68</v>
      </c>
      <c r="C524">
        <v>30</v>
      </c>
      <c r="D524">
        <v>1.03999999999999</v>
      </c>
      <c r="E524">
        <v>10.14</v>
      </c>
      <c r="F524">
        <v>-11.47</v>
      </c>
      <c r="G524" s="12">
        <f t="shared" si="32"/>
        <v>9.0671316477767216E-2</v>
      </c>
      <c r="H524" s="12">
        <f t="shared" si="33"/>
        <v>0.88404533565823884</v>
      </c>
      <c r="I524" s="17">
        <f t="shared" si="34"/>
        <v>0.44117647058823528</v>
      </c>
      <c r="J524" s="48" t="str">
        <f t="shared" si="35"/>
        <v>entry2</v>
      </c>
      <c r="AA524" s="384">
        <v>44446</v>
      </c>
      <c r="AB524" s="377">
        <v>7.64</v>
      </c>
      <c r="AC524" s="15"/>
      <c r="AE524" s="15"/>
      <c r="AG524" s="15"/>
    </row>
    <row r="525" spans="1:33">
      <c r="A525" t="s">
        <v>46022</v>
      </c>
      <c r="B525">
        <v>113</v>
      </c>
      <c r="C525">
        <v>44</v>
      </c>
      <c r="D525">
        <v>1.3252036587282601</v>
      </c>
      <c r="E525">
        <v>5.64</v>
      </c>
      <c r="F525">
        <v>-15.085362530555701</v>
      </c>
      <c r="G525" s="12">
        <f t="shared" si="32"/>
        <v>8.7846987836323706E-2</v>
      </c>
      <c r="H525" s="12">
        <f t="shared" si="33"/>
        <v>0.37387235398394092</v>
      </c>
      <c r="I525" s="17">
        <f t="shared" si="34"/>
        <v>0.38938053097345132</v>
      </c>
      <c r="J525" s="48" t="str">
        <f t="shared" si="35"/>
        <v>entry1</v>
      </c>
      <c r="AA525" s="384">
        <v>44447</v>
      </c>
      <c r="AB525" s="377">
        <v>7.64</v>
      </c>
      <c r="AC525" s="15"/>
      <c r="AE525" s="15"/>
      <c r="AG525" s="15"/>
    </row>
    <row r="526" spans="1:33">
      <c r="A526" t="s">
        <v>46284</v>
      </c>
      <c r="B526">
        <v>68</v>
      </c>
      <c r="C526">
        <v>24</v>
      </c>
      <c r="D526">
        <v>0.42000000000000098</v>
      </c>
      <c r="E526">
        <v>2.71</v>
      </c>
      <c r="F526">
        <v>-4.93</v>
      </c>
      <c r="G526" s="12">
        <f t="shared" si="32"/>
        <v>8.5192697768762884E-2</v>
      </c>
      <c r="H526" s="12">
        <f t="shared" si="33"/>
        <v>0.5496957403651116</v>
      </c>
      <c r="I526" s="17">
        <f t="shared" si="34"/>
        <v>0.35294117647058826</v>
      </c>
      <c r="J526" s="48" t="str">
        <f t="shared" si="35"/>
        <v>entry2</v>
      </c>
      <c r="AA526" s="384">
        <v>44448</v>
      </c>
      <c r="AB526" s="377">
        <v>7.64</v>
      </c>
      <c r="AC526" s="15"/>
      <c r="AE526" s="15"/>
      <c r="AG526" s="15"/>
    </row>
    <row r="527" spans="1:33">
      <c r="A527" t="s">
        <v>47171</v>
      </c>
      <c r="B527">
        <v>29</v>
      </c>
      <c r="C527">
        <v>10</v>
      </c>
      <c r="D527">
        <v>0.41</v>
      </c>
      <c r="E527">
        <v>0.439999999999999</v>
      </c>
      <c r="F527">
        <v>-4.9799999999999898</v>
      </c>
      <c r="G527" s="12">
        <f t="shared" si="32"/>
        <v>8.2329317269076469E-2</v>
      </c>
      <c r="H527" s="12">
        <f t="shared" si="33"/>
        <v>8.8353413654618448E-2</v>
      </c>
      <c r="I527" s="17">
        <f t="shared" si="34"/>
        <v>0.34482758620689657</v>
      </c>
      <c r="J527" s="48" t="str">
        <f t="shared" si="35"/>
        <v>entry4</v>
      </c>
      <c r="AA527" s="384">
        <v>44449</v>
      </c>
      <c r="AB527" s="377">
        <v>7.64</v>
      </c>
      <c r="AC527" s="15"/>
      <c r="AE527" s="15"/>
      <c r="AG527" s="15"/>
    </row>
    <row r="528" spans="1:33">
      <c r="A528" t="s">
        <v>47176</v>
      </c>
      <c r="B528">
        <v>29</v>
      </c>
      <c r="C528">
        <v>10</v>
      </c>
      <c r="D528">
        <v>0.41</v>
      </c>
      <c r="E528">
        <v>0.439999999999999</v>
      </c>
      <c r="F528">
        <v>-4.9799999999999898</v>
      </c>
      <c r="G528" s="12">
        <f t="shared" si="32"/>
        <v>8.2329317269076469E-2</v>
      </c>
      <c r="H528" s="12">
        <f t="shared" si="33"/>
        <v>8.8353413654618448E-2</v>
      </c>
      <c r="I528" s="17">
        <f t="shared" si="34"/>
        <v>0.34482758620689657</v>
      </c>
      <c r="J528" s="48" t="str">
        <f t="shared" si="35"/>
        <v>entry4</v>
      </c>
      <c r="AA528" s="384">
        <v>44452</v>
      </c>
      <c r="AB528" s="377">
        <v>7.64</v>
      </c>
      <c r="AC528" s="15"/>
      <c r="AE528" s="15"/>
      <c r="AG528" s="15"/>
    </row>
    <row r="529" spans="1:33">
      <c r="A529" t="s">
        <v>46291</v>
      </c>
      <c r="B529">
        <v>68</v>
      </c>
      <c r="C529">
        <v>24</v>
      </c>
      <c r="D529">
        <v>0.65000000000000102</v>
      </c>
      <c r="E529">
        <v>3.02</v>
      </c>
      <c r="F529">
        <v>-8.2100000000000009</v>
      </c>
      <c r="G529" s="12">
        <f t="shared" si="32"/>
        <v>7.9171741778319232E-2</v>
      </c>
      <c r="H529" s="12">
        <f t="shared" si="33"/>
        <v>0.36784409257003653</v>
      </c>
      <c r="I529" s="17">
        <f t="shared" si="34"/>
        <v>0.35294117647058826</v>
      </c>
      <c r="J529" s="48" t="str">
        <f t="shared" si="35"/>
        <v>entry2</v>
      </c>
      <c r="AA529" s="384">
        <v>44453</v>
      </c>
      <c r="AB529" s="377">
        <v>7.64</v>
      </c>
      <c r="AC529" s="15"/>
      <c r="AE529" s="15"/>
      <c r="AG529" s="15"/>
    </row>
    <row r="530" spans="1:33">
      <c r="A530" t="s">
        <v>46292</v>
      </c>
      <c r="B530">
        <v>68</v>
      </c>
      <c r="C530">
        <v>24</v>
      </c>
      <c r="D530">
        <v>0.65000000000000102</v>
      </c>
      <c r="E530">
        <v>3.02</v>
      </c>
      <c r="F530">
        <v>-8.2100000000000009</v>
      </c>
      <c r="G530" s="12">
        <f t="shared" si="32"/>
        <v>7.9171741778319232E-2</v>
      </c>
      <c r="H530" s="12">
        <f t="shared" si="33"/>
        <v>0.36784409257003653</v>
      </c>
      <c r="I530" s="17">
        <f t="shared" si="34"/>
        <v>0.35294117647058826</v>
      </c>
      <c r="J530" s="48" t="str">
        <f t="shared" si="35"/>
        <v>entry2</v>
      </c>
      <c r="AA530" s="384">
        <v>44454</v>
      </c>
      <c r="AB530" s="377">
        <v>7.64</v>
      </c>
      <c r="AC530" s="15"/>
      <c r="AE530" s="15"/>
      <c r="AG530" s="15"/>
    </row>
    <row r="531" spans="1:33">
      <c r="A531" t="s">
        <v>46569</v>
      </c>
      <c r="B531">
        <v>68</v>
      </c>
      <c r="C531">
        <v>27</v>
      </c>
      <c r="D531">
        <v>0.91000000000001002</v>
      </c>
      <c r="E531">
        <v>0.91000000000001102</v>
      </c>
      <c r="F531">
        <v>-13.79</v>
      </c>
      <c r="G531" s="12">
        <f t="shared" si="32"/>
        <v>6.5989847715736766E-2</v>
      </c>
      <c r="H531" s="12">
        <f t="shared" si="33"/>
        <v>6.5989847715736849E-2</v>
      </c>
      <c r="I531" s="17">
        <f t="shared" si="34"/>
        <v>0.39705882352941174</v>
      </c>
      <c r="J531" s="48" t="str">
        <f t="shared" si="35"/>
        <v>entry2</v>
      </c>
      <c r="AA531" s="384">
        <v>44455</v>
      </c>
      <c r="AB531" s="377">
        <v>7.64</v>
      </c>
      <c r="AC531" s="15"/>
      <c r="AE531" s="15"/>
      <c r="AG531" s="15"/>
    </row>
    <row r="532" spans="1:33">
      <c r="A532" t="s">
        <v>46574</v>
      </c>
      <c r="B532">
        <v>68</v>
      </c>
      <c r="C532">
        <v>27</v>
      </c>
      <c r="D532">
        <v>0.91000000000001002</v>
      </c>
      <c r="E532">
        <v>0.91000000000001102</v>
      </c>
      <c r="F532">
        <v>-13.79</v>
      </c>
      <c r="G532" s="12">
        <f t="shared" si="32"/>
        <v>6.5989847715736766E-2</v>
      </c>
      <c r="H532" s="12">
        <f t="shared" si="33"/>
        <v>6.5989847715736849E-2</v>
      </c>
      <c r="I532" s="17">
        <f t="shared" si="34"/>
        <v>0.39705882352941174</v>
      </c>
      <c r="J532" s="48" t="str">
        <f t="shared" si="35"/>
        <v>entry2</v>
      </c>
      <c r="AA532" s="384">
        <v>44456</v>
      </c>
      <c r="AB532" s="377">
        <v>7.64</v>
      </c>
      <c r="AC532" s="15"/>
      <c r="AE532" s="15"/>
      <c r="AG532" s="15"/>
    </row>
    <row r="533" spans="1:33">
      <c r="A533" t="s">
        <v>46579</v>
      </c>
      <c r="B533">
        <v>68</v>
      </c>
      <c r="C533">
        <v>27</v>
      </c>
      <c r="D533">
        <v>0.91000000000001002</v>
      </c>
      <c r="E533">
        <v>0.91000000000001102</v>
      </c>
      <c r="F533">
        <v>-13.79</v>
      </c>
      <c r="G533" s="12">
        <f t="shared" si="32"/>
        <v>6.5989847715736766E-2</v>
      </c>
      <c r="H533" s="12">
        <f t="shared" si="33"/>
        <v>6.5989847715736849E-2</v>
      </c>
      <c r="I533" s="17">
        <f t="shared" si="34"/>
        <v>0.39705882352941174</v>
      </c>
      <c r="J533" s="48" t="str">
        <f t="shared" si="35"/>
        <v>entry2</v>
      </c>
      <c r="AA533" s="384">
        <v>44462</v>
      </c>
      <c r="AB533" s="377">
        <v>7.64</v>
      </c>
      <c r="AC533" s="15"/>
      <c r="AE533" s="15"/>
      <c r="AG533" s="15"/>
    </row>
    <row r="534" spans="1:33">
      <c r="A534" t="s">
        <v>47467</v>
      </c>
      <c r="B534">
        <v>29</v>
      </c>
      <c r="C534">
        <v>12</v>
      </c>
      <c r="D534">
        <v>0.189999999999999</v>
      </c>
      <c r="E534">
        <v>0.37999999999999801</v>
      </c>
      <c r="F534">
        <v>-2.99</v>
      </c>
      <c r="G534" s="12">
        <f t="shared" si="32"/>
        <v>6.3545150501671907E-2</v>
      </c>
      <c r="H534" s="12">
        <f t="shared" si="33"/>
        <v>0.12709030100334381</v>
      </c>
      <c r="I534" s="17">
        <f t="shared" si="34"/>
        <v>0.41379310344827586</v>
      </c>
      <c r="J534" s="48" t="str">
        <f t="shared" si="35"/>
        <v>entry4</v>
      </c>
      <c r="AA534" s="384">
        <v>44463</v>
      </c>
      <c r="AB534" s="377">
        <v>7.64</v>
      </c>
      <c r="AC534" s="15"/>
      <c r="AE534" s="15"/>
      <c r="AG534" s="15"/>
    </row>
    <row r="535" spans="1:33">
      <c r="A535" t="s">
        <v>47468</v>
      </c>
      <c r="B535">
        <v>29</v>
      </c>
      <c r="C535">
        <v>12</v>
      </c>
      <c r="D535">
        <v>0.189999999999999</v>
      </c>
      <c r="E535">
        <v>0.37999999999999801</v>
      </c>
      <c r="F535">
        <v>-2.99</v>
      </c>
      <c r="G535" s="12">
        <f t="shared" si="32"/>
        <v>6.3545150501671907E-2</v>
      </c>
      <c r="H535" s="12">
        <f t="shared" si="33"/>
        <v>0.12709030100334381</v>
      </c>
      <c r="I535" s="17">
        <f t="shared" si="34"/>
        <v>0.41379310344827586</v>
      </c>
      <c r="J535" s="48" t="str">
        <f t="shared" si="35"/>
        <v>entry4</v>
      </c>
      <c r="AA535" s="384">
        <v>44466</v>
      </c>
      <c r="AB535" s="377">
        <v>7.64</v>
      </c>
      <c r="AC535" s="15"/>
      <c r="AE535" s="15"/>
      <c r="AG535" s="15"/>
    </row>
    <row r="536" spans="1:33">
      <c r="A536" t="s">
        <v>47469</v>
      </c>
      <c r="B536">
        <v>29</v>
      </c>
      <c r="C536">
        <v>12</v>
      </c>
      <c r="D536">
        <v>0.189999999999999</v>
      </c>
      <c r="E536">
        <v>0.37999999999999801</v>
      </c>
      <c r="F536">
        <v>-2.99</v>
      </c>
      <c r="G536" s="12">
        <f t="shared" si="32"/>
        <v>6.3545150501671907E-2</v>
      </c>
      <c r="H536" s="12">
        <f t="shared" si="33"/>
        <v>0.12709030100334381</v>
      </c>
      <c r="I536" s="17">
        <f t="shared" si="34"/>
        <v>0.41379310344827586</v>
      </c>
      <c r="J536" s="48" t="str">
        <f t="shared" si="35"/>
        <v>entry4</v>
      </c>
      <c r="AA536" s="384">
        <v>44467</v>
      </c>
      <c r="AB536" s="377">
        <v>7.64</v>
      </c>
      <c r="AC536" s="15"/>
      <c r="AE536" s="15"/>
      <c r="AG536" s="15"/>
    </row>
    <row r="537" spans="1:33">
      <c r="A537" t="s">
        <v>27878</v>
      </c>
      <c r="B537">
        <v>68</v>
      </c>
      <c r="C537">
        <v>38</v>
      </c>
      <c r="D537">
        <v>1.2999999999999801</v>
      </c>
      <c r="E537">
        <v>1.78</v>
      </c>
      <c r="F537">
        <v>-23.9</v>
      </c>
      <c r="G537" s="12">
        <f t="shared" si="32"/>
        <v>5.4393305439329714E-2</v>
      </c>
      <c r="H537" s="12">
        <f t="shared" si="33"/>
        <v>7.4476987447698748E-2</v>
      </c>
      <c r="I537" s="17">
        <f t="shared" si="34"/>
        <v>0.55882352941176472</v>
      </c>
      <c r="J537" s="48" t="str">
        <f t="shared" si="35"/>
        <v>entry2</v>
      </c>
      <c r="AA537" s="384">
        <v>44468</v>
      </c>
      <c r="AB537" s="377">
        <v>7.64</v>
      </c>
      <c r="AC537" s="15"/>
      <c r="AE537" s="15"/>
      <c r="AG537" s="15"/>
    </row>
    <row r="538" spans="1:33">
      <c r="A538" t="s">
        <v>46142</v>
      </c>
      <c r="B538">
        <v>113</v>
      </c>
      <c r="C538">
        <v>51</v>
      </c>
      <c r="D538">
        <v>0.98404120799091199</v>
      </c>
      <c r="E538">
        <v>13.9</v>
      </c>
      <c r="F538">
        <v>-18.795958792009099</v>
      </c>
      <c r="G538" s="12">
        <f t="shared" si="32"/>
        <v>5.2353871323088164E-2</v>
      </c>
      <c r="H538" s="12">
        <f t="shared" si="33"/>
        <v>0.73952066791662885</v>
      </c>
      <c r="I538" s="17">
        <f t="shared" si="34"/>
        <v>0.45132743362831856</v>
      </c>
      <c r="J538" s="48" t="str">
        <f t="shared" si="35"/>
        <v>entry1</v>
      </c>
      <c r="AA538" s="384">
        <v>44469</v>
      </c>
      <c r="AB538" s="377">
        <v>7.64</v>
      </c>
      <c r="AC538" s="15"/>
      <c r="AE538" s="15"/>
      <c r="AG538" s="15"/>
    </row>
    <row r="539" spans="1:33">
      <c r="A539" t="s">
        <v>28193</v>
      </c>
      <c r="B539">
        <v>113</v>
      </c>
      <c r="C539">
        <v>71</v>
      </c>
      <c r="D539">
        <v>1.1550123359825899</v>
      </c>
      <c r="E539">
        <v>2.8</v>
      </c>
      <c r="F539">
        <v>-22.49</v>
      </c>
      <c r="G539" s="12">
        <f t="shared" si="32"/>
        <v>5.1356706802249442E-2</v>
      </c>
      <c r="H539" s="12">
        <f t="shared" si="33"/>
        <v>0.12449977767896843</v>
      </c>
      <c r="I539" s="17">
        <f t="shared" si="34"/>
        <v>0.62831858407079644</v>
      </c>
      <c r="J539" s="48" t="str">
        <f t="shared" si="35"/>
        <v>entry1</v>
      </c>
      <c r="AA539" s="384">
        <v>44470</v>
      </c>
      <c r="AB539" s="377">
        <v>7.64</v>
      </c>
      <c r="AC539" s="15"/>
      <c r="AE539" s="15"/>
      <c r="AG539" s="15"/>
    </row>
    <row r="540" spans="1:33">
      <c r="A540" t="s">
        <v>47535</v>
      </c>
      <c r="B540">
        <v>14</v>
      </c>
      <c r="C540">
        <v>6</v>
      </c>
      <c r="D540">
        <v>6.9999999999999493E-2</v>
      </c>
      <c r="E540">
        <v>1.1399999999999899</v>
      </c>
      <c r="F540">
        <v>-1.46</v>
      </c>
      <c r="G540" s="12">
        <f t="shared" si="32"/>
        <v>4.7945205479451712E-2</v>
      </c>
      <c r="H540" s="12">
        <f t="shared" si="33"/>
        <v>0.78082191780821231</v>
      </c>
      <c r="I540" s="17">
        <f t="shared" si="34"/>
        <v>0.42857142857142855</v>
      </c>
      <c r="J540" s="48" t="str">
        <f t="shared" si="35"/>
        <v>entry5</v>
      </c>
      <c r="AA540" s="384">
        <v>44474</v>
      </c>
      <c r="AB540" s="377">
        <v>7.64</v>
      </c>
      <c r="AC540" s="15"/>
      <c r="AE540" s="15"/>
      <c r="AG540" s="15"/>
    </row>
    <row r="541" spans="1:33">
      <c r="A541" t="s">
        <v>47536</v>
      </c>
      <c r="B541">
        <v>14</v>
      </c>
      <c r="C541">
        <v>6</v>
      </c>
      <c r="D541">
        <v>6.9999999999999493E-2</v>
      </c>
      <c r="E541">
        <v>1.1399999999999899</v>
      </c>
      <c r="F541">
        <v>-1.46</v>
      </c>
      <c r="G541" s="12">
        <f t="shared" si="32"/>
        <v>4.7945205479451712E-2</v>
      </c>
      <c r="H541" s="12">
        <f t="shared" si="33"/>
        <v>0.78082191780821231</v>
      </c>
      <c r="I541" s="17">
        <f t="shared" si="34"/>
        <v>0.42857142857142855</v>
      </c>
      <c r="J541" s="48" t="str">
        <f t="shared" si="35"/>
        <v>entry5</v>
      </c>
      <c r="AA541" s="384">
        <v>44475</v>
      </c>
      <c r="AB541" s="377">
        <v>7.64</v>
      </c>
      <c r="AC541" s="15"/>
      <c r="AE541" s="15"/>
      <c r="AG541" s="15"/>
    </row>
    <row r="542" spans="1:33">
      <c r="A542" t="s">
        <v>47537</v>
      </c>
      <c r="B542">
        <v>14</v>
      </c>
      <c r="C542">
        <v>6</v>
      </c>
      <c r="D542">
        <v>6.9999999999999493E-2</v>
      </c>
      <c r="E542">
        <v>1.1399999999999899</v>
      </c>
      <c r="F542">
        <v>-1.46</v>
      </c>
      <c r="G542" s="12">
        <f t="shared" si="32"/>
        <v>4.7945205479451712E-2</v>
      </c>
      <c r="H542" s="12">
        <f t="shared" si="33"/>
        <v>0.78082191780821231</v>
      </c>
      <c r="I542" s="17">
        <f t="shared" si="34"/>
        <v>0.42857142857142855</v>
      </c>
      <c r="J542" s="48" t="str">
        <f t="shared" si="35"/>
        <v>entry5</v>
      </c>
      <c r="AA542" s="384">
        <v>44476</v>
      </c>
      <c r="AB542" s="377">
        <v>7.64</v>
      </c>
      <c r="AC542" s="15"/>
      <c r="AE542" s="15"/>
      <c r="AG542" s="15"/>
    </row>
    <row r="543" spans="1:33">
      <c r="A543" t="s">
        <v>47538</v>
      </c>
      <c r="B543">
        <v>14</v>
      </c>
      <c r="C543">
        <v>6</v>
      </c>
      <c r="D543">
        <v>6.9999999999999493E-2</v>
      </c>
      <c r="E543">
        <v>1.1399999999999899</v>
      </c>
      <c r="F543">
        <v>-1.46</v>
      </c>
      <c r="G543" s="12">
        <f t="shared" si="32"/>
        <v>4.7945205479451712E-2</v>
      </c>
      <c r="H543" s="12">
        <f t="shared" si="33"/>
        <v>0.78082191780821231</v>
      </c>
      <c r="I543" s="17">
        <f t="shared" si="34"/>
        <v>0.42857142857142855</v>
      </c>
      <c r="J543" s="48" t="str">
        <f t="shared" si="35"/>
        <v>entry5</v>
      </c>
      <c r="AA543" s="384">
        <v>44477</v>
      </c>
      <c r="AB543" s="377">
        <v>7.64</v>
      </c>
      <c r="AC543" s="15"/>
      <c r="AE543" s="15"/>
      <c r="AG543" s="15"/>
    </row>
    <row r="544" spans="1:33">
      <c r="A544" t="s">
        <v>47539</v>
      </c>
      <c r="B544">
        <v>14</v>
      </c>
      <c r="C544">
        <v>6</v>
      </c>
      <c r="D544">
        <v>6.9999999999999493E-2</v>
      </c>
      <c r="E544">
        <v>1.1399999999999899</v>
      </c>
      <c r="F544">
        <v>-1.46</v>
      </c>
      <c r="G544" s="12">
        <f t="shared" si="32"/>
        <v>4.7945205479451712E-2</v>
      </c>
      <c r="H544" s="12">
        <f t="shared" si="33"/>
        <v>0.78082191780821231</v>
      </c>
      <c r="I544" s="17">
        <f t="shared" si="34"/>
        <v>0.42857142857142855</v>
      </c>
      <c r="J544" s="48" t="str">
        <f t="shared" si="35"/>
        <v>entry5</v>
      </c>
      <c r="AA544" s="384">
        <v>44481</v>
      </c>
      <c r="AB544" s="377">
        <v>7.64</v>
      </c>
      <c r="AC544" s="15"/>
      <c r="AE544" s="15"/>
      <c r="AG544" s="15"/>
    </row>
    <row r="545" spans="1:33">
      <c r="A545" t="s">
        <v>46451</v>
      </c>
      <c r="B545">
        <v>68</v>
      </c>
      <c r="C545">
        <v>27</v>
      </c>
      <c r="D545">
        <v>0.26999999999999902</v>
      </c>
      <c r="E545">
        <v>5.05</v>
      </c>
      <c r="F545">
        <v>-5.84</v>
      </c>
      <c r="G545" s="12">
        <f t="shared" si="32"/>
        <v>4.6232876712328598E-2</v>
      </c>
      <c r="H545" s="12">
        <f t="shared" si="33"/>
        <v>0.86472602739726023</v>
      </c>
      <c r="I545" s="17">
        <f t="shared" si="34"/>
        <v>0.39705882352941174</v>
      </c>
      <c r="J545" s="48" t="str">
        <f t="shared" si="35"/>
        <v>entry2</v>
      </c>
      <c r="AA545" s="384">
        <v>44482</v>
      </c>
      <c r="AB545" s="377">
        <v>7.64</v>
      </c>
      <c r="AC545" s="15"/>
      <c r="AE545" s="15"/>
      <c r="AG545" s="15"/>
    </row>
    <row r="546" spans="1:33">
      <c r="A546" t="s">
        <v>28121</v>
      </c>
      <c r="B546">
        <v>68</v>
      </c>
      <c r="C546">
        <v>35</v>
      </c>
      <c r="D546">
        <v>0.79999999999998805</v>
      </c>
      <c r="E546">
        <v>1.38</v>
      </c>
      <c r="F546">
        <v>-19.489999999999998</v>
      </c>
      <c r="G546" s="12">
        <f t="shared" si="32"/>
        <v>4.1046690610568912E-2</v>
      </c>
      <c r="H546" s="12">
        <f t="shared" si="33"/>
        <v>7.0805541303232425E-2</v>
      </c>
      <c r="I546" s="17">
        <f t="shared" si="34"/>
        <v>0.51470588235294112</v>
      </c>
      <c r="J546" s="48" t="str">
        <f t="shared" si="35"/>
        <v>entry2</v>
      </c>
      <c r="AA546" s="384">
        <v>44483</v>
      </c>
      <c r="AB546" s="377">
        <v>7.64</v>
      </c>
      <c r="AC546" s="15"/>
      <c r="AE546" s="15"/>
      <c r="AG546" s="15"/>
    </row>
    <row r="547" spans="1:33">
      <c r="A547" t="s">
        <v>46092</v>
      </c>
      <c r="B547">
        <v>68</v>
      </c>
      <c r="C547">
        <v>32</v>
      </c>
      <c r="D547">
        <v>0.36</v>
      </c>
      <c r="E547">
        <v>7.02</v>
      </c>
      <c r="F547">
        <v>-8.9499999999999993</v>
      </c>
      <c r="G547" s="12">
        <f t="shared" si="32"/>
        <v>4.0223463687150837E-2</v>
      </c>
      <c r="H547" s="12">
        <f t="shared" si="33"/>
        <v>0.7843575418994414</v>
      </c>
      <c r="I547" s="17">
        <f t="shared" si="34"/>
        <v>0.47058823529411764</v>
      </c>
      <c r="J547" s="48" t="str">
        <f t="shared" si="35"/>
        <v>entry2</v>
      </c>
      <c r="AA547" s="384">
        <v>44484</v>
      </c>
      <c r="AB547" s="377">
        <v>7.64</v>
      </c>
      <c r="AC547" s="15"/>
      <c r="AE547" s="15"/>
      <c r="AG547" s="15"/>
    </row>
    <row r="548" spans="1:33">
      <c r="A548" t="s">
        <v>46454</v>
      </c>
      <c r="B548">
        <v>68</v>
      </c>
      <c r="C548">
        <v>31</v>
      </c>
      <c r="D548">
        <v>0.439999999999998</v>
      </c>
      <c r="E548">
        <v>9.4700000000000006</v>
      </c>
      <c r="F548">
        <v>-11.4</v>
      </c>
      <c r="G548" s="12">
        <f t="shared" si="32"/>
        <v>3.8596491228069997E-2</v>
      </c>
      <c r="H548" s="12">
        <f t="shared" si="33"/>
        <v>0.83070175438596494</v>
      </c>
      <c r="I548" s="17">
        <f t="shared" si="34"/>
        <v>0.45588235294117646</v>
      </c>
      <c r="J548" s="48" t="str">
        <f t="shared" si="35"/>
        <v>entry2</v>
      </c>
      <c r="AA548" s="384">
        <v>44487</v>
      </c>
      <c r="AB548" s="377">
        <v>7.64</v>
      </c>
      <c r="AC548" s="15"/>
      <c r="AE548" s="15"/>
      <c r="AG548" s="15"/>
    </row>
    <row r="549" spans="1:33">
      <c r="A549" t="s">
        <v>46550</v>
      </c>
      <c r="B549">
        <v>68</v>
      </c>
      <c r="C549">
        <v>32</v>
      </c>
      <c r="D549">
        <v>0.109999999999997</v>
      </c>
      <c r="E549">
        <v>3.63</v>
      </c>
      <c r="F549">
        <v>-3.52</v>
      </c>
      <c r="G549" s="12">
        <f t="shared" si="32"/>
        <v>3.124999999999915E-2</v>
      </c>
      <c r="H549" s="12">
        <f t="shared" si="33"/>
        <v>1.03125</v>
      </c>
      <c r="I549" s="17">
        <f t="shared" si="34"/>
        <v>0.47058823529411764</v>
      </c>
      <c r="J549" s="48" t="str">
        <f t="shared" si="35"/>
        <v>entry2</v>
      </c>
      <c r="AA549" s="384">
        <v>44488</v>
      </c>
      <c r="AB549" s="377">
        <v>7.64</v>
      </c>
      <c r="AC549" s="15"/>
      <c r="AE549" s="15"/>
      <c r="AG549" s="15"/>
    </row>
    <row r="550" spans="1:33">
      <c r="A550" t="s">
        <v>46019</v>
      </c>
      <c r="B550">
        <v>113</v>
      </c>
      <c r="C550">
        <v>39</v>
      </c>
      <c r="D550">
        <v>0.31520365872827</v>
      </c>
      <c r="E550">
        <v>3.02</v>
      </c>
      <c r="F550">
        <v>-13.4553625305557</v>
      </c>
      <c r="G550" s="12">
        <f t="shared" si="32"/>
        <v>2.3425876338335438E-2</v>
      </c>
      <c r="H550" s="12">
        <f t="shared" si="33"/>
        <v>0.22444582917345413</v>
      </c>
      <c r="I550" s="17">
        <f t="shared" si="34"/>
        <v>0.34513274336283184</v>
      </c>
      <c r="J550" s="48" t="str">
        <f t="shared" si="35"/>
        <v>entry1</v>
      </c>
      <c r="AA550" s="384">
        <v>44489</v>
      </c>
      <c r="AB550" s="377">
        <v>7.64</v>
      </c>
      <c r="AC550" s="15"/>
      <c r="AE550" s="15"/>
      <c r="AG550" s="15"/>
    </row>
    <row r="551" spans="1:33">
      <c r="A551" t="s">
        <v>46301</v>
      </c>
      <c r="B551">
        <v>113</v>
      </c>
      <c r="C551">
        <v>59</v>
      </c>
      <c r="D551">
        <v>0.36293178066139697</v>
      </c>
      <c r="E551">
        <v>1.6645688208854099</v>
      </c>
      <c r="F551">
        <v>-17.372580399992099</v>
      </c>
      <c r="G551" s="12">
        <f t="shared" si="32"/>
        <v>2.0891069277282608E-2</v>
      </c>
      <c r="H551" s="12">
        <f t="shared" si="33"/>
        <v>9.5815865148401722E-2</v>
      </c>
      <c r="I551" s="17">
        <f t="shared" si="34"/>
        <v>0.52212389380530977</v>
      </c>
      <c r="J551" s="48" t="str">
        <f t="shared" si="35"/>
        <v>entry1</v>
      </c>
      <c r="AA551" s="384">
        <v>44490</v>
      </c>
      <c r="AB551" s="377">
        <v>7.64</v>
      </c>
      <c r="AC551" s="15"/>
      <c r="AE551" s="15"/>
      <c r="AG551" s="15"/>
    </row>
    <row r="552" spans="1:33">
      <c r="A552" t="s">
        <v>46276</v>
      </c>
      <c r="B552">
        <v>68</v>
      </c>
      <c r="C552">
        <v>29</v>
      </c>
      <c r="D552">
        <v>8.9999999999998595E-2</v>
      </c>
      <c r="E552">
        <v>1.71999999999999</v>
      </c>
      <c r="F552">
        <v>-4.6399999999999997</v>
      </c>
      <c r="G552" s="12">
        <f t="shared" si="32"/>
        <v>1.939655172413763E-2</v>
      </c>
      <c r="H552" s="12">
        <f t="shared" si="33"/>
        <v>0.37068965517241165</v>
      </c>
      <c r="I552" s="17">
        <f t="shared" si="34"/>
        <v>0.4264705882352941</v>
      </c>
      <c r="J552" s="48" t="str">
        <f t="shared" si="35"/>
        <v>entry2</v>
      </c>
      <c r="AA552" s="384">
        <v>44491</v>
      </c>
      <c r="AB552" s="377">
        <v>7.64</v>
      </c>
      <c r="AC552" s="15"/>
      <c r="AE552" s="15"/>
      <c r="AG552" s="15"/>
    </row>
    <row r="553" spans="1:33">
      <c r="A553" t="s">
        <v>46277</v>
      </c>
      <c r="B553">
        <v>68</v>
      </c>
      <c r="C553">
        <v>29</v>
      </c>
      <c r="D553">
        <v>8.9999999999998595E-2</v>
      </c>
      <c r="E553">
        <v>1.71999999999999</v>
      </c>
      <c r="F553">
        <v>-4.6399999999999997</v>
      </c>
      <c r="G553" s="12">
        <f t="shared" si="32"/>
        <v>1.939655172413763E-2</v>
      </c>
      <c r="H553" s="12">
        <f t="shared" si="33"/>
        <v>0.37068965517241165</v>
      </c>
      <c r="I553" s="17">
        <f t="shared" si="34"/>
        <v>0.4264705882352941</v>
      </c>
      <c r="J553" s="48" t="str">
        <f t="shared" si="35"/>
        <v>entry2</v>
      </c>
      <c r="AA553" s="384">
        <v>44494</v>
      </c>
      <c r="AB553" s="377">
        <v>7.64</v>
      </c>
      <c r="AC553" s="15"/>
      <c r="AE553" s="15"/>
      <c r="AG553" s="15"/>
    </row>
    <row r="554" spans="1:33">
      <c r="A554" t="s">
        <v>46305</v>
      </c>
      <c r="B554">
        <v>113</v>
      </c>
      <c r="C554">
        <v>56</v>
      </c>
      <c r="D554">
        <v>0.35067469264733803</v>
      </c>
      <c r="E554">
        <v>0.83456882088541595</v>
      </c>
      <c r="F554">
        <v>-18.872580399992099</v>
      </c>
      <c r="G554" s="12">
        <f t="shared" si="32"/>
        <v>1.858117359762234E-2</v>
      </c>
      <c r="H554" s="12">
        <f t="shared" si="33"/>
        <v>4.422123542182739E-2</v>
      </c>
      <c r="I554" s="17">
        <f t="shared" si="34"/>
        <v>0.49557522123893805</v>
      </c>
      <c r="J554" s="48" t="str">
        <f t="shared" si="35"/>
        <v>entry1</v>
      </c>
      <c r="AA554" s="384">
        <v>44495</v>
      </c>
      <c r="AB554" s="377">
        <v>7.64</v>
      </c>
      <c r="AC554" s="15"/>
      <c r="AE554" s="15"/>
      <c r="AG554" s="15"/>
    </row>
    <row r="555" spans="1:33">
      <c r="A555" t="s">
        <v>46210</v>
      </c>
      <c r="B555">
        <v>113</v>
      </c>
      <c r="C555">
        <v>50</v>
      </c>
      <c r="D555">
        <v>0.16479634127174</v>
      </c>
      <c r="E555">
        <v>13.0353625305557</v>
      </c>
      <c r="F555">
        <v>-12.900566189284</v>
      </c>
      <c r="G555" s="12">
        <f t="shared" si="32"/>
        <v>1.2774349501700937E-2</v>
      </c>
      <c r="H555" s="12">
        <f t="shared" si="33"/>
        <v>1.01044887017313</v>
      </c>
      <c r="I555" s="17">
        <f t="shared" si="34"/>
        <v>0.44247787610619471</v>
      </c>
      <c r="J555" s="48" t="str">
        <f t="shared" si="35"/>
        <v>entry1</v>
      </c>
      <c r="AA555" s="384">
        <v>44496</v>
      </c>
      <c r="AB555" s="377">
        <v>7.64</v>
      </c>
      <c r="AC555" s="15"/>
      <c r="AE555" s="15"/>
      <c r="AG555" s="15"/>
    </row>
    <row r="556" spans="1:33">
      <c r="A556" t="s">
        <v>46201</v>
      </c>
      <c r="B556">
        <v>113</v>
      </c>
      <c r="C556">
        <v>57</v>
      </c>
      <c r="D556">
        <v>0.124796341271732</v>
      </c>
      <c r="E556">
        <v>11.0453625305557</v>
      </c>
      <c r="F556">
        <v>-10.950566189284</v>
      </c>
      <c r="G556" s="12">
        <f t="shared" si="32"/>
        <v>1.1396336875608783E-2</v>
      </c>
      <c r="H556" s="12">
        <f t="shared" si="33"/>
        <v>1.0086567525033057</v>
      </c>
      <c r="I556" s="17">
        <f t="shared" si="34"/>
        <v>0.50442477876106195</v>
      </c>
      <c r="J556" s="48" t="str">
        <f t="shared" si="35"/>
        <v>entry1</v>
      </c>
      <c r="AA556" s="384">
        <v>44497</v>
      </c>
      <c r="AB556" s="377">
        <v>7.64</v>
      </c>
      <c r="AC556" s="15"/>
      <c r="AE556" s="15"/>
      <c r="AG556" s="15"/>
    </row>
    <row r="557" spans="1:33">
      <c r="A557" t="s">
        <v>28300</v>
      </c>
      <c r="B557">
        <v>113</v>
      </c>
      <c r="C557">
        <v>60</v>
      </c>
      <c r="D557">
        <v>0.41999999999999299</v>
      </c>
      <c r="E557">
        <v>9.2799999999999994</v>
      </c>
      <c r="F557">
        <v>-37.94</v>
      </c>
      <c r="G557" s="12">
        <f t="shared" si="32"/>
        <v>1.1070110701106826E-2</v>
      </c>
      <c r="H557" s="12">
        <f t="shared" si="33"/>
        <v>0.24459673168160254</v>
      </c>
      <c r="I557" s="17">
        <f t="shared" si="34"/>
        <v>0.53097345132743368</v>
      </c>
      <c r="J557" s="48" t="str">
        <f t="shared" si="35"/>
        <v>entry1</v>
      </c>
      <c r="AA557" s="384">
        <v>44498</v>
      </c>
      <c r="AB557" s="377">
        <v>7.64</v>
      </c>
      <c r="AC557" s="15"/>
      <c r="AE557" s="15"/>
      <c r="AG557" s="15"/>
    </row>
    <row r="558" spans="1:33">
      <c r="A558" t="s">
        <v>46206</v>
      </c>
      <c r="B558">
        <v>113</v>
      </c>
      <c r="C558">
        <v>54</v>
      </c>
      <c r="D558">
        <v>0.124796341271734</v>
      </c>
      <c r="E558">
        <v>12.995362530555701</v>
      </c>
      <c r="F558">
        <v>-12.900566189284</v>
      </c>
      <c r="G558" s="12">
        <f t="shared" si="32"/>
        <v>9.673710396943468E-3</v>
      </c>
      <c r="H558" s="12">
        <f t="shared" si="33"/>
        <v>1.0073482310683732</v>
      </c>
      <c r="I558" s="17">
        <f t="shared" si="34"/>
        <v>0.47787610619469029</v>
      </c>
      <c r="J558" s="48" t="str">
        <f t="shared" si="35"/>
        <v>entry1</v>
      </c>
      <c r="AA558" s="384">
        <v>44501</v>
      </c>
      <c r="AB558" s="377">
        <v>7.64</v>
      </c>
      <c r="AC558" s="15"/>
      <c r="AE558" s="15"/>
      <c r="AG558" s="15"/>
    </row>
    <row r="559" spans="1:33">
      <c r="A559" t="s">
        <v>47392</v>
      </c>
      <c r="B559">
        <v>14</v>
      </c>
      <c r="C559">
        <v>4</v>
      </c>
      <c r="D559">
        <v>2.0000000000000399E-2</v>
      </c>
      <c r="E559">
        <v>1.0900000000000001</v>
      </c>
      <c r="F559">
        <v>-2.14</v>
      </c>
      <c r="G559" s="12">
        <f t="shared" si="32"/>
        <v>9.3457943925235511E-3</v>
      </c>
      <c r="H559" s="12">
        <f t="shared" si="33"/>
        <v>0.50934579439252337</v>
      </c>
      <c r="I559" s="17">
        <f t="shared" si="34"/>
        <v>0.2857142857142857</v>
      </c>
      <c r="J559" s="48" t="str">
        <f t="shared" si="35"/>
        <v>entry5</v>
      </c>
      <c r="AA559" s="384">
        <v>44502</v>
      </c>
      <c r="AB559" s="377">
        <v>7.64</v>
      </c>
      <c r="AC559" s="15"/>
      <c r="AE559" s="15"/>
      <c r="AG559" s="15"/>
    </row>
    <row r="560" spans="1:33">
      <c r="A560" t="s">
        <v>47393</v>
      </c>
      <c r="B560">
        <v>14</v>
      </c>
      <c r="C560">
        <v>4</v>
      </c>
      <c r="D560">
        <v>2.0000000000000399E-2</v>
      </c>
      <c r="E560">
        <v>1.0900000000000001</v>
      </c>
      <c r="F560">
        <v>-2.14</v>
      </c>
      <c r="G560" s="12">
        <f t="shared" si="32"/>
        <v>9.3457943925235511E-3</v>
      </c>
      <c r="H560" s="12">
        <f t="shared" si="33"/>
        <v>0.50934579439252337</v>
      </c>
      <c r="I560" s="17">
        <f t="shared" si="34"/>
        <v>0.2857142857142857</v>
      </c>
      <c r="J560" s="48" t="str">
        <f t="shared" si="35"/>
        <v>entry5</v>
      </c>
      <c r="AA560" s="384">
        <v>44503</v>
      </c>
      <c r="AB560" s="377">
        <v>7.64</v>
      </c>
      <c r="AC560" s="15"/>
      <c r="AE560" s="15"/>
      <c r="AG560" s="15"/>
    </row>
    <row r="561" spans="1:33">
      <c r="A561" t="s">
        <v>47394</v>
      </c>
      <c r="B561">
        <v>14</v>
      </c>
      <c r="C561">
        <v>4</v>
      </c>
      <c r="D561">
        <v>2.0000000000000399E-2</v>
      </c>
      <c r="E561">
        <v>1.0900000000000001</v>
      </c>
      <c r="F561">
        <v>-2.14</v>
      </c>
      <c r="G561" s="12">
        <f t="shared" si="32"/>
        <v>9.3457943925235511E-3</v>
      </c>
      <c r="H561" s="12">
        <f t="shared" si="33"/>
        <v>0.50934579439252337</v>
      </c>
      <c r="I561" s="17">
        <f t="shared" si="34"/>
        <v>0.2857142857142857</v>
      </c>
      <c r="J561" s="48" t="str">
        <f t="shared" si="35"/>
        <v>entry5</v>
      </c>
      <c r="AA561" s="384">
        <v>44504</v>
      </c>
      <c r="AB561" s="377">
        <v>7.64</v>
      </c>
      <c r="AC561" s="15"/>
      <c r="AE561" s="15"/>
      <c r="AG561" s="15"/>
    </row>
    <row r="562" spans="1:33">
      <c r="A562" t="s">
        <v>47397</v>
      </c>
      <c r="B562">
        <v>14</v>
      </c>
      <c r="C562">
        <v>4</v>
      </c>
      <c r="D562">
        <v>2.0000000000000399E-2</v>
      </c>
      <c r="E562">
        <v>1.0900000000000001</v>
      </c>
      <c r="F562">
        <v>-2.14</v>
      </c>
      <c r="G562" s="12">
        <f t="shared" si="32"/>
        <v>9.3457943925235511E-3</v>
      </c>
      <c r="H562" s="12">
        <f t="shared" si="33"/>
        <v>0.50934579439252337</v>
      </c>
      <c r="I562" s="17">
        <f t="shared" si="34"/>
        <v>0.2857142857142857</v>
      </c>
      <c r="J562" s="48" t="str">
        <f t="shared" si="35"/>
        <v>entry5</v>
      </c>
      <c r="AA562" s="384">
        <v>44505</v>
      </c>
      <c r="AB562" s="377">
        <v>7.64</v>
      </c>
      <c r="AC562" s="15"/>
      <c r="AE562" s="15"/>
      <c r="AG562" s="15"/>
    </row>
    <row r="563" spans="1:33">
      <c r="A563" t="s">
        <v>47398</v>
      </c>
      <c r="B563">
        <v>14</v>
      </c>
      <c r="C563">
        <v>4</v>
      </c>
      <c r="D563">
        <v>2.0000000000000399E-2</v>
      </c>
      <c r="E563">
        <v>1.0900000000000001</v>
      </c>
      <c r="F563">
        <v>-2.14</v>
      </c>
      <c r="G563" s="12">
        <f t="shared" si="32"/>
        <v>9.3457943925235511E-3</v>
      </c>
      <c r="H563" s="12">
        <f t="shared" si="33"/>
        <v>0.50934579439252337</v>
      </c>
      <c r="I563" s="17">
        <f t="shared" si="34"/>
        <v>0.2857142857142857</v>
      </c>
      <c r="J563" s="48" t="str">
        <f t="shared" si="35"/>
        <v>entry5</v>
      </c>
      <c r="AA563" s="384">
        <v>44508</v>
      </c>
      <c r="AB563" s="377">
        <v>7.64</v>
      </c>
      <c r="AC563" s="15"/>
      <c r="AE563" s="15"/>
      <c r="AG563" s="15"/>
    </row>
    <row r="564" spans="1:33">
      <c r="A564" t="s">
        <v>47399</v>
      </c>
      <c r="B564">
        <v>14</v>
      </c>
      <c r="C564">
        <v>4</v>
      </c>
      <c r="D564">
        <v>2.0000000000000399E-2</v>
      </c>
      <c r="E564">
        <v>1.0900000000000001</v>
      </c>
      <c r="F564">
        <v>-2.14</v>
      </c>
      <c r="G564" s="12">
        <f t="shared" si="32"/>
        <v>9.3457943925235511E-3</v>
      </c>
      <c r="H564" s="12">
        <f t="shared" si="33"/>
        <v>0.50934579439252337</v>
      </c>
      <c r="I564" s="17">
        <f t="shared" si="34"/>
        <v>0.2857142857142857</v>
      </c>
      <c r="J564" s="48" t="str">
        <f t="shared" si="35"/>
        <v>entry5</v>
      </c>
      <c r="AA564" s="384">
        <v>44509</v>
      </c>
      <c r="AB564" s="377">
        <v>7.64</v>
      </c>
      <c r="AC564" s="15"/>
      <c r="AE564" s="15"/>
      <c r="AG564" s="15"/>
    </row>
    <row r="565" spans="1:33">
      <c r="A565" t="s">
        <v>47402</v>
      </c>
      <c r="B565">
        <v>14</v>
      </c>
      <c r="C565">
        <v>4</v>
      </c>
      <c r="D565">
        <v>2.0000000000000399E-2</v>
      </c>
      <c r="E565">
        <v>1.0900000000000001</v>
      </c>
      <c r="F565">
        <v>-2.14</v>
      </c>
      <c r="G565" s="12">
        <f t="shared" si="32"/>
        <v>9.3457943925235511E-3</v>
      </c>
      <c r="H565" s="12">
        <f t="shared" si="33"/>
        <v>0.50934579439252337</v>
      </c>
      <c r="I565" s="17">
        <f t="shared" si="34"/>
        <v>0.2857142857142857</v>
      </c>
      <c r="J565" s="48" t="str">
        <f t="shared" si="35"/>
        <v>entry5</v>
      </c>
      <c r="AA565" s="384">
        <v>44510</v>
      </c>
      <c r="AB565" s="377">
        <v>7.64</v>
      </c>
      <c r="AC565" s="15"/>
      <c r="AE565" s="15"/>
      <c r="AG565" s="15"/>
    </row>
    <row r="566" spans="1:33">
      <c r="A566" t="s">
        <v>47403</v>
      </c>
      <c r="B566">
        <v>14</v>
      </c>
      <c r="C566">
        <v>4</v>
      </c>
      <c r="D566">
        <v>2.0000000000000399E-2</v>
      </c>
      <c r="E566">
        <v>1.0900000000000001</v>
      </c>
      <c r="F566">
        <v>-2.14</v>
      </c>
      <c r="G566" s="12">
        <f t="shared" si="32"/>
        <v>9.3457943925235511E-3</v>
      </c>
      <c r="H566" s="12">
        <f t="shared" si="33"/>
        <v>0.50934579439252337</v>
      </c>
      <c r="I566" s="17">
        <f t="shared" si="34"/>
        <v>0.2857142857142857</v>
      </c>
      <c r="J566" s="48" t="str">
        <f t="shared" si="35"/>
        <v>entry5</v>
      </c>
      <c r="AA566" s="384">
        <v>44511</v>
      </c>
      <c r="AB566" s="377">
        <v>7.64</v>
      </c>
      <c r="AC566" s="15"/>
      <c r="AE566" s="15"/>
      <c r="AG566" s="15"/>
    </row>
    <row r="567" spans="1:33">
      <c r="A567" t="s">
        <v>47404</v>
      </c>
      <c r="B567">
        <v>14</v>
      </c>
      <c r="C567">
        <v>4</v>
      </c>
      <c r="D567">
        <v>2.0000000000000399E-2</v>
      </c>
      <c r="E567">
        <v>1.0900000000000001</v>
      </c>
      <c r="F567">
        <v>-2.14</v>
      </c>
      <c r="G567" s="12">
        <f t="shared" si="32"/>
        <v>9.3457943925235511E-3</v>
      </c>
      <c r="H567" s="12">
        <f t="shared" si="33"/>
        <v>0.50934579439252337</v>
      </c>
      <c r="I567" s="17">
        <f t="shared" si="34"/>
        <v>0.2857142857142857</v>
      </c>
      <c r="J567" s="48" t="str">
        <f t="shared" si="35"/>
        <v>entry5</v>
      </c>
      <c r="AA567" s="384">
        <v>44512</v>
      </c>
      <c r="AB567" s="377">
        <v>7.64</v>
      </c>
      <c r="AC567" s="15"/>
      <c r="AE567" s="15"/>
      <c r="AG567" s="15"/>
    </row>
    <row r="568" spans="1:33">
      <c r="A568" t="s">
        <v>47407</v>
      </c>
      <c r="B568">
        <v>14</v>
      </c>
      <c r="C568">
        <v>4</v>
      </c>
      <c r="D568">
        <v>2.0000000000000399E-2</v>
      </c>
      <c r="E568">
        <v>1.0900000000000001</v>
      </c>
      <c r="F568">
        <v>-2.14</v>
      </c>
      <c r="G568" s="12">
        <f t="shared" si="32"/>
        <v>9.3457943925235511E-3</v>
      </c>
      <c r="H568" s="12">
        <f t="shared" si="33"/>
        <v>0.50934579439252337</v>
      </c>
      <c r="I568" s="17">
        <f t="shared" si="34"/>
        <v>0.2857142857142857</v>
      </c>
      <c r="J568" s="48" t="str">
        <f t="shared" si="35"/>
        <v>entry5</v>
      </c>
      <c r="AA568" s="384">
        <v>44515</v>
      </c>
      <c r="AB568" s="377">
        <v>7.64</v>
      </c>
      <c r="AC568" s="15"/>
      <c r="AE568" s="15"/>
      <c r="AG568" s="15"/>
    </row>
    <row r="569" spans="1:33">
      <c r="A569" t="s">
        <v>47408</v>
      </c>
      <c r="B569">
        <v>14</v>
      </c>
      <c r="C569">
        <v>4</v>
      </c>
      <c r="D569">
        <v>2.0000000000000399E-2</v>
      </c>
      <c r="E569">
        <v>1.0900000000000001</v>
      </c>
      <c r="F569">
        <v>-2.14</v>
      </c>
      <c r="G569" s="12">
        <f t="shared" si="32"/>
        <v>9.3457943925235511E-3</v>
      </c>
      <c r="H569" s="12">
        <f t="shared" si="33"/>
        <v>0.50934579439252337</v>
      </c>
      <c r="I569" s="17">
        <f t="shared" si="34"/>
        <v>0.2857142857142857</v>
      </c>
      <c r="J569" s="48" t="str">
        <f t="shared" si="35"/>
        <v>entry5</v>
      </c>
      <c r="AA569" s="384">
        <v>44516</v>
      </c>
      <c r="AB569" s="377">
        <v>7.64</v>
      </c>
      <c r="AC569" s="15"/>
      <c r="AE569" s="15"/>
      <c r="AG569" s="15"/>
    </row>
    <row r="570" spans="1:33">
      <c r="A570" t="s">
        <v>47409</v>
      </c>
      <c r="B570">
        <v>14</v>
      </c>
      <c r="C570">
        <v>4</v>
      </c>
      <c r="D570">
        <v>2.0000000000000399E-2</v>
      </c>
      <c r="E570">
        <v>1.0900000000000001</v>
      </c>
      <c r="F570">
        <v>-2.14</v>
      </c>
      <c r="G570" s="12">
        <f t="shared" si="32"/>
        <v>9.3457943925235511E-3</v>
      </c>
      <c r="H570" s="12">
        <f t="shared" si="33"/>
        <v>0.50934579439252337</v>
      </c>
      <c r="I570" s="17">
        <f t="shared" si="34"/>
        <v>0.2857142857142857</v>
      </c>
      <c r="J570" s="48" t="str">
        <f t="shared" si="35"/>
        <v>entry5</v>
      </c>
      <c r="AA570" s="384">
        <v>44517</v>
      </c>
      <c r="AB570" s="377">
        <v>7.64</v>
      </c>
      <c r="AC570" s="15"/>
      <c r="AE570" s="15"/>
      <c r="AG570" s="15"/>
    </row>
    <row r="571" spans="1:33">
      <c r="A571" t="s">
        <v>47412</v>
      </c>
      <c r="B571">
        <v>14</v>
      </c>
      <c r="C571">
        <v>4</v>
      </c>
      <c r="D571">
        <v>2.0000000000000399E-2</v>
      </c>
      <c r="E571">
        <v>1.0900000000000001</v>
      </c>
      <c r="F571">
        <v>-2.14</v>
      </c>
      <c r="G571" s="12">
        <f t="shared" si="32"/>
        <v>9.3457943925235511E-3</v>
      </c>
      <c r="H571" s="12">
        <f t="shared" si="33"/>
        <v>0.50934579439252337</v>
      </c>
      <c r="I571" s="17">
        <f t="shared" si="34"/>
        <v>0.2857142857142857</v>
      </c>
      <c r="J571" s="48" t="str">
        <f t="shared" si="35"/>
        <v>entry5</v>
      </c>
      <c r="AA571" s="384">
        <v>44518</v>
      </c>
      <c r="AB571" s="377">
        <v>7.64</v>
      </c>
      <c r="AC571" s="15"/>
      <c r="AE571" s="15"/>
      <c r="AG571" s="15"/>
    </row>
    <row r="572" spans="1:33">
      <c r="A572" t="s">
        <v>47413</v>
      </c>
      <c r="B572">
        <v>14</v>
      </c>
      <c r="C572">
        <v>4</v>
      </c>
      <c r="D572">
        <v>2.0000000000000399E-2</v>
      </c>
      <c r="E572">
        <v>1.0900000000000001</v>
      </c>
      <c r="F572">
        <v>-2.14</v>
      </c>
      <c r="G572" s="12">
        <f t="shared" si="32"/>
        <v>9.3457943925235511E-3</v>
      </c>
      <c r="H572" s="12">
        <f t="shared" si="33"/>
        <v>0.50934579439252337</v>
      </c>
      <c r="I572" s="17">
        <f t="shared" si="34"/>
        <v>0.2857142857142857</v>
      </c>
      <c r="J572" s="48" t="str">
        <f t="shared" si="35"/>
        <v>entry5</v>
      </c>
      <c r="AA572" s="384">
        <v>44519</v>
      </c>
      <c r="AB572" s="377">
        <v>7.64</v>
      </c>
      <c r="AC572" s="15"/>
      <c r="AE572" s="15"/>
      <c r="AG572" s="15"/>
    </row>
    <row r="573" spans="1:33">
      <c r="A573" t="s">
        <v>47414</v>
      </c>
      <c r="B573">
        <v>14</v>
      </c>
      <c r="C573">
        <v>4</v>
      </c>
      <c r="D573">
        <v>2.0000000000000399E-2</v>
      </c>
      <c r="E573">
        <v>1.0900000000000001</v>
      </c>
      <c r="F573">
        <v>-2.14</v>
      </c>
      <c r="G573" s="12">
        <f t="shared" si="32"/>
        <v>9.3457943925235511E-3</v>
      </c>
      <c r="H573" s="12">
        <f t="shared" si="33"/>
        <v>0.50934579439252337</v>
      </c>
      <c r="I573" s="17">
        <f t="shared" si="34"/>
        <v>0.2857142857142857</v>
      </c>
      <c r="J573" s="48" t="str">
        <f t="shared" si="35"/>
        <v>entry5</v>
      </c>
      <c r="AA573" s="384">
        <v>44522</v>
      </c>
      <c r="AB573" s="377">
        <v>7.64</v>
      </c>
      <c r="AC573" s="15"/>
      <c r="AE573" s="15"/>
      <c r="AG573" s="15"/>
    </row>
    <row r="574" spans="1:33">
      <c r="A574" t="s">
        <v>47417</v>
      </c>
      <c r="B574">
        <v>14</v>
      </c>
      <c r="C574">
        <v>4</v>
      </c>
      <c r="D574">
        <v>2.0000000000000399E-2</v>
      </c>
      <c r="E574">
        <v>1.0900000000000001</v>
      </c>
      <c r="F574">
        <v>-2.14</v>
      </c>
      <c r="G574" s="12">
        <f t="shared" si="32"/>
        <v>9.3457943925235511E-3</v>
      </c>
      <c r="H574" s="12">
        <f t="shared" si="33"/>
        <v>0.50934579439252337</v>
      </c>
      <c r="I574" s="17">
        <f t="shared" si="34"/>
        <v>0.2857142857142857</v>
      </c>
      <c r="J574" s="48" t="str">
        <f t="shared" si="35"/>
        <v>entry5</v>
      </c>
      <c r="AA574" s="384">
        <v>44523</v>
      </c>
      <c r="AB574" s="377">
        <v>7.64</v>
      </c>
      <c r="AC574" s="15"/>
      <c r="AE574" s="15"/>
      <c r="AG574" s="15"/>
    </row>
    <row r="575" spans="1:33">
      <c r="A575" t="s">
        <v>47418</v>
      </c>
      <c r="B575">
        <v>14</v>
      </c>
      <c r="C575">
        <v>4</v>
      </c>
      <c r="D575">
        <v>2.0000000000000399E-2</v>
      </c>
      <c r="E575">
        <v>1.0900000000000001</v>
      </c>
      <c r="F575">
        <v>-2.14</v>
      </c>
      <c r="G575" s="12">
        <f t="shared" si="32"/>
        <v>9.3457943925235511E-3</v>
      </c>
      <c r="H575" s="12">
        <f t="shared" si="33"/>
        <v>0.50934579439252337</v>
      </c>
      <c r="I575" s="17">
        <f t="shared" si="34"/>
        <v>0.2857142857142857</v>
      </c>
      <c r="J575" s="48" t="str">
        <f t="shared" si="35"/>
        <v>entry5</v>
      </c>
      <c r="AA575" s="384">
        <v>44524</v>
      </c>
      <c r="AB575" s="377">
        <v>7.64</v>
      </c>
      <c r="AC575" s="15"/>
      <c r="AE575" s="15"/>
      <c r="AG575" s="15"/>
    </row>
    <row r="576" spans="1:33">
      <c r="A576" t="s">
        <v>47419</v>
      </c>
      <c r="B576">
        <v>14</v>
      </c>
      <c r="C576">
        <v>4</v>
      </c>
      <c r="D576">
        <v>2.0000000000000399E-2</v>
      </c>
      <c r="E576">
        <v>1.0900000000000001</v>
      </c>
      <c r="F576">
        <v>-2.14</v>
      </c>
      <c r="G576" s="12">
        <f t="shared" si="32"/>
        <v>9.3457943925235511E-3</v>
      </c>
      <c r="H576" s="12">
        <f t="shared" si="33"/>
        <v>0.50934579439252337</v>
      </c>
      <c r="I576" s="17">
        <f t="shared" si="34"/>
        <v>0.2857142857142857</v>
      </c>
      <c r="J576" s="48" t="str">
        <f t="shared" si="35"/>
        <v>entry5</v>
      </c>
      <c r="AA576" s="384">
        <v>44525</v>
      </c>
      <c r="AB576" s="377">
        <v>7.64</v>
      </c>
      <c r="AC576" s="15"/>
      <c r="AE576" s="15"/>
      <c r="AG576" s="15"/>
    </row>
    <row r="577" spans="1:33">
      <c r="A577" t="s">
        <v>28199</v>
      </c>
      <c r="B577">
        <v>113</v>
      </c>
      <c r="C577">
        <v>70</v>
      </c>
      <c r="D577">
        <v>0.28501233598258402</v>
      </c>
      <c r="E577">
        <v>2.8</v>
      </c>
      <c r="F577">
        <v>-33.94</v>
      </c>
      <c r="G577" s="12">
        <f t="shared" si="32"/>
        <v>8.3975349435057179E-3</v>
      </c>
      <c r="H577" s="12">
        <f t="shared" si="33"/>
        <v>8.2498526812021217E-2</v>
      </c>
      <c r="I577" s="17">
        <f t="shared" si="34"/>
        <v>0.61946902654867253</v>
      </c>
      <c r="J577" s="48" t="str">
        <f t="shared" si="35"/>
        <v>entry1</v>
      </c>
      <c r="AA577" s="384">
        <v>44526</v>
      </c>
      <c r="AB577" s="377">
        <v>7.64</v>
      </c>
      <c r="AC577" s="15"/>
      <c r="AE577" s="15"/>
      <c r="AG577" s="15"/>
    </row>
    <row r="578" spans="1:33">
      <c r="A578" t="s">
        <v>47470</v>
      </c>
      <c r="B578">
        <v>29</v>
      </c>
      <c r="C578">
        <v>10</v>
      </c>
      <c r="D578">
        <v>9.9999999999989507E-3</v>
      </c>
      <c r="E578">
        <v>0.19999999999999901</v>
      </c>
      <c r="F578">
        <v>-2.82</v>
      </c>
      <c r="G578" s="12">
        <f t="shared" ref="G578:G641" si="36">D578/ABS(F578)</f>
        <v>3.5460992907797701E-3</v>
      </c>
      <c r="H578" s="12">
        <f t="shared" ref="H578:H641" si="37">E578/ABS(F578)</f>
        <v>7.0921985815602495E-2</v>
      </c>
      <c r="I578" s="17">
        <f t="shared" ref="I578:I641" si="38">C578/B578</f>
        <v>0.34482758620689657</v>
      </c>
      <c r="J578" s="48" t="str">
        <f t="shared" ref="J578:J641" si="39">LEFT(A578,FIND("_",A578,6)-1)</f>
        <v>entry4</v>
      </c>
      <c r="AA578" s="384">
        <v>44529</v>
      </c>
      <c r="AB578" s="377">
        <v>7.64</v>
      </c>
      <c r="AC578" s="15"/>
      <c r="AE578" s="15"/>
      <c r="AG578" s="15"/>
    </row>
    <row r="579" spans="1:33">
      <c r="A579" t="s">
        <v>46025</v>
      </c>
      <c r="B579">
        <v>113</v>
      </c>
      <c r="C579">
        <v>42</v>
      </c>
      <c r="D579">
        <v>4.5203658728259898E-2</v>
      </c>
      <c r="E579">
        <v>2.78</v>
      </c>
      <c r="F579">
        <v>-14.175362530555701</v>
      </c>
      <c r="G579" s="12">
        <f t="shared" si="36"/>
        <v>3.1888890764395733E-3</v>
      </c>
      <c r="H579" s="12">
        <f t="shared" si="37"/>
        <v>0.19611491374612616</v>
      </c>
      <c r="I579" s="17">
        <f t="shared" si="38"/>
        <v>0.37168141592920356</v>
      </c>
      <c r="J579" s="48" t="str">
        <f t="shared" si="39"/>
        <v>entry1</v>
      </c>
      <c r="AA579" s="384">
        <v>44530</v>
      </c>
      <c r="AB579" s="377">
        <v>7.64</v>
      </c>
      <c r="AC579" s="15"/>
      <c r="AE579" s="15"/>
      <c r="AG579" s="15"/>
    </row>
    <row r="580" spans="1:33">
      <c r="A580" t="s">
        <v>46734</v>
      </c>
      <c r="B580">
        <v>43</v>
      </c>
      <c r="C580">
        <v>19</v>
      </c>
      <c r="D580">
        <v>9.9999999999958993E-3</v>
      </c>
      <c r="E580">
        <v>4.49</v>
      </c>
      <c r="F580">
        <v>-16.86</v>
      </c>
      <c r="G580" s="12">
        <f t="shared" si="36"/>
        <v>5.9311981020141748E-4</v>
      </c>
      <c r="H580" s="12">
        <f t="shared" si="37"/>
        <v>0.2663107947805457</v>
      </c>
      <c r="I580" s="17">
        <f t="shared" si="38"/>
        <v>0.44186046511627908</v>
      </c>
      <c r="J580" s="48" t="str">
        <f t="shared" si="39"/>
        <v>entry3</v>
      </c>
      <c r="AA580" s="384">
        <v>44531</v>
      </c>
      <c r="AB580" s="377">
        <v>7.64</v>
      </c>
      <c r="AC580" s="15"/>
      <c r="AE580" s="15"/>
      <c r="AG580" s="15"/>
    </row>
    <row r="581" spans="1:33">
      <c r="A581" t="s">
        <v>46209</v>
      </c>
      <c r="B581">
        <v>113</v>
      </c>
      <c r="C581">
        <v>49</v>
      </c>
      <c r="D581">
        <v>-4.5203658728259898E-2</v>
      </c>
      <c r="E581">
        <v>11.395362530555699</v>
      </c>
      <c r="F581">
        <v>-11.470566189284</v>
      </c>
      <c r="G581" s="12">
        <f t="shared" si="36"/>
        <v>-3.9408393607012994E-3</v>
      </c>
      <c r="H581" s="12">
        <f t="shared" si="37"/>
        <v>0.99344377099723669</v>
      </c>
      <c r="I581" s="17">
        <f t="shared" si="38"/>
        <v>0.4336283185840708</v>
      </c>
      <c r="J581" s="48" t="str">
        <f t="shared" si="39"/>
        <v>entry1</v>
      </c>
      <c r="AA581" s="384">
        <v>44532</v>
      </c>
      <c r="AB581" s="377">
        <v>7.64</v>
      </c>
      <c r="AC581" s="15"/>
      <c r="AE581" s="15"/>
      <c r="AG581" s="15"/>
    </row>
    <row r="582" spans="1:33">
      <c r="A582" t="s">
        <v>46622</v>
      </c>
      <c r="B582">
        <v>43</v>
      </c>
      <c r="C582">
        <v>19</v>
      </c>
      <c r="D582">
        <v>-0.110000000000038</v>
      </c>
      <c r="E582">
        <v>3.2399999999999798</v>
      </c>
      <c r="F582">
        <v>-14.41</v>
      </c>
      <c r="G582" s="12">
        <f t="shared" si="36"/>
        <v>-7.6335877862621785E-3</v>
      </c>
      <c r="H582" s="12">
        <f t="shared" si="37"/>
        <v>0.22484385843164328</v>
      </c>
      <c r="I582" s="17">
        <f t="shared" si="38"/>
        <v>0.44186046511627908</v>
      </c>
      <c r="J582" s="48" t="str">
        <f t="shared" si="39"/>
        <v>entry3</v>
      </c>
      <c r="AA582" s="384">
        <v>44533</v>
      </c>
      <c r="AB582" s="377">
        <v>7.64</v>
      </c>
      <c r="AC582" s="15"/>
      <c r="AE582" s="15"/>
      <c r="AG582" s="15"/>
    </row>
    <row r="583" spans="1:33">
      <c r="A583" t="s">
        <v>46034</v>
      </c>
      <c r="B583">
        <v>113</v>
      </c>
      <c r="C583">
        <v>37</v>
      </c>
      <c r="D583">
        <v>-0.124796341271734</v>
      </c>
      <c r="E583">
        <v>3.35</v>
      </c>
      <c r="F583">
        <v>-16.3453625305557</v>
      </c>
      <c r="G583" s="12">
        <f t="shared" si="36"/>
        <v>-7.6349693093953818E-3</v>
      </c>
      <c r="H583" s="12">
        <f t="shared" si="37"/>
        <v>0.2049510981318142</v>
      </c>
      <c r="I583" s="17">
        <f t="shared" si="38"/>
        <v>0.32743362831858408</v>
      </c>
      <c r="J583" s="48" t="str">
        <f t="shared" si="39"/>
        <v>entry1</v>
      </c>
      <c r="AA583" s="384">
        <v>44536</v>
      </c>
      <c r="AB583" s="377">
        <v>7.78</v>
      </c>
      <c r="AC583" s="15"/>
      <c r="AE583" s="15"/>
      <c r="AG583" s="15"/>
    </row>
    <row r="584" spans="1:33">
      <c r="A584" t="s">
        <v>46326</v>
      </c>
      <c r="B584">
        <v>68</v>
      </c>
      <c r="C584">
        <v>30</v>
      </c>
      <c r="D584">
        <v>-7.6229880011105394E-2</v>
      </c>
      <c r="E584">
        <v>0.92456882088541803</v>
      </c>
      <c r="F584">
        <v>-9.2200000000000006</v>
      </c>
      <c r="G584" s="12">
        <f t="shared" si="36"/>
        <v>-8.2678828645450526E-3</v>
      </c>
      <c r="H584" s="12">
        <f t="shared" si="37"/>
        <v>0.10027861397889566</v>
      </c>
      <c r="I584" s="17">
        <f t="shared" si="38"/>
        <v>0.44117647058823528</v>
      </c>
      <c r="J584" s="48" t="str">
        <f t="shared" si="39"/>
        <v>entry2</v>
      </c>
      <c r="AA584" s="384">
        <v>44537</v>
      </c>
      <c r="AB584" s="377">
        <v>8.09</v>
      </c>
      <c r="AC584" s="15"/>
      <c r="AE584" s="15"/>
      <c r="AG584" s="15"/>
    </row>
    <row r="585" spans="1:33">
      <c r="A585" t="s">
        <v>46033</v>
      </c>
      <c r="B585">
        <v>113</v>
      </c>
      <c r="C585">
        <v>34</v>
      </c>
      <c r="D585">
        <v>-0.124796341271732</v>
      </c>
      <c r="E585">
        <v>3.22</v>
      </c>
      <c r="F585">
        <v>-14.2653625305557</v>
      </c>
      <c r="G585" s="12">
        <f t="shared" si="36"/>
        <v>-8.7482067843999353E-3</v>
      </c>
      <c r="H585" s="12">
        <f t="shared" si="37"/>
        <v>0.22572156810616761</v>
      </c>
      <c r="I585" s="17">
        <f t="shared" si="38"/>
        <v>0.30088495575221241</v>
      </c>
      <c r="J585" s="48" t="str">
        <f t="shared" si="39"/>
        <v>entry1</v>
      </c>
      <c r="AA585" s="384">
        <v>44538</v>
      </c>
      <c r="AB585" s="377">
        <v>7.55</v>
      </c>
      <c r="AC585" s="15"/>
      <c r="AE585" s="15"/>
      <c r="AG585" s="15"/>
    </row>
    <row r="586" spans="1:33">
      <c r="A586" t="s">
        <v>47520</v>
      </c>
      <c r="B586">
        <v>14</v>
      </c>
      <c r="C586">
        <v>5</v>
      </c>
      <c r="D586">
        <v>-9.9999999999998406E-3</v>
      </c>
      <c r="E586">
        <v>0.38</v>
      </c>
      <c r="F586">
        <v>-0.999999999999999</v>
      </c>
      <c r="G586" s="12">
        <f t="shared" si="36"/>
        <v>-9.999999999999851E-3</v>
      </c>
      <c r="H586" s="12">
        <f t="shared" si="37"/>
        <v>0.38000000000000039</v>
      </c>
      <c r="I586" s="17">
        <f t="shared" si="38"/>
        <v>0.35714285714285715</v>
      </c>
      <c r="J586" s="48" t="str">
        <f t="shared" si="39"/>
        <v>entry5</v>
      </c>
      <c r="AA586" s="384">
        <v>44539</v>
      </c>
      <c r="AB586" s="377">
        <v>7.55</v>
      </c>
      <c r="AC586" s="15"/>
      <c r="AE586" s="15"/>
      <c r="AG586" s="15"/>
    </row>
    <row r="587" spans="1:33">
      <c r="A587" t="s">
        <v>47521</v>
      </c>
      <c r="B587">
        <v>14</v>
      </c>
      <c r="C587">
        <v>5</v>
      </c>
      <c r="D587">
        <v>-9.9999999999998406E-3</v>
      </c>
      <c r="E587">
        <v>0.38</v>
      </c>
      <c r="F587">
        <v>-0.999999999999999</v>
      </c>
      <c r="G587" s="12">
        <f t="shared" si="36"/>
        <v>-9.999999999999851E-3</v>
      </c>
      <c r="H587" s="12">
        <f t="shared" si="37"/>
        <v>0.38000000000000039</v>
      </c>
      <c r="I587" s="17">
        <f t="shared" si="38"/>
        <v>0.35714285714285715</v>
      </c>
      <c r="J587" s="48" t="str">
        <f t="shared" si="39"/>
        <v>entry5</v>
      </c>
      <c r="AA587" s="384">
        <v>44540</v>
      </c>
      <c r="AB587" s="377">
        <v>7.16</v>
      </c>
      <c r="AC587" s="15"/>
      <c r="AE587" s="15"/>
      <c r="AG587" s="15"/>
    </row>
    <row r="588" spans="1:33">
      <c r="A588" t="s">
        <v>46030</v>
      </c>
      <c r="B588">
        <v>113</v>
      </c>
      <c r="C588">
        <v>41</v>
      </c>
      <c r="D588">
        <v>-0.16479634127174</v>
      </c>
      <c r="E588">
        <v>2.87</v>
      </c>
      <c r="F588">
        <v>-15.905362530555699</v>
      </c>
      <c r="G588" s="12">
        <f t="shared" si="36"/>
        <v>-1.0361055333077176E-2</v>
      </c>
      <c r="H588" s="12">
        <f t="shared" si="37"/>
        <v>0.18044228759240538</v>
      </c>
      <c r="I588" s="17">
        <f t="shared" si="38"/>
        <v>0.36283185840707965</v>
      </c>
      <c r="J588" s="48" t="str">
        <f t="shared" si="39"/>
        <v>entry1</v>
      </c>
      <c r="AA588" s="384">
        <v>44543</v>
      </c>
      <c r="AB588" s="377">
        <v>7.87</v>
      </c>
      <c r="AC588" s="15"/>
      <c r="AE588" s="15"/>
      <c r="AG588" s="15"/>
    </row>
    <row r="589" spans="1:33">
      <c r="A589" t="s">
        <v>47540</v>
      </c>
      <c r="B589">
        <v>14</v>
      </c>
      <c r="C589">
        <v>6</v>
      </c>
      <c r="D589">
        <v>-2.0000000000000399E-2</v>
      </c>
      <c r="E589">
        <v>1.0499999999999901</v>
      </c>
      <c r="F589">
        <v>-1.46</v>
      </c>
      <c r="G589" s="12">
        <f t="shared" si="36"/>
        <v>-1.3698630136986575E-2</v>
      </c>
      <c r="H589" s="12">
        <f t="shared" si="37"/>
        <v>0.71917808219177404</v>
      </c>
      <c r="I589" s="17">
        <f t="shared" si="38"/>
        <v>0.42857142857142855</v>
      </c>
      <c r="J589" s="48" t="str">
        <f t="shared" si="39"/>
        <v>entry5</v>
      </c>
      <c r="AA589" s="384">
        <v>44544</v>
      </c>
      <c r="AB589" s="377">
        <v>7.4</v>
      </c>
      <c r="AC589" s="15"/>
      <c r="AE589" s="15"/>
      <c r="AG589" s="15"/>
    </row>
    <row r="590" spans="1:33">
      <c r="A590" t="s">
        <v>47541</v>
      </c>
      <c r="B590">
        <v>14</v>
      </c>
      <c r="C590">
        <v>6</v>
      </c>
      <c r="D590">
        <v>-2.0000000000000399E-2</v>
      </c>
      <c r="E590">
        <v>1.0499999999999901</v>
      </c>
      <c r="F590">
        <v>-1.46</v>
      </c>
      <c r="G590" s="12">
        <f t="shared" si="36"/>
        <v>-1.3698630136986575E-2</v>
      </c>
      <c r="H590" s="12">
        <f t="shared" si="37"/>
        <v>0.71917808219177404</v>
      </c>
      <c r="I590" s="17">
        <f t="shared" si="38"/>
        <v>0.42857142857142855</v>
      </c>
      <c r="J590" s="48" t="str">
        <f t="shared" si="39"/>
        <v>entry5</v>
      </c>
      <c r="AA590" s="384">
        <v>44545</v>
      </c>
      <c r="AB590" s="377">
        <v>8.24</v>
      </c>
      <c r="AC590" s="15"/>
      <c r="AE590" s="15"/>
      <c r="AG590" s="15"/>
    </row>
    <row r="591" spans="1:33">
      <c r="A591" t="s">
        <v>47542</v>
      </c>
      <c r="B591">
        <v>14</v>
      </c>
      <c r="C591">
        <v>6</v>
      </c>
      <c r="D591">
        <v>-2.0000000000000399E-2</v>
      </c>
      <c r="E591">
        <v>1.0499999999999901</v>
      </c>
      <c r="F591">
        <v>-1.46</v>
      </c>
      <c r="G591" s="12">
        <f t="shared" si="36"/>
        <v>-1.3698630136986575E-2</v>
      </c>
      <c r="H591" s="12">
        <f t="shared" si="37"/>
        <v>0.71917808219177404</v>
      </c>
      <c r="I591" s="17">
        <f t="shared" si="38"/>
        <v>0.42857142857142855</v>
      </c>
      <c r="J591" s="48" t="str">
        <f t="shared" si="39"/>
        <v>entry5</v>
      </c>
      <c r="AA591" s="384">
        <v>44546</v>
      </c>
      <c r="AB591" s="377">
        <v>8.24</v>
      </c>
      <c r="AC591" s="15"/>
      <c r="AE591" s="15"/>
      <c r="AG591" s="15"/>
    </row>
    <row r="592" spans="1:33">
      <c r="A592" t="s">
        <v>47543</v>
      </c>
      <c r="B592">
        <v>14</v>
      </c>
      <c r="C592">
        <v>6</v>
      </c>
      <c r="D592">
        <v>-2.0000000000000399E-2</v>
      </c>
      <c r="E592">
        <v>1.0499999999999901</v>
      </c>
      <c r="F592">
        <v>-1.46</v>
      </c>
      <c r="G592" s="12">
        <f t="shared" si="36"/>
        <v>-1.3698630136986575E-2</v>
      </c>
      <c r="H592" s="12">
        <f t="shared" si="37"/>
        <v>0.71917808219177404</v>
      </c>
      <c r="I592" s="17">
        <f t="shared" si="38"/>
        <v>0.42857142857142855</v>
      </c>
      <c r="J592" s="48" t="str">
        <f t="shared" si="39"/>
        <v>entry5</v>
      </c>
      <c r="AA592" s="384">
        <v>44547</v>
      </c>
      <c r="AB592" s="377">
        <v>8.24</v>
      </c>
      <c r="AC592" s="15"/>
      <c r="AE592" s="15"/>
      <c r="AG592" s="15"/>
    </row>
    <row r="593" spans="1:33">
      <c r="A593" t="s">
        <v>47544</v>
      </c>
      <c r="B593">
        <v>14</v>
      </c>
      <c r="C593">
        <v>6</v>
      </c>
      <c r="D593">
        <v>-2.0000000000000399E-2</v>
      </c>
      <c r="E593">
        <v>1.0499999999999901</v>
      </c>
      <c r="F593">
        <v>-1.46</v>
      </c>
      <c r="G593" s="12">
        <f t="shared" si="36"/>
        <v>-1.3698630136986575E-2</v>
      </c>
      <c r="H593" s="12">
        <f t="shared" si="37"/>
        <v>0.71917808219177404</v>
      </c>
      <c r="I593" s="17">
        <f t="shared" si="38"/>
        <v>0.42857142857142855</v>
      </c>
      <c r="J593" s="48" t="str">
        <f t="shared" si="39"/>
        <v>entry5</v>
      </c>
      <c r="AA593" s="384">
        <v>44550</v>
      </c>
      <c r="AB593" s="377">
        <v>8.24</v>
      </c>
      <c r="AC593" s="15"/>
      <c r="AE593" s="15"/>
      <c r="AG593" s="15"/>
    </row>
    <row r="594" spans="1:33">
      <c r="A594" t="s">
        <v>47545</v>
      </c>
      <c r="B594">
        <v>14</v>
      </c>
      <c r="C594">
        <v>6</v>
      </c>
      <c r="D594">
        <v>-2.0000000000000399E-2</v>
      </c>
      <c r="E594">
        <v>1.0499999999999901</v>
      </c>
      <c r="F594">
        <v>-1.46</v>
      </c>
      <c r="G594" s="12">
        <f t="shared" si="36"/>
        <v>-1.3698630136986575E-2</v>
      </c>
      <c r="H594" s="12">
        <f t="shared" si="37"/>
        <v>0.71917808219177404</v>
      </c>
      <c r="I594" s="17">
        <f t="shared" si="38"/>
        <v>0.42857142857142855</v>
      </c>
      <c r="J594" s="48" t="str">
        <f t="shared" si="39"/>
        <v>entry5</v>
      </c>
      <c r="AA594" s="384">
        <v>44551</v>
      </c>
      <c r="AB594" s="377">
        <v>8.24</v>
      </c>
      <c r="AC594" s="15"/>
      <c r="AE594" s="15"/>
      <c r="AG594" s="15"/>
    </row>
    <row r="595" spans="1:33">
      <c r="A595" t="s">
        <v>47546</v>
      </c>
      <c r="B595">
        <v>14</v>
      </c>
      <c r="C595">
        <v>6</v>
      </c>
      <c r="D595">
        <v>-2.0000000000000399E-2</v>
      </c>
      <c r="E595">
        <v>1.0499999999999901</v>
      </c>
      <c r="F595">
        <v>-1.46</v>
      </c>
      <c r="G595" s="12">
        <f t="shared" si="36"/>
        <v>-1.3698630136986575E-2</v>
      </c>
      <c r="H595" s="12">
        <f t="shared" si="37"/>
        <v>0.71917808219177404</v>
      </c>
      <c r="I595" s="17">
        <f t="shared" si="38"/>
        <v>0.42857142857142855</v>
      </c>
      <c r="J595" s="48" t="str">
        <f t="shared" si="39"/>
        <v>entry5</v>
      </c>
      <c r="AA595" s="384">
        <v>44552</v>
      </c>
      <c r="AB595" s="377">
        <v>8.24</v>
      </c>
      <c r="AC595" s="15"/>
      <c r="AE595" s="15"/>
      <c r="AG595" s="15"/>
    </row>
    <row r="596" spans="1:33">
      <c r="A596" t="s">
        <v>47547</v>
      </c>
      <c r="B596">
        <v>14</v>
      </c>
      <c r="C596">
        <v>6</v>
      </c>
      <c r="D596">
        <v>-2.0000000000000399E-2</v>
      </c>
      <c r="E596">
        <v>1.0499999999999901</v>
      </c>
      <c r="F596">
        <v>-1.46</v>
      </c>
      <c r="G596" s="12">
        <f t="shared" si="36"/>
        <v>-1.3698630136986575E-2</v>
      </c>
      <c r="H596" s="12">
        <f t="shared" si="37"/>
        <v>0.71917808219177404</v>
      </c>
      <c r="I596" s="17">
        <f t="shared" si="38"/>
        <v>0.42857142857142855</v>
      </c>
      <c r="J596" s="48" t="str">
        <f t="shared" si="39"/>
        <v>entry5</v>
      </c>
      <c r="AA596" s="384">
        <v>44553</v>
      </c>
      <c r="AB596" s="377">
        <v>8.24</v>
      </c>
      <c r="AC596" s="15"/>
      <c r="AE596" s="15"/>
      <c r="AG596" s="15"/>
    </row>
    <row r="597" spans="1:33">
      <c r="A597" t="s">
        <v>47548</v>
      </c>
      <c r="B597">
        <v>14</v>
      </c>
      <c r="C597">
        <v>6</v>
      </c>
      <c r="D597">
        <v>-2.0000000000000399E-2</v>
      </c>
      <c r="E597">
        <v>1.0499999999999901</v>
      </c>
      <c r="F597">
        <v>-1.46</v>
      </c>
      <c r="G597" s="12">
        <f t="shared" si="36"/>
        <v>-1.3698630136986575E-2</v>
      </c>
      <c r="H597" s="12">
        <f t="shared" si="37"/>
        <v>0.71917808219177404</v>
      </c>
      <c r="I597" s="17">
        <f t="shared" si="38"/>
        <v>0.42857142857142855</v>
      </c>
      <c r="J597" s="48" t="str">
        <f t="shared" si="39"/>
        <v>entry5</v>
      </c>
      <c r="AA597" s="384">
        <v>44554</v>
      </c>
      <c r="AB597" s="377">
        <v>8.24</v>
      </c>
      <c r="AC597" s="15"/>
      <c r="AE597" s="15"/>
      <c r="AG597" s="15"/>
    </row>
    <row r="598" spans="1:33">
      <c r="A598" t="s">
        <v>47549</v>
      </c>
      <c r="B598">
        <v>14</v>
      </c>
      <c r="C598">
        <v>6</v>
      </c>
      <c r="D598">
        <v>-2.0000000000000399E-2</v>
      </c>
      <c r="E598">
        <v>1.0499999999999901</v>
      </c>
      <c r="F598">
        <v>-1.46</v>
      </c>
      <c r="G598" s="12">
        <f t="shared" si="36"/>
        <v>-1.3698630136986575E-2</v>
      </c>
      <c r="H598" s="12">
        <f t="shared" si="37"/>
        <v>0.71917808219177404</v>
      </c>
      <c r="I598" s="17">
        <f t="shared" si="38"/>
        <v>0.42857142857142855</v>
      </c>
      <c r="J598" s="48" t="str">
        <f t="shared" si="39"/>
        <v>entry5</v>
      </c>
      <c r="AA598" s="384">
        <v>44557</v>
      </c>
      <c r="AB598" s="377">
        <v>8.24</v>
      </c>
      <c r="AC598" s="15"/>
      <c r="AE598" s="15"/>
      <c r="AG598" s="15"/>
    </row>
    <row r="599" spans="1:33">
      <c r="A599" t="s">
        <v>47550</v>
      </c>
      <c r="B599">
        <v>14</v>
      </c>
      <c r="C599">
        <v>6</v>
      </c>
      <c r="D599">
        <v>-2.0000000000000399E-2</v>
      </c>
      <c r="E599">
        <v>1.0499999999999901</v>
      </c>
      <c r="F599">
        <v>-1.46</v>
      </c>
      <c r="G599" s="12">
        <f t="shared" si="36"/>
        <v>-1.3698630136986575E-2</v>
      </c>
      <c r="H599" s="12">
        <f t="shared" si="37"/>
        <v>0.71917808219177404</v>
      </c>
      <c r="I599" s="17">
        <f t="shared" si="38"/>
        <v>0.42857142857142855</v>
      </c>
      <c r="J599" s="48" t="str">
        <f t="shared" si="39"/>
        <v>entry5</v>
      </c>
      <c r="AA599" s="384">
        <v>44558</v>
      </c>
      <c r="AB599" s="377">
        <v>8.24</v>
      </c>
      <c r="AC599" s="15"/>
      <c r="AE599" s="15"/>
      <c r="AG599" s="15"/>
    </row>
    <row r="600" spans="1:33">
      <c r="A600" t="s">
        <v>47551</v>
      </c>
      <c r="B600">
        <v>14</v>
      </c>
      <c r="C600">
        <v>6</v>
      </c>
      <c r="D600">
        <v>-2.0000000000000399E-2</v>
      </c>
      <c r="E600">
        <v>1.0499999999999901</v>
      </c>
      <c r="F600">
        <v>-1.46</v>
      </c>
      <c r="G600" s="12">
        <f t="shared" si="36"/>
        <v>-1.3698630136986575E-2</v>
      </c>
      <c r="H600" s="12">
        <f t="shared" si="37"/>
        <v>0.71917808219177404</v>
      </c>
      <c r="I600" s="17">
        <f t="shared" si="38"/>
        <v>0.42857142857142855</v>
      </c>
      <c r="J600" s="48" t="str">
        <f t="shared" si="39"/>
        <v>entry5</v>
      </c>
      <c r="AA600" s="384">
        <v>44559</v>
      </c>
      <c r="AB600" s="377">
        <v>8.24</v>
      </c>
      <c r="AC600" s="15"/>
      <c r="AE600" s="15"/>
      <c r="AG600" s="15"/>
    </row>
    <row r="601" spans="1:33">
      <c r="A601" t="s">
        <v>47552</v>
      </c>
      <c r="B601">
        <v>14</v>
      </c>
      <c r="C601">
        <v>6</v>
      </c>
      <c r="D601">
        <v>-2.0000000000000399E-2</v>
      </c>
      <c r="E601">
        <v>1.0499999999999901</v>
      </c>
      <c r="F601">
        <v>-1.46</v>
      </c>
      <c r="G601" s="12">
        <f t="shared" si="36"/>
        <v>-1.3698630136986575E-2</v>
      </c>
      <c r="H601" s="12">
        <f t="shared" si="37"/>
        <v>0.71917808219177404</v>
      </c>
      <c r="I601" s="17">
        <f t="shared" si="38"/>
        <v>0.42857142857142855</v>
      </c>
      <c r="J601" s="48" t="str">
        <f t="shared" si="39"/>
        <v>entry5</v>
      </c>
      <c r="AA601" s="384">
        <v>44560</v>
      </c>
      <c r="AB601" s="377">
        <v>8.24</v>
      </c>
      <c r="AC601" s="15"/>
      <c r="AE601" s="15"/>
      <c r="AG601" s="15"/>
    </row>
    <row r="602" spans="1:33">
      <c r="A602" t="s">
        <v>47553</v>
      </c>
      <c r="B602">
        <v>14</v>
      </c>
      <c r="C602">
        <v>6</v>
      </c>
      <c r="D602">
        <v>-2.0000000000000399E-2</v>
      </c>
      <c r="E602">
        <v>1.0499999999999901</v>
      </c>
      <c r="F602">
        <v>-1.46</v>
      </c>
      <c r="G602" s="12">
        <f t="shared" si="36"/>
        <v>-1.3698630136986575E-2</v>
      </c>
      <c r="H602" s="12">
        <f t="shared" si="37"/>
        <v>0.71917808219177404</v>
      </c>
      <c r="I602" s="17">
        <f t="shared" si="38"/>
        <v>0.42857142857142855</v>
      </c>
      <c r="J602" s="48" t="str">
        <f t="shared" si="39"/>
        <v>entry5</v>
      </c>
      <c r="AA602" s="384">
        <v>44564</v>
      </c>
      <c r="AB602" s="377">
        <v>8.24</v>
      </c>
      <c r="AC602" s="15"/>
      <c r="AE602" s="15"/>
      <c r="AG602" s="15"/>
    </row>
    <row r="603" spans="1:33">
      <c r="A603" t="s">
        <v>47554</v>
      </c>
      <c r="B603">
        <v>14</v>
      </c>
      <c r="C603">
        <v>6</v>
      </c>
      <c r="D603">
        <v>-2.0000000000000399E-2</v>
      </c>
      <c r="E603">
        <v>1.0499999999999901</v>
      </c>
      <c r="F603">
        <v>-1.46</v>
      </c>
      <c r="G603" s="12">
        <f t="shared" si="36"/>
        <v>-1.3698630136986575E-2</v>
      </c>
      <c r="H603" s="12">
        <f t="shared" si="37"/>
        <v>0.71917808219177404</v>
      </c>
      <c r="I603" s="17">
        <f t="shared" si="38"/>
        <v>0.42857142857142855</v>
      </c>
      <c r="J603" s="48" t="str">
        <f t="shared" si="39"/>
        <v>entry5</v>
      </c>
      <c r="AA603" s="384">
        <v>44565</v>
      </c>
      <c r="AB603" s="377">
        <v>8.24</v>
      </c>
      <c r="AC603" s="15"/>
      <c r="AE603" s="15"/>
      <c r="AG603" s="15"/>
    </row>
    <row r="604" spans="1:33">
      <c r="A604" t="s">
        <v>46455</v>
      </c>
      <c r="B604">
        <v>68</v>
      </c>
      <c r="C604">
        <v>25</v>
      </c>
      <c r="D604">
        <v>-8.9999999999998595E-2</v>
      </c>
      <c r="E604">
        <v>4.25</v>
      </c>
      <c r="F604">
        <v>-5.97</v>
      </c>
      <c r="G604" s="12">
        <f t="shared" si="36"/>
        <v>-1.5075376884421876E-2</v>
      </c>
      <c r="H604" s="12">
        <f t="shared" si="37"/>
        <v>0.71189279731993305</v>
      </c>
      <c r="I604" s="17">
        <f t="shared" si="38"/>
        <v>0.36764705882352944</v>
      </c>
      <c r="J604" s="48" t="str">
        <f t="shared" si="39"/>
        <v>entry2</v>
      </c>
      <c r="AA604" s="384">
        <v>44566</v>
      </c>
      <c r="AB604" s="377">
        <v>8.24</v>
      </c>
      <c r="AC604" s="15"/>
      <c r="AE604" s="15"/>
      <c r="AG604" s="15"/>
    </row>
    <row r="605" spans="1:33">
      <c r="A605" t="s">
        <v>46323</v>
      </c>
      <c r="B605">
        <v>68</v>
      </c>
      <c r="C605">
        <v>33</v>
      </c>
      <c r="D605">
        <v>-0.17397279199704799</v>
      </c>
      <c r="E605">
        <v>1.8445688208854101</v>
      </c>
      <c r="F605">
        <v>-9.69</v>
      </c>
      <c r="G605" s="12">
        <f t="shared" si="36"/>
        <v>-1.7953848503307328E-2</v>
      </c>
      <c r="H605" s="12">
        <f t="shared" si="37"/>
        <v>0.19035797945153871</v>
      </c>
      <c r="I605" s="17">
        <f t="shared" si="38"/>
        <v>0.48529411764705882</v>
      </c>
      <c r="J605" s="48" t="str">
        <f t="shared" si="39"/>
        <v>entry2</v>
      </c>
      <c r="AA605" s="384">
        <v>44567</v>
      </c>
      <c r="AB605" s="377">
        <v>8.24</v>
      </c>
      <c r="AC605" s="15"/>
      <c r="AE605" s="15"/>
      <c r="AG605" s="15"/>
    </row>
    <row r="606" spans="1:33">
      <c r="A606" t="s">
        <v>28168</v>
      </c>
      <c r="B606">
        <v>68</v>
      </c>
      <c r="C606">
        <v>31</v>
      </c>
      <c r="D606">
        <v>-0.450000000000009</v>
      </c>
      <c r="E606">
        <v>4.99</v>
      </c>
      <c r="F606">
        <v>-20.57</v>
      </c>
      <c r="G606" s="12">
        <f t="shared" si="36"/>
        <v>-2.1876519202722849E-2</v>
      </c>
      <c r="H606" s="12">
        <f t="shared" si="37"/>
        <v>0.24258629071463297</v>
      </c>
      <c r="I606" s="17">
        <f t="shared" si="38"/>
        <v>0.45588235294117646</v>
      </c>
      <c r="J606" s="48" t="str">
        <f t="shared" si="39"/>
        <v>entry2</v>
      </c>
      <c r="AA606" s="384">
        <v>44568</v>
      </c>
      <c r="AB606" s="377">
        <v>8.24</v>
      </c>
      <c r="AC606" s="15"/>
      <c r="AE606" s="15"/>
      <c r="AG606" s="15"/>
    </row>
    <row r="607" spans="1:33">
      <c r="A607" t="s">
        <v>46203</v>
      </c>
      <c r="B607">
        <v>113</v>
      </c>
      <c r="C607">
        <v>52</v>
      </c>
      <c r="D607">
        <v>-0.31520365872827</v>
      </c>
      <c r="E607">
        <v>10.4353625305557</v>
      </c>
      <c r="F607">
        <v>-10.780566189284</v>
      </c>
      <c r="G607" s="12">
        <f t="shared" si="36"/>
        <v>-2.9238135844997255E-2</v>
      </c>
      <c r="H607" s="12">
        <f t="shared" si="37"/>
        <v>0.96797907895863244</v>
      </c>
      <c r="I607" s="17">
        <f t="shared" si="38"/>
        <v>0.46017699115044247</v>
      </c>
      <c r="J607" s="48" t="str">
        <f t="shared" si="39"/>
        <v>entry1</v>
      </c>
      <c r="AA607" s="384">
        <v>44571</v>
      </c>
      <c r="AB607" s="377">
        <v>8.24</v>
      </c>
      <c r="AC607" s="15"/>
      <c r="AE607" s="15"/>
      <c r="AG607" s="15"/>
    </row>
    <row r="608" spans="1:33">
      <c r="A608" t="s">
        <v>46620</v>
      </c>
      <c r="B608">
        <v>43</v>
      </c>
      <c r="C608">
        <v>18</v>
      </c>
      <c r="D608">
        <v>-0.40000000000003699</v>
      </c>
      <c r="E608">
        <v>3.8599999999999799</v>
      </c>
      <c r="F608">
        <v>-13.6</v>
      </c>
      <c r="G608" s="12">
        <f t="shared" si="36"/>
        <v>-2.9411764705885073E-2</v>
      </c>
      <c r="H608" s="12">
        <f t="shared" si="37"/>
        <v>0.28382352941176325</v>
      </c>
      <c r="I608" s="17">
        <f t="shared" si="38"/>
        <v>0.41860465116279072</v>
      </c>
      <c r="J608" s="48" t="str">
        <f t="shared" si="39"/>
        <v>entry3</v>
      </c>
      <c r="AA608" s="384">
        <v>44572</v>
      </c>
      <c r="AB608" s="377">
        <v>8.24</v>
      </c>
      <c r="AC608" s="15"/>
      <c r="AE608" s="15"/>
      <c r="AG608" s="15"/>
    </row>
    <row r="609" spans="1:33">
      <c r="A609" t="s">
        <v>47391</v>
      </c>
      <c r="B609">
        <v>14</v>
      </c>
      <c r="C609">
        <v>4</v>
      </c>
      <c r="D609">
        <v>-6.9999999999999493E-2</v>
      </c>
      <c r="E609">
        <v>1.0900000000000001</v>
      </c>
      <c r="F609">
        <v>-2.23</v>
      </c>
      <c r="G609" s="12">
        <f t="shared" si="36"/>
        <v>-3.1390134529147753E-2</v>
      </c>
      <c r="H609" s="12">
        <f t="shared" si="37"/>
        <v>0.48878923766816146</v>
      </c>
      <c r="I609" s="17">
        <f t="shared" si="38"/>
        <v>0.2857142857142857</v>
      </c>
      <c r="J609" s="48" t="str">
        <f t="shared" si="39"/>
        <v>entry5</v>
      </c>
      <c r="AA609" s="384">
        <v>44573</v>
      </c>
      <c r="AB609" s="377">
        <v>8.24</v>
      </c>
      <c r="AC609" s="15"/>
      <c r="AE609" s="15"/>
      <c r="AG609" s="15"/>
    </row>
    <row r="610" spans="1:33">
      <c r="A610" t="s">
        <v>47396</v>
      </c>
      <c r="B610">
        <v>14</v>
      </c>
      <c r="C610">
        <v>4</v>
      </c>
      <c r="D610">
        <v>-6.9999999999999493E-2</v>
      </c>
      <c r="E610">
        <v>1.0900000000000001</v>
      </c>
      <c r="F610">
        <v>-2.23</v>
      </c>
      <c r="G610" s="12">
        <f t="shared" si="36"/>
        <v>-3.1390134529147753E-2</v>
      </c>
      <c r="H610" s="12">
        <f t="shared" si="37"/>
        <v>0.48878923766816146</v>
      </c>
      <c r="I610" s="17">
        <f t="shared" si="38"/>
        <v>0.2857142857142857</v>
      </c>
      <c r="J610" s="48" t="str">
        <f t="shared" si="39"/>
        <v>entry5</v>
      </c>
      <c r="AA610" s="384">
        <v>44574</v>
      </c>
      <c r="AB610" s="377">
        <v>8.24</v>
      </c>
      <c r="AC610" s="15"/>
      <c r="AE610" s="15"/>
      <c r="AG610" s="15"/>
    </row>
    <row r="611" spans="1:33">
      <c r="A611" t="s">
        <v>47401</v>
      </c>
      <c r="B611">
        <v>14</v>
      </c>
      <c r="C611">
        <v>4</v>
      </c>
      <c r="D611">
        <v>-6.9999999999999493E-2</v>
      </c>
      <c r="E611">
        <v>1.0900000000000001</v>
      </c>
      <c r="F611">
        <v>-2.23</v>
      </c>
      <c r="G611" s="12">
        <f t="shared" si="36"/>
        <v>-3.1390134529147753E-2</v>
      </c>
      <c r="H611" s="12">
        <f t="shared" si="37"/>
        <v>0.48878923766816146</v>
      </c>
      <c r="I611" s="17">
        <f t="shared" si="38"/>
        <v>0.2857142857142857</v>
      </c>
      <c r="J611" s="48" t="str">
        <f t="shared" si="39"/>
        <v>entry5</v>
      </c>
      <c r="AA611" s="384">
        <v>44575</v>
      </c>
      <c r="AB611" s="377">
        <v>8.24</v>
      </c>
      <c r="AC611" s="15"/>
      <c r="AE611" s="15"/>
      <c r="AG611" s="15"/>
    </row>
    <row r="612" spans="1:33">
      <c r="A612" t="s">
        <v>47406</v>
      </c>
      <c r="B612">
        <v>14</v>
      </c>
      <c r="C612">
        <v>4</v>
      </c>
      <c r="D612">
        <v>-6.9999999999999493E-2</v>
      </c>
      <c r="E612">
        <v>1.0900000000000001</v>
      </c>
      <c r="F612">
        <v>-2.23</v>
      </c>
      <c r="G612" s="12">
        <f t="shared" si="36"/>
        <v>-3.1390134529147753E-2</v>
      </c>
      <c r="H612" s="12">
        <f t="shared" si="37"/>
        <v>0.48878923766816146</v>
      </c>
      <c r="I612" s="17">
        <f t="shared" si="38"/>
        <v>0.2857142857142857</v>
      </c>
      <c r="J612" s="48" t="str">
        <f t="shared" si="39"/>
        <v>entry5</v>
      </c>
      <c r="AA612" s="384">
        <v>44578</v>
      </c>
      <c r="AB612" s="377">
        <v>8.24</v>
      </c>
      <c r="AC612" s="15"/>
      <c r="AE612" s="15"/>
      <c r="AG612" s="15"/>
    </row>
    <row r="613" spans="1:33">
      <c r="A613" t="s">
        <v>47411</v>
      </c>
      <c r="B613">
        <v>14</v>
      </c>
      <c r="C613">
        <v>4</v>
      </c>
      <c r="D613">
        <v>-6.9999999999999493E-2</v>
      </c>
      <c r="E613">
        <v>1.0900000000000001</v>
      </c>
      <c r="F613">
        <v>-2.23</v>
      </c>
      <c r="G613" s="12">
        <f t="shared" si="36"/>
        <v>-3.1390134529147753E-2</v>
      </c>
      <c r="H613" s="12">
        <f t="shared" si="37"/>
        <v>0.48878923766816146</v>
      </c>
      <c r="I613" s="17">
        <f t="shared" si="38"/>
        <v>0.2857142857142857</v>
      </c>
      <c r="J613" s="48" t="str">
        <f t="shared" si="39"/>
        <v>entry5</v>
      </c>
      <c r="AA613" s="384">
        <v>44579</v>
      </c>
      <c r="AB613" s="377">
        <v>8.24</v>
      </c>
      <c r="AC613" s="15"/>
      <c r="AE613" s="15"/>
      <c r="AG613" s="15"/>
    </row>
    <row r="614" spans="1:33">
      <c r="A614" t="s">
        <v>47416</v>
      </c>
      <c r="B614">
        <v>14</v>
      </c>
      <c r="C614">
        <v>4</v>
      </c>
      <c r="D614">
        <v>-6.9999999999999493E-2</v>
      </c>
      <c r="E614">
        <v>1.0900000000000001</v>
      </c>
      <c r="F614">
        <v>-2.23</v>
      </c>
      <c r="G614" s="12">
        <f t="shared" si="36"/>
        <v>-3.1390134529147753E-2</v>
      </c>
      <c r="H614" s="12">
        <f t="shared" si="37"/>
        <v>0.48878923766816146</v>
      </c>
      <c r="I614" s="17">
        <f t="shared" si="38"/>
        <v>0.2857142857142857</v>
      </c>
      <c r="J614" s="48" t="str">
        <f t="shared" si="39"/>
        <v>entry5</v>
      </c>
      <c r="AA614" s="384">
        <v>44580</v>
      </c>
      <c r="AB614" s="377">
        <v>8.24</v>
      </c>
      <c r="AC614" s="15"/>
      <c r="AE614" s="15"/>
      <c r="AG614" s="15"/>
    </row>
    <row r="615" spans="1:33">
      <c r="A615" t="s">
        <v>46730</v>
      </c>
      <c r="B615">
        <v>43</v>
      </c>
      <c r="C615">
        <v>19</v>
      </c>
      <c r="D615">
        <v>-0.71000000000000396</v>
      </c>
      <c r="E615">
        <v>4.58</v>
      </c>
      <c r="F615">
        <v>-16.170000000000002</v>
      </c>
      <c r="G615" s="12">
        <f t="shared" si="36"/>
        <v>-4.3908472479901289E-2</v>
      </c>
      <c r="H615" s="12">
        <f t="shared" si="37"/>
        <v>0.28324056895485467</v>
      </c>
      <c r="I615" s="17">
        <f t="shared" si="38"/>
        <v>0.44186046511627908</v>
      </c>
      <c r="J615" s="48" t="str">
        <f t="shared" si="39"/>
        <v>entry3</v>
      </c>
      <c r="AA615" s="384">
        <v>44581</v>
      </c>
      <c r="AB615" s="377">
        <v>8.24</v>
      </c>
      <c r="AC615" s="15"/>
      <c r="AE615" s="15"/>
      <c r="AG615" s="15"/>
    </row>
    <row r="616" spans="1:33">
      <c r="A616" t="s">
        <v>46295</v>
      </c>
      <c r="B616">
        <v>68</v>
      </c>
      <c r="C616">
        <v>23</v>
      </c>
      <c r="D616">
        <v>-0.439999999999998</v>
      </c>
      <c r="E616">
        <v>1.93</v>
      </c>
      <c r="F616">
        <v>-9.86</v>
      </c>
      <c r="G616" s="12">
        <f t="shared" si="36"/>
        <v>-4.4624746450304058E-2</v>
      </c>
      <c r="H616" s="12">
        <f t="shared" si="37"/>
        <v>0.19574036511156187</v>
      </c>
      <c r="I616" s="17">
        <f t="shared" si="38"/>
        <v>0.33823529411764708</v>
      </c>
      <c r="J616" s="48" t="str">
        <f t="shared" si="39"/>
        <v>entry2</v>
      </c>
      <c r="AA616" s="384">
        <v>44582</v>
      </c>
      <c r="AB616" s="377">
        <v>8.24</v>
      </c>
      <c r="AC616" s="15"/>
      <c r="AE616" s="15"/>
      <c r="AG616" s="15"/>
    </row>
    <row r="617" spans="1:33">
      <c r="A617" t="s">
        <v>46293</v>
      </c>
      <c r="B617">
        <v>68</v>
      </c>
      <c r="C617">
        <v>22</v>
      </c>
      <c r="D617">
        <v>-0.36</v>
      </c>
      <c r="E617">
        <v>1.93</v>
      </c>
      <c r="F617">
        <v>-7.59</v>
      </c>
      <c r="G617" s="12">
        <f t="shared" si="36"/>
        <v>-4.7430830039525688E-2</v>
      </c>
      <c r="H617" s="12">
        <f t="shared" si="37"/>
        <v>0.25428194993412384</v>
      </c>
      <c r="I617" s="17">
        <f t="shared" si="38"/>
        <v>0.3235294117647059</v>
      </c>
      <c r="J617" s="48" t="str">
        <f t="shared" si="39"/>
        <v>entry2</v>
      </c>
      <c r="AA617" s="384">
        <v>44585</v>
      </c>
      <c r="AB617" s="377">
        <v>8.24</v>
      </c>
      <c r="AC617" s="15"/>
      <c r="AE617" s="15"/>
      <c r="AG617" s="15"/>
    </row>
    <row r="618" spans="1:33">
      <c r="A618" t="s">
        <v>46280</v>
      </c>
      <c r="B618">
        <v>68</v>
      </c>
      <c r="C618">
        <v>27</v>
      </c>
      <c r="D618">
        <v>-0.26999999999999902</v>
      </c>
      <c r="E618">
        <v>0.79</v>
      </c>
      <c r="F618">
        <v>-5.44</v>
      </c>
      <c r="G618" s="12">
        <f t="shared" si="36"/>
        <v>-4.9632352941176287E-2</v>
      </c>
      <c r="H618" s="12">
        <f t="shared" si="37"/>
        <v>0.1452205882352941</v>
      </c>
      <c r="I618" s="17">
        <f t="shared" si="38"/>
        <v>0.39705882352941174</v>
      </c>
      <c r="J618" s="48" t="str">
        <f t="shared" si="39"/>
        <v>entry2</v>
      </c>
      <c r="AA618" s="384">
        <v>44586</v>
      </c>
      <c r="AB618" s="377">
        <v>8.24</v>
      </c>
      <c r="AC618" s="15"/>
      <c r="AE618" s="15"/>
      <c r="AG618" s="15"/>
    </row>
    <row r="619" spans="1:33">
      <c r="A619" t="s">
        <v>46322</v>
      </c>
      <c r="B619">
        <v>68</v>
      </c>
      <c r="C619">
        <v>32</v>
      </c>
      <c r="D619">
        <v>-0.50397279199704803</v>
      </c>
      <c r="E619">
        <v>1.8445688208854101</v>
      </c>
      <c r="F619">
        <v>-9.69</v>
      </c>
      <c r="G619" s="12">
        <f t="shared" si="36"/>
        <v>-5.2009576057486899E-2</v>
      </c>
      <c r="H619" s="12">
        <f t="shared" si="37"/>
        <v>0.19035797945153871</v>
      </c>
      <c r="I619" s="17">
        <f t="shared" si="38"/>
        <v>0.47058823529411764</v>
      </c>
      <c r="J619" s="48" t="str">
        <f t="shared" si="39"/>
        <v>entry2</v>
      </c>
      <c r="AA619" s="384">
        <v>44587</v>
      </c>
      <c r="AB619" s="377">
        <v>8.24</v>
      </c>
      <c r="AC619" s="15"/>
      <c r="AE619" s="15"/>
      <c r="AG619" s="15"/>
    </row>
    <row r="620" spans="1:33">
      <c r="A620" t="s">
        <v>46735</v>
      </c>
      <c r="B620">
        <v>43</v>
      </c>
      <c r="C620">
        <v>19</v>
      </c>
      <c r="D620">
        <v>-0.89000000000000401</v>
      </c>
      <c r="E620">
        <v>4.49</v>
      </c>
      <c r="F620">
        <v>-16.86</v>
      </c>
      <c r="G620" s="12">
        <f t="shared" si="36"/>
        <v>-5.2787663107948045E-2</v>
      </c>
      <c r="H620" s="12">
        <f t="shared" si="37"/>
        <v>0.2663107947805457</v>
      </c>
      <c r="I620" s="17">
        <f t="shared" si="38"/>
        <v>0.44186046511627908</v>
      </c>
      <c r="J620" s="48" t="str">
        <f t="shared" si="39"/>
        <v>entry3</v>
      </c>
      <c r="AA620" s="384">
        <v>44588</v>
      </c>
      <c r="AB620" s="377">
        <v>8.24</v>
      </c>
      <c r="AC620" s="15"/>
      <c r="AE620" s="15"/>
      <c r="AG620" s="15"/>
    </row>
    <row r="621" spans="1:33">
      <c r="A621" t="s">
        <v>27995</v>
      </c>
      <c r="B621">
        <v>68</v>
      </c>
      <c r="C621">
        <v>38</v>
      </c>
      <c r="D621">
        <v>-1.19</v>
      </c>
      <c r="E621">
        <v>1.72</v>
      </c>
      <c r="F621">
        <v>-22.11</v>
      </c>
      <c r="G621" s="12">
        <f t="shared" si="36"/>
        <v>-5.3821800090456805E-2</v>
      </c>
      <c r="H621" s="12">
        <f t="shared" si="37"/>
        <v>7.7792853912256904E-2</v>
      </c>
      <c r="I621" s="17">
        <f t="shared" si="38"/>
        <v>0.55882352941176472</v>
      </c>
      <c r="J621" s="48" t="str">
        <f t="shared" si="39"/>
        <v>entry2</v>
      </c>
      <c r="AA621" s="384">
        <v>44589</v>
      </c>
      <c r="AB621" s="377">
        <v>8.24</v>
      </c>
      <c r="AC621" s="15"/>
      <c r="AE621" s="15"/>
      <c r="AG621" s="15"/>
    </row>
    <row r="622" spans="1:33">
      <c r="A622" t="s">
        <v>46193</v>
      </c>
      <c r="B622">
        <v>68</v>
      </c>
      <c r="C622">
        <v>29</v>
      </c>
      <c r="D622">
        <v>-0.30000000000000998</v>
      </c>
      <c r="E622">
        <v>3.7299999999999698</v>
      </c>
      <c r="F622">
        <v>-5.2400000000000198</v>
      </c>
      <c r="G622" s="12">
        <f t="shared" si="36"/>
        <v>-5.7251908396948256E-2</v>
      </c>
      <c r="H622" s="12">
        <f t="shared" si="37"/>
        <v>0.71183206106869379</v>
      </c>
      <c r="I622" s="17">
        <f t="shared" si="38"/>
        <v>0.4264705882352941</v>
      </c>
      <c r="J622" s="48" t="str">
        <f t="shared" si="39"/>
        <v>entry2</v>
      </c>
      <c r="AA622" s="384">
        <v>44595</v>
      </c>
      <c r="AB622" s="377">
        <v>8.24</v>
      </c>
      <c r="AC622" s="15"/>
      <c r="AE622" s="15"/>
      <c r="AG622" s="15"/>
    </row>
    <row r="623" spans="1:33">
      <c r="A623" t="s">
        <v>47525</v>
      </c>
      <c r="B623">
        <v>14</v>
      </c>
      <c r="C623">
        <v>5</v>
      </c>
      <c r="D623">
        <v>-8.0000000000000196E-2</v>
      </c>
      <c r="E623">
        <v>0.309999999999999</v>
      </c>
      <c r="F623">
        <v>-1.39</v>
      </c>
      <c r="G623" s="12">
        <f t="shared" si="36"/>
        <v>-5.7553956834532516E-2</v>
      </c>
      <c r="H623" s="12">
        <f t="shared" si="37"/>
        <v>0.22302158273381226</v>
      </c>
      <c r="I623" s="17">
        <f t="shared" si="38"/>
        <v>0.35714285714285715</v>
      </c>
      <c r="J623" s="48" t="str">
        <f t="shared" si="39"/>
        <v>entry5</v>
      </c>
      <c r="AA623" s="384">
        <v>44596</v>
      </c>
      <c r="AB623" s="377">
        <v>8.24</v>
      </c>
      <c r="AC623" s="15"/>
      <c r="AE623" s="15"/>
      <c r="AG623" s="15"/>
    </row>
    <row r="624" spans="1:33">
      <c r="A624" t="s">
        <v>47526</v>
      </c>
      <c r="B624">
        <v>14</v>
      </c>
      <c r="C624">
        <v>5</v>
      </c>
      <c r="D624">
        <v>-8.0000000000000196E-2</v>
      </c>
      <c r="E624">
        <v>0.309999999999999</v>
      </c>
      <c r="F624">
        <v>-1.39</v>
      </c>
      <c r="G624" s="12">
        <f t="shared" si="36"/>
        <v>-5.7553956834532516E-2</v>
      </c>
      <c r="H624" s="12">
        <f t="shared" si="37"/>
        <v>0.22302158273381226</v>
      </c>
      <c r="I624" s="17">
        <f t="shared" si="38"/>
        <v>0.35714285714285715</v>
      </c>
      <c r="J624" s="48" t="str">
        <f t="shared" si="39"/>
        <v>entry5</v>
      </c>
      <c r="AA624" s="384">
        <v>44599</v>
      </c>
      <c r="AB624" s="377">
        <v>8.44</v>
      </c>
      <c r="AC624" s="15"/>
      <c r="AE624" s="15"/>
      <c r="AG624" s="15"/>
    </row>
    <row r="625" spans="1:33">
      <c r="A625" t="s">
        <v>46095</v>
      </c>
      <c r="B625">
        <v>68</v>
      </c>
      <c r="C625">
        <v>30</v>
      </c>
      <c r="D625">
        <v>-0.42000000000000098</v>
      </c>
      <c r="E625">
        <v>4.54</v>
      </c>
      <c r="F625">
        <v>-7.25</v>
      </c>
      <c r="G625" s="12">
        <f t="shared" si="36"/>
        <v>-5.7931034482758756E-2</v>
      </c>
      <c r="H625" s="12">
        <f t="shared" si="37"/>
        <v>0.62620689655172412</v>
      </c>
      <c r="I625" s="17">
        <f t="shared" si="38"/>
        <v>0.44117647058823528</v>
      </c>
      <c r="J625" s="48" t="str">
        <f t="shared" si="39"/>
        <v>entry2</v>
      </c>
      <c r="AA625" s="384">
        <v>44600</v>
      </c>
      <c r="AB625" s="377">
        <v>8.6</v>
      </c>
      <c r="AC625" s="15"/>
      <c r="AE625" s="15"/>
      <c r="AG625" s="15"/>
    </row>
    <row r="626" spans="1:33">
      <c r="A626" t="s">
        <v>46551</v>
      </c>
      <c r="B626">
        <v>68</v>
      </c>
      <c r="C626">
        <v>33</v>
      </c>
      <c r="D626">
        <v>-0.190000000000003</v>
      </c>
      <c r="E626">
        <v>3.02</v>
      </c>
      <c r="F626">
        <v>-3.21</v>
      </c>
      <c r="G626" s="12">
        <f t="shared" si="36"/>
        <v>-5.9190031152648911E-2</v>
      </c>
      <c r="H626" s="12">
        <f t="shared" si="37"/>
        <v>0.94080996884735202</v>
      </c>
      <c r="I626" s="17">
        <f t="shared" si="38"/>
        <v>0.48529411764705882</v>
      </c>
      <c r="J626" s="48" t="str">
        <f t="shared" si="39"/>
        <v>entry2</v>
      </c>
      <c r="AA626" s="384">
        <v>44601</v>
      </c>
      <c r="AB626" s="377">
        <v>8.17</v>
      </c>
      <c r="AC626" s="15"/>
      <c r="AE626" s="15"/>
      <c r="AG626" s="15"/>
    </row>
    <row r="627" spans="1:33">
      <c r="A627" t="s">
        <v>28207</v>
      </c>
      <c r="B627">
        <v>113</v>
      </c>
      <c r="C627">
        <v>69</v>
      </c>
      <c r="D627">
        <v>-1.1949876640174</v>
      </c>
      <c r="E627">
        <v>2.8</v>
      </c>
      <c r="F627">
        <v>-20.12</v>
      </c>
      <c r="G627" s="12">
        <f t="shared" si="36"/>
        <v>-5.9393025050566595E-2</v>
      </c>
      <c r="H627" s="12">
        <f t="shared" si="37"/>
        <v>0.13916500994035783</v>
      </c>
      <c r="I627" s="17">
        <f t="shared" si="38"/>
        <v>0.61061946902654862</v>
      </c>
      <c r="J627" s="48" t="str">
        <f t="shared" si="39"/>
        <v>entry1</v>
      </c>
      <c r="AA627" s="384">
        <v>44602</v>
      </c>
      <c r="AB627" s="377">
        <v>8.17</v>
      </c>
      <c r="AC627" s="15"/>
      <c r="AE627" s="15"/>
      <c r="AG627" s="15"/>
    </row>
    <row r="628" spans="1:33">
      <c r="A628" t="s">
        <v>46458</v>
      </c>
      <c r="B628">
        <v>68</v>
      </c>
      <c r="C628">
        <v>30</v>
      </c>
      <c r="D628">
        <v>-0.65000000000000102</v>
      </c>
      <c r="E628">
        <v>7.82</v>
      </c>
      <c r="F628">
        <v>-10.84</v>
      </c>
      <c r="G628" s="12">
        <f t="shared" si="36"/>
        <v>-5.9963099630996407E-2</v>
      </c>
      <c r="H628" s="12">
        <f t="shared" si="37"/>
        <v>0.72140221402214022</v>
      </c>
      <c r="I628" s="17">
        <f t="shared" si="38"/>
        <v>0.44117647058823528</v>
      </c>
      <c r="J628" s="48" t="str">
        <f t="shared" si="39"/>
        <v>entry2</v>
      </c>
      <c r="AA628" s="384">
        <v>44603</v>
      </c>
      <c r="AB628" s="377">
        <v>8.17</v>
      </c>
      <c r="AC628" s="15"/>
      <c r="AE628" s="15"/>
      <c r="AG628" s="15"/>
    </row>
    <row r="629" spans="1:33">
      <c r="A629" t="s">
        <v>47462</v>
      </c>
      <c r="B629">
        <v>29</v>
      </c>
      <c r="C629">
        <v>13</v>
      </c>
      <c r="D629">
        <v>-0.18</v>
      </c>
      <c r="E629">
        <v>0.06</v>
      </c>
      <c r="F629">
        <v>-2.99</v>
      </c>
      <c r="G629" s="12">
        <f t="shared" si="36"/>
        <v>-6.0200668896321065E-2</v>
      </c>
      <c r="H629" s="12">
        <f t="shared" si="37"/>
        <v>2.006688963210702E-2</v>
      </c>
      <c r="I629" s="17">
        <f t="shared" si="38"/>
        <v>0.44827586206896552</v>
      </c>
      <c r="J629" s="48" t="str">
        <f t="shared" si="39"/>
        <v>entry4</v>
      </c>
      <c r="AA629" s="384">
        <v>44606</v>
      </c>
      <c r="AB629" s="377">
        <v>8.17</v>
      </c>
      <c r="AC629" s="15"/>
      <c r="AE629" s="15"/>
      <c r="AG629" s="15"/>
    </row>
    <row r="630" spans="1:33">
      <c r="A630" t="s">
        <v>47463</v>
      </c>
      <c r="B630">
        <v>29</v>
      </c>
      <c r="C630">
        <v>13</v>
      </c>
      <c r="D630">
        <v>-0.18</v>
      </c>
      <c r="E630">
        <v>0.06</v>
      </c>
      <c r="F630">
        <v>-2.99</v>
      </c>
      <c r="G630" s="12">
        <f t="shared" si="36"/>
        <v>-6.0200668896321065E-2</v>
      </c>
      <c r="H630" s="12">
        <f t="shared" si="37"/>
        <v>2.006688963210702E-2</v>
      </c>
      <c r="I630" s="17">
        <f t="shared" si="38"/>
        <v>0.44827586206896552</v>
      </c>
      <c r="J630" s="48" t="str">
        <f t="shared" si="39"/>
        <v>entry4</v>
      </c>
      <c r="AA630" s="384">
        <v>44607</v>
      </c>
      <c r="AB630" s="377">
        <v>8.17</v>
      </c>
      <c r="AC630" s="15"/>
      <c r="AE630" s="15"/>
      <c r="AG630" s="15"/>
    </row>
    <row r="631" spans="1:33">
      <c r="A631" t="s">
        <v>47464</v>
      </c>
      <c r="B631">
        <v>29</v>
      </c>
      <c r="C631">
        <v>13</v>
      </c>
      <c r="D631">
        <v>-0.18</v>
      </c>
      <c r="E631">
        <v>0.06</v>
      </c>
      <c r="F631">
        <v>-2.99</v>
      </c>
      <c r="G631" s="12">
        <f t="shared" si="36"/>
        <v>-6.0200668896321065E-2</v>
      </c>
      <c r="H631" s="12">
        <f t="shared" si="37"/>
        <v>2.006688963210702E-2</v>
      </c>
      <c r="I631" s="17">
        <f t="shared" si="38"/>
        <v>0.44827586206896552</v>
      </c>
      <c r="J631" s="48" t="str">
        <f t="shared" si="39"/>
        <v>entry4</v>
      </c>
      <c r="AA631" s="384">
        <v>44608</v>
      </c>
      <c r="AB631" s="377">
        <v>8.17</v>
      </c>
      <c r="AC631" s="15"/>
      <c r="AE631" s="15"/>
      <c r="AG631" s="15"/>
    </row>
    <row r="632" spans="1:33">
      <c r="A632" t="s">
        <v>47155</v>
      </c>
      <c r="B632">
        <v>29</v>
      </c>
      <c r="C632">
        <v>12</v>
      </c>
      <c r="D632">
        <v>-0.17000000000000101</v>
      </c>
      <c r="E632">
        <v>1.01999999999999</v>
      </c>
      <c r="F632">
        <v>-2.6899999999999902</v>
      </c>
      <c r="G632" s="12">
        <f t="shared" si="36"/>
        <v>-6.3197026022305439E-2</v>
      </c>
      <c r="H632" s="12">
        <f t="shared" si="37"/>
        <v>0.37918215613382666</v>
      </c>
      <c r="I632" s="17">
        <f t="shared" si="38"/>
        <v>0.41379310344827586</v>
      </c>
      <c r="J632" s="48" t="str">
        <f t="shared" si="39"/>
        <v>entry4</v>
      </c>
      <c r="AA632" s="384">
        <v>44609</v>
      </c>
      <c r="AB632" s="377">
        <v>8.17</v>
      </c>
      <c r="AC632" s="15"/>
      <c r="AE632" s="15"/>
      <c r="AG632" s="15"/>
    </row>
    <row r="633" spans="1:33">
      <c r="A633" t="s">
        <v>46473</v>
      </c>
      <c r="B633">
        <v>68</v>
      </c>
      <c r="C633">
        <v>26</v>
      </c>
      <c r="D633">
        <v>-0.42000000000000198</v>
      </c>
      <c r="E633">
        <v>3.34</v>
      </c>
      <c r="F633">
        <v>-5.63</v>
      </c>
      <c r="G633" s="12">
        <f t="shared" si="36"/>
        <v>-7.4600355239787211E-2</v>
      </c>
      <c r="H633" s="12">
        <f t="shared" si="37"/>
        <v>0.59325044404973359</v>
      </c>
      <c r="I633" s="17">
        <f t="shared" si="38"/>
        <v>0.38235294117647056</v>
      </c>
      <c r="J633" s="48" t="str">
        <f t="shared" si="39"/>
        <v>entry2</v>
      </c>
      <c r="AA633" s="384">
        <v>44610</v>
      </c>
      <c r="AB633" s="377">
        <v>8.17</v>
      </c>
      <c r="AC633" s="15"/>
      <c r="AE633" s="15"/>
      <c r="AG633" s="15"/>
    </row>
    <row r="634" spans="1:33">
      <c r="A634" t="s">
        <v>46474</v>
      </c>
      <c r="B634">
        <v>68</v>
      </c>
      <c r="C634">
        <v>26</v>
      </c>
      <c r="D634">
        <v>-0.42000000000000198</v>
      </c>
      <c r="E634">
        <v>3.34</v>
      </c>
      <c r="F634">
        <v>-5.63</v>
      </c>
      <c r="G634" s="12">
        <f t="shared" si="36"/>
        <v>-7.4600355239787211E-2</v>
      </c>
      <c r="H634" s="12">
        <f t="shared" si="37"/>
        <v>0.59325044404973359</v>
      </c>
      <c r="I634" s="17">
        <f t="shared" si="38"/>
        <v>0.38235294117647056</v>
      </c>
      <c r="J634" s="48" t="str">
        <f t="shared" si="39"/>
        <v>entry2</v>
      </c>
      <c r="AA634" s="384">
        <v>44613</v>
      </c>
      <c r="AB634" s="377">
        <v>8.17</v>
      </c>
      <c r="AC634" s="15"/>
      <c r="AE634" s="15"/>
      <c r="AG634" s="15"/>
    </row>
    <row r="635" spans="1:33">
      <c r="A635" t="s">
        <v>47522</v>
      </c>
      <c r="B635">
        <v>14</v>
      </c>
      <c r="C635">
        <v>5</v>
      </c>
      <c r="D635">
        <v>-7.9999999999999793E-2</v>
      </c>
      <c r="E635">
        <v>0.31</v>
      </c>
      <c r="F635">
        <v>-1.0699999999999901</v>
      </c>
      <c r="G635" s="12">
        <f t="shared" si="36"/>
        <v>-7.476635514018741E-2</v>
      </c>
      <c r="H635" s="12">
        <f t="shared" si="37"/>
        <v>0.289719626168227</v>
      </c>
      <c r="I635" s="17">
        <f t="shared" si="38"/>
        <v>0.35714285714285715</v>
      </c>
      <c r="J635" s="48" t="str">
        <f t="shared" si="39"/>
        <v>entry5</v>
      </c>
      <c r="AA635" s="384">
        <v>44614</v>
      </c>
      <c r="AB635" s="377">
        <v>8.17</v>
      </c>
      <c r="AC635" s="15"/>
      <c r="AE635" s="15"/>
      <c r="AG635" s="15"/>
    </row>
    <row r="636" spans="1:33">
      <c r="A636" t="s">
        <v>47523</v>
      </c>
      <c r="B636">
        <v>14</v>
      </c>
      <c r="C636">
        <v>5</v>
      </c>
      <c r="D636">
        <v>-7.9999999999999793E-2</v>
      </c>
      <c r="E636">
        <v>0.31</v>
      </c>
      <c r="F636">
        <v>-1.0699999999999901</v>
      </c>
      <c r="G636" s="12">
        <f t="shared" si="36"/>
        <v>-7.476635514018741E-2</v>
      </c>
      <c r="H636" s="12">
        <f t="shared" si="37"/>
        <v>0.289719626168227</v>
      </c>
      <c r="I636" s="17">
        <f t="shared" si="38"/>
        <v>0.35714285714285715</v>
      </c>
      <c r="J636" s="48" t="str">
        <f t="shared" si="39"/>
        <v>entry5</v>
      </c>
      <c r="AA636" s="384">
        <v>44615</v>
      </c>
      <c r="AB636" s="377">
        <v>8.17</v>
      </c>
      <c r="AC636" s="15"/>
      <c r="AE636" s="15"/>
      <c r="AG636" s="15"/>
    </row>
    <row r="637" spans="1:33">
      <c r="A637" t="s">
        <v>47524</v>
      </c>
      <c r="B637">
        <v>14</v>
      </c>
      <c r="C637">
        <v>5</v>
      </c>
      <c r="D637">
        <v>-7.9999999999999793E-2</v>
      </c>
      <c r="E637">
        <v>0.31</v>
      </c>
      <c r="F637">
        <v>-1.0699999999999901</v>
      </c>
      <c r="G637" s="12">
        <f t="shared" si="36"/>
        <v>-7.476635514018741E-2</v>
      </c>
      <c r="H637" s="12">
        <f t="shared" si="37"/>
        <v>0.289719626168227</v>
      </c>
      <c r="I637" s="17">
        <f t="shared" si="38"/>
        <v>0.35714285714285715</v>
      </c>
      <c r="J637" s="48" t="str">
        <f t="shared" si="39"/>
        <v>entry5</v>
      </c>
      <c r="AA637" s="384">
        <v>44616</v>
      </c>
      <c r="AB637" s="377">
        <v>8.17</v>
      </c>
      <c r="AC637" s="15"/>
      <c r="AE637" s="15"/>
      <c r="AG637" s="15"/>
    </row>
    <row r="638" spans="1:33">
      <c r="A638" t="s">
        <v>47471</v>
      </c>
      <c r="B638">
        <v>29</v>
      </c>
      <c r="C638">
        <v>10</v>
      </c>
      <c r="D638">
        <v>-0.24000000000000099</v>
      </c>
      <c r="E638">
        <v>0.06</v>
      </c>
      <c r="F638">
        <v>-3</v>
      </c>
      <c r="G638" s="12">
        <f t="shared" si="36"/>
        <v>-8.0000000000000335E-2</v>
      </c>
      <c r="H638" s="12">
        <f t="shared" si="37"/>
        <v>0.02</v>
      </c>
      <c r="I638" s="17">
        <f t="shared" si="38"/>
        <v>0.34482758620689657</v>
      </c>
      <c r="J638" s="48" t="str">
        <f t="shared" si="39"/>
        <v>entry4</v>
      </c>
      <c r="AA638" s="384">
        <v>44617</v>
      </c>
      <c r="AB638" s="377">
        <v>8.17</v>
      </c>
      <c r="AC638" s="15"/>
      <c r="AE638" s="15"/>
      <c r="AG638" s="15"/>
    </row>
    <row r="639" spans="1:33">
      <c r="A639" t="s">
        <v>47008</v>
      </c>
      <c r="B639">
        <v>29</v>
      </c>
      <c r="C639">
        <v>13</v>
      </c>
      <c r="D639">
        <v>-0.41</v>
      </c>
      <c r="E639">
        <v>4.5399999999999903</v>
      </c>
      <c r="F639">
        <v>-4.95</v>
      </c>
      <c r="G639" s="12">
        <f t="shared" si="36"/>
        <v>-8.282828282828282E-2</v>
      </c>
      <c r="H639" s="12">
        <f t="shared" si="37"/>
        <v>0.9171717171717152</v>
      </c>
      <c r="I639" s="17">
        <f t="shared" si="38"/>
        <v>0.44827586206896552</v>
      </c>
      <c r="J639" s="48" t="str">
        <f t="shared" si="39"/>
        <v>entry4</v>
      </c>
      <c r="AA639" s="384">
        <v>44620</v>
      </c>
      <c r="AB639" s="377">
        <v>8.17</v>
      </c>
      <c r="AC639" s="15"/>
      <c r="AE639" s="15"/>
      <c r="AG639" s="15"/>
    </row>
    <row r="640" spans="1:33">
      <c r="A640" t="s">
        <v>47009</v>
      </c>
      <c r="B640">
        <v>29</v>
      </c>
      <c r="C640">
        <v>13</v>
      </c>
      <c r="D640">
        <v>-0.41</v>
      </c>
      <c r="E640">
        <v>4.5399999999999903</v>
      </c>
      <c r="F640">
        <v>-4.95</v>
      </c>
      <c r="G640" s="12">
        <f t="shared" si="36"/>
        <v>-8.282828282828282E-2</v>
      </c>
      <c r="H640" s="12">
        <f t="shared" si="37"/>
        <v>0.9171717171717152</v>
      </c>
      <c r="I640" s="17">
        <f t="shared" si="38"/>
        <v>0.44827586206896552</v>
      </c>
      <c r="J640" s="48" t="str">
        <f t="shared" si="39"/>
        <v>entry4</v>
      </c>
      <c r="AA640" s="384">
        <v>44622</v>
      </c>
      <c r="AB640" s="377">
        <v>8.17</v>
      </c>
      <c r="AC640" s="15"/>
      <c r="AE640" s="15"/>
      <c r="AG640" s="15"/>
    </row>
    <row r="641" spans="1:33">
      <c r="A641" t="s">
        <v>28429</v>
      </c>
      <c r="B641">
        <v>68</v>
      </c>
      <c r="C641">
        <v>30</v>
      </c>
      <c r="D641">
        <v>-1.78</v>
      </c>
      <c r="E641">
        <v>5.5399999999999903</v>
      </c>
      <c r="F641">
        <v>-20.87</v>
      </c>
      <c r="G641" s="12">
        <f t="shared" si="36"/>
        <v>-8.5289889793962625E-2</v>
      </c>
      <c r="H641" s="12">
        <f t="shared" si="37"/>
        <v>0.26545280306660229</v>
      </c>
      <c r="I641" s="17">
        <f t="shared" si="38"/>
        <v>0.44117647058823528</v>
      </c>
      <c r="J641" s="48" t="str">
        <f t="shared" si="39"/>
        <v>entry2</v>
      </c>
      <c r="AA641" s="384">
        <v>44623</v>
      </c>
      <c r="AB641" s="377">
        <v>8.17</v>
      </c>
      <c r="AC641" s="15"/>
      <c r="AE641" s="15"/>
      <c r="AG641" s="15"/>
    </row>
    <row r="642" spans="1:33">
      <c r="A642" t="s">
        <v>47290</v>
      </c>
      <c r="B642">
        <v>14</v>
      </c>
      <c r="C642">
        <v>1</v>
      </c>
      <c r="D642">
        <v>-0.77999999999997405</v>
      </c>
      <c r="E642">
        <v>3.6200000000000201</v>
      </c>
      <c r="F642">
        <v>-8.8000000000000007</v>
      </c>
      <c r="G642" s="12">
        <f t="shared" ref="G642:G705" si="40">D642/ABS(F642)</f>
        <v>-8.8636363636360682E-2</v>
      </c>
      <c r="H642" s="12">
        <f t="shared" ref="H642:H705" si="41">E642/ABS(F642)</f>
        <v>0.4113636363636386</v>
      </c>
      <c r="I642" s="17">
        <f t="shared" ref="I642:I705" si="42">C642/B642</f>
        <v>7.1428571428571425E-2</v>
      </c>
      <c r="J642" s="48" t="str">
        <f t="shared" ref="J642:J705" si="43">LEFT(A642,FIND("_",A642,6)-1)</f>
        <v>entry5</v>
      </c>
      <c r="AA642" s="384">
        <v>44624</v>
      </c>
      <c r="AB642" s="377">
        <v>8.17</v>
      </c>
      <c r="AC642" s="15"/>
      <c r="AE642" s="15"/>
      <c r="AG642" s="15"/>
    </row>
    <row r="643" spans="1:33">
      <c r="A643" t="s">
        <v>47293</v>
      </c>
      <c r="B643">
        <v>14</v>
      </c>
      <c r="C643">
        <v>1</v>
      </c>
      <c r="D643">
        <v>-0.77999999999997405</v>
      </c>
      <c r="E643">
        <v>3.6200000000000201</v>
      </c>
      <c r="F643">
        <v>-8.8000000000000007</v>
      </c>
      <c r="G643" s="12">
        <f t="shared" si="40"/>
        <v>-8.8636363636360682E-2</v>
      </c>
      <c r="H643" s="12">
        <f t="shared" si="41"/>
        <v>0.4113636363636386</v>
      </c>
      <c r="I643" s="17">
        <f t="shared" si="42"/>
        <v>7.1428571428571425E-2</v>
      </c>
      <c r="J643" s="48" t="str">
        <f t="shared" si="43"/>
        <v>entry5</v>
      </c>
      <c r="AA643" s="384">
        <v>44627</v>
      </c>
      <c r="AB643" s="377">
        <v>8.17</v>
      </c>
      <c r="AC643" s="15"/>
      <c r="AE643" s="15"/>
      <c r="AG643" s="15"/>
    </row>
    <row r="644" spans="1:33">
      <c r="A644" t="s">
        <v>45951</v>
      </c>
      <c r="B644">
        <v>113</v>
      </c>
      <c r="C644">
        <v>9</v>
      </c>
      <c r="D644">
        <v>-3.8620206039954401</v>
      </c>
      <c r="E644">
        <v>19.399999999999899</v>
      </c>
      <c r="F644">
        <v>-42.519999999999897</v>
      </c>
      <c r="G644" s="12">
        <f t="shared" si="40"/>
        <v>-9.0828330291520445E-2</v>
      </c>
      <c r="H644" s="12">
        <f t="shared" si="41"/>
        <v>0.45625587958607589</v>
      </c>
      <c r="I644" s="17">
        <f t="shared" si="42"/>
        <v>7.9646017699115043E-2</v>
      </c>
      <c r="J644" s="48" t="str">
        <f t="shared" si="43"/>
        <v>entry1</v>
      </c>
      <c r="AA644" s="384">
        <v>44628</v>
      </c>
      <c r="AB644" s="377">
        <v>8.17</v>
      </c>
      <c r="AC644" s="15"/>
      <c r="AE644" s="15"/>
      <c r="AG644" s="15"/>
    </row>
    <row r="645" spans="1:33">
      <c r="A645" t="s">
        <v>47101</v>
      </c>
      <c r="B645">
        <v>29</v>
      </c>
      <c r="C645">
        <v>14</v>
      </c>
      <c r="D645">
        <v>-0.44000000000004102</v>
      </c>
      <c r="E645">
        <v>2.95999999999998</v>
      </c>
      <c r="F645">
        <v>-4.5000000000000204</v>
      </c>
      <c r="G645" s="12">
        <f t="shared" si="40"/>
        <v>-9.7777777777786457E-2</v>
      </c>
      <c r="H645" s="12">
        <f t="shared" si="41"/>
        <v>0.65777777777777036</v>
      </c>
      <c r="I645" s="17">
        <f t="shared" si="42"/>
        <v>0.48275862068965519</v>
      </c>
      <c r="J645" s="48" t="str">
        <f t="shared" si="43"/>
        <v>entry4</v>
      </c>
      <c r="AA645" s="384">
        <v>44630</v>
      </c>
      <c r="AB645" s="377">
        <v>8.17</v>
      </c>
      <c r="AC645" s="15"/>
      <c r="AE645" s="15"/>
      <c r="AG645" s="15"/>
    </row>
    <row r="646" spans="1:33">
      <c r="A646" t="s">
        <v>47057</v>
      </c>
      <c r="B646">
        <v>43</v>
      </c>
      <c r="C646">
        <v>17</v>
      </c>
      <c r="D646">
        <v>-1.05000000000002</v>
      </c>
      <c r="E646">
        <v>0.95</v>
      </c>
      <c r="F646">
        <v>-10.72</v>
      </c>
      <c r="G646" s="12">
        <f t="shared" si="40"/>
        <v>-9.7947761194031716E-2</v>
      </c>
      <c r="H646" s="12">
        <f t="shared" si="41"/>
        <v>8.8619402985074619E-2</v>
      </c>
      <c r="I646" s="17">
        <f t="shared" si="42"/>
        <v>0.39534883720930231</v>
      </c>
      <c r="J646" s="48" t="str">
        <f t="shared" si="43"/>
        <v>entry3</v>
      </c>
      <c r="AA646" s="384">
        <v>44631</v>
      </c>
      <c r="AB646" s="377">
        <v>8.17</v>
      </c>
      <c r="AC646" s="15"/>
      <c r="AE646" s="15"/>
      <c r="AG646" s="15"/>
    </row>
    <row r="647" spans="1:33">
      <c r="A647" t="s">
        <v>47062</v>
      </c>
      <c r="B647">
        <v>43</v>
      </c>
      <c r="C647">
        <v>17</v>
      </c>
      <c r="D647">
        <v>-1.05000000000002</v>
      </c>
      <c r="E647">
        <v>0.95</v>
      </c>
      <c r="F647">
        <v>-10.72</v>
      </c>
      <c r="G647" s="12">
        <f t="shared" si="40"/>
        <v>-9.7947761194031716E-2</v>
      </c>
      <c r="H647" s="12">
        <f t="shared" si="41"/>
        <v>8.8619402985074619E-2</v>
      </c>
      <c r="I647" s="17">
        <f t="shared" si="42"/>
        <v>0.39534883720930231</v>
      </c>
      <c r="J647" s="48" t="str">
        <f t="shared" si="43"/>
        <v>entry3</v>
      </c>
      <c r="AA647" s="384">
        <v>44634</v>
      </c>
      <c r="AB647" s="377">
        <v>8.17</v>
      </c>
      <c r="AC647" s="15"/>
      <c r="AE647" s="15"/>
      <c r="AG647" s="15"/>
    </row>
    <row r="648" spans="1:33">
      <c r="A648" t="s">
        <v>47067</v>
      </c>
      <c r="B648">
        <v>43</v>
      </c>
      <c r="C648">
        <v>17</v>
      </c>
      <c r="D648">
        <v>-1.05000000000002</v>
      </c>
      <c r="E648">
        <v>0.95</v>
      </c>
      <c r="F648">
        <v>-10.72</v>
      </c>
      <c r="G648" s="12">
        <f t="shared" si="40"/>
        <v>-9.7947761194031716E-2</v>
      </c>
      <c r="H648" s="12">
        <f t="shared" si="41"/>
        <v>8.8619402985074619E-2</v>
      </c>
      <c r="I648" s="17">
        <f t="shared" si="42"/>
        <v>0.39534883720930231</v>
      </c>
      <c r="J648" s="48" t="str">
        <f t="shared" si="43"/>
        <v>entry3</v>
      </c>
      <c r="AA648" s="384">
        <v>44635</v>
      </c>
      <c r="AB648" s="377">
        <v>8.17</v>
      </c>
      <c r="AC648" s="15"/>
      <c r="AE648" s="15"/>
      <c r="AG648" s="15"/>
    </row>
    <row r="649" spans="1:33">
      <c r="A649" t="s">
        <v>46020</v>
      </c>
      <c r="B649">
        <v>113</v>
      </c>
      <c r="C649">
        <v>42</v>
      </c>
      <c r="D649">
        <v>-1.44479634127173</v>
      </c>
      <c r="E649">
        <v>2.54</v>
      </c>
      <c r="F649">
        <v>-14.735362530555699</v>
      </c>
      <c r="G649" s="12">
        <f t="shared" si="40"/>
        <v>-9.8049595880369822E-2</v>
      </c>
      <c r="H649" s="12">
        <f t="shared" si="41"/>
        <v>0.17237444920224923</v>
      </c>
      <c r="I649" s="17">
        <f t="shared" si="42"/>
        <v>0.37168141592920356</v>
      </c>
      <c r="J649" s="48" t="str">
        <f t="shared" si="43"/>
        <v>entry1</v>
      </c>
      <c r="AA649" s="384">
        <v>44636</v>
      </c>
      <c r="AB649" s="377">
        <v>8.17</v>
      </c>
      <c r="AC649" s="15"/>
      <c r="AE649" s="15"/>
      <c r="AG649" s="15"/>
    </row>
    <row r="650" spans="1:33">
      <c r="A650" t="s">
        <v>46731</v>
      </c>
      <c r="B650">
        <v>43</v>
      </c>
      <c r="C650">
        <v>19</v>
      </c>
      <c r="D650">
        <v>-1.61</v>
      </c>
      <c r="E650">
        <v>4.58</v>
      </c>
      <c r="F650">
        <v>-16.170000000000002</v>
      </c>
      <c r="G650" s="12">
        <f t="shared" si="40"/>
        <v>-9.9567099567099568E-2</v>
      </c>
      <c r="H650" s="12">
        <f t="shared" si="41"/>
        <v>0.28324056895485467</v>
      </c>
      <c r="I650" s="17">
        <f t="shared" si="42"/>
        <v>0.44186046511627908</v>
      </c>
      <c r="J650" s="48" t="str">
        <f t="shared" si="43"/>
        <v>entry3</v>
      </c>
      <c r="AA650" s="384">
        <v>44637</v>
      </c>
      <c r="AB650" s="377">
        <v>8.17</v>
      </c>
      <c r="AC650" s="15"/>
      <c r="AE650" s="15"/>
      <c r="AG650" s="15"/>
    </row>
    <row r="651" spans="1:33">
      <c r="A651" t="s">
        <v>47058</v>
      </c>
      <c r="B651">
        <v>43</v>
      </c>
      <c r="C651">
        <v>17</v>
      </c>
      <c r="D651">
        <v>-1.07000000000002</v>
      </c>
      <c r="E651">
        <v>0.95</v>
      </c>
      <c r="F651">
        <v>-10.74</v>
      </c>
      <c r="G651" s="12">
        <f t="shared" si="40"/>
        <v>-9.9627560521417136E-2</v>
      </c>
      <c r="H651" s="12">
        <f t="shared" si="41"/>
        <v>8.8454376163873361E-2</v>
      </c>
      <c r="I651" s="17">
        <f t="shared" si="42"/>
        <v>0.39534883720930231</v>
      </c>
      <c r="J651" s="48" t="str">
        <f t="shared" si="43"/>
        <v>entry3</v>
      </c>
      <c r="AA651" s="384">
        <v>44638</v>
      </c>
      <c r="AB651" s="377">
        <v>8.17</v>
      </c>
      <c r="AC651" s="15"/>
      <c r="AE651" s="15"/>
      <c r="AG651" s="15"/>
    </row>
    <row r="652" spans="1:33">
      <c r="A652" t="s">
        <v>47059</v>
      </c>
      <c r="B652">
        <v>43</v>
      </c>
      <c r="C652">
        <v>17</v>
      </c>
      <c r="D652">
        <v>-1.07000000000002</v>
      </c>
      <c r="E652">
        <v>0.95</v>
      </c>
      <c r="F652">
        <v>-10.74</v>
      </c>
      <c r="G652" s="12">
        <f t="shared" si="40"/>
        <v>-9.9627560521417136E-2</v>
      </c>
      <c r="H652" s="12">
        <f t="shared" si="41"/>
        <v>8.8454376163873361E-2</v>
      </c>
      <c r="I652" s="17">
        <f t="shared" si="42"/>
        <v>0.39534883720930231</v>
      </c>
      <c r="J652" s="48" t="str">
        <f t="shared" si="43"/>
        <v>entry3</v>
      </c>
      <c r="AA652" s="384">
        <v>44641</v>
      </c>
      <c r="AB652" s="377">
        <v>8.17</v>
      </c>
      <c r="AC652" s="15"/>
      <c r="AE652" s="15"/>
      <c r="AG652" s="15"/>
    </row>
    <row r="653" spans="1:33">
      <c r="A653" t="s">
        <v>47063</v>
      </c>
      <c r="B653">
        <v>43</v>
      </c>
      <c r="C653">
        <v>17</v>
      </c>
      <c r="D653">
        <v>-1.07000000000002</v>
      </c>
      <c r="E653">
        <v>0.95</v>
      </c>
      <c r="F653">
        <v>-10.74</v>
      </c>
      <c r="G653" s="12">
        <f t="shared" si="40"/>
        <v>-9.9627560521417136E-2</v>
      </c>
      <c r="H653" s="12">
        <f t="shared" si="41"/>
        <v>8.8454376163873361E-2</v>
      </c>
      <c r="I653" s="17">
        <f t="shared" si="42"/>
        <v>0.39534883720930231</v>
      </c>
      <c r="J653" s="48" t="str">
        <f t="shared" si="43"/>
        <v>entry3</v>
      </c>
      <c r="AA653" s="384">
        <v>44642</v>
      </c>
      <c r="AB653" s="377">
        <v>8.17</v>
      </c>
      <c r="AC653" s="15"/>
      <c r="AE653" s="15"/>
      <c r="AG653" s="15"/>
    </row>
    <row r="654" spans="1:33">
      <c r="A654" t="s">
        <v>47064</v>
      </c>
      <c r="B654">
        <v>43</v>
      </c>
      <c r="C654">
        <v>17</v>
      </c>
      <c r="D654">
        <v>-1.07000000000002</v>
      </c>
      <c r="E654">
        <v>0.95</v>
      </c>
      <c r="F654">
        <v>-10.74</v>
      </c>
      <c r="G654" s="12">
        <f t="shared" si="40"/>
        <v>-9.9627560521417136E-2</v>
      </c>
      <c r="H654" s="12">
        <f t="shared" si="41"/>
        <v>8.8454376163873361E-2</v>
      </c>
      <c r="I654" s="17">
        <f t="shared" si="42"/>
        <v>0.39534883720930231</v>
      </c>
      <c r="J654" s="48" t="str">
        <f t="shared" si="43"/>
        <v>entry3</v>
      </c>
      <c r="AA654" s="384">
        <v>44643</v>
      </c>
      <c r="AB654" s="377">
        <v>8.17</v>
      </c>
      <c r="AC654" s="15"/>
      <c r="AE654" s="15"/>
      <c r="AG654" s="15"/>
    </row>
    <row r="655" spans="1:33">
      <c r="A655" t="s">
        <v>47068</v>
      </c>
      <c r="B655">
        <v>43</v>
      </c>
      <c r="C655">
        <v>17</v>
      </c>
      <c r="D655">
        <v>-1.07000000000002</v>
      </c>
      <c r="E655">
        <v>0.95</v>
      </c>
      <c r="F655">
        <v>-10.74</v>
      </c>
      <c r="G655" s="12">
        <f t="shared" si="40"/>
        <v>-9.9627560521417136E-2</v>
      </c>
      <c r="H655" s="12">
        <f t="shared" si="41"/>
        <v>8.8454376163873361E-2</v>
      </c>
      <c r="I655" s="17">
        <f t="shared" si="42"/>
        <v>0.39534883720930231</v>
      </c>
      <c r="J655" s="48" t="str">
        <f t="shared" si="43"/>
        <v>entry3</v>
      </c>
      <c r="AA655" s="384">
        <v>44644</v>
      </c>
      <c r="AB655" s="377">
        <v>8.17</v>
      </c>
      <c r="AC655" s="15"/>
      <c r="AE655" s="15"/>
      <c r="AG655" s="15"/>
    </row>
    <row r="656" spans="1:33">
      <c r="A656" t="s">
        <v>47069</v>
      </c>
      <c r="B656">
        <v>43</v>
      </c>
      <c r="C656">
        <v>17</v>
      </c>
      <c r="D656">
        <v>-1.07000000000002</v>
      </c>
      <c r="E656">
        <v>0.95</v>
      </c>
      <c r="F656">
        <v>-10.74</v>
      </c>
      <c r="G656" s="12">
        <f t="shared" si="40"/>
        <v>-9.9627560521417136E-2</v>
      </c>
      <c r="H656" s="12">
        <f t="shared" si="41"/>
        <v>8.8454376163873361E-2</v>
      </c>
      <c r="I656" s="17">
        <f t="shared" si="42"/>
        <v>0.39534883720930231</v>
      </c>
      <c r="J656" s="48" t="str">
        <f t="shared" si="43"/>
        <v>entry3</v>
      </c>
      <c r="AA656" s="384">
        <v>44645</v>
      </c>
      <c r="AB656" s="377">
        <v>8.17</v>
      </c>
      <c r="AC656" s="15"/>
      <c r="AE656" s="15"/>
      <c r="AG656" s="15"/>
    </row>
    <row r="657" spans="1:33">
      <c r="A657" t="s">
        <v>27892</v>
      </c>
      <c r="B657">
        <v>68</v>
      </c>
      <c r="C657">
        <v>39</v>
      </c>
      <c r="D657">
        <v>-2.4700000000000002</v>
      </c>
      <c r="E657">
        <v>1.72</v>
      </c>
      <c r="F657">
        <v>-24.51</v>
      </c>
      <c r="G657" s="12">
        <f t="shared" si="40"/>
        <v>-0.10077519379844961</v>
      </c>
      <c r="H657" s="12">
        <f t="shared" si="41"/>
        <v>7.0175438596491224E-2</v>
      </c>
      <c r="I657" s="17">
        <f t="shared" si="42"/>
        <v>0.57352941176470584</v>
      </c>
      <c r="J657" s="48" t="str">
        <f t="shared" si="43"/>
        <v>entry2</v>
      </c>
      <c r="AA657" s="384">
        <v>44648</v>
      </c>
      <c r="AB657" s="377">
        <v>8.17</v>
      </c>
      <c r="AC657" s="15"/>
      <c r="AE657" s="15"/>
      <c r="AG657" s="15"/>
    </row>
    <row r="658" spans="1:33">
      <c r="A658" t="s">
        <v>46330</v>
      </c>
      <c r="B658">
        <v>68</v>
      </c>
      <c r="C658">
        <v>28</v>
      </c>
      <c r="D658">
        <v>-1.07381020836788</v>
      </c>
      <c r="E658">
        <v>0.99456882088541898</v>
      </c>
      <c r="F658">
        <v>-10.3075803283567</v>
      </c>
      <c r="G658" s="12">
        <f t="shared" si="40"/>
        <v>-0.10417674897121793</v>
      </c>
      <c r="H658" s="12">
        <f t="shared" si="41"/>
        <v>9.6489068161739897E-2</v>
      </c>
      <c r="I658" s="17">
        <f t="shared" si="42"/>
        <v>0.41176470588235292</v>
      </c>
      <c r="J658" s="48" t="str">
        <f t="shared" si="43"/>
        <v>entry2</v>
      </c>
      <c r="AA658" s="384">
        <v>44649</v>
      </c>
      <c r="AB658" s="377">
        <v>8.17</v>
      </c>
      <c r="AC658" s="15"/>
      <c r="AE658" s="15"/>
      <c r="AG658" s="15"/>
    </row>
    <row r="659" spans="1:33">
      <c r="A659" t="s">
        <v>46035</v>
      </c>
      <c r="B659">
        <v>113</v>
      </c>
      <c r="C659">
        <v>40</v>
      </c>
      <c r="D659">
        <v>-1.8847963412717399</v>
      </c>
      <c r="E659">
        <v>2.87</v>
      </c>
      <c r="F659">
        <v>-17.625362530555702</v>
      </c>
      <c r="G659" s="12">
        <f t="shared" si="40"/>
        <v>-0.10693659991414174</v>
      </c>
      <c r="H659" s="12">
        <f t="shared" si="41"/>
        <v>0.16283353009190632</v>
      </c>
      <c r="I659" s="17">
        <f t="shared" si="42"/>
        <v>0.35398230088495575</v>
      </c>
      <c r="J659" s="48" t="str">
        <f t="shared" si="43"/>
        <v>entry1</v>
      </c>
      <c r="AA659" s="384">
        <v>44650</v>
      </c>
      <c r="AB659" s="377">
        <v>8.17</v>
      </c>
      <c r="AC659" s="15"/>
      <c r="AE659" s="15"/>
      <c r="AG659" s="15"/>
    </row>
    <row r="660" spans="1:33">
      <c r="A660" t="s">
        <v>47527</v>
      </c>
      <c r="B660">
        <v>14</v>
      </c>
      <c r="C660">
        <v>5</v>
      </c>
      <c r="D660">
        <v>-0.15</v>
      </c>
      <c r="E660">
        <v>0.24</v>
      </c>
      <c r="F660">
        <v>-1.39</v>
      </c>
      <c r="G660" s="12">
        <f t="shared" si="40"/>
        <v>-0.10791366906474821</v>
      </c>
      <c r="H660" s="12">
        <f t="shared" si="41"/>
        <v>0.17266187050359713</v>
      </c>
      <c r="I660" s="17">
        <f t="shared" si="42"/>
        <v>0.35714285714285715</v>
      </c>
      <c r="J660" s="48" t="str">
        <f t="shared" si="43"/>
        <v>entry5</v>
      </c>
      <c r="AA660" s="384">
        <v>44651</v>
      </c>
      <c r="AB660" s="377">
        <v>8.17</v>
      </c>
      <c r="AC660" s="15"/>
      <c r="AE660" s="15"/>
      <c r="AG660" s="15"/>
    </row>
    <row r="661" spans="1:33">
      <c r="A661" t="s">
        <v>47528</v>
      </c>
      <c r="B661">
        <v>14</v>
      </c>
      <c r="C661">
        <v>5</v>
      </c>
      <c r="D661">
        <v>-0.15</v>
      </c>
      <c r="E661">
        <v>0.24</v>
      </c>
      <c r="F661">
        <v>-1.39</v>
      </c>
      <c r="G661" s="12">
        <f t="shared" si="40"/>
        <v>-0.10791366906474821</v>
      </c>
      <c r="H661" s="12">
        <f t="shared" si="41"/>
        <v>0.17266187050359713</v>
      </c>
      <c r="I661" s="17">
        <f t="shared" si="42"/>
        <v>0.35714285714285715</v>
      </c>
      <c r="J661" s="48" t="str">
        <f t="shared" si="43"/>
        <v>entry5</v>
      </c>
      <c r="AA661" s="384">
        <v>44652</v>
      </c>
      <c r="AB661" s="377">
        <v>8.17</v>
      </c>
      <c r="AC661" s="15"/>
      <c r="AE661" s="15"/>
      <c r="AG661" s="15"/>
    </row>
    <row r="662" spans="1:33">
      <c r="A662" t="s">
        <v>47529</v>
      </c>
      <c r="B662">
        <v>14</v>
      </c>
      <c r="C662">
        <v>5</v>
      </c>
      <c r="D662">
        <v>-0.15</v>
      </c>
      <c r="E662">
        <v>0.24</v>
      </c>
      <c r="F662">
        <v>-1.39</v>
      </c>
      <c r="G662" s="12">
        <f t="shared" si="40"/>
        <v>-0.10791366906474821</v>
      </c>
      <c r="H662" s="12">
        <f t="shared" si="41"/>
        <v>0.17266187050359713</v>
      </c>
      <c r="I662" s="17">
        <f t="shared" si="42"/>
        <v>0.35714285714285715</v>
      </c>
      <c r="J662" s="48" t="str">
        <f t="shared" si="43"/>
        <v>entry5</v>
      </c>
      <c r="AA662" s="384">
        <v>44655</v>
      </c>
      <c r="AB662" s="377">
        <v>8.17</v>
      </c>
      <c r="AC662" s="15"/>
      <c r="AE662" s="15"/>
      <c r="AG662" s="15"/>
    </row>
    <row r="663" spans="1:33">
      <c r="A663" t="s">
        <v>46290</v>
      </c>
      <c r="B663">
        <v>68</v>
      </c>
      <c r="C663">
        <v>23</v>
      </c>
      <c r="D663">
        <v>-1.0699999999999901</v>
      </c>
      <c r="E663">
        <v>1.3</v>
      </c>
      <c r="F663">
        <v>-9.86</v>
      </c>
      <c r="G663" s="12">
        <f t="shared" si="40"/>
        <v>-0.10851926977687526</v>
      </c>
      <c r="H663" s="12">
        <f t="shared" si="41"/>
        <v>0.13184584178498987</v>
      </c>
      <c r="I663" s="17">
        <f t="shared" si="42"/>
        <v>0.33823529411764708</v>
      </c>
      <c r="J663" s="48" t="str">
        <f t="shared" si="43"/>
        <v>entry2</v>
      </c>
      <c r="AA663" s="384">
        <v>44656</v>
      </c>
      <c r="AB663" s="377">
        <v>8.17</v>
      </c>
      <c r="AC663" s="15"/>
      <c r="AE663" s="15"/>
      <c r="AG663" s="15"/>
    </row>
    <row r="664" spans="1:33">
      <c r="A664" t="s">
        <v>46334</v>
      </c>
      <c r="B664">
        <v>68</v>
      </c>
      <c r="C664">
        <v>34</v>
      </c>
      <c r="D664">
        <v>-0.82690421857130003</v>
      </c>
      <c r="E664">
        <v>0.64999999999999902</v>
      </c>
      <c r="F664">
        <v>-7.5927908973594498</v>
      </c>
      <c r="G664" s="12">
        <f t="shared" si="40"/>
        <v>-0.10890649166420124</v>
      </c>
      <c r="H664" s="12">
        <f t="shared" si="41"/>
        <v>8.5607520184185493E-2</v>
      </c>
      <c r="I664" s="17">
        <f t="shared" si="42"/>
        <v>0.5</v>
      </c>
      <c r="J664" s="48" t="str">
        <f t="shared" si="43"/>
        <v>entry2</v>
      </c>
      <c r="AA664" s="384">
        <v>44657</v>
      </c>
      <c r="AB664" s="377">
        <v>8.17</v>
      </c>
      <c r="AC664" s="15"/>
      <c r="AE664" s="15"/>
      <c r="AG664" s="15"/>
    </row>
    <row r="665" spans="1:33">
      <c r="A665" t="s">
        <v>46459</v>
      </c>
      <c r="B665">
        <v>68</v>
      </c>
      <c r="C665">
        <v>30</v>
      </c>
      <c r="D665">
        <v>-1.28</v>
      </c>
      <c r="E665">
        <v>7.82</v>
      </c>
      <c r="F665">
        <v>-11.47</v>
      </c>
      <c r="G665" s="12">
        <f t="shared" si="40"/>
        <v>-0.1115954664341761</v>
      </c>
      <c r="H665" s="12">
        <f t="shared" si="41"/>
        <v>0.68177855274629462</v>
      </c>
      <c r="I665" s="17">
        <f t="shared" si="42"/>
        <v>0.44117647058823528</v>
      </c>
      <c r="J665" s="48" t="str">
        <f t="shared" si="43"/>
        <v>entry2</v>
      </c>
      <c r="AA665" s="384">
        <v>44658</v>
      </c>
      <c r="AB665" s="377">
        <v>8.17</v>
      </c>
      <c r="AC665" s="15"/>
      <c r="AE665" s="15"/>
      <c r="AG665" s="15"/>
    </row>
    <row r="666" spans="1:33">
      <c r="A666" t="s">
        <v>46355</v>
      </c>
      <c r="B666">
        <v>68</v>
      </c>
      <c r="C666">
        <v>5</v>
      </c>
      <c r="D666">
        <v>-3.2999999999999701</v>
      </c>
      <c r="E666">
        <v>21.469999999999899</v>
      </c>
      <c r="F666">
        <v>-29.4299999999999</v>
      </c>
      <c r="G666" s="12">
        <f t="shared" si="40"/>
        <v>-0.11213047910295552</v>
      </c>
      <c r="H666" s="12">
        <f t="shared" si="41"/>
        <v>0.72952769283044416</v>
      </c>
      <c r="I666" s="17">
        <f t="shared" si="42"/>
        <v>7.3529411764705885E-2</v>
      </c>
      <c r="J666" s="48" t="str">
        <f t="shared" si="43"/>
        <v>entry2</v>
      </c>
      <c r="AA666" s="384">
        <v>44659</v>
      </c>
      <c r="AB666" s="377">
        <v>8.17</v>
      </c>
      <c r="AC666" s="15"/>
      <c r="AE666" s="15"/>
      <c r="AG666" s="15"/>
    </row>
    <row r="667" spans="1:33">
      <c r="A667" t="s">
        <v>46621</v>
      </c>
      <c r="B667">
        <v>43</v>
      </c>
      <c r="C667">
        <v>18</v>
      </c>
      <c r="D667">
        <v>-1.6000000000000301</v>
      </c>
      <c r="E667">
        <v>3.6099999999999799</v>
      </c>
      <c r="F667">
        <v>-14.24</v>
      </c>
      <c r="G667" s="12">
        <f t="shared" si="40"/>
        <v>-0.11235955056179986</v>
      </c>
      <c r="H667" s="12">
        <f t="shared" si="41"/>
        <v>0.25351123595505476</v>
      </c>
      <c r="I667" s="17">
        <f t="shared" si="42"/>
        <v>0.41860465116279072</v>
      </c>
      <c r="J667" s="48" t="str">
        <f t="shared" si="43"/>
        <v>entry3</v>
      </c>
      <c r="AA667" s="384">
        <v>44662</v>
      </c>
      <c r="AB667" s="377">
        <v>8.17</v>
      </c>
      <c r="AC667" s="15"/>
      <c r="AE667" s="15"/>
      <c r="AG667" s="15"/>
    </row>
    <row r="668" spans="1:33">
      <c r="A668" t="s">
        <v>33317</v>
      </c>
      <c r="B668">
        <v>68</v>
      </c>
      <c r="C668">
        <v>25</v>
      </c>
      <c r="D668">
        <v>-0.499999999999998</v>
      </c>
      <c r="E668">
        <v>2.4</v>
      </c>
      <c r="F668">
        <v>-4.32</v>
      </c>
      <c r="G668" s="12">
        <f t="shared" si="40"/>
        <v>-0.11574074074074027</v>
      </c>
      <c r="H668" s="12">
        <f t="shared" si="41"/>
        <v>0.55555555555555547</v>
      </c>
      <c r="I668" s="17">
        <f t="shared" si="42"/>
        <v>0.36764705882352944</v>
      </c>
      <c r="J668" s="48" t="str">
        <f t="shared" si="43"/>
        <v>entry2</v>
      </c>
      <c r="AA668" s="384">
        <v>44663</v>
      </c>
      <c r="AB668" s="377">
        <v>8.17</v>
      </c>
      <c r="AC668" s="15"/>
      <c r="AE668" s="15"/>
      <c r="AG668" s="15"/>
    </row>
    <row r="669" spans="1:33">
      <c r="A669" t="s">
        <v>46770</v>
      </c>
      <c r="B669">
        <v>43</v>
      </c>
      <c r="C669">
        <v>20</v>
      </c>
      <c r="D669">
        <v>-0.7413241612714</v>
      </c>
      <c r="E669">
        <v>0.15</v>
      </c>
      <c r="F669">
        <v>-6.2627908973594497</v>
      </c>
      <c r="G669" s="12">
        <f t="shared" si="40"/>
        <v>-0.11836961722352266</v>
      </c>
      <c r="H669" s="12">
        <f t="shared" si="41"/>
        <v>2.3950983269015697E-2</v>
      </c>
      <c r="I669" s="17">
        <f t="shared" si="42"/>
        <v>0.46511627906976744</v>
      </c>
      <c r="J669" s="48" t="str">
        <f t="shared" si="43"/>
        <v>entry3</v>
      </c>
      <c r="AA669" s="384">
        <v>44664</v>
      </c>
      <c r="AB669" s="377">
        <v>8.17</v>
      </c>
      <c r="AC669" s="15"/>
      <c r="AE669" s="15"/>
      <c r="AG669" s="15"/>
    </row>
    <row r="670" spans="1:33">
      <c r="A670" t="s">
        <v>46356</v>
      </c>
      <c r="B670">
        <v>68</v>
      </c>
      <c r="C670">
        <v>7</v>
      </c>
      <c r="D670">
        <v>-3.8500000000000099</v>
      </c>
      <c r="E670">
        <v>20.8799999999999</v>
      </c>
      <c r="F670">
        <v>-31.8</v>
      </c>
      <c r="G670" s="12">
        <f t="shared" si="40"/>
        <v>-0.12106918238993741</v>
      </c>
      <c r="H670" s="12">
        <f t="shared" si="41"/>
        <v>0.65660377358490252</v>
      </c>
      <c r="I670" s="17">
        <f t="shared" si="42"/>
        <v>0.10294117647058823</v>
      </c>
      <c r="J670" s="48" t="str">
        <f t="shared" si="43"/>
        <v>entry2</v>
      </c>
      <c r="AA670" s="384">
        <v>44665</v>
      </c>
      <c r="AB670" s="377">
        <v>8.17</v>
      </c>
      <c r="AC670" s="15"/>
      <c r="AE670" s="15"/>
      <c r="AG670" s="15"/>
    </row>
    <row r="671" spans="1:33">
      <c r="A671" t="s">
        <v>46218</v>
      </c>
      <c r="B671">
        <v>113</v>
      </c>
      <c r="C671">
        <v>47</v>
      </c>
      <c r="D671">
        <v>-1.3252036587282601</v>
      </c>
      <c r="E671">
        <v>9.4453625305557605</v>
      </c>
      <c r="F671">
        <v>-10.800566189284</v>
      </c>
      <c r="G671" s="12">
        <f t="shared" si="40"/>
        <v>-0.12269761006076586</v>
      </c>
      <c r="H671" s="12">
        <f t="shared" si="41"/>
        <v>0.87452475777864014</v>
      </c>
      <c r="I671" s="17">
        <f t="shared" si="42"/>
        <v>0.41592920353982299</v>
      </c>
      <c r="J671" s="48" t="str">
        <f t="shared" si="43"/>
        <v>entry1</v>
      </c>
      <c r="AA671" s="384">
        <v>44666</v>
      </c>
      <c r="AB671" s="377">
        <v>8.17</v>
      </c>
      <c r="AC671" s="15"/>
      <c r="AE671" s="15"/>
      <c r="AG671" s="15"/>
    </row>
    <row r="672" spans="1:33">
      <c r="A672" t="s">
        <v>46205</v>
      </c>
      <c r="B672">
        <v>113</v>
      </c>
      <c r="C672">
        <v>53</v>
      </c>
      <c r="D672">
        <v>-1.5952036587282601</v>
      </c>
      <c r="E672">
        <v>11.2753625305557</v>
      </c>
      <c r="F672">
        <v>-12.900566189284</v>
      </c>
      <c r="G672" s="12">
        <f t="shared" si="40"/>
        <v>-0.1236537711076072</v>
      </c>
      <c r="H672" s="12">
        <f t="shared" si="41"/>
        <v>0.87402074956382203</v>
      </c>
      <c r="I672" s="17">
        <f t="shared" si="42"/>
        <v>0.46902654867256638</v>
      </c>
      <c r="J672" s="48" t="str">
        <f t="shared" si="43"/>
        <v>entry1</v>
      </c>
      <c r="AA672" s="384">
        <v>44669</v>
      </c>
      <c r="AB672" s="377">
        <v>8.17</v>
      </c>
      <c r="AC672" s="15"/>
      <c r="AE672" s="15"/>
      <c r="AG672" s="15"/>
    </row>
    <row r="673" spans="1:33">
      <c r="A673" t="s">
        <v>28130</v>
      </c>
      <c r="B673">
        <v>68</v>
      </c>
      <c r="C673">
        <v>36</v>
      </c>
      <c r="D673">
        <v>-2.57</v>
      </c>
      <c r="E673">
        <v>1.72</v>
      </c>
      <c r="F673">
        <v>-20.100000000000001</v>
      </c>
      <c r="G673" s="12">
        <f t="shared" si="40"/>
        <v>-0.12786069651741291</v>
      </c>
      <c r="H673" s="12">
        <f t="shared" si="41"/>
        <v>8.5572139303482578E-2</v>
      </c>
      <c r="I673" s="17">
        <f t="shared" si="42"/>
        <v>0.52941176470588236</v>
      </c>
      <c r="J673" s="48" t="str">
        <f t="shared" si="43"/>
        <v>entry2</v>
      </c>
      <c r="AA673" s="384">
        <v>44670</v>
      </c>
      <c r="AB673" s="377">
        <v>8.17</v>
      </c>
      <c r="AC673" s="15"/>
      <c r="AE673" s="15"/>
      <c r="AG673" s="15"/>
    </row>
    <row r="674" spans="1:33">
      <c r="A674" t="s">
        <v>46288</v>
      </c>
      <c r="B674">
        <v>68</v>
      </c>
      <c r="C674">
        <v>22</v>
      </c>
      <c r="D674">
        <v>-0.99</v>
      </c>
      <c r="E674">
        <v>1.3</v>
      </c>
      <c r="F674">
        <v>-7.59</v>
      </c>
      <c r="G674" s="12">
        <f t="shared" si="40"/>
        <v>-0.13043478260869565</v>
      </c>
      <c r="H674" s="12">
        <f t="shared" si="41"/>
        <v>0.17127799736495389</v>
      </c>
      <c r="I674" s="17">
        <f t="shared" si="42"/>
        <v>0.3235294117647059</v>
      </c>
      <c r="J674" s="48" t="str">
        <f t="shared" si="43"/>
        <v>entry2</v>
      </c>
      <c r="AA674" s="384">
        <v>44671</v>
      </c>
      <c r="AB674" s="377">
        <v>8.17</v>
      </c>
      <c r="AC674" s="15"/>
      <c r="AE674" s="15"/>
      <c r="AG674" s="15"/>
    </row>
    <row r="675" spans="1:33">
      <c r="A675" t="s">
        <v>46771</v>
      </c>
      <c r="B675">
        <v>43</v>
      </c>
      <c r="C675">
        <v>20</v>
      </c>
      <c r="D675">
        <v>-0.82132416127139996</v>
      </c>
      <c r="E675">
        <v>0.15</v>
      </c>
      <c r="F675">
        <v>-6.2627908973594497</v>
      </c>
      <c r="G675" s="12">
        <f t="shared" si="40"/>
        <v>-0.13114347496699769</v>
      </c>
      <c r="H675" s="12">
        <f t="shared" si="41"/>
        <v>2.3950983269015697E-2</v>
      </c>
      <c r="I675" s="17">
        <f t="shared" si="42"/>
        <v>0.46511627906976744</v>
      </c>
      <c r="J675" s="48" t="str">
        <f t="shared" si="43"/>
        <v>entry3</v>
      </c>
      <c r="AA675" s="384">
        <v>44672</v>
      </c>
      <c r="AB675" s="377">
        <v>8.17</v>
      </c>
      <c r="AC675" s="15"/>
      <c r="AE675" s="15"/>
      <c r="AG675" s="15"/>
    </row>
    <row r="676" spans="1:33">
      <c r="A676" t="s">
        <v>46746</v>
      </c>
      <c r="B676">
        <v>43</v>
      </c>
      <c r="C676">
        <v>22</v>
      </c>
      <c r="D676">
        <v>-1.46</v>
      </c>
      <c r="E676">
        <v>1.3</v>
      </c>
      <c r="F676">
        <v>-10.6</v>
      </c>
      <c r="G676" s="12">
        <f t="shared" si="40"/>
        <v>-0.13773584905660377</v>
      </c>
      <c r="H676" s="12">
        <f t="shared" si="41"/>
        <v>0.12264150943396228</v>
      </c>
      <c r="I676" s="17">
        <f t="shared" si="42"/>
        <v>0.51162790697674421</v>
      </c>
      <c r="J676" s="48" t="str">
        <f t="shared" si="43"/>
        <v>entry3</v>
      </c>
      <c r="AA676" s="384">
        <v>44673</v>
      </c>
      <c r="AB676" s="377">
        <v>8.17</v>
      </c>
      <c r="AC676" s="15"/>
      <c r="AE676" s="15"/>
      <c r="AG676" s="15"/>
    </row>
    <row r="677" spans="1:33">
      <c r="A677" t="s">
        <v>46781</v>
      </c>
      <c r="B677">
        <v>29</v>
      </c>
      <c r="C677">
        <v>12</v>
      </c>
      <c r="D677">
        <v>-3.19</v>
      </c>
      <c r="E677">
        <v>3.69</v>
      </c>
      <c r="F677">
        <v>-22.72</v>
      </c>
      <c r="G677" s="12">
        <f t="shared" si="40"/>
        <v>-0.14040492957746478</v>
      </c>
      <c r="H677" s="12">
        <f t="shared" si="41"/>
        <v>0.16241197183098594</v>
      </c>
      <c r="I677" s="17">
        <f t="shared" si="42"/>
        <v>0.41379310344827586</v>
      </c>
      <c r="J677" s="48" t="str">
        <f t="shared" si="43"/>
        <v>entry4</v>
      </c>
      <c r="AA677" s="384">
        <v>44676</v>
      </c>
      <c r="AB677" s="377">
        <v>8.17</v>
      </c>
      <c r="AC677" s="15"/>
      <c r="AE677" s="15"/>
      <c r="AG677" s="15"/>
    </row>
    <row r="678" spans="1:33">
      <c r="A678" t="s">
        <v>46766</v>
      </c>
      <c r="B678">
        <v>43</v>
      </c>
      <c r="C678">
        <v>21</v>
      </c>
      <c r="D678">
        <v>-0.871324161271399</v>
      </c>
      <c r="E678">
        <v>0.39999999999999902</v>
      </c>
      <c r="F678">
        <v>-6.1827908973594496</v>
      </c>
      <c r="G678" s="12">
        <f t="shared" si="40"/>
        <v>-0.14092732161515031</v>
      </c>
      <c r="H678" s="12">
        <f t="shared" si="41"/>
        <v>6.4695702416659645E-2</v>
      </c>
      <c r="I678" s="17">
        <f t="shared" si="42"/>
        <v>0.48837209302325579</v>
      </c>
      <c r="J678" s="48" t="str">
        <f t="shared" si="43"/>
        <v>entry3</v>
      </c>
      <c r="AA678" s="384">
        <v>44677</v>
      </c>
      <c r="AB678" s="377">
        <v>8.17</v>
      </c>
      <c r="AC678" s="15"/>
      <c r="AE678" s="15"/>
      <c r="AG678" s="15"/>
    </row>
    <row r="679" spans="1:33">
      <c r="A679" t="s">
        <v>46294</v>
      </c>
      <c r="B679">
        <v>68</v>
      </c>
      <c r="C679">
        <v>22</v>
      </c>
      <c r="D679">
        <v>-1.18999999999999</v>
      </c>
      <c r="E679">
        <v>1.1000000000000001</v>
      </c>
      <c r="F679">
        <v>-8.24</v>
      </c>
      <c r="G679" s="12">
        <f t="shared" si="40"/>
        <v>-0.14441747572815411</v>
      </c>
      <c r="H679" s="12">
        <f t="shared" si="41"/>
        <v>0.13349514563106796</v>
      </c>
      <c r="I679" s="17">
        <f t="shared" si="42"/>
        <v>0.3235294117647059</v>
      </c>
      <c r="J679" s="48" t="str">
        <f t="shared" si="43"/>
        <v>entry2</v>
      </c>
      <c r="AA679" s="384">
        <v>44678</v>
      </c>
      <c r="AB679" s="377">
        <v>8.17</v>
      </c>
      <c r="AC679" s="15"/>
      <c r="AE679" s="15"/>
      <c r="AG679" s="15"/>
    </row>
    <row r="680" spans="1:33">
      <c r="A680" t="s">
        <v>46200</v>
      </c>
      <c r="B680">
        <v>113</v>
      </c>
      <c r="C680">
        <v>56</v>
      </c>
      <c r="D680">
        <v>-1.5952036587282601</v>
      </c>
      <c r="E680">
        <v>9.3253625305557595</v>
      </c>
      <c r="F680">
        <v>-10.950566189284</v>
      </c>
      <c r="G680" s="12">
        <f t="shared" si="40"/>
        <v>-0.1456731671362613</v>
      </c>
      <c r="H680" s="12">
        <f t="shared" si="41"/>
        <v>0.85158724849144041</v>
      </c>
      <c r="I680" s="17">
        <f t="shared" si="42"/>
        <v>0.49557522123893805</v>
      </c>
      <c r="J680" s="48" t="str">
        <f t="shared" si="43"/>
        <v>entry1</v>
      </c>
      <c r="AA680" s="384">
        <v>44679</v>
      </c>
      <c r="AB680" s="377">
        <v>8.17</v>
      </c>
      <c r="AC680" s="15"/>
      <c r="AE680" s="15"/>
      <c r="AG680" s="15"/>
    </row>
    <row r="681" spans="1:33">
      <c r="A681" t="s">
        <v>46471</v>
      </c>
      <c r="B681">
        <v>68</v>
      </c>
      <c r="C681">
        <v>24</v>
      </c>
      <c r="D681">
        <v>-0.61</v>
      </c>
      <c r="E681">
        <v>1.53</v>
      </c>
      <c r="F681">
        <v>-4.01</v>
      </c>
      <c r="G681" s="12">
        <f t="shared" si="40"/>
        <v>-0.15211970074812969</v>
      </c>
      <c r="H681" s="12">
        <f t="shared" si="41"/>
        <v>0.3815461346633417</v>
      </c>
      <c r="I681" s="17">
        <f t="shared" si="42"/>
        <v>0.35294117647058826</v>
      </c>
      <c r="J681" s="48" t="str">
        <f t="shared" si="43"/>
        <v>entry2</v>
      </c>
      <c r="AA681" s="384">
        <v>44680</v>
      </c>
      <c r="AB681" s="377">
        <v>8.17</v>
      </c>
      <c r="AC681" s="15"/>
      <c r="AE681" s="15"/>
      <c r="AG681" s="15"/>
    </row>
    <row r="682" spans="1:33">
      <c r="A682" t="s">
        <v>28431</v>
      </c>
      <c r="B682">
        <v>113</v>
      </c>
      <c r="C682">
        <v>61</v>
      </c>
      <c r="D682">
        <v>-6.78000000000001</v>
      </c>
      <c r="E682">
        <v>6.4399999999999897</v>
      </c>
      <c r="F682">
        <v>-44.54</v>
      </c>
      <c r="G682" s="12">
        <f t="shared" si="40"/>
        <v>-0.15222272114952873</v>
      </c>
      <c r="H682" s="12">
        <f t="shared" si="41"/>
        <v>0.14458913336326876</v>
      </c>
      <c r="I682" s="17">
        <f t="shared" si="42"/>
        <v>0.53982300884955747</v>
      </c>
      <c r="J682" s="48" t="str">
        <f t="shared" si="43"/>
        <v>entry1</v>
      </c>
      <c r="AA682" s="384">
        <v>44683</v>
      </c>
      <c r="AB682" s="377">
        <v>8.17</v>
      </c>
      <c r="AC682" s="15"/>
      <c r="AE682" s="15"/>
      <c r="AG682" s="15"/>
    </row>
    <row r="683" spans="1:33">
      <c r="A683" t="s">
        <v>46767</v>
      </c>
      <c r="B683">
        <v>43</v>
      </c>
      <c r="C683">
        <v>21</v>
      </c>
      <c r="D683">
        <v>-0.95132416127139896</v>
      </c>
      <c r="E683">
        <v>0.39999999999999902</v>
      </c>
      <c r="F683">
        <v>-6.1827908973594496</v>
      </c>
      <c r="G683" s="12">
        <f t="shared" si="40"/>
        <v>-0.15386646209848226</v>
      </c>
      <c r="H683" s="12">
        <f t="shared" si="41"/>
        <v>6.4695702416659645E-2</v>
      </c>
      <c r="I683" s="17">
        <f t="shared" si="42"/>
        <v>0.48837209302325579</v>
      </c>
      <c r="J683" s="48" t="str">
        <f t="shared" si="43"/>
        <v>entry3</v>
      </c>
      <c r="K683" s="64"/>
      <c r="AA683" s="384">
        <v>44684</v>
      </c>
      <c r="AB683" s="377">
        <v>8.17</v>
      </c>
      <c r="AC683" s="15"/>
      <c r="AE683" s="15"/>
      <c r="AG683" s="15"/>
    </row>
    <row r="684" spans="1:33">
      <c r="A684" t="s">
        <v>46597</v>
      </c>
      <c r="B684">
        <v>68</v>
      </c>
      <c r="C684">
        <v>33</v>
      </c>
      <c r="D684">
        <v>-1.1400000000000301</v>
      </c>
      <c r="E684">
        <v>0.93999999999999895</v>
      </c>
      <c r="F684">
        <v>-7.4000000000000199</v>
      </c>
      <c r="G684" s="12">
        <f t="shared" si="40"/>
        <v>-0.1540540540540577</v>
      </c>
      <c r="H684" s="12">
        <f t="shared" si="41"/>
        <v>0.12702702702702653</v>
      </c>
      <c r="I684" s="17">
        <f t="shared" si="42"/>
        <v>0.48529411764705882</v>
      </c>
      <c r="J684" s="48" t="str">
        <f t="shared" si="43"/>
        <v>entry2</v>
      </c>
      <c r="AA684" s="384">
        <v>44685</v>
      </c>
      <c r="AB684" s="377">
        <v>8.17</v>
      </c>
      <c r="AC684" s="15"/>
      <c r="AE684" s="15"/>
      <c r="AG684" s="15"/>
    </row>
    <row r="685" spans="1:33">
      <c r="A685" t="s">
        <v>46602</v>
      </c>
      <c r="B685">
        <v>68</v>
      </c>
      <c r="C685">
        <v>33</v>
      </c>
      <c r="D685">
        <v>-1.1400000000000301</v>
      </c>
      <c r="E685">
        <v>0.93999999999999895</v>
      </c>
      <c r="F685">
        <v>-7.4000000000000199</v>
      </c>
      <c r="G685" s="12">
        <f t="shared" si="40"/>
        <v>-0.1540540540540577</v>
      </c>
      <c r="H685" s="12">
        <f t="shared" si="41"/>
        <v>0.12702702702702653</v>
      </c>
      <c r="I685" s="17">
        <f t="shared" si="42"/>
        <v>0.48529411764705882</v>
      </c>
      <c r="J685" s="48" t="str">
        <f t="shared" si="43"/>
        <v>entry2</v>
      </c>
      <c r="AA685" s="384">
        <v>44687</v>
      </c>
      <c r="AB685" s="377">
        <v>8.17</v>
      </c>
      <c r="AC685" s="15"/>
      <c r="AE685" s="15"/>
      <c r="AG685" s="15"/>
    </row>
    <row r="686" spans="1:33">
      <c r="A686" t="s">
        <v>46607</v>
      </c>
      <c r="B686">
        <v>68</v>
      </c>
      <c r="C686">
        <v>33</v>
      </c>
      <c r="D686">
        <v>-1.1400000000000301</v>
      </c>
      <c r="E686">
        <v>0.93999999999999895</v>
      </c>
      <c r="F686">
        <v>-7.4000000000000199</v>
      </c>
      <c r="G686" s="12">
        <f t="shared" si="40"/>
        <v>-0.1540540540540577</v>
      </c>
      <c r="H686" s="12">
        <f t="shared" si="41"/>
        <v>0.12702702702702653</v>
      </c>
      <c r="I686" s="17">
        <f t="shared" si="42"/>
        <v>0.48529411764705882</v>
      </c>
      <c r="J686" s="48" t="str">
        <f t="shared" si="43"/>
        <v>entry2</v>
      </c>
      <c r="AA686" s="384">
        <v>44690</v>
      </c>
      <c r="AB686" s="377">
        <v>8.17</v>
      </c>
      <c r="AC686" s="15"/>
      <c r="AE686" s="15"/>
      <c r="AG686" s="15"/>
    </row>
    <row r="687" spans="1:33">
      <c r="A687" t="s">
        <v>47635</v>
      </c>
      <c r="B687">
        <v>14</v>
      </c>
      <c r="C687">
        <v>5</v>
      </c>
      <c r="D687">
        <v>-0.31</v>
      </c>
      <c r="E687">
        <v>0</v>
      </c>
      <c r="F687">
        <v>-2.0099999999999998</v>
      </c>
      <c r="G687" s="12">
        <f t="shared" si="40"/>
        <v>-0.15422885572139305</v>
      </c>
      <c r="H687" s="12">
        <f t="shared" si="41"/>
        <v>0</v>
      </c>
      <c r="I687" s="17">
        <f t="shared" si="42"/>
        <v>0.35714285714285715</v>
      </c>
      <c r="J687" s="48" t="str">
        <f t="shared" si="43"/>
        <v>entry5</v>
      </c>
      <c r="AA687" s="384">
        <v>44691</v>
      </c>
      <c r="AB687" s="377">
        <v>8.17</v>
      </c>
      <c r="AC687" s="15"/>
      <c r="AE687" s="15"/>
      <c r="AG687" s="15"/>
    </row>
    <row r="688" spans="1:33">
      <c r="A688" t="s">
        <v>46501</v>
      </c>
      <c r="B688">
        <v>68</v>
      </c>
      <c r="C688">
        <v>25</v>
      </c>
      <c r="D688">
        <v>-0.68999999999999795</v>
      </c>
      <c r="E688">
        <v>2.2799999999999998</v>
      </c>
      <c r="F688">
        <v>-4.3899999999999997</v>
      </c>
      <c r="G688" s="12">
        <f t="shared" si="40"/>
        <v>-0.15717539863325694</v>
      </c>
      <c r="H688" s="12">
        <f t="shared" si="41"/>
        <v>0.51936218678815493</v>
      </c>
      <c r="I688" s="17">
        <f t="shared" si="42"/>
        <v>0.36764705882352944</v>
      </c>
      <c r="J688" s="48" t="str">
        <f t="shared" si="43"/>
        <v>entry2</v>
      </c>
      <c r="AA688" s="384">
        <v>44692</v>
      </c>
      <c r="AB688" s="377">
        <v>8.17</v>
      </c>
      <c r="AC688" s="15"/>
      <c r="AE688" s="15"/>
      <c r="AG688" s="15"/>
    </row>
    <row r="689" spans="1:33">
      <c r="A689" t="s">
        <v>46204</v>
      </c>
      <c r="B689">
        <v>113</v>
      </c>
      <c r="C689">
        <v>52</v>
      </c>
      <c r="D689">
        <v>-1.80520365872827</v>
      </c>
      <c r="E689">
        <v>9.63536253055576</v>
      </c>
      <c r="F689">
        <v>-11.470566189284</v>
      </c>
      <c r="G689" s="12">
        <f t="shared" si="40"/>
        <v>-0.1573770316948018</v>
      </c>
      <c r="H689" s="12">
        <f t="shared" si="41"/>
        <v>0.84000757866314235</v>
      </c>
      <c r="I689" s="17">
        <f t="shared" si="42"/>
        <v>0.46017699115044247</v>
      </c>
      <c r="J689" s="48" t="str">
        <f t="shared" si="43"/>
        <v>entry1</v>
      </c>
      <c r="AA689" s="384">
        <v>44693</v>
      </c>
      <c r="AB689" s="377">
        <v>8.17</v>
      </c>
      <c r="AC689" s="15"/>
      <c r="AE689" s="15"/>
      <c r="AG689" s="15"/>
    </row>
    <row r="690" spans="1:33">
      <c r="A690" t="s">
        <v>46335</v>
      </c>
      <c r="B690">
        <v>68</v>
      </c>
      <c r="C690">
        <v>34</v>
      </c>
      <c r="D690">
        <v>-1.2069042185712899</v>
      </c>
      <c r="E690">
        <v>0.64999999999999902</v>
      </c>
      <c r="F690">
        <v>-7.5927908973594498</v>
      </c>
      <c r="G690" s="12">
        <f t="shared" si="40"/>
        <v>-0.15895396500264691</v>
      </c>
      <c r="H690" s="12">
        <f t="shared" si="41"/>
        <v>8.5607520184185493E-2</v>
      </c>
      <c r="I690" s="17">
        <f t="shared" si="42"/>
        <v>0.5</v>
      </c>
      <c r="J690" s="48" t="str">
        <f t="shared" si="43"/>
        <v>entry2</v>
      </c>
      <c r="AA690" s="384">
        <v>44694</v>
      </c>
      <c r="AB690" s="377">
        <v>8.17</v>
      </c>
      <c r="AC690" s="15"/>
      <c r="AE690" s="15"/>
      <c r="AG690" s="15"/>
    </row>
    <row r="691" spans="1:33">
      <c r="A691" t="s">
        <v>45952</v>
      </c>
      <c r="B691">
        <v>113</v>
      </c>
      <c r="C691">
        <v>11</v>
      </c>
      <c r="D691">
        <v>-7.4720206039954604</v>
      </c>
      <c r="E691">
        <v>18.4299999999999</v>
      </c>
      <c r="F691">
        <v>-46.85</v>
      </c>
      <c r="G691" s="12">
        <f t="shared" si="40"/>
        <v>-0.159488166574076</v>
      </c>
      <c r="H691" s="12">
        <f t="shared" si="41"/>
        <v>0.3933831376734237</v>
      </c>
      <c r="I691" s="17">
        <f t="shared" si="42"/>
        <v>9.7345132743362831E-2</v>
      </c>
      <c r="J691" s="48" t="str">
        <f t="shared" si="43"/>
        <v>entry1</v>
      </c>
      <c r="AA691" s="384">
        <v>44697</v>
      </c>
      <c r="AB691" s="377">
        <v>8.17</v>
      </c>
      <c r="AC691" s="15"/>
      <c r="AE691" s="15"/>
      <c r="AG691" s="15"/>
    </row>
    <row r="692" spans="1:33">
      <c r="A692" t="s">
        <v>46780</v>
      </c>
      <c r="B692">
        <v>29</v>
      </c>
      <c r="C692">
        <v>12</v>
      </c>
      <c r="D692">
        <v>-3.68</v>
      </c>
      <c r="E692">
        <v>3.2</v>
      </c>
      <c r="F692">
        <v>-22.72</v>
      </c>
      <c r="G692" s="12">
        <f t="shared" si="40"/>
        <v>-0.1619718309859155</v>
      </c>
      <c r="H692" s="12">
        <f t="shared" si="41"/>
        <v>0.14084507042253522</v>
      </c>
      <c r="I692" s="17">
        <f t="shared" si="42"/>
        <v>0.41379310344827586</v>
      </c>
      <c r="J692" s="48" t="str">
        <f t="shared" si="43"/>
        <v>entry4</v>
      </c>
      <c r="AA692" s="384">
        <v>44698</v>
      </c>
      <c r="AB692" s="377">
        <v>8.17</v>
      </c>
      <c r="AC692" s="15"/>
      <c r="AE692" s="15"/>
      <c r="AG692" s="15"/>
    </row>
    <row r="693" spans="1:33">
      <c r="A693" t="s">
        <v>46221</v>
      </c>
      <c r="B693">
        <v>113</v>
      </c>
      <c r="C693">
        <v>49</v>
      </c>
      <c r="D693">
        <v>-2.0952036587282601</v>
      </c>
      <c r="E693">
        <v>10.7753625305557</v>
      </c>
      <c r="F693">
        <v>-12.900566189284</v>
      </c>
      <c r="G693" s="12">
        <f t="shared" si="40"/>
        <v>-0.16241175991706974</v>
      </c>
      <c r="H693" s="12">
        <f t="shared" si="41"/>
        <v>0.83526276075435946</v>
      </c>
      <c r="I693" s="17">
        <f t="shared" si="42"/>
        <v>0.4336283185840708</v>
      </c>
      <c r="J693" s="48" t="str">
        <f t="shared" si="43"/>
        <v>entry1</v>
      </c>
      <c r="AA693" s="384">
        <v>44699</v>
      </c>
      <c r="AB693" s="377">
        <v>8.17</v>
      </c>
      <c r="AC693" s="15"/>
      <c r="AE693" s="15"/>
      <c r="AG693" s="15"/>
    </row>
    <row r="694" spans="1:33">
      <c r="A694" t="s">
        <v>46555</v>
      </c>
      <c r="B694">
        <v>68</v>
      </c>
      <c r="C694">
        <v>29</v>
      </c>
      <c r="D694">
        <v>-0.74999999999998701</v>
      </c>
      <c r="E694">
        <v>3.6700000000000101</v>
      </c>
      <c r="F694">
        <v>-4.42</v>
      </c>
      <c r="G694" s="12">
        <f t="shared" si="40"/>
        <v>-0.1696832579185491</v>
      </c>
      <c r="H694" s="12">
        <f t="shared" si="41"/>
        <v>0.83031674208145023</v>
      </c>
      <c r="I694" s="17">
        <f t="shared" si="42"/>
        <v>0.4264705882352941</v>
      </c>
      <c r="J694" s="48" t="str">
        <f t="shared" si="43"/>
        <v>entry2</v>
      </c>
      <c r="AA694" s="384">
        <v>44700</v>
      </c>
      <c r="AB694" s="377">
        <v>8.17</v>
      </c>
      <c r="AC694" s="15"/>
      <c r="AE694" s="15"/>
      <c r="AG694" s="15"/>
    </row>
    <row r="695" spans="1:33">
      <c r="A695" t="s">
        <v>47003</v>
      </c>
      <c r="B695">
        <v>29</v>
      </c>
      <c r="C695">
        <v>13</v>
      </c>
      <c r="D695">
        <v>-0.84</v>
      </c>
      <c r="E695">
        <v>4.1099999999999897</v>
      </c>
      <c r="F695">
        <v>-4.95</v>
      </c>
      <c r="G695" s="12">
        <f t="shared" si="40"/>
        <v>-0.16969696969696968</v>
      </c>
      <c r="H695" s="12">
        <f t="shared" si="41"/>
        <v>0.83030303030302821</v>
      </c>
      <c r="I695" s="17">
        <f t="shared" si="42"/>
        <v>0.44827586206896552</v>
      </c>
      <c r="J695" s="48" t="str">
        <f t="shared" si="43"/>
        <v>entry4</v>
      </c>
      <c r="AA695" s="384">
        <v>44701</v>
      </c>
      <c r="AB695" s="377">
        <v>8.17</v>
      </c>
      <c r="AC695" s="15"/>
      <c r="AE695" s="15"/>
      <c r="AG695" s="15"/>
    </row>
    <row r="696" spans="1:33">
      <c r="A696" t="s">
        <v>47004</v>
      </c>
      <c r="B696">
        <v>29</v>
      </c>
      <c r="C696">
        <v>13</v>
      </c>
      <c r="D696">
        <v>-0.84</v>
      </c>
      <c r="E696">
        <v>4.1099999999999897</v>
      </c>
      <c r="F696">
        <v>-4.95</v>
      </c>
      <c r="G696" s="12">
        <f t="shared" si="40"/>
        <v>-0.16969696969696968</v>
      </c>
      <c r="H696" s="12">
        <f t="shared" si="41"/>
        <v>0.83030303030302821</v>
      </c>
      <c r="I696" s="17">
        <f t="shared" si="42"/>
        <v>0.44827586206896552</v>
      </c>
      <c r="J696" s="48" t="str">
        <f t="shared" si="43"/>
        <v>entry4</v>
      </c>
      <c r="AA696" s="384">
        <v>44704</v>
      </c>
      <c r="AB696" s="377">
        <v>8.17</v>
      </c>
      <c r="AC696" s="15"/>
      <c r="AE696" s="15"/>
      <c r="AG696" s="15"/>
    </row>
    <row r="697" spans="1:33">
      <c r="A697" t="s">
        <v>46235</v>
      </c>
      <c r="B697">
        <v>113</v>
      </c>
      <c r="C697">
        <v>55</v>
      </c>
      <c r="D697">
        <v>-2.8459587920091098</v>
      </c>
      <c r="E697">
        <v>13.84</v>
      </c>
      <c r="F697">
        <v>-16.685958792009099</v>
      </c>
      <c r="G697" s="12">
        <f t="shared" si="40"/>
        <v>-0.17056009951145501</v>
      </c>
      <c r="H697" s="12">
        <f t="shared" si="41"/>
        <v>0.82943990048854555</v>
      </c>
      <c r="I697" s="17">
        <f t="shared" si="42"/>
        <v>0.48672566371681414</v>
      </c>
      <c r="J697" s="48" t="str">
        <f t="shared" si="43"/>
        <v>entry1</v>
      </c>
      <c r="AA697" s="384">
        <v>44705</v>
      </c>
      <c r="AB697" s="377">
        <v>8.17</v>
      </c>
      <c r="AC697" s="15"/>
      <c r="AE697" s="15"/>
      <c r="AG697" s="15"/>
    </row>
    <row r="698" spans="1:33">
      <c r="A698" t="s">
        <v>47636</v>
      </c>
      <c r="B698">
        <v>14</v>
      </c>
      <c r="C698">
        <v>5</v>
      </c>
      <c r="D698">
        <v>-0.35</v>
      </c>
      <c r="E698">
        <v>0</v>
      </c>
      <c r="F698">
        <v>-2.0499999999999998</v>
      </c>
      <c r="G698" s="12">
        <f t="shared" si="40"/>
        <v>-0.17073170731707318</v>
      </c>
      <c r="H698" s="12">
        <f t="shared" si="41"/>
        <v>0</v>
      </c>
      <c r="I698" s="17">
        <f t="shared" si="42"/>
        <v>0.35714285714285715</v>
      </c>
      <c r="J698" s="48" t="str">
        <f t="shared" si="43"/>
        <v>entry5</v>
      </c>
      <c r="AA698" s="384">
        <v>44706</v>
      </c>
      <c r="AB698" s="377">
        <v>8.17</v>
      </c>
      <c r="AC698" s="15"/>
      <c r="AE698" s="15"/>
      <c r="AG698" s="15"/>
    </row>
    <row r="699" spans="1:33">
      <c r="A699" t="s">
        <v>47637</v>
      </c>
      <c r="B699">
        <v>14</v>
      </c>
      <c r="C699">
        <v>5</v>
      </c>
      <c r="D699">
        <v>-0.35</v>
      </c>
      <c r="E699">
        <v>0</v>
      </c>
      <c r="F699">
        <v>-2.0499999999999998</v>
      </c>
      <c r="G699" s="12">
        <f t="shared" si="40"/>
        <v>-0.17073170731707318</v>
      </c>
      <c r="H699" s="12">
        <f t="shared" si="41"/>
        <v>0</v>
      </c>
      <c r="I699" s="17">
        <f t="shared" si="42"/>
        <v>0.35714285714285715</v>
      </c>
      <c r="J699" s="48" t="str">
        <f t="shared" si="43"/>
        <v>entry5</v>
      </c>
      <c r="AA699" s="384">
        <v>44707</v>
      </c>
      <c r="AB699" s="377">
        <v>8.17</v>
      </c>
      <c r="AC699" s="15"/>
      <c r="AE699" s="15"/>
      <c r="AG699" s="15"/>
    </row>
    <row r="700" spans="1:33">
      <c r="A700" t="s">
        <v>47638</v>
      </c>
      <c r="B700">
        <v>14</v>
      </c>
      <c r="C700">
        <v>5</v>
      </c>
      <c r="D700">
        <v>-0.35</v>
      </c>
      <c r="E700">
        <v>0</v>
      </c>
      <c r="F700">
        <v>-2.0499999999999998</v>
      </c>
      <c r="G700" s="12">
        <f t="shared" si="40"/>
        <v>-0.17073170731707318</v>
      </c>
      <c r="H700" s="12">
        <f t="shared" si="41"/>
        <v>0</v>
      </c>
      <c r="I700" s="17">
        <f t="shared" si="42"/>
        <v>0.35714285714285715</v>
      </c>
      <c r="J700" s="48" t="str">
        <f t="shared" si="43"/>
        <v>entry5</v>
      </c>
      <c r="AA700" s="384">
        <v>44708</v>
      </c>
      <c r="AB700" s="377">
        <v>8.17</v>
      </c>
      <c r="AC700" s="15"/>
      <c r="AE700" s="15"/>
      <c r="AG700" s="15"/>
    </row>
    <row r="701" spans="1:33">
      <c r="A701" t="s">
        <v>47639</v>
      </c>
      <c r="B701">
        <v>14</v>
      </c>
      <c r="C701">
        <v>5</v>
      </c>
      <c r="D701">
        <v>-0.35</v>
      </c>
      <c r="E701">
        <v>0</v>
      </c>
      <c r="F701">
        <v>-2.0499999999999998</v>
      </c>
      <c r="G701" s="12">
        <f t="shared" si="40"/>
        <v>-0.17073170731707318</v>
      </c>
      <c r="H701" s="12">
        <f t="shared" si="41"/>
        <v>0</v>
      </c>
      <c r="I701" s="17">
        <f t="shared" si="42"/>
        <v>0.35714285714285715</v>
      </c>
      <c r="J701" s="48" t="str">
        <f t="shared" si="43"/>
        <v>entry5</v>
      </c>
      <c r="AA701" s="384">
        <v>44711</v>
      </c>
      <c r="AB701" s="377">
        <v>8.17</v>
      </c>
      <c r="AC701" s="15"/>
      <c r="AE701" s="15"/>
      <c r="AG701" s="15"/>
    </row>
    <row r="702" spans="1:33">
      <c r="A702" t="s">
        <v>28337</v>
      </c>
      <c r="B702">
        <v>68</v>
      </c>
      <c r="C702">
        <v>30</v>
      </c>
      <c r="D702">
        <v>-3.53</v>
      </c>
      <c r="E702">
        <v>4.99</v>
      </c>
      <c r="F702">
        <v>-20.57</v>
      </c>
      <c r="G702" s="12">
        <f t="shared" si="40"/>
        <v>-0.17160913952357801</v>
      </c>
      <c r="H702" s="12">
        <f t="shared" si="41"/>
        <v>0.24258629071463297</v>
      </c>
      <c r="I702" s="17">
        <f t="shared" si="42"/>
        <v>0.44117647058823528</v>
      </c>
      <c r="J702" s="48" t="str">
        <f t="shared" si="43"/>
        <v>entry2</v>
      </c>
      <c r="AA702" s="384">
        <v>44712</v>
      </c>
      <c r="AB702" s="377">
        <v>8.17</v>
      </c>
      <c r="AC702" s="15"/>
      <c r="AE702" s="15"/>
      <c r="AG702" s="15"/>
    </row>
    <row r="703" spans="1:33">
      <c r="A703" t="s">
        <v>46090</v>
      </c>
      <c r="B703">
        <v>68</v>
      </c>
      <c r="C703">
        <v>30</v>
      </c>
      <c r="D703">
        <v>-1.25</v>
      </c>
      <c r="E703">
        <v>3.71</v>
      </c>
      <c r="F703">
        <v>-7.25</v>
      </c>
      <c r="G703" s="12">
        <f t="shared" si="40"/>
        <v>-0.17241379310344829</v>
      </c>
      <c r="H703" s="12">
        <f t="shared" si="41"/>
        <v>0.51172413793103444</v>
      </c>
      <c r="I703" s="17">
        <f t="shared" si="42"/>
        <v>0.44117647058823528</v>
      </c>
      <c r="J703" s="48" t="str">
        <f t="shared" si="43"/>
        <v>entry2</v>
      </c>
      <c r="AA703" s="384">
        <v>44714</v>
      </c>
      <c r="AB703" s="377">
        <v>8.17</v>
      </c>
      <c r="AC703" s="15"/>
      <c r="AE703" s="15"/>
      <c r="AG703" s="15"/>
    </row>
    <row r="704" spans="1:33">
      <c r="A704" t="s">
        <v>46556</v>
      </c>
      <c r="B704">
        <v>68</v>
      </c>
      <c r="C704">
        <v>30</v>
      </c>
      <c r="D704">
        <v>-0.67999999999998695</v>
      </c>
      <c r="E704">
        <v>3.1900000000000102</v>
      </c>
      <c r="F704">
        <v>-3.87</v>
      </c>
      <c r="G704" s="12">
        <f t="shared" si="40"/>
        <v>-0.17571059431524211</v>
      </c>
      <c r="H704" s="12">
        <f t="shared" si="41"/>
        <v>0.82428940568475717</v>
      </c>
      <c r="I704" s="17">
        <f t="shared" si="42"/>
        <v>0.44117647058823528</v>
      </c>
      <c r="J704" s="48" t="str">
        <f t="shared" si="43"/>
        <v>entry2</v>
      </c>
      <c r="AA704" s="384">
        <v>44715</v>
      </c>
      <c r="AB704" s="377">
        <v>8.17</v>
      </c>
      <c r="AC704" s="15"/>
      <c r="AE704" s="15"/>
      <c r="AG704" s="15"/>
    </row>
    <row r="705" spans="1:33">
      <c r="A705" t="s">
        <v>46755</v>
      </c>
      <c r="B705">
        <v>43</v>
      </c>
      <c r="C705">
        <v>20</v>
      </c>
      <c r="D705">
        <v>-1.24543117911458</v>
      </c>
      <c r="E705">
        <v>0.249999999999999</v>
      </c>
      <c r="F705">
        <v>-7.0854311791145799</v>
      </c>
      <c r="G705" s="12">
        <f t="shared" si="40"/>
        <v>-0.17577352000619015</v>
      </c>
      <c r="H705" s="12">
        <f t="shared" si="41"/>
        <v>3.5283667807954049E-2</v>
      </c>
      <c r="I705" s="17">
        <f t="shared" si="42"/>
        <v>0.46511627906976744</v>
      </c>
      <c r="J705" s="48" t="str">
        <f t="shared" si="43"/>
        <v>entry3</v>
      </c>
      <c r="AA705" s="384">
        <v>44719</v>
      </c>
      <c r="AB705" s="377">
        <v>8.17</v>
      </c>
      <c r="AC705" s="15"/>
      <c r="AE705" s="15"/>
      <c r="AG705" s="15"/>
    </row>
    <row r="706" spans="1:33">
      <c r="A706" t="s">
        <v>46599</v>
      </c>
      <c r="B706">
        <v>68</v>
      </c>
      <c r="C706">
        <v>34</v>
      </c>
      <c r="D706">
        <v>-2.56000000000002</v>
      </c>
      <c r="E706">
        <v>1.64</v>
      </c>
      <c r="F706">
        <v>-14.39</v>
      </c>
      <c r="G706" s="12">
        <f t="shared" ref="G706:G769" si="44">D706/ABS(F706)</f>
        <v>-0.17790132036136344</v>
      </c>
      <c r="H706" s="12">
        <f t="shared" ref="H706:H769" si="45">E706/ABS(F706)</f>
        <v>0.11396803335649755</v>
      </c>
      <c r="I706" s="17">
        <f t="shared" ref="I706:I769" si="46">C706/B706</f>
        <v>0.5</v>
      </c>
      <c r="J706" s="48" t="str">
        <f t="shared" ref="J706:J769" si="47">LEFT(A706,FIND("_",A706,6)-1)</f>
        <v>entry2</v>
      </c>
      <c r="AA706" s="384">
        <v>44720</v>
      </c>
      <c r="AB706" s="377">
        <v>8.17</v>
      </c>
      <c r="AC706" s="15"/>
      <c r="AE706" s="15"/>
      <c r="AG706" s="15"/>
    </row>
    <row r="707" spans="1:33">
      <c r="A707" t="s">
        <v>46604</v>
      </c>
      <c r="B707">
        <v>68</v>
      </c>
      <c r="C707">
        <v>34</v>
      </c>
      <c r="D707">
        <v>-2.56000000000002</v>
      </c>
      <c r="E707">
        <v>1.64</v>
      </c>
      <c r="F707">
        <v>-14.39</v>
      </c>
      <c r="G707" s="12">
        <f t="shared" si="44"/>
        <v>-0.17790132036136344</v>
      </c>
      <c r="H707" s="12">
        <f t="shared" si="45"/>
        <v>0.11396803335649755</v>
      </c>
      <c r="I707" s="17">
        <f t="shared" si="46"/>
        <v>0.5</v>
      </c>
      <c r="J707" s="48" t="str">
        <f t="shared" si="47"/>
        <v>entry2</v>
      </c>
      <c r="AA707" s="384">
        <v>44721</v>
      </c>
      <c r="AB707" s="377">
        <v>8.17</v>
      </c>
      <c r="AC707" s="15"/>
      <c r="AE707" s="15"/>
      <c r="AG707" s="15"/>
    </row>
    <row r="708" spans="1:33">
      <c r="A708" t="s">
        <v>46609</v>
      </c>
      <c r="B708">
        <v>68</v>
      </c>
      <c r="C708">
        <v>34</v>
      </c>
      <c r="D708">
        <v>-2.56000000000002</v>
      </c>
      <c r="E708">
        <v>1.64</v>
      </c>
      <c r="F708">
        <v>-14.39</v>
      </c>
      <c r="G708" s="12">
        <f t="shared" si="44"/>
        <v>-0.17790132036136344</v>
      </c>
      <c r="H708" s="12">
        <f t="shared" si="45"/>
        <v>0.11396803335649755</v>
      </c>
      <c r="I708" s="17">
        <f t="shared" si="46"/>
        <v>0.5</v>
      </c>
      <c r="J708" s="48" t="str">
        <f t="shared" si="47"/>
        <v>entry2</v>
      </c>
      <c r="AA708" s="384">
        <v>44722</v>
      </c>
      <c r="AB708" s="377">
        <v>8.17</v>
      </c>
      <c r="AC708" s="15"/>
      <c r="AE708" s="15"/>
      <c r="AG708" s="15"/>
    </row>
    <row r="709" spans="1:33">
      <c r="A709" t="s">
        <v>46212</v>
      </c>
      <c r="B709">
        <v>113</v>
      </c>
      <c r="C709">
        <v>51</v>
      </c>
      <c r="D709">
        <v>-3.1452036587282599</v>
      </c>
      <c r="E709">
        <v>14.475362530555699</v>
      </c>
      <c r="F709">
        <v>-17.650566189284</v>
      </c>
      <c r="G709" s="12">
        <f t="shared" si="44"/>
        <v>-0.17819279138126312</v>
      </c>
      <c r="H709" s="12">
        <f t="shared" si="45"/>
        <v>0.82010754642782913</v>
      </c>
      <c r="I709" s="17">
        <f t="shared" si="46"/>
        <v>0.45132743362831856</v>
      </c>
      <c r="J709" s="48" t="str">
        <f t="shared" si="47"/>
        <v>entry1</v>
      </c>
      <c r="AA709" s="384">
        <v>44725</v>
      </c>
      <c r="AB709" s="377">
        <v>8.17</v>
      </c>
      <c r="AC709" s="15"/>
      <c r="AE709" s="15"/>
      <c r="AG709" s="15"/>
    </row>
    <row r="710" spans="1:33">
      <c r="A710" t="s">
        <v>46462</v>
      </c>
      <c r="B710">
        <v>68</v>
      </c>
      <c r="C710">
        <v>28</v>
      </c>
      <c r="D710">
        <v>-1.78</v>
      </c>
      <c r="E710">
        <v>5.83</v>
      </c>
      <c r="F710">
        <v>-9.98</v>
      </c>
      <c r="G710" s="12">
        <f t="shared" si="44"/>
        <v>-0.17835671342685369</v>
      </c>
      <c r="H710" s="12">
        <f t="shared" si="45"/>
        <v>0.58416833667334667</v>
      </c>
      <c r="I710" s="17">
        <f t="shared" si="46"/>
        <v>0.41176470588235292</v>
      </c>
      <c r="J710" s="48" t="str">
        <f t="shared" si="47"/>
        <v>entry2</v>
      </c>
      <c r="AA710" s="384">
        <v>44726</v>
      </c>
      <c r="AB710" s="377">
        <v>8.17</v>
      </c>
      <c r="AC710" s="15"/>
      <c r="AE710" s="15"/>
      <c r="AG710" s="15"/>
    </row>
    <row r="711" spans="1:33">
      <c r="A711" t="s">
        <v>46467</v>
      </c>
      <c r="B711">
        <v>68</v>
      </c>
      <c r="C711">
        <v>28</v>
      </c>
      <c r="D711">
        <v>-1.78</v>
      </c>
      <c r="E711">
        <v>5.83</v>
      </c>
      <c r="F711">
        <v>-9.98</v>
      </c>
      <c r="G711" s="12">
        <f t="shared" si="44"/>
        <v>-0.17835671342685369</v>
      </c>
      <c r="H711" s="12">
        <f t="shared" si="45"/>
        <v>0.58416833667334667</v>
      </c>
      <c r="I711" s="17">
        <f t="shared" si="46"/>
        <v>0.41176470588235292</v>
      </c>
      <c r="J711" s="48" t="str">
        <f t="shared" si="47"/>
        <v>entry2</v>
      </c>
      <c r="AA711" s="384">
        <v>44727</v>
      </c>
      <c r="AB711" s="377">
        <v>8.17</v>
      </c>
      <c r="AC711" s="15"/>
      <c r="AE711" s="15"/>
      <c r="AG711" s="15"/>
    </row>
    <row r="712" spans="1:33">
      <c r="A712" t="s">
        <v>46797</v>
      </c>
      <c r="B712">
        <v>29</v>
      </c>
      <c r="C712">
        <v>16</v>
      </c>
      <c r="D712">
        <v>-2.2799999999999998</v>
      </c>
      <c r="E712">
        <v>0.95</v>
      </c>
      <c r="F712">
        <v>-12.75</v>
      </c>
      <c r="G712" s="12">
        <f t="shared" si="44"/>
        <v>-0.17882352941176469</v>
      </c>
      <c r="H712" s="12">
        <f t="shared" si="45"/>
        <v>7.4509803921568626E-2</v>
      </c>
      <c r="I712" s="17">
        <f t="shared" si="46"/>
        <v>0.55172413793103448</v>
      </c>
      <c r="J712" s="48" t="str">
        <f t="shared" si="47"/>
        <v>entry4</v>
      </c>
      <c r="AA712" s="384">
        <v>44728</v>
      </c>
      <c r="AB712" s="377">
        <v>8.17</v>
      </c>
      <c r="AC712" s="15"/>
      <c r="AE712" s="15"/>
      <c r="AG712" s="15"/>
    </row>
    <row r="713" spans="1:33">
      <c r="A713" t="s">
        <v>46213</v>
      </c>
      <c r="B713">
        <v>113</v>
      </c>
      <c r="C713">
        <v>47</v>
      </c>
      <c r="D713">
        <v>-1.95520365872826</v>
      </c>
      <c r="E713">
        <v>8.8153625305557597</v>
      </c>
      <c r="F713">
        <v>-10.800566189284</v>
      </c>
      <c r="G713" s="6">
        <f t="shared" si="44"/>
        <v>-0.18102788543327986</v>
      </c>
      <c r="H713" s="6">
        <f t="shared" si="45"/>
        <v>0.81619448240612602</v>
      </c>
      <c r="I713" s="21">
        <f t="shared" si="46"/>
        <v>0.41592920353982299</v>
      </c>
      <c r="J713" s="7" t="str">
        <f t="shared" si="47"/>
        <v>entry1</v>
      </c>
      <c r="AA713" s="384">
        <v>44729</v>
      </c>
      <c r="AB713" s="377">
        <v>8.17</v>
      </c>
      <c r="AC713" s="15"/>
      <c r="AE713" s="15"/>
      <c r="AG713" s="15"/>
    </row>
    <row r="714" spans="1:33">
      <c r="A714" t="s">
        <v>46785</v>
      </c>
      <c r="B714">
        <v>29</v>
      </c>
      <c r="C714">
        <v>12</v>
      </c>
      <c r="D714">
        <v>-4.22</v>
      </c>
      <c r="E714">
        <v>3.69</v>
      </c>
      <c r="F714">
        <v>-22.48</v>
      </c>
      <c r="G714" s="12">
        <f t="shared" si="44"/>
        <v>-0.1877224199288256</v>
      </c>
      <c r="H714" s="12">
        <f t="shared" si="45"/>
        <v>0.16414590747330959</v>
      </c>
      <c r="I714" s="17">
        <f t="shared" si="46"/>
        <v>0.41379310344827586</v>
      </c>
      <c r="J714" s="48" t="str">
        <f t="shared" si="47"/>
        <v>entry4</v>
      </c>
      <c r="AA714" s="384">
        <v>44732</v>
      </c>
      <c r="AB714" s="377">
        <v>8.17</v>
      </c>
      <c r="AC714" s="15"/>
      <c r="AE714" s="15"/>
      <c r="AG714" s="15"/>
    </row>
    <row r="715" spans="1:33">
      <c r="A715" t="s">
        <v>47530</v>
      </c>
      <c r="B715">
        <v>14</v>
      </c>
      <c r="C715">
        <v>6</v>
      </c>
      <c r="D715">
        <v>-0.28000000000000103</v>
      </c>
      <c r="E715">
        <v>0.78999999999999904</v>
      </c>
      <c r="F715">
        <v>-1.46</v>
      </c>
      <c r="G715" s="12">
        <f t="shared" si="44"/>
        <v>-0.19178082191780893</v>
      </c>
      <c r="H715" s="12">
        <f t="shared" si="45"/>
        <v>0.54109589041095829</v>
      </c>
      <c r="I715" s="17">
        <f t="shared" si="46"/>
        <v>0.42857142857142855</v>
      </c>
      <c r="J715" s="48" t="str">
        <f t="shared" si="47"/>
        <v>entry5</v>
      </c>
      <c r="AA715" s="384">
        <v>44733</v>
      </c>
      <c r="AB715" s="377">
        <v>8.17</v>
      </c>
      <c r="AC715" s="15"/>
      <c r="AE715" s="15"/>
      <c r="AG715" s="15"/>
    </row>
    <row r="716" spans="1:33">
      <c r="A716" t="s">
        <v>47531</v>
      </c>
      <c r="B716">
        <v>14</v>
      </c>
      <c r="C716">
        <v>6</v>
      </c>
      <c r="D716">
        <v>-0.28000000000000103</v>
      </c>
      <c r="E716">
        <v>0.78999999999999904</v>
      </c>
      <c r="F716">
        <v>-1.46</v>
      </c>
      <c r="G716" s="12">
        <f t="shared" si="44"/>
        <v>-0.19178082191780893</v>
      </c>
      <c r="H716" s="12">
        <f t="shared" si="45"/>
        <v>0.54109589041095829</v>
      </c>
      <c r="I716" s="17">
        <f t="shared" si="46"/>
        <v>0.42857142857142855</v>
      </c>
      <c r="J716" s="48" t="str">
        <f t="shared" si="47"/>
        <v>entry5</v>
      </c>
      <c r="AA716" s="384">
        <v>44734</v>
      </c>
      <c r="AB716" s="377">
        <v>8.17</v>
      </c>
      <c r="AC716" s="15"/>
      <c r="AE716" s="15"/>
      <c r="AG716" s="15"/>
    </row>
    <row r="717" spans="1:33">
      <c r="A717" t="s">
        <v>47532</v>
      </c>
      <c r="B717">
        <v>14</v>
      </c>
      <c r="C717">
        <v>6</v>
      </c>
      <c r="D717">
        <v>-0.28000000000000103</v>
      </c>
      <c r="E717">
        <v>0.78999999999999904</v>
      </c>
      <c r="F717">
        <v>-1.46</v>
      </c>
      <c r="G717" s="12">
        <f t="shared" si="44"/>
        <v>-0.19178082191780893</v>
      </c>
      <c r="H717" s="12">
        <f t="shared" si="45"/>
        <v>0.54109589041095829</v>
      </c>
      <c r="I717" s="17">
        <f t="shared" si="46"/>
        <v>0.42857142857142855</v>
      </c>
      <c r="J717" s="48" t="str">
        <f t="shared" si="47"/>
        <v>entry5</v>
      </c>
      <c r="AA717" s="384">
        <v>44735</v>
      </c>
      <c r="AB717" s="377">
        <v>8.17</v>
      </c>
      <c r="AC717" s="15"/>
      <c r="AE717" s="15"/>
      <c r="AG717" s="15"/>
    </row>
    <row r="718" spans="1:33">
      <c r="A718" t="s">
        <v>47533</v>
      </c>
      <c r="B718">
        <v>14</v>
      </c>
      <c r="C718">
        <v>6</v>
      </c>
      <c r="D718">
        <v>-0.28000000000000103</v>
      </c>
      <c r="E718">
        <v>0.78999999999999904</v>
      </c>
      <c r="F718">
        <v>-1.46</v>
      </c>
      <c r="G718" s="12">
        <f t="shared" si="44"/>
        <v>-0.19178082191780893</v>
      </c>
      <c r="H718" s="12">
        <f t="shared" si="45"/>
        <v>0.54109589041095829</v>
      </c>
      <c r="I718" s="17">
        <f t="shared" si="46"/>
        <v>0.42857142857142855</v>
      </c>
      <c r="J718" s="48" t="str">
        <f t="shared" si="47"/>
        <v>entry5</v>
      </c>
      <c r="AA718" s="384">
        <v>44736</v>
      </c>
      <c r="AB718" s="377">
        <v>8.17</v>
      </c>
      <c r="AC718" s="15"/>
      <c r="AE718" s="15"/>
      <c r="AG718" s="15"/>
    </row>
    <row r="719" spans="1:33">
      <c r="A719" t="s">
        <v>47534</v>
      </c>
      <c r="B719">
        <v>14</v>
      </c>
      <c r="C719">
        <v>6</v>
      </c>
      <c r="D719">
        <v>-0.28000000000000103</v>
      </c>
      <c r="E719">
        <v>0.78999999999999904</v>
      </c>
      <c r="F719">
        <v>-1.46</v>
      </c>
      <c r="G719" s="12">
        <f t="shared" si="44"/>
        <v>-0.19178082191780893</v>
      </c>
      <c r="H719" s="12">
        <f t="shared" si="45"/>
        <v>0.54109589041095829</v>
      </c>
      <c r="I719" s="17">
        <f t="shared" si="46"/>
        <v>0.42857142857142855</v>
      </c>
      <c r="J719" s="48" t="str">
        <f t="shared" si="47"/>
        <v>entry5</v>
      </c>
      <c r="AA719" s="384">
        <v>44739</v>
      </c>
      <c r="AB719" s="377">
        <v>8.17</v>
      </c>
      <c r="AC719" s="15"/>
      <c r="AE719" s="15"/>
      <c r="AG719" s="15"/>
    </row>
    <row r="720" spans="1:33">
      <c r="A720" t="s">
        <v>47156</v>
      </c>
      <c r="B720">
        <v>29</v>
      </c>
      <c r="C720">
        <v>12</v>
      </c>
      <c r="D720">
        <v>-0.60000000000000098</v>
      </c>
      <c r="E720">
        <v>1.01999999999999</v>
      </c>
      <c r="F720">
        <v>-3.1199999999999899</v>
      </c>
      <c r="G720" s="12">
        <f t="shared" si="44"/>
        <v>-0.19230769230769323</v>
      </c>
      <c r="H720" s="12">
        <f t="shared" si="45"/>
        <v>0.32692307692307476</v>
      </c>
      <c r="I720" s="17">
        <f t="shared" si="46"/>
        <v>0.41379310344827586</v>
      </c>
      <c r="J720" s="48" t="str">
        <f t="shared" si="47"/>
        <v>entry4</v>
      </c>
      <c r="AA720" s="384">
        <v>44740</v>
      </c>
      <c r="AB720" s="377">
        <v>8.17</v>
      </c>
      <c r="AC720" s="15"/>
      <c r="AE720" s="15"/>
      <c r="AG720" s="15"/>
    </row>
    <row r="721" spans="1:33">
      <c r="A721" t="s">
        <v>46328</v>
      </c>
      <c r="B721">
        <v>68</v>
      </c>
      <c r="C721">
        <v>32</v>
      </c>
      <c r="D721">
        <v>-2.8762298800110999</v>
      </c>
      <c r="E721">
        <v>0.70456882088541795</v>
      </c>
      <c r="F721">
        <v>-14.57</v>
      </c>
      <c r="G721" s="12">
        <f t="shared" si="44"/>
        <v>-0.19740767879280027</v>
      </c>
      <c r="H721" s="12">
        <f t="shared" si="45"/>
        <v>4.8357503149308027E-2</v>
      </c>
      <c r="I721" s="17">
        <f t="shared" si="46"/>
        <v>0.47058823529411764</v>
      </c>
      <c r="J721" s="48" t="str">
        <f t="shared" si="47"/>
        <v>entry2</v>
      </c>
      <c r="AA721" s="384">
        <v>44741</v>
      </c>
      <c r="AB721" s="377">
        <v>8.17</v>
      </c>
      <c r="AC721" s="15"/>
      <c r="AE721" s="15"/>
      <c r="AG721" s="15"/>
    </row>
    <row r="722" spans="1:33">
      <c r="A722" t="s">
        <v>46141</v>
      </c>
      <c r="B722">
        <v>113</v>
      </c>
      <c r="C722">
        <v>50</v>
      </c>
      <c r="D722">
        <v>-3.7259587920090902</v>
      </c>
      <c r="E722">
        <v>15.07</v>
      </c>
      <c r="F722">
        <v>-18.795958792009099</v>
      </c>
      <c r="G722" s="12">
        <f t="shared" si="44"/>
        <v>-0.19823190895657539</v>
      </c>
      <c r="H722" s="12">
        <f t="shared" si="45"/>
        <v>0.80176809104342417</v>
      </c>
      <c r="I722" s="17">
        <f t="shared" si="46"/>
        <v>0.44247787610619471</v>
      </c>
      <c r="J722" s="48" t="str">
        <f t="shared" si="47"/>
        <v>entry1</v>
      </c>
      <c r="AA722" s="384">
        <v>44742</v>
      </c>
      <c r="AB722" s="377">
        <v>8.17</v>
      </c>
      <c r="AC722" s="15"/>
      <c r="AE722" s="15"/>
      <c r="AG722" s="15"/>
    </row>
    <row r="723" spans="1:33">
      <c r="A723" t="s">
        <v>47365</v>
      </c>
      <c r="B723">
        <v>29</v>
      </c>
      <c r="C723">
        <v>12</v>
      </c>
      <c r="D723">
        <v>-0.47999999999999898</v>
      </c>
      <c r="E723">
        <v>1.9</v>
      </c>
      <c r="F723">
        <v>-2.3799999999999901</v>
      </c>
      <c r="G723" s="12">
        <f t="shared" si="44"/>
        <v>-0.20168067226890798</v>
      </c>
      <c r="H723" s="12">
        <f t="shared" si="45"/>
        <v>0.79831932773109571</v>
      </c>
      <c r="I723" s="17">
        <f t="shared" si="46"/>
        <v>0.41379310344827586</v>
      </c>
      <c r="J723" s="48" t="str">
        <f t="shared" si="47"/>
        <v>entry4</v>
      </c>
      <c r="AA723" s="384">
        <v>44743</v>
      </c>
      <c r="AB723" s="377">
        <v>8.17</v>
      </c>
      <c r="AC723" s="15"/>
      <c r="AE723" s="15"/>
      <c r="AG723" s="15"/>
    </row>
    <row r="724" spans="1:33">
      <c r="A724" t="s">
        <v>46309</v>
      </c>
      <c r="B724">
        <v>113</v>
      </c>
      <c r="C724">
        <v>52</v>
      </c>
      <c r="D724">
        <v>-5.1986616809376498</v>
      </c>
      <c r="E724">
        <v>0.57456882088541705</v>
      </c>
      <c r="F724">
        <v>-25.1819167735771</v>
      </c>
      <c r="G724" s="12">
        <f t="shared" si="44"/>
        <v>-0.20644424043178894</v>
      </c>
      <c r="H724" s="12">
        <f t="shared" si="45"/>
        <v>2.2816723049783924E-2</v>
      </c>
      <c r="I724" s="17">
        <f t="shared" si="46"/>
        <v>0.46017699115044247</v>
      </c>
      <c r="J724" s="48" t="str">
        <f t="shared" si="47"/>
        <v>entry1</v>
      </c>
      <c r="AA724" s="384">
        <v>44746</v>
      </c>
      <c r="AB724" s="377">
        <v>8.17</v>
      </c>
      <c r="AC724" s="15"/>
      <c r="AE724" s="15"/>
      <c r="AG724" s="15"/>
    </row>
    <row r="725" spans="1:33">
      <c r="A725" t="s">
        <v>46493</v>
      </c>
      <c r="B725">
        <v>68</v>
      </c>
      <c r="C725">
        <v>23</v>
      </c>
      <c r="D725">
        <v>-1.94999999999999</v>
      </c>
      <c r="E725">
        <v>5.03</v>
      </c>
      <c r="F725">
        <v>-9.41</v>
      </c>
      <c r="G725" s="12">
        <f t="shared" si="44"/>
        <v>-0.20722635494155048</v>
      </c>
      <c r="H725" s="12">
        <f t="shared" si="45"/>
        <v>0.53453772582359194</v>
      </c>
      <c r="I725" s="17">
        <f t="shared" si="46"/>
        <v>0.33823529411764708</v>
      </c>
      <c r="J725" s="48" t="str">
        <f t="shared" si="47"/>
        <v>entry2</v>
      </c>
      <c r="AA725" s="384">
        <v>44747</v>
      </c>
      <c r="AB725" s="377">
        <v>8.17</v>
      </c>
      <c r="AC725" s="15"/>
      <c r="AE725" s="15"/>
      <c r="AG725" s="15"/>
    </row>
    <row r="726" spans="1:33">
      <c r="A726" t="s">
        <v>46494</v>
      </c>
      <c r="B726">
        <v>68</v>
      </c>
      <c r="C726">
        <v>23</v>
      </c>
      <c r="D726">
        <v>-1.94999999999999</v>
      </c>
      <c r="E726">
        <v>5.03</v>
      </c>
      <c r="F726">
        <v>-9.41</v>
      </c>
      <c r="G726" s="12">
        <f t="shared" si="44"/>
        <v>-0.20722635494155048</v>
      </c>
      <c r="H726" s="12">
        <f t="shared" si="45"/>
        <v>0.53453772582359194</v>
      </c>
      <c r="I726" s="17">
        <f t="shared" si="46"/>
        <v>0.33823529411764708</v>
      </c>
      <c r="J726" s="48" t="str">
        <f t="shared" si="47"/>
        <v>entry2</v>
      </c>
      <c r="AA726" s="384">
        <v>44748</v>
      </c>
      <c r="AB726" s="377">
        <v>8.17</v>
      </c>
      <c r="AC726" s="15"/>
      <c r="AE726" s="15"/>
      <c r="AG726" s="15"/>
    </row>
    <row r="727" spans="1:33">
      <c r="A727" t="s">
        <v>46498</v>
      </c>
      <c r="B727">
        <v>68</v>
      </c>
      <c r="C727">
        <v>23</v>
      </c>
      <c r="D727">
        <v>-1.94999999999999</v>
      </c>
      <c r="E727">
        <v>5.03</v>
      </c>
      <c r="F727">
        <v>-9.41</v>
      </c>
      <c r="G727" s="12">
        <f t="shared" si="44"/>
        <v>-0.20722635494155048</v>
      </c>
      <c r="H727" s="12">
        <f t="shared" si="45"/>
        <v>0.53453772582359194</v>
      </c>
      <c r="I727" s="17">
        <f t="shared" si="46"/>
        <v>0.33823529411764708</v>
      </c>
      <c r="J727" s="48" t="str">
        <f t="shared" si="47"/>
        <v>entry2</v>
      </c>
      <c r="AA727" s="384">
        <v>44749</v>
      </c>
      <c r="AB727" s="377">
        <v>8.17</v>
      </c>
      <c r="AC727" s="15"/>
      <c r="AE727" s="15"/>
      <c r="AG727" s="15"/>
    </row>
    <row r="728" spans="1:33">
      <c r="A728" t="s">
        <v>46499</v>
      </c>
      <c r="B728">
        <v>68</v>
      </c>
      <c r="C728">
        <v>23</v>
      </c>
      <c r="D728">
        <v>-1.94999999999999</v>
      </c>
      <c r="E728">
        <v>5.03</v>
      </c>
      <c r="F728">
        <v>-9.41</v>
      </c>
      <c r="G728" s="12">
        <f t="shared" si="44"/>
        <v>-0.20722635494155048</v>
      </c>
      <c r="H728" s="12">
        <f t="shared" si="45"/>
        <v>0.53453772582359194</v>
      </c>
      <c r="I728" s="17">
        <f t="shared" si="46"/>
        <v>0.33823529411764708</v>
      </c>
      <c r="J728" s="48" t="str">
        <f t="shared" si="47"/>
        <v>entry2</v>
      </c>
      <c r="AA728" s="384">
        <v>44750</v>
      </c>
      <c r="AB728" s="377">
        <v>8.17</v>
      </c>
      <c r="AC728" s="15"/>
      <c r="AE728" s="15"/>
      <c r="AG728" s="15"/>
    </row>
    <row r="729" spans="1:33">
      <c r="A729" t="s">
        <v>46346</v>
      </c>
      <c r="B729">
        <v>43</v>
      </c>
      <c r="C729">
        <v>20</v>
      </c>
      <c r="D729">
        <v>-3.69</v>
      </c>
      <c r="E729">
        <v>6.31</v>
      </c>
      <c r="F729">
        <v>-17.760000000000002</v>
      </c>
      <c r="G729" s="12">
        <f t="shared" si="44"/>
        <v>-0.20777027027027026</v>
      </c>
      <c r="H729" s="12">
        <f t="shared" si="45"/>
        <v>0.35529279279279274</v>
      </c>
      <c r="I729" s="17">
        <f t="shared" si="46"/>
        <v>0.46511627906976744</v>
      </c>
      <c r="J729" s="48" t="str">
        <f t="shared" si="47"/>
        <v>entry3</v>
      </c>
      <c r="AA729" s="384">
        <v>44753</v>
      </c>
      <c r="AB729" s="377">
        <v>8.17</v>
      </c>
      <c r="AC729" s="15"/>
      <c r="AE729" s="15"/>
      <c r="AG729" s="15"/>
    </row>
    <row r="730" spans="1:33">
      <c r="A730" t="s">
        <v>46784</v>
      </c>
      <c r="B730">
        <v>29</v>
      </c>
      <c r="C730">
        <v>12</v>
      </c>
      <c r="D730">
        <v>-4.71</v>
      </c>
      <c r="E730">
        <v>3.2</v>
      </c>
      <c r="F730">
        <v>-22.48</v>
      </c>
      <c r="G730" s="12">
        <f t="shared" si="44"/>
        <v>-0.20951957295373666</v>
      </c>
      <c r="H730" s="12">
        <f t="shared" si="45"/>
        <v>0.14234875444839859</v>
      </c>
      <c r="I730" s="17">
        <f t="shared" si="46"/>
        <v>0.41379310344827586</v>
      </c>
      <c r="J730" s="48" t="str">
        <f t="shared" si="47"/>
        <v>entry4</v>
      </c>
      <c r="AA730" s="384">
        <v>44754</v>
      </c>
      <c r="AB730" s="377">
        <v>8.17</v>
      </c>
      <c r="AC730" s="15"/>
      <c r="AE730" s="15"/>
      <c r="AG730" s="15"/>
    </row>
    <row r="731" spans="1:33">
      <c r="A731" t="s">
        <v>47013</v>
      </c>
      <c r="B731">
        <v>29</v>
      </c>
      <c r="C731">
        <v>12</v>
      </c>
      <c r="D731">
        <v>-1.5599999999999901</v>
      </c>
      <c r="E731">
        <v>5.8399999999999901</v>
      </c>
      <c r="F731">
        <v>-7.4</v>
      </c>
      <c r="G731" s="12">
        <f t="shared" si="44"/>
        <v>-0.21081081081080946</v>
      </c>
      <c r="H731" s="12">
        <f t="shared" si="45"/>
        <v>0.78918918918918779</v>
      </c>
      <c r="I731" s="17">
        <f t="shared" si="46"/>
        <v>0.41379310344827586</v>
      </c>
      <c r="J731" s="48" t="str">
        <f t="shared" si="47"/>
        <v>entry4</v>
      </c>
      <c r="AA731" s="384">
        <v>44755</v>
      </c>
      <c r="AB731" s="377">
        <v>8.17</v>
      </c>
      <c r="AC731" s="15"/>
      <c r="AE731" s="15"/>
      <c r="AG731" s="15"/>
    </row>
    <row r="732" spans="1:33">
      <c r="A732" t="s">
        <v>47014</v>
      </c>
      <c r="B732">
        <v>29</v>
      </c>
      <c r="C732">
        <v>12</v>
      </c>
      <c r="D732">
        <v>-1.5599999999999901</v>
      </c>
      <c r="E732">
        <v>5.8399999999999901</v>
      </c>
      <c r="F732">
        <v>-7.4</v>
      </c>
      <c r="G732" s="12">
        <f t="shared" si="44"/>
        <v>-0.21081081081080946</v>
      </c>
      <c r="H732" s="12">
        <f t="shared" si="45"/>
        <v>0.78918918918918779</v>
      </c>
      <c r="I732" s="17">
        <f t="shared" si="46"/>
        <v>0.41379310344827586</v>
      </c>
      <c r="J732" s="48" t="str">
        <f t="shared" si="47"/>
        <v>entry4</v>
      </c>
      <c r="AA732" s="384">
        <v>44756</v>
      </c>
      <c r="AB732" s="377">
        <v>8.17</v>
      </c>
      <c r="AC732" s="15"/>
      <c r="AE732" s="15"/>
      <c r="AG732" s="15"/>
    </row>
    <row r="733" spans="1:33">
      <c r="A733" t="s">
        <v>46216</v>
      </c>
      <c r="B733">
        <v>113</v>
      </c>
      <c r="C733">
        <v>49</v>
      </c>
      <c r="D733">
        <v>-2.72520365872826</v>
      </c>
      <c r="E733">
        <v>10.145362530555699</v>
      </c>
      <c r="F733">
        <v>-12.900566189284</v>
      </c>
      <c r="G733" s="12">
        <f t="shared" si="44"/>
        <v>-0.21124682581699253</v>
      </c>
      <c r="H733" s="12">
        <f t="shared" si="45"/>
        <v>0.78642769485443664</v>
      </c>
      <c r="I733" s="17">
        <f t="shared" si="46"/>
        <v>0.4336283185840708</v>
      </c>
      <c r="J733" s="48" t="str">
        <f t="shared" si="47"/>
        <v>entry1</v>
      </c>
      <c r="AA733" s="384">
        <v>44757</v>
      </c>
      <c r="AB733" s="377">
        <v>8.17</v>
      </c>
      <c r="AC733" s="15"/>
      <c r="AE733" s="15"/>
      <c r="AG733" s="15"/>
    </row>
    <row r="734" spans="1:33">
      <c r="A734" t="s">
        <v>46145</v>
      </c>
      <c r="B734">
        <v>113</v>
      </c>
      <c r="C734">
        <v>47</v>
      </c>
      <c r="D734">
        <v>-3.7659587920091302</v>
      </c>
      <c r="E734">
        <v>14.0199999999999</v>
      </c>
      <c r="F734">
        <v>-17.785958792009101</v>
      </c>
      <c r="G734" s="12">
        <f t="shared" si="44"/>
        <v>-0.21173774414124388</v>
      </c>
      <c r="H734" s="12">
        <f t="shared" si="45"/>
        <v>0.78826225585875209</v>
      </c>
      <c r="I734" s="17">
        <f t="shared" si="46"/>
        <v>0.41592920353982299</v>
      </c>
      <c r="J734" s="48" t="str">
        <f t="shared" si="47"/>
        <v>entry1</v>
      </c>
      <c r="AA734" s="384">
        <v>44760</v>
      </c>
      <c r="AB734" s="377">
        <v>8.17</v>
      </c>
      <c r="AC734" s="15"/>
      <c r="AE734" s="15"/>
      <c r="AG734" s="15"/>
    </row>
    <row r="735" spans="1:33">
      <c r="A735" t="s">
        <v>46150</v>
      </c>
      <c r="B735">
        <v>113</v>
      </c>
      <c r="C735">
        <v>47</v>
      </c>
      <c r="D735">
        <v>-3.7659587920091302</v>
      </c>
      <c r="E735">
        <v>14.0199999999999</v>
      </c>
      <c r="F735">
        <v>-17.785958792009101</v>
      </c>
      <c r="G735" s="12">
        <f t="shared" si="44"/>
        <v>-0.21173774414124388</v>
      </c>
      <c r="H735" s="12">
        <f t="shared" si="45"/>
        <v>0.78826225585875209</v>
      </c>
      <c r="I735" s="17">
        <f t="shared" si="46"/>
        <v>0.41592920353982299</v>
      </c>
      <c r="J735" s="48" t="str">
        <f t="shared" si="47"/>
        <v>entry1</v>
      </c>
      <c r="AA735" s="384">
        <v>44761</v>
      </c>
      <c r="AB735" s="377">
        <v>8.17</v>
      </c>
      <c r="AC735" s="15"/>
      <c r="AE735" s="15"/>
      <c r="AG735" s="15"/>
    </row>
    <row r="736" spans="1:33">
      <c r="A736" t="s">
        <v>46155</v>
      </c>
      <c r="B736">
        <v>113</v>
      </c>
      <c r="C736">
        <v>47</v>
      </c>
      <c r="D736">
        <v>-3.7659587920091302</v>
      </c>
      <c r="E736">
        <v>14.0199999999999</v>
      </c>
      <c r="F736">
        <v>-17.785958792009101</v>
      </c>
      <c r="G736" s="12">
        <f t="shared" si="44"/>
        <v>-0.21173774414124388</v>
      </c>
      <c r="H736" s="12">
        <f t="shared" si="45"/>
        <v>0.78826225585875209</v>
      </c>
      <c r="I736" s="17">
        <f t="shared" si="46"/>
        <v>0.41592920353982299</v>
      </c>
      <c r="J736" s="48" t="str">
        <f t="shared" si="47"/>
        <v>entry1</v>
      </c>
      <c r="AA736" s="384">
        <v>44762</v>
      </c>
      <c r="AB736" s="377">
        <v>8.17</v>
      </c>
      <c r="AC736" s="15"/>
      <c r="AE736" s="15"/>
      <c r="AG736" s="15"/>
    </row>
    <row r="737" spans="1:33">
      <c r="A737" t="s">
        <v>46478</v>
      </c>
      <c r="B737">
        <v>68</v>
      </c>
      <c r="C737">
        <v>25</v>
      </c>
      <c r="D737">
        <v>-1.31</v>
      </c>
      <c r="E737">
        <v>3.34</v>
      </c>
      <c r="F737">
        <v>-6.07</v>
      </c>
      <c r="G737" s="12">
        <f t="shared" si="44"/>
        <v>-0.21581548599670511</v>
      </c>
      <c r="H737" s="12">
        <f t="shared" si="45"/>
        <v>0.55024711696869844</v>
      </c>
      <c r="I737" s="17">
        <f t="shared" si="46"/>
        <v>0.36764705882352944</v>
      </c>
      <c r="J737" s="48" t="str">
        <f t="shared" si="47"/>
        <v>entry2</v>
      </c>
      <c r="AA737" s="384">
        <v>44763</v>
      </c>
      <c r="AB737" s="377">
        <v>8.17</v>
      </c>
      <c r="AC737" s="15"/>
      <c r="AE737" s="15"/>
      <c r="AG737" s="15"/>
    </row>
    <row r="738" spans="1:33">
      <c r="A738" t="s">
        <v>46479</v>
      </c>
      <c r="B738">
        <v>68</v>
      </c>
      <c r="C738">
        <v>25</v>
      </c>
      <c r="D738">
        <v>-1.31</v>
      </c>
      <c r="E738">
        <v>3.34</v>
      </c>
      <c r="F738">
        <v>-6.07</v>
      </c>
      <c r="G738" s="12">
        <f t="shared" si="44"/>
        <v>-0.21581548599670511</v>
      </c>
      <c r="H738" s="12">
        <f t="shared" si="45"/>
        <v>0.55024711696869844</v>
      </c>
      <c r="I738" s="17">
        <f t="shared" si="46"/>
        <v>0.36764705882352944</v>
      </c>
      <c r="J738" s="48" t="str">
        <f t="shared" si="47"/>
        <v>entry2</v>
      </c>
      <c r="AA738" s="384">
        <v>44764</v>
      </c>
      <c r="AB738" s="377">
        <v>8.17</v>
      </c>
      <c r="AC738" s="15"/>
      <c r="AE738" s="15"/>
      <c r="AG738" s="15"/>
    </row>
    <row r="739" spans="1:33">
      <c r="A739" t="s">
        <v>46796</v>
      </c>
      <c r="B739">
        <v>29</v>
      </c>
      <c r="C739">
        <v>15</v>
      </c>
      <c r="D739">
        <v>-2.6</v>
      </c>
      <c r="E739">
        <v>0.95</v>
      </c>
      <c r="F739">
        <v>-11.95</v>
      </c>
      <c r="G739" s="12">
        <f t="shared" si="44"/>
        <v>-0.21757322175732219</v>
      </c>
      <c r="H739" s="12">
        <f t="shared" si="45"/>
        <v>7.9497907949790794E-2</v>
      </c>
      <c r="I739" s="17">
        <f t="shared" si="46"/>
        <v>0.51724137931034486</v>
      </c>
      <c r="J739" s="48" t="str">
        <f t="shared" si="47"/>
        <v>entry4</v>
      </c>
      <c r="AA739" s="384">
        <v>44767</v>
      </c>
      <c r="AB739" s="377">
        <v>8.17</v>
      </c>
      <c r="AC739" s="15"/>
      <c r="AE739" s="15"/>
      <c r="AG739" s="15"/>
    </row>
    <row r="740" spans="1:33">
      <c r="A740" t="s">
        <v>47366</v>
      </c>
      <c r="B740">
        <v>29</v>
      </c>
      <c r="C740">
        <v>13</v>
      </c>
      <c r="D740">
        <v>-0.52999999999999903</v>
      </c>
      <c r="E740">
        <v>1.9</v>
      </c>
      <c r="F740">
        <v>-2.4299999999999899</v>
      </c>
      <c r="G740" s="12">
        <f t="shared" si="44"/>
        <v>-0.21810699588477417</v>
      </c>
      <c r="H740" s="12">
        <f t="shared" si="45"/>
        <v>0.78189300411522955</v>
      </c>
      <c r="I740" s="17">
        <f t="shared" si="46"/>
        <v>0.44827586206896552</v>
      </c>
      <c r="J740" s="48" t="str">
        <f t="shared" si="47"/>
        <v>entry4</v>
      </c>
      <c r="AA740" s="384">
        <v>44768</v>
      </c>
      <c r="AB740" s="377">
        <v>8.17</v>
      </c>
      <c r="AC740" s="15"/>
      <c r="AE740" s="15"/>
      <c r="AG740" s="15"/>
    </row>
    <row r="741" spans="1:33">
      <c r="A741" t="s">
        <v>28428</v>
      </c>
      <c r="B741">
        <v>113</v>
      </c>
      <c r="C741">
        <v>56</v>
      </c>
      <c r="D741">
        <v>-13.01</v>
      </c>
      <c r="E741">
        <v>5.01</v>
      </c>
      <c r="F741">
        <v>-59.41</v>
      </c>
      <c r="G741" s="12">
        <f t="shared" si="44"/>
        <v>-0.21898670257532402</v>
      </c>
      <c r="H741" s="12">
        <f t="shared" si="45"/>
        <v>8.4329237502104026E-2</v>
      </c>
      <c r="I741" s="17">
        <f t="shared" si="46"/>
        <v>0.49557522123893805</v>
      </c>
      <c r="J741" s="48" t="str">
        <f t="shared" si="47"/>
        <v>entry1</v>
      </c>
      <c r="AA741" s="384">
        <v>44769</v>
      </c>
      <c r="AB741" s="377">
        <v>8.17</v>
      </c>
      <c r="AC741" s="15"/>
      <c r="AE741" s="15"/>
      <c r="AG741" s="15"/>
    </row>
    <row r="742" spans="1:33">
      <c r="A742" t="s">
        <v>46776</v>
      </c>
      <c r="B742">
        <v>29</v>
      </c>
      <c r="C742">
        <v>13</v>
      </c>
      <c r="D742">
        <v>-5.0999999999999996</v>
      </c>
      <c r="E742">
        <v>4.93</v>
      </c>
      <c r="F742">
        <v>-23.2</v>
      </c>
      <c r="G742" s="12">
        <f t="shared" si="44"/>
        <v>-0.21982758620689655</v>
      </c>
      <c r="H742" s="12">
        <f t="shared" si="45"/>
        <v>0.21249999999999999</v>
      </c>
      <c r="I742" s="17">
        <f t="shared" si="46"/>
        <v>0.44827586206896552</v>
      </c>
      <c r="J742" s="48" t="str">
        <f t="shared" si="47"/>
        <v>entry4</v>
      </c>
      <c r="AA742" s="384">
        <v>44770</v>
      </c>
      <c r="AB742" s="377">
        <v>8.17</v>
      </c>
      <c r="AC742" s="15"/>
      <c r="AE742" s="15"/>
      <c r="AG742" s="15"/>
    </row>
    <row r="743" spans="1:33">
      <c r="A743" t="s">
        <v>46777</v>
      </c>
      <c r="B743">
        <v>29</v>
      </c>
      <c r="C743">
        <v>13</v>
      </c>
      <c r="D743">
        <v>-5.0999999999999996</v>
      </c>
      <c r="E743">
        <v>4.93</v>
      </c>
      <c r="F743">
        <v>-23.2</v>
      </c>
      <c r="G743" s="12">
        <f t="shared" si="44"/>
        <v>-0.21982758620689655</v>
      </c>
      <c r="H743" s="12">
        <f t="shared" si="45"/>
        <v>0.21249999999999999</v>
      </c>
      <c r="I743" s="17">
        <f t="shared" si="46"/>
        <v>0.44827586206896552</v>
      </c>
      <c r="J743" s="48" t="str">
        <f t="shared" si="47"/>
        <v>entry4</v>
      </c>
      <c r="AA743" s="384">
        <v>44771</v>
      </c>
      <c r="AB743" s="377">
        <v>8.17</v>
      </c>
      <c r="AC743" s="15"/>
      <c r="AE743" s="15"/>
      <c r="AG743" s="15"/>
    </row>
    <row r="744" spans="1:33">
      <c r="A744" t="s">
        <v>46567</v>
      </c>
      <c r="B744">
        <v>68</v>
      </c>
      <c r="C744">
        <v>26</v>
      </c>
      <c r="D744">
        <v>-2.77</v>
      </c>
      <c r="E744">
        <v>1.52</v>
      </c>
      <c r="F744">
        <v>-12.6</v>
      </c>
      <c r="G744" s="12">
        <f t="shared" si="44"/>
        <v>-0.21984126984126984</v>
      </c>
      <c r="H744" s="12">
        <f t="shared" si="45"/>
        <v>0.12063492063492064</v>
      </c>
      <c r="I744" s="17">
        <f t="shared" si="46"/>
        <v>0.38235294117647056</v>
      </c>
      <c r="J744" s="48" t="str">
        <f t="shared" si="47"/>
        <v>entry2</v>
      </c>
      <c r="AA744" s="384">
        <v>44774</v>
      </c>
      <c r="AB744" s="377">
        <v>8.17</v>
      </c>
      <c r="AC744" s="15"/>
      <c r="AE744" s="15"/>
      <c r="AG744" s="15"/>
    </row>
    <row r="745" spans="1:33">
      <c r="A745" t="s">
        <v>46572</v>
      </c>
      <c r="B745">
        <v>68</v>
      </c>
      <c r="C745">
        <v>26</v>
      </c>
      <c r="D745">
        <v>-2.77</v>
      </c>
      <c r="E745">
        <v>1.52</v>
      </c>
      <c r="F745">
        <v>-12.6</v>
      </c>
      <c r="G745" s="12">
        <f t="shared" si="44"/>
        <v>-0.21984126984126984</v>
      </c>
      <c r="H745" s="12">
        <f t="shared" si="45"/>
        <v>0.12063492063492064</v>
      </c>
      <c r="I745" s="17">
        <f t="shared" si="46"/>
        <v>0.38235294117647056</v>
      </c>
      <c r="J745" s="48" t="str">
        <f t="shared" si="47"/>
        <v>entry2</v>
      </c>
      <c r="AA745" s="384">
        <v>44775</v>
      </c>
      <c r="AB745" s="377">
        <v>8.17</v>
      </c>
      <c r="AC745" s="15"/>
      <c r="AE745" s="15"/>
      <c r="AG745" s="15"/>
    </row>
    <row r="746" spans="1:33">
      <c r="A746" t="s">
        <v>46577</v>
      </c>
      <c r="B746">
        <v>68</v>
      </c>
      <c r="C746">
        <v>26</v>
      </c>
      <c r="D746">
        <v>-2.77</v>
      </c>
      <c r="E746">
        <v>1.52</v>
      </c>
      <c r="F746">
        <v>-12.6</v>
      </c>
      <c r="G746" s="12">
        <f t="shared" si="44"/>
        <v>-0.21984126984126984</v>
      </c>
      <c r="H746" s="12">
        <f t="shared" si="45"/>
        <v>0.12063492063492064</v>
      </c>
      <c r="I746" s="17">
        <f t="shared" si="46"/>
        <v>0.38235294117647056</v>
      </c>
      <c r="J746" s="48" t="str">
        <f t="shared" si="47"/>
        <v>entry2</v>
      </c>
      <c r="AA746" s="384">
        <v>44776</v>
      </c>
      <c r="AB746" s="377">
        <v>8.17</v>
      </c>
      <c r="AC746" s="15"/>
      <c r="AE746" s="15"/>
      <c r="AG746" s="15"/>
    </row>
    <row r="747" spans="1:33">
      <c r="A747" t="s">
        <v>46289</v>
      </c>
      <c r="B747">
        <v>68</v>
      </c>
      <c r="C747">
        <v>22</v>
      </c>
      <c r="D747">
        <v>-1.8199999999999901</v>
      </c>
      <c r="E747">
        <v>0.47000000000000203</v>
      </c>
      <c r="F747">
        <v>-8.24</v>
      </c>
      <c r="G747" s="12">
        <f t="shared" si="44"/>
        <v>-0.22087378640776578</v>
      </c>
      <c r="H747" s="12">
        <f t="shared" si="45"/>
        <v>5.7038834951456556E-2</v>
      </c>
      <c r="I747" s="17">
        <f t="shared" si="46"/>
        <v>0.3235294117647059</v>
      </c>
      <c r="J747" s="48" t="str">
        <f t="shared" si="47"/>
        <v>entry2</v>
      </c>
      <c r="AA747" s="384">
        <v>44777</v>
      </c>
      <c r="AB747" s="377">
        <v>8.17</v>
      </c>
      <c r="AC747" s="15"/>
      <c r="AE747" s="15"/>
      <c r="AG747" s="15"/>
    </row>
    <row r="748" spans="1:33">
      <c r="A748" t="s">
        <v>46456</v>
      </c>
      <c r="B748">
        <v>68</v>
      </c>
      <c r="C748">
        <v>26</v>
      </c>
      <c r="D748">
        <v>-1.44999999999999</v>
      </c>
      <c r="E748">
        <v>4.03</v>
      </c>
      <c r="F748">
        <v>-6.54</v>
      </c>
      <c r="G748" s="12">
        <f t="shared" si="44"/>
        <v>-0.22171253822629816</v>
      </c>
      <c r="H748" s="12">
        <f t="shared" si="45"/>
        <v>0.61620795107033643</v>
      </c>
      <c r="I748" s="17">
        <f t="shared" si="46"/>
        <v>0.38235294117647056</v>
      </c>
      <c r="J748" s="48" t="str">
        <f t="shared" si="47"/>
        <v>entry2</v>
      </c>
      <c r="AA748" s="384">
        <v>44778</v>
      </c>
      <c r="AB748" s="377">
        <v>8.17</v>
      </c>
      <c r="AC748" s="15"/>
      <c r="AE748" s="15"/>
      <c r="AG748" s="15"/>
    </row>
    <row r="749" spans="1:33">
      <c r="A749" t="s">
        <v>46332</v>
      </c>
      <c r="B749">
        <v>68</v>
      </c>
      <c r="C749">
        <v>30</v>
      </c>
      <c r="D749">
        <v>-3.4938102083678899</v>
      </c>
      <c r="E749">
        <v>0.77456882088541801</v>
      </c>
      <c r="F749">
        <v>-15.657580328356699</v>
      </c>
      <c r="G749" s="12">
        <f t="shared" si="44"/>
        <v>-0.22313857793470274</v>
      </c>
      <c r="H749" s="12">
        <f t="shared" si="45"/>
        <v>4.9469254165832588E-2</v>
      </c>
      <c r="I749" s="17">
        <f t="shared" si="46"/>
        <v>0.44117647058823528</v>
      </c>
      <c r="J749" s="48" t="str">
        <f t="shared" si="47"/>
        <v>entry2</v>
      </c>
      <c r="AA749" s="384">
        <v>44781</v>
      </c>
      <c r="AB749" s="377">
        <v>8.17</v>
      </c>
      <c r="AC749" s="15"/>
      <c r="AE749" s="15"/>
      <c r="AG749" s="15"/>
    </row>
    <row r="750" spans="1:33">
      <c r="A750" t="s">
        <v>46751</v>
      </c>
      <c r="B750">
        <v>43</v>
      </c>
      <c r="C750">
        <v>21</v>
      </c>
      <c r="D750">
        <v>-1.6554311791145799</v>
      </c>
      <c r="E750">
        <v>1.0945688208854101</v>
      </c>
      <c r="F750">
        <v>-7.4</v>
      </c>
      <c r="G750" s="12">
        <f t="shared" si="44"/>
        <v>-0.22370691609656485</v>
      </c>
      <c r="H750" s="12">
        <f t="shared" si="45"/>
        <v>0.1479147055250554</v>
      </c>
      <c r="I750" s="17">
        <f t="shared" si="46"/>
        <v>0.48837209302325579</v>
      </c>
      <c r="J750" s="48" t="str">
        <f t="shared" si="47"/>
        <v>entry3</v>
      </c>
      <c r="AA750" s="384">
        <v>44782</v>
      </c>
      <c r="AB750" s="377">
        <v>8.17</v>
      </c>
      <c r="AC750" s="15"/>
      <c r="AE750" s="15"/>
      <c r="AG750" s="15"/>
    </row>
    <row r="751" spans="1:33">
      <c r="A751" t="s">
        <v>47056</v>
      </c>
      <c r="B751">
        <v>43</v>
      </c>
      <c r="C751">
        <v>16</v>
      </c>
      <c r="D751">
        <v>-2.29000000000002</v>
      </c>
      <c r="E751">
        <v>0.95</v>
      </c>
      <c r="F751">
        <v>-10.130000000000001</v>
      </c>
      <c r="G751" s="12">
        <f t="shared" si="44"/>
        <v>-0.22606120434353602</v>
      </c>
      <c r="H751" s="12">
        <f t="shared" si="45"/>
        <v>9.3780848963474814E-2</v>
      </c>
      <c r="I751" s="17">
        <f t="shared" si="46"/>
        <v>0.37209302325581395</v>
      </c>
      <c r="J751" s="48" t="str">
        <f t="shared" si="47"/>
        <v>entry3</v>
      </c>
      <c r="AA751" s="384">
        <v>44783</v>
      </c>
      <c r="AB751" s="377">
        <v>8.17</v>
      </c>
      <c r="AC751" s="15"/>
      <c r="AE751" s="15"/>
      <c r="AG751" s="15"/>
    </row>
    <row r="752" spans="1:33">
      <c r="A752" t="s">
        <v>47061</v>
      </c>
      <c r="B752">
        <v>43</v>
      </c>
      <c r="C752">
        <v>16</v>
      </c>
      <c r="D752">
        <v>-2.29000000000002</v>
      </c>
      <c r="E752">
        <v>0.95</v>
      </c>
      <c r="F752">
        <v>-10.130000000000001</v>
      </c>
      <c r="G752" s="12">
        <f t="shared" si="44"/>
        <v>-0.22606120434353602</v>
      </c>
      <c r="H752" s="12">
        <f t="shared" si="45"/>
        <v>9.3780848963474814E-2</v>
      </c>
      <c r="I752" s="17">
        <f t="shared" si="46"/>
        <v>0.37209302325581395</v>
      </c>
      <c r="J752" s="48" t="str">
        <f t="shared" si="47"/>
        <v>entry3</v>
      </c>
      <c r="AA752" s="384">
        <v>44784</v>
      </c>
      <c r="AB752" s="377">
        <v>8.17</v>
      </c>
      <c r="AC752" s="15"/>
      <c r="AE752" s="15"/>
      <c r="AG752" s="15"/>
    </row>
    <row r="753" spans="1:33">
      <c r="A753" t="s">
        <v>47066</v>
      </c>
      <c r="B753">
        <v>43</v>
      </c>
      <c r="C753">
        <v>16</v>
      </c>
      <c r="D753">
        <v>-2.29000000000002</v>
      </c>
      <c r="E753">
        <v>0.95</v>
      </c>
      <c r="F753">
        <v>-10.130000000000001</v>
      </c>
      <c r="G753" s="12">
        <f t="shared" si="44"/>
        <v>-0.22606120434353602</v>
      </c>
      <c r="H753" s="12">
        <f t="shared" si="45"/>
        <v>9.3780848963474814E-2</v>
      </c>
      <c r="I753" s="17">
        <f t="shared" si="46"/>
        <v>0.37209302325581395</v>
      </c>
      <c r="J753" s="48" t="str">
        <f t="shared" si="47"/>
        <v>entry3</v>
      </c>
      <c r="AA753" s="384">
        <v>44785</v>
      </c>
      <c r="AB753" s="377">
        <v>8.17</v>
      </c>
      <c r="AC753" s="15"/>
      <c r="AE753" s="15"/>
      <c r="AG753" s="15"/>
    </row>
    <row r="754" spans="1:33">
      <c r="A754" t="s">
        <v>46103</v>
      </c>
      <c r="B754">
        <v>113</v>
      </c>
      <c r="C754">
        <v>50</v>
      </c>
      <c r="D754">
        <v>-3.3052036587282698</v>
      </c>
      <c r="E754">
        <v>11.245362530555701</v>
      </c>
      <c r="F754">
        <v>-14.550566189284</v>
      </c>
      <c r="G754" s="12">
        <f t="shared" si="44"/>
        <v>-0.22715292420458805</v>
      </c>
      <c r="H754" s="12">
        <f t="shared" si="45"/>
        <v>0.7728470757954099</v>
      </c>
      <c r="I754" s="17">
        <f t="shared" si="46"/>
        <v>0.44247787610619471</v>
      </c>
      <c r="J754" s="48" t="str">
        <f t="shared" si="47"/>
        <v>entry1</v>
      </c>
      <c r="AA754" s="384">
        <v>44789</v>
      </c>
      <c r="AB754" s="377">
        <v>8.17</v>
      </c>
      <c r="AC754" s="15"/>
      <c r="AE754" s="15"/>
      <c r="AG754" s="15"/>
    </row>
    <row r="755" spans="1:33">
      <c r="A755" t="s">
        <v>46737</v>
      </c>
      <c r="B755">
        <v>43</v>
      </c>
      <c r="C755">
        <v>20</v>
      </c>
      <c r="D755">
        <v>-6.93</v>
      </c>
      <c r="E755">
        <v>4.9799999999999898</v>
      </c>
      <c r="F755">
        <v>-30.2</v>
      </c>
      <c r="G755" s="12">
        <f t="shared" si="44"/>
        <v>-0.22947019867549667</v>
      </c>
      <c r="H755" s="12">
        <f t="shared" si="45"/>
        <v>0.16490066225165528</v>
      </c>
      <c r="I755" s="17">
        <f t="shared" si="46"/>
        <v>0.46511627906976744</v>
      </c>
      <c r="J755" s="48" t="str">
        <f t="shared" si="47"/>
        <v>entry3</v>
      </c>
      <c r="AA755" s="384">
        <v>44790</v>
      </c>
      <c r="AB755" s="377">
        <v>8.17</v>
      </c>
      <c r="AC755" s="15"/>
      <c r="AE755" s="15"/>
      <c r="AG755" s="15"/>
    </row>
    <row r="756" spans="1:33">
      <c r="A756" t="s">
        <v>28370</v>
      </c>
      <c r="B756">
        <v>113</v>
      </c>
      <c r="C756">
        <v>58</v>
      </c>
      <c r="D756">
        <v>-13.13</v>
      </c>
      <c r="E756">
        <v>4.5199999999999996</v>
      </c>
      <c r="F756">
        <v>-56.13</v>
      </c>
      <c r="G756" s="12">
        <f t="shared" si="44"/>
        <v>-0.23392125423124888</v>
      </c>
      <c r="H756" s="12">
        <f t="shared" si="45"/>
        <v>8.0527347229645455E-2</v>
      </c>
      <c r="I756" s="17">
        <f t="shared" si="46"/>
        <v>0.51327433628318586</v>
      </c>
      <c r="J756" s="48" t="str">
        <f t="shared" si="47"/>
        <v>entry1</v>
      </c>
      <c r="AA756" s="384">
        <v>44791</v>
      </c>
      <c r="AB756" s="377">
        <v>8.17</v>
      </c>
      <c r="AC756" s="15"/>
      <c r="AE756" s="15"/>
      <c r="AG756" s="15"/>
    </row>
    <row r="757" spans="1:33">
      <c r="A757" t="s">
        <v>47006</v>
      </c>
      <c r="B757">
        <v>29</v>
      </c>
      <c r="C757">
        <v>11</v>
      </c>
      <c r="D757">
        <v>-0.53999999999999904</v>
      </c>
      <c r="E757">
        <v>1.75</v>
      </c>
      <c r="F757">
        <v>-2.2899999999999898</v>
      </c>
      <c r="G757" s="12">
        <f t="shared" si="44"/>
        <v>-0.23580786026200937</v>
      </c>
      <c r="H757" s="12">
        <f t="shared" si="45"/>
        <v>0.76419213973799471</v>
      </c>
      <c r="I757" s="17">
        <f t="shared" si="46"/>
        <v>0.37931034482758619</v>
      </c>
      <c r="J757" s="48" t="str">
        <f t="shared" si="47"/>
        <v>entry4</v>
      </c>
      <c r="AA757" s="384">
        <v>44792</v>
      </c>
      <c r="AB757" s="377">
        <v>8.17</v>
      </c>
      <c r="AC757" s="15"/>
      <c r="AE757" s="15"/>
      <c r="AG757" s="15"/>
    </row>
    <row r="758" spans="1:33">
      <c r="A758" t="s">
        <v>28021</v>
      </c>
      <c r="B758">
        <v>68</v>
      </c>
      <c r="C758">
        <v>32</v>
      </c>
      <c r="D758">
        <v>-8.89</v>
      </c>
      <c r="E758">
        <v>5.5399999999999903</v>
      </c>
      <c r="F758">
        <v>-37.22</v>
      </c>
      <c r="G758" s="12">
        <f t="shared" si="44"/>
        <v>-0.238850080601827</v>
      </c>
      <c r="H758" s="12">
        <f t="shared" si="45"/>
        <v>0.14884470714669507</v>
      </c>
      <c r="I758" s="17">
        <f t="shared" si="46"/>
        <v>0.47058823529411764</v>
      </c>
      <c r="J758" s="48" t="str">
        <f t="shared" si="47"/>
        <v>entry2</v>
      </c>
      <c r="AA758" s="384">
        <v>44795</v>
      </c>
      <c r="AB758" s="377">
        <v>8.17</v>
      </c>
      <c r="AC758" s="15"/>
      <c r="AE758" s="15"/>
      <c r="AG758" s="15"/>
    </row>
    <row r="759" spans="1:33">
      <c r="A759" t="s">
        <v>46625</v>
      </c>
      <c r="B759">
        <v>43</v>
      </c>
      <c r="C759">
        <v>16</v>
      </c>
      <c r="D759">
        <v>-3.4900000000000402</v>
      </c>
      <c r="E759">
        <v>0.65999999999999903</v>
      </c>
      <c r="F759">
        <v>-14.56</v>
      </c>
      <c r="G759" s="12">
        <f t="shared" si="44"/>
        <v>-0.23969780219780495</v>
      </c>
      <c r="H759" s="12">
        <f t="shared" si="45"/>
        <v>4.5329670329670259E-2</v>
      </c>
      <c r="I759" s="17">
        <f t="shared" si="46"/>
        <v>0.37209302325581395</v>
      </c>
      <c r="J759" s="48" t="str">
        <f t="shared" si="47"/>
        <v>entry3</v>
      </c>
      <c r="AA759" s="384">
        <v>44796</v>
      </c>
      <c r="AB759" s="377">
        <v>8.17</v>
      </c>
      <c r="AC759" s="15"/>
      <c r="AE759" s="15"/>
      <c r="AG759" s="15"/>
    </row>
    <row r="760" spans="1:33">
      <c r="A760" t="s">
        <v>28372</v>
      </c>
      <c r="B760">
        <v>68</v>
      </c>
      <c r="C760">
        <v>32</v>
      </c>
      <c r="D760">
        <v>-5.6</v>
      </c>
      <c r="E760">
        <v>7.4</v>
      </c>
      <c r="F760">
        <v>-23.27</v>
      </c>
      <c r="G760" s="12">
        <f t="shared" si="44"/>
        <v>-0.24065320154705627</v>
      </c>
      <c r="H760" s="12">
        <f t="shared" si="45"/>
        <v>0.31800601633003872</v>
      </c>
      <c r="I760" s="17">
        <f t="shared" si="46"/>
        <v>0.47058823529411764</v>
      </c>
      <c r="J760" s="48" t="str">
        <f t="shared" si="47"/>
        <v>entry2</v>
      </c>
      <c r="AA760" s="384">
        <v>44797</v>
      </c>
      <c r="AB760" s="377">
        <v>8.17</v>
      </c>
      <c r="AC760" s="15"/>
      <c r="AE760" s="15"/>
      <c r="AG760" s="15"/>
    </row>
    <row r="761" spans="1:33">
      <c r="A761" t="s">
        <v>46452</v>
      </c>
      <c r="B761">
        <v>68</v>
      </c>
      <c r="C761">
        <v>29</v>
      </c>
      <c r="D761">
        <v>-2.38</v>
      </c>
      <c r="E761">
        <v>4.95</v>
      </c>
      <c r="F761">
        <v>-9.6999999999999993</v>
      </c>
      <c r="G761" s="12">
        <f t="shared" si="44"/>
        <v>-0.24536082474226806</v>
      </c>
      <c r="H761" s="12">
        <f t="shared" si="45"/>
        <v>0.51030927835051554</v>
      </c>
      <c r="I761" s="17">
        <f t="shared" si="46"/>
        <v>0.4264705882352941</v>
      </c>
      <c r="J761" s="48" t="str">
        <f t="shared" si="47"/>
        <v>entry2</v>
      </c>
      <c r="AA761" s="384">
        <v>44798</v>
      </c>
      <c r="AB761" s="377">
        <v>8.17</v>
      </c>
      <c r="AC761" s="15"/>
      <c r="AE761" s="15"/>
      <c r="AG761" s="15"/>
    </row>
    <row r="762" spans="1:33">
      <c r="A762" t="s">
        <v>46219</v>
      </c>
      <c r="B762">
        <v>113</v>
      </c>
      <c r="C762">
        <v>47</v>
      </c>
      <c r="D762">
        <v>-2.8152036587282598</v>
      </c>
      <c r="E762">
        <v>8.6253625305557602</v>
      </c>
      <c r="F762">
        <v>-11.470566189284</v>
      </c>
      <c r="G762" s="12">
        <f t="shared" si="44"/>
        <v>-0.24542848297743763</v>
      </c>
      <c r="H762" s="12">
        <f t="shared" si="45"/>
        <v>0.75195612738050566</v>
      </c>
      <c r="I762" s="17">
        <f t="shared" si="46"/>
        <v>0.41592920353982299</v>
      </c>
      <c r="J762" s="48" t="str">
        <f t="shared" si="47"/>
        <v>entry1</v>
      </c>
      <c r="AA762" s="384">
        <v>44799</v>
      </c>
      <c r="AB762" s="377">
        <v>8.17</v>
      </c>
      <c r="AC762" s="15"/>
      <c r="AE762" s="15"/>
      <c r="AG762" s="15"/>
    </row>
    <row r="763" spans="1:33">
      <c r="A763" t="s">
        <v>46736</v>
      </c>
      <c r="B763">
        <v>43</v>
      </c>
      <c r="C763">
        <v>20</v>
      </c>
      <c r="D763">
        <v>-7.42</v>
      </c>
      <c r="E763">
        <v>4.49</v>
      </c>
      <c r="F763">
        <v>-30.2</v>
      </c>
      <c r="G763" s="12">
        <f t="shared" si="44"/>
        <v>-0.2456953642384106</v>
      </c>
      <c r="H763" s="12">
        <f t="shared" si="45"/>
        <v>0.14867549668874172</v>
      </c>
      <c r="I763" s="17">
        <f t="shared" si="46"/>
        <v>0.46511627906976744</v>
      </c>
      <c r="J763" s="48" t="str">
        <f t="shared" si="47"/>
        <v>entry3</v>
      </c>
      <c r="AA763" s="384">
        <v>44802</v>
      </c>
      <c r="AB763" s="377">
        <v>8.17</v>
      </c>
      <c r="AC763" s="15"/>
      <c r="AE763" s="15"/>
      <c r="AG763" s="15"/>
    </row>
    <row r="764" spans="1:33">
      <c r="A764" t="s">
        <v>28223</v>
      </c>
      <c r="B764">
        <v>113</v>
      </c>
      <c r="C764">
        <v>65</v>
      </c>
      <c r="D764">
        <v>-4.4849876640173996</v>
      </c>
      <c r="E764">
        <v>2.8</v>
      </c>
      <c r="F764">
        <v>-18.11</v>
      </c>
      <c r="G764" s="12">
        <f t="shared" si="44"/>
        <v>-0.24765254908986195</v>
      </c>
      <c r="H764" s="12">
        <f t="shared" si="45"/>
        <v>0.15461071231363888</v>
      </c>
      <c r="I764" s="17">
        <f t="shared" si="46"/>
        <v>0.5752212389380531</v>
      </c>
      <c r="J764" s="48" t="str">
        <f t="shared" si="47"/>
        <v>entry1</v>
      </c>
      <c r="AA764" s="384">
        <v>44803</v>
      </c>
      <c r="AB764" s="377">
        <v>8.17</v>
      </c>
      <c r="AC764" s="15"/>
      <c r="AE764" s="15"/>
      <c r="AG764" s="15"/>
    </row>
    <row r="765" spans="1:33">
      <c r="A765" t="s">
        <v>46505</v>
      </c>
      <c r="B765">
        <v>68</v>
      </c>
      <c r="C765">
        <v>23</v>
      </c>
      <c r="D765">
        <v>-1.26999999999999</v>
      </c>
      <c r="E765">
        <v>2.4</v>
      </c>
      <c r="F765">
        <v>-5.09</v>
      </c>
      <c r="G765" s="12">
        <f t="shared" si="44"/>
        <v>-0.24950884086443811</v>
      </c>
      <c r="H765" s="12">
        <f t="shared" si="45"/>
        <v>0.47151277013752457</v>
      </c>
      <c r="I765" s="17">
        <f t="shared" si="46"/>
        <v>0.33823529411764708</v>
      </c>
      <c r="J765" s="48" t="str">
        <f t="shared" si="47"/>
        <v>entry2</v>
      </c>
      <c r="AA765" s="384">
        <v>44804</v>
      </c>
      <c r="AB765" s="377">
        <v>8.17</v>
      </c>
      <c r="AC765" s="15"/>
      <c r="AE765" s="15"/>
      <c r="AG765" s="15"/>
    </row>
    <row r="766" spans="1:33">
      <c r="A766" t="s">
        <v>46733</v>
      </c>
      <c r="B766">
        <v>43</v>
      </c>
      <c r="C766">
        <v>20</v>
      </c>
      <c r="D766">
        <v>-7.65</v>
      </c>
      <c r="E766">
        <v>5.07</v>
      </c>
      <c r="F766">
        <v>-30.44</v>
      </c>
      <c r="G766" s="12">
        <f t="shared" si="44"/>
        <v>-0.25131406044678056</v>
      </c>
      <c r="H766" s="12">
        <f t="shared" si="45"/>
        <v>0.16655716162943496</v>
      </c>
      <c r="I766" s="17">
        <f t="shared" si="46"/>
        <v>0.46511627906976744</v>
      </c>
      <c r="J766" s="48" t="str">
        <f t="shared" si="47"/>
        <v>entry3</v>
      </c>
      <c r="AA766" s="384">
        <v>44805</v>
      </c>
      <c r="AB766" s="377">
        <v>8.17</v>
      </c>
      <c r="AC766" s="15"/>
      <c r="AE766" s="15"/>
      <c r="AG766" s="15"/>
    </row>
    <row r="767" spans="1:33">
      <c r="A767" t="s">
        <v>47113</v>
      </c>
      <c r="B767">
        <v>29</v>
      </c>
      <c r="C767">
        <v>14</v>
      </c>
      <c r="D767">
        <v>-3.4800000000000599</v>
      </c>
      <c r="E767">
        <v>3.0599999999999801</v>
      </c>
      <c r="F767">
        <v>-13.54</v>
      </c>
      <c r="G767" s="12">
        <f t="shared" si="44"/>
        <v>-0.25701624815362334</v>
      </c>
      <c r="H767" s="12">
        <f t="shared" si="45"/>
        <v>0.22599704579024965</v>
      </c>
      <c r="I767" s="17">
        <f t="shared" si="46"/>
        <v>0.48275862068965519</v>
      </c>
      <c r="J767" s="48" t="str">
        <f t="shared" si="47"/>
        <v>entry4</v>
      </c>
      <c r="AA767" s="384">
        <v>44806</v>
      </c>
      <c r="AB767" s="377">
        <v>8.17</v>
      </c>
      <c r="AC767" s="15"/>
      <c r="AE767" s="15"/>
      <c r="AG767" s="15"/>
    </row>
    <row r="768" spans="1:33">
      <c r="A768" t="s">
        <v>47114</v>
      </c>
      <c r="B768">
        <v>29</v>
      </c>
      <c r="C768">
        <v>14</v>
      </c>
      <c r="D768">
        <v>-3.4800000000000599</v>
      </c>
      <c r="E768">
        <v>3.0599999999999801</v>
      </c>
      <c r="F768">
        <v>-13.54</v>
      </c>
      <c r="G768" s="12">
        <f t="shared" si="44"/>
        <v>-0.25701624815362334</v>
      </c>
      <c r="H768" s="12">
        <f t="shared" si="45"/>
        <v>0.22599704579024965</v>
      </c>
      <c r="I768" s="17">
        <f t="shared" si="46"/>
        <v>0.48275862068965519</v>
      </c>
      <c r="J768" s="48" t="str">
        <f t="shared" si="47"/>
        <v>entry4</v>
      </c>
      <c r="AA768" s="384">
        <v>44809</v>
      </c>
      <c r="AB768" s="377">
        <v>8.17</v>
      </c>
      <c r="AC768" s="15"/>
      <c r="AE768" s="15"/>
      <c r="AG768" s="15"/>
    </row>
    <row r="769" spans="1:33">
      <c r="A769" t="s">
        <v>46225</v>
      </c>
      <c r="B769">
        <v>113</v>
      </c>
      <c r="C769">
        <v>61</v>
      </c>
      <c r="D769">
        <v>-4.2459587920091</v>
      </c>
      <c r="E769">
        <v>12.21</v>
      </c>
      <c r="F769">
        <v>-16.455958792009099</v>
      </c>
      <c r="G769" s="12">
        <f t="shared" si="44"/>
        <v>-0.25801953235753777</v>
      </c>
      <c r="H769" s="12">
        <f t="shared" si="45"/>
        <v>0.74198046764246228</v>
      </c>
      <c r="I769" s="17">
        <f t="shared" si="46"/>
        <v>0.53982300884955747</v>
      </c>
      <c r="J769" s="48" t="str">
        <f t="shared" si="47"/>
        <v>entry1</v>
      </c>
      <c r="AA769" s="384">
        <v>44810</v>
      </c>
      <c r="AB769" s="377">
        <v>8.17</v>
      </c>
      <c r="AC769" s="15"/>
      <c r="AE769" s="15"/>
      <c r="AG769" s="15"/>
    </row>
    <row r="770" spans="1:33">
      <c r="A770" t="s">
        <v>46749</v>
      </c>
      <c r="B770">
        <v>43</v>
      </c>
      <c r="C770">
        <v>25</v>
      </c>
      <c r="D770">
        <v>-4.8899999999999997</v>
      </c>
      <c r="E770">
        <v>1.7</v>
      </c>
      <c r="F770">
        <v>-18.939999999999898</v>
      </c>
      <c r="G770" s="12">
        <f t="shared" ref="G770:G833" si="48">D770/ABS(F770)</f>
        <v>-0.25818373812038153</v>
      </c>
      <c r="H770" s="12">
        <f t="shared" ref="H770:H833" si="49">E770/ABS(F770)</f>
        <v>8.9757127771911777E-2</v>
      </c>
      <c r="I770" s="17">
        <f t="shared" ref="I770:I833" si="50">C770/B770</f>
        <v>0.58139534883720934</v>
      </c>
      <c r="J770" s="48" t="str">
        <f t="shared" ref="J770:J833" si="51">LEFT(A770,FIND("_",A770,6)-1)</f>
        <v>entry3</v>
      </c>
      <c r="AA770" s="384">
        <v>44811</v>
      </c>
      <c r="AB770" s="377">
        <v>8.17</v>
      </c>
      <c r="AC770" s="15"/>
      <c r="AE770" s="15"/>
      <c r="AG770" s="15"/>
    </row>
    <row r="771" spans="1:33">
      <c r="A771" t="s">
        <v>46347</v>
      </c>
      <c r="B771">
        <v>43</v>
      </c>
      <c r="C771">
        <v>20</v>
      </c>
      <c r="D771">
        <v>-4.59</v>
      </c>
      <c r="E771">
        <v>6.31</v>
      </c>
      <c r="F771">
        <v>-17.760000000000002</v>
      </c>
      <c r="G771" s="12">
        <f t="shared" si="48"/>
        <v>-0.25844594594594594</v>
      </c>
      <c r="H771" s="12">
        <f t="shared" si="49"/>
        <v>0.35529279279279274</v>
      </c>
      <c r="I771" s="17">
        <f t="shared" si="50"/>
        <v>0.46511627906976744</v>
      </c>
      <c r="J771" s="48" t="str">
        <f t="shared" si="51"/>
        <v>entry3</v>
      </c>
      <c r="AA771" s="384">
        <v>44812</v>
      </c>
      <c r="AB771" s="377">
        <v>8.17</v>
      </c>
      <c r="AC771" s="15"/>
      <c r="AE771" s="15"/>
      <c r="AG771" s="15"/>
    </row>
    <row r="772" spans="1:33">
      <c r="A772" t="s">
        <v>47324</v>
      </c>
      <c r="B772">
        <v>14</v>
      </c>
      <c r="C772">
        <v>1</v>
      </c>
      <c r="D772">
        <v>-0.98</v>
      </c>
      <c r="E772">
        <v>0.66999999999999904</v>
      </c>
      <c r="F772">
        <v>-3.78</v>
      </c>
      <c r="G772" s="12">
        <f t="shared" si="48"/>
        <v>-0.25925925925925924</v>
      </c>
      <c r="H772" s="12">
        <f t="shared" si="49"/>
        <v>0.17724867724867702</v>
      </c>
      <c r="I772" s="17">
        <f t="shared" si="50"/>
        <v>7.1428571428571425E-2</v>
      </c>
      <c r="J772" s="48" t="str">
        <f t="shared" si="51"/>
        <v>entry5</v>
      </c>
      <c r="AA772" s="384">
        <v>44817</v>
      </c>
      <c r="AB772" s="377">
        <v>8.17</v>
      </c>
      <c r="AC772" s="15"/>
      <c r="AE772" s="15"/>
      <c r="AG772" s="15"/>
    </row>
    <row r="773" spans="1:33">
      <c r="A773" t="s">
        <v>47327</v>
      </c>
      <c r="B773">
        <v>14</v>
      </c>
      <c r="C773">
        <v>1</v>
      </c>
      <c r="D773">
        <v>-0.98</v>
      </c>
      <c r="E773">
        <v>0.66999999999999904</v>
      </c>
      <c r="F773">
        <v>-3.78</v>
      </c>
      <c r="G773" s="12">
        <f t="shared" si="48"/>
        <v>-0.25925925925925924</v>
      </c>
      <c r="H773" s="12">
        <f t="shared" si="49"/>
        <v>0.17724867724867702</v>
      </c>
      <c r="I773" s="17">
        <f t="shared" si="50"/>
        <v>7.1428571428571425E-2</v>
      </c>
      <c r="J773" s="48" t="str">
        <f t="shared" si="51"/>
        <v>entry5</v>
      </c>
      <c r="AA773" s="384">
        <v>44818</v>
      </c>
      <c r="AB773" s="377">
        <v>8.17</v>
      </c>
      <c r="AC773" s="15"/>
      <c r="AE773" s="15"/>
      <c r="AG773" s="15"/>
    </row>
    <row r="774" spans="1:33">
      <c r="A774" t="s">
        <v>46628</v>
      </c>
      <c r="B774">
        <v>43</v>
      </c>
      <c r="C774">
        <v>18</v>
      </c>
      <c r="D774">
        <v>-4.0100000000000398</v>
      </c>
      <c r="E774">
        <v>0.50999999999999901</v>
      </c>
      <c r="F774">
        <v>-15.46</v>
      </c>
      <c r="G774" s="12">
        <f t="shared" si="48"/>
        <v>-0.25937904269081757</v>
      </c>
      <c r="H774" s="12">
        <f t="shared" si="49"/>
        <v>3.2988357050452714E-2</v>
      </c>
      <c r="I774" s="17">
        <f t="shared" si="50"/>
        <v>0.41860465116279072</v>
      </c>
      <c r="J774" s="48" t="str">
        <f t="shared" si="51"/>
        <v>entry3</v>
      </c>
      <c r="AA774" s="384">
        <v>44819</v>
      </c>
      <c r="AB774" s="377">
        <v>8.17</v>
      </c>
      <c r="AC774" s="15"/>
      <c r="AE774" s="15"/>
      <c r="AG774" s="15"/>
    </row>
    <row r="775" spans="1:33">
      <c r="A775" t="s">
        <v>46629</v>
      </c>
      <c r="B775">
        <v>43</v>
      </c>
      <c r="C775">
        <v>18</v>
      </c>
      <c r="D775">
        <v>-4.0100000000000398</v>
      </c>
      <c r="E775">
        <v>0.50999999999999901</v>
      </c>
      <c r="F775">
        <v>-15.46</v>
      </c>
      <c r="G775" s="12">
        <f t="shared" si="48"/>
        <v>-0.25937904269081757</v>
      </c>
      <c r="H775" s="12">
        <f t="shared" si="49"/>
        <v>3.2988357050452714E-2</v>
      </c>
      <c r="I775" s="17">
        <f t="shared" si="50"/>
        <v>0.41860465116279072</v>
      </c>
      <c r="J775" s="48" t="str">
        <f t="shared" si="51"/>
        <v>entry3</v>
      </c>
      <c r="AA775" s="384">
        <v>44820</v>
      </c>
      <c r="AB775" s="377">
        <v>8.17</v>
      </c>
      <c r="AC775" s="15"/>
      <c r="AE775" s="15"/>
      <c r="AG775" s="15"/>
    </row>
    <row r="776" spans="1:33">
      <c r="A776" t="s">
        <v>46147</v>
      </c>
      <c r="B776">
        <v>113</v>
      </c>
      <c r="C776">
        <v>48</v>
      </c>
      <c r="D776">
        <v>-5.02595879200911</v>
      </c>
      <c r="E776">
        <v>7.8899999999999801</v>
      </c>
      <c r="F776">
        <v>-18.795958792009099</v>
      </c>
      <c r="G776" s="12">
        <f t="shared" si="48"/>
        <v>-0.26739571243079352</v>
      </c>
      <c r="H776" s="12">
        <f t="shared" si="49"/>
        <v>0.41977108416274722</v>
      </c>
      <c r="I776" s="17">
        <f t="shared" si="50"/>
        <v>0.4247787610619469</v>
      </c>
      <c r="J776" s="48" t="str">
        <f t="shared" si="51"/>
        <v>entry1</v>
      </c>
      <c r="AA776" s="384">
        <v>44823</v>
      </c>
      <c r="AB776" s="377">
        <v>8.17</v>
      </c>
      <c r="AC776" s="15"/>
      <c r="AE776" s="15"/>
      <c r="AG776" s="15"/>
    </row>
    <row r="777" spans="1:33">
      <c r="A777" t="s">
        <v>46152</v>
      </c>
      <c r="B777">
        <v>113</v>
      </c>
      <c r="C777">
        <v>48</v>
      </c>
      <c r="D777">
        <v>-5.02595879200911</v>
      </c>
      <c r="E777">
        <v>7.8899999999999801</v>
      </c>
      <c r="F777">
        <v>-18.795958792009099</v>
      </c>
      <c r="G777" s="12">
        <f t="shared" si="48"/>
        <v>-0.26739571243079352</v>
      </c>
      <c r="H777" s="12">
        <f t="shared" si="49"/>
        <v>0.41977108416274722</v>
      </c>
      <c r="I777" s="17">
        <f t="shared" si="50"/>
        <v>0.4247787610619469</v>
      </c>
      <c r="J777" s="48" t="str">
        <f t="shared" si="51"/>
        <v>entry1</v>
      </c>
      <c r="AA777" s="384">
        <v>44824</v>
      </c>
      <c r="AB777" s="377">
        <v>8.17</v>
      </c>
      <c r="AC777" s="15"/>
      <c r="AE777" s="15"/>
      <c r="AG777" s="15"/>
    </row>
    <row r="778" spans="1:33">
      <c r="A778" t="s">
        <v>46157</v>
      </c>
      <c r="B778">
        <v>113</v>
      </c>
      <c r="C778">
        <v>48</v>
      </c>
      <c r="D778">
        <v>-5.02595879200911</v>
      </c>
      <c r="E778">
        <v>7.8899999999999801</v>
      </c>
      <c r="F778">
        <v>-18.795958792009099</v>
      </c>
      <c r="G778" s="12">
        <f t="shared" si="48"/>
        <v>-0.26739571243079352</v>
      </c>
      <c r="H778" s="12">
        <f t="shared" si="49"/>
        <v>0.41977108416274722</v>
      </c>
      <c r="I778" s="17">
        <f t="shared" si="50"/>
        <v>0.4247787610619469</v>
      </c>
      <c r="J778" s="48" t="str">
        <f t="shared" si="51"/>
        <v>entry1</v>
      </c>
      <c r="AA778" s="384">
        <v>44825</v>
      </c>
      <c r="AB778" s="377">
        <v>8.17</v>
      </c>
      <c r="AC778" s="15"/>
      <c r="AE778" s="15"/>
      <c r="AG778" s="15"/>
    </row>
    <row r="779" spans="1:33">
      <c r="A779" t="s">
        <v>46732</v>
      </c>
      <c r="B779">
        <v>43</v>
      </c>
      <c r="C779">
        <v>20</v>
      </c>
      <c r="D779">
        <v>-8.1400000000000095</v>
      </c>
      <c r="E779">
        <v>4.58</v>
      </c>
      <c r="F779">
        <v>-30.44</v>
      </c>
      <c r="G779" s="12">
        <f t="shared" si="48"/>
        <v>-0.26741130091984261</v>
      </c>
      <c r="H779" s="12">
        <f t="shared" si="49"/>
        <v>0.15045992115637319</v>
      </c>
      <c r="I779" s="17">
        <f t="shared" si="50"/>
        <v>0.46511627906976744</v>
      </c>
      <c r="J779" s="48" t="str">
        <f t="shared" si="51"/>
        <v>entry3</v>
      </c>
      <c r="AA779" s="384">
        <v>44826</v>
      </c>
      <c r="AB779" s="377">
        <v>8.17</v>
      </c>
      <c r="AC779" s="15"/>
      <c r="AE779" s="15"/>
      <c r="AG779" s="15"/>
    </row>
    <row r="780" spans="1:33">
      <c r="A780" t="s">
        <v>47360</v>
      </c>
      <c r="B780">
        <v>29</v>
      </c>
      <c r="C780">
        <v>12</v>
      </c>
      <c r="D780">
        <v>-0.66999999999999804</v>
      </c>
      <c r="E780">
        <v>1.78</v>
      </c>
      <c r="F780">
        <v>-2.44999999999999</v>
      </c>
      <c r="G780" s="12">
        <f t="shared" si="48"/>
        <v>-0.27346938775510238</v>
      </c>
      <c r="H780" s="12">
        <f t="shared" si="49"/>
        <v>0.7265306122449009</v>
      </c>
      <c r="I780" s="17">
        <f t="shared" si="50"/>
        <v>0.41379310344827586</v>
      </c>
      <c r="J780" s="48" t="str">
        <f t="shared" si="51"/>
        <v>entry4</v>
      </c>
      <c r="AA780" s="384">
        <v>44827</v>
      </c>
      <c r="AB780" s="377">
        <v>8.17</v>
      </c>
      <c r="AC780" s="15"/>
      <c r="AE780" s="15"/>
      <c r="AG780" s="15"/>
    </row>
    <row r="781" spans="1:33">
      <c r="A781" t="s">
        <v>46198</v>
      </c>
      <c r="B781">
        <v>113</v>
      </c>
      <c r="C781">
        <v>54</v>
      </c>
      <c r="D781">
        <v>-3.0552036587282698</v>
      </c>
      <c r="E781">
        <v>8.0753625305557595</v>
      </c>
      <c r="F781">
        <v>-11.160566189283999</v>
      </c>
      <c r="G781" s="12">
        <f t="shared" si="48"/>
        <v>-0.2737498803297071</v>
      </c>
      <c r="H781" s="12">
        <f t="shared" si="49"/>
        <v>0.72356208400156719</v>
      </c>
      <c r="I781" s="17">
        <f t="shared" si="50"/>
        <v>0.47787610619469029</v>
      </c>
      <c r="J781" s="48" t="str">
        <f t="shared" si="51"/>
        <v>entry1</v>
      </c>
      <c r="AA781" s="384">
        <v>44830</v>
      </c>
      <c r="AB781" s="377">
        <v>8.17</v>
      </c>
      <c r="AC781" s="15"/>
      <c r="AE781" s="15"/>
      <c r="AG781" s="15"/>
    </row>
    <row r="782" spans="1:33">
      <c r="A782" t="s">
        <v>33356</v>
      </c>
      <c r="B782">
        <v>68</v>
      </c>
      <c r="C782">
        <v>26</v>
      </c>
      <c r="D782">
        <v>-1.43999999999999</v>
      </c>
      <c r="E782">
        <v>2.4</v>
      </c>
      <c r="F782">
        <v>-5.26</v>
      </c>
      <c r="G782" s="12">
        <f t="shared" si="48"/>
        <v>-0.2737642585551312</v>
      </c>
      <c r="H782" s="12">
        <f t="shared" si="49"/>
        <v>0.45627376425855515</v>
      </c>
      <c r="I782" s="17">
        <f t="shared" si="50"/>
        <v>0.38235294117647056</v>
      </c>
      <c r="J782" s="48" t="str">
        <f t="shared" si="51"/>
        <v>entry2</v>
      </c>
      <c r="AA782" s="384">
        <v>44831</v>
      </c>
      <c r="AB782" s="377">
        <v>8.17</v>
      </c>
      <c r="AC782" s="15"/>
      <c r="AE782" s="15"/>
      <c r="AG782" s="15"/>
    </row>
    <row r="783" spans="1:33">
      <c r="A783" t="s">
        <v>33347</v>
      </c>
      <c r="B783">
        <v>68</v>
      </c>
      <c r="C783">
        <v>26</v>
      </c>
      <c r="D783">
        <v>-1.43999999999999</v>
      </c>
      <c r="E783">
        <v>2.4</v>
      </c>
      <c r="F783">
        <v>-5.26</v>
      </c>
      <c r="G783" s="12">
        <f t="shared" si="48"/>
        <v>-0.2737642585551312</v>
      </c>
      <c r="H783" s="12">
        <f t="shared" si="49"/>
        <v>0.45627376425855515</v>
      </c>
      <c r="I783" s="17">
        <f t="shared" si="50"/>
        <v>0.38235294117647056</v>
      </c>
      <c r="J783" s="48" t="str">
        <f t="shared" si="51"/>
        <v>entry2</v>
      </c>
      <c r="AA783" s="384">
        <v>44832</v>
      </c>
      <c r="AB783" s="377">
        <v>8.17</v>
      </c>
      <c r="AC783" s="15"/>
      <c r="AE783" s="15"/>
      <c r="AG783" s="15"/>
    </row>
    <row r="784" spans="1:33">
      <c r="A784" t="s">
        <v>33325</v>
      </c>
      <c r="B784">
        <v>68</v>
      </c>
      <c r="C784">
        <v>26</v>
      </c>
      <c r="D784">
        <v>-1.43999999999999</v>
      </c>
      <c r="E784">
        <v>2.4</v>
      </c>
      <c r="F784">
        <v>-5.26</v>
      </c>
      <c r="G784" s="12">
        <f t="shared" si="48"/>
        <v>-0.2737642585551312</v>
      </c>
      <c r="H784" s="12">
        <f t="shared" si="49"/>
        <v>0.45627376425855515</v>
      </c>
      <c r="I784" s="17">
        <f t="shared" si="50"/>
        <v>0.38235294117647056</v>
      </c>
      <c r="J784" s="48" t="str">
        <f t="shared" si="51"/>
        <v>entry2</v>
      </c>
      <c r="AA784" s="384">
        <v>44833</v>
      </c>
      <c r="AB784" s="377">
        <v>8.17</v>
      </c>
      <c r="AC784" s="15"/>
      <c r="AE784" s="15"/>
      <c r="AG784" s="15"/>
    </row>
    <row r="785" spans="1:33">
      <c r="A785" t="s">
        <v>47460</v>
      </c>
      <c r="B785">
        <v>29</v>
      </c>
      <c r="C785">
        <v>12</v>
      </c>
      <c r="D785">
        <v>-0.78000000000000103</v>
      </c>
      <c r="E785">
        <v>0.06</v>
      </c>
      <c r="F785">
        <v>-2.82</v>
      </c>
      <c r="G785" s="12">
        <f t="shared" si="48"/>
        <v>-0.27659574468085146</v>
      </c>
      <c r="H785" s="12">
        <f t="shared" si="49"/>
        <v>2.1276595744680851E-2</v>
      </c>
      <c r="I785" s="17">
        <f t="shared" si="50"/>
        <v>0.41379310344827586</v>
      </c>
      <c r="J785" s="48" t="str">
        <f t="shared" si="51"/>
        <v>entry4</v>
      </c>
      <c r="AA785" s="384">
        <v>44834</v>
      </c>
      <c r="AB785" s="377">
        <v>8.17</v>
      </c>
      <c r="AC785" s="15"/>
      <c r="AE785" s="15"/>
      <c r="AG785" s="15"/>
    </row>
    <row r="786" spans="1:33">
      <c r="A786" t="s">
        <v>46230</v>
      </c>
      <c r="B786">
        <v>113</v>
      </c>
      <c r="C786">
        <v>56</v>
      </c>
      <c r="D786">
        <v>-4.5959587920091103</v>
      </c>
      <c r="E786">
        <v>11.86</v>
      </c>
      <c r="F786">
        <v>-16.455958792009099</v>
      </c>
      <c r="G786" s="12">
        <f t="shared" si="48"/>
        <v>-0.27928842373140095</v>
      </c>
      <c r="H786" s="12">
        <f t="shared" si="49"/>
        <v>0.72071157626859972</v>
      </c>
      <c r="I786" s="17">
        <f t="shared" si="50"/>
        <v>0.49557522123893805</v>
      </c>
      <c r="J786" s="48" t="str">
        <f t="shared" si="51"/>
        <v>entry1</v>
      </c>
      <c r="AA786" s="384">
        <v>44838</v>
      </c>
      <c r="AB786" s="377">
        <v>8.17</v>
      </c>
      <c r="AC786" s="15"/>
      <c r="AE786" s="15"/>
      <c r="AG786" s="15"/>
    </row>
    <row r="787" spans="1:33">
      <c r="A787" t="s">
        <v>46500</v>
      </c>
      <c r="B787">
        <v>68</v>
      </c>
      <c r="C787">
        <v>23</v>
      </c>
      <c r="D787">
        <v>-1.45999999999999</v>
      </c>
      <c r="E787">
        <v>2.2799999999999998</v>
      </c>
      <c r="F787">
        <v>-5.16</v>
      </c>
      <c r="G787" s="12">
        <f t="shared" si="48"/>
        <v>-0.28294573643410659</v>
      </c>
      <c r="H787" s="12">
        <f t="shared" si="49"/>
        <v>0.44186046511627902</v>
      </c>
      <c r="I787" s="17">
        <f t="shared" si="50"/>
        <v>0.33823529411764708</v>
      </c>
      <c r="J787" s="48" t="str">
        <f t="shared" si="51"/>
        <v>entry2</v>
      </c>
      <c r="AA787" s="384">
        <v>44839</v>
      </c>
      <c r="AB787" s="377">
        <v>8.17</v>
      </c>
      <c r="AC787" s="15"/>
      <c r="AE787" s="15"/>
      <c r="AG787" s="15"/>
    </row>
    <row r="788" spans="1:33">
      <c r="A788" t="s">
        <v>46518</v>
      </c>
      <c r="B788">
        <v>43</v>
      </c>
      <c r="C788">
        <v>19</v>
      </c>
      <c r="D788">
        <v>-1.78</v>
      </c>
      <c r="E788">
        <v>4.3</v>
      </c>
      <c r="F788">
        <v>-6.24</v>
      </c>
      <c r="G788" s="12">
        <f t="shared" si="48"/>
        <v>-0.28525641025641024</v>
      </c>
      <c r="H788" s="12">
        <f t="shared" si="49"/>
        <v>0.6891025641025641</v>
      </c>
      <c r="I788" s="17">
        <f t="shared" si="50"/>
        <v>0.44186046511627908</v>
      </c>
      <c r="J788" s="48" t="str">
        <f t="shared" si="51"/>
        <v>entry3</v>
      </c>
      <c r="AA788" s="384">
        <v>44840</v>
      </c>
      <c r="AB788" s="377">
        <v>8.17</v>
      </c>
      <c r="AC788" s="15"/>
      <c r="AE788" s="15"/>
      <c r="AG788" s="15"/>
    </row>
    <row r="789" spans="1:33">
      <c r="A789" t="s">
        <v>46748</v>
      </c>
      <c r="B789">
        <v>43</v>
      </c>
      <c r="C789">
        <v>24</v>
      </c>
      <c r="D789">
        <v>-5.21</v>
      </c>
      <c r="E789">
        <v>1.7</v>
      </c>
      <c r="F789">
        <v>-18.14</v>
      </c>
      <c r="G789" s="12">
        <f t="shared" si="48"/>
        <v>-0.28721058434399116</v>
      </c>
      <c r="H789" s="12">
        <f t="shared" si="49"/>
        <v>9.3715545755237037E-2</v>
      </c>
      <c r="I789" s="17">
        <f t="shared" si="50"/>
        <v>0.55813953488372092</v>
      </c>
      <c r="J789" s="48" t="str">
        <f t="shared" si="51"/>
        <v>entry3</v>
      </c>
      <c r="AA789" s="384">
        <v>44841</v>
      </c>
      <c r="AB789" s="377">
        <v>8.17</v>
      </c>
      <c r="AC789" s="15"/>
      <c r="AE789" s="15"/>
      <c r="AG789" s="15"/>
    </row>
    <row r="790" spans="1:33">
      <c r="A790" t="s">
        <v>46275</v>
      </c>
      <c r="B790">
        <v>68</v>
      </c>
      <c r="C790">
        <v>28</v>
      </c>
      <c r="D790">
        <v>-1.63</v>
      </c>
      <c r="E790">
        <v>0.39</v>
      </c>
      <c r="F790">
        <v>-5.66</v>
      </c>
      <c r="G790" s="12">
        <f t="shared" si="48"/>
        <v>-0.28798586572438162</v>
      </c>
      <c r="H790" s="12">
        <f t="shared" si="49"/>
        <v>6.8904593639575976E-2</v>
      </c>
      <c r="I790" s="17">
        <f t="shared" si="50"/>
        <v>0.41176470588235292</v>
      </c>
      <c r="J790" s="48" t="str">
        <f t="shared" si="51"/>
        <v>entry2</v>
      </c>
      <c r="AA790" s="384">
        <v>44845</v>
      </c>
      <c r="AB790" s="377">
        <v>8.17</v>
      </c>
      <c r="AC790" s="15"/>
      <c r="AE790" s="15"/>
      <c r="AG790" s="15"/>
    </row>
    <row r="791" spans="1:33">
      <c r="A791" t="s">
        <v>47361</v>
      </c>
      <c r="B791">
        <v>29</v>
      </c>
      <c r="C791">
        <v>13</v>
      </c>
      <c r="D791">
        <v>-0.71999999999999797</v>
      </c>
      <c r="E791">
        <v>1.78</v>
      </c>
      <c r="F791">
        <v>-2.5</v>
      </c>
      <c r="G791" s="12">
        <f t="shared" si="48"/>
        <v>-0.2879999999999992</v>
      </c>
      <c r="H791" s="12">
        <f t="shared" si="49"/>
        <v>0.71199999999999997</v>
      </c>
      <c r="I791" s="17">
        <f t="shared" si="50"/>
        <v>0.44827586206896552</v>
      </c>
      <c r="J791" s="48" t="str">
        <f t="shared" si="51"/>
        <v>entry4</v>
      </c>
      <c r="AA791" s="384">
        <v>44846</v>
      </c>
      <c r="AB791" s="377">
        <v>8.17</v>
      </c>
      <c r="AC791" s="15"/>
      <c r="AE791" s="15"/>
      <c r="AG791" s="15"/>
    </row>
    <row r="792" spans="1:33">
      <c r="A792" t="s">
        <v>46207</v>
      </c>
      <c r="B792">
        <v>113</v>
      </c>
      <c r="C792">
        <v>54</v>
      </c>
      <c r="D792">
        <v>-4.9052036587282597</v>
      </c>
      <c r="E792">
        <v>12.0553625305557</v>
      </c>
      <c r="F792">
        <v>-16.990566189283999</v>
      </c>
      <c r="G792" s="12">
        <f t="shared" si="48"/>
        <v>-0.28870160088143421</v>
      </c>
      <c r="H792" s="12">
        <f t="shared" si="49"/>
        <v>0.70953271340416257</v>
      </c>
      <c r="I792" s="17">
        <f t="shared" si="50"/>
        <v>0.47787610619469029</v>
      </c>
      <c r="J792" s="48" t="str">
        <f t="shared" si="51"/>
        <v>entry1</v>
      </c>
      <c r="AA792" s="384">
        <v>44847</v>
      </c>
      <c r="AB792" s="377">
        <v>8.17</v>
      </c>
      <c r="AC792" s="15"/>
      <c r="AE792" s="15"/>
      <c r="AG792" s="15"/>
    </row>
    <row r="793" spans="1:33">
      <c r="A793" t="s">
        <v>46199</v>
      </c>
      <c r="B793">
        <v>113</v>
      </c>
      <c r="C793">
        <v>55</v>
      </c>
      <c r="D793">
        <v>-3.1552036587282699</v>
      </c>
      <c r="E793">
        <v>7.6853625305557598</v>
      </c>
      <c r="F793">
        <v>-10.870566189284</v>
      </c>
      <c r="G793" s="12">
        <f t="shared" si="48"/>
        <v>-0.29025200746568386</v>
      </c>
      <c r="H793" s="12">
        <f t="shared" si="49"/>
        <v>0.706988246677698</v>
      </c>
      <c r="I793" s="17">
        <f t="shared" si="50"/>
        <v>0.48672566371681414</v>
      </c>
      <c r="J793" s="48" t="str">
        <f t="shared" si="51"/>
        <v>entry1</v>
      </c>
      <c r="AA793" s="384">
        <v>44848</v>
      </c>
      <c r="AB793" s="377">
        <v>8.17</v>
      </c>
      <c r="AC793" s="15"/>
      <c r="AE793" s="15"/>
      <c r="AG793" s="15"/>
    </row>
    <row r="794" spans="1:33">
      <c r="A794" t="s">
        <v>47465</v>
      </c>
      <c r="B794">
        <v>29</v>
      </c>
      <c r="C794">
        <v>11</v>
      </c>
      <c r="D794">
        <v>-0.83000000000000096</v>
      </c>
      <c r="E794">
        <v>0.06</v>
      </c>
      <c r="F794">
        <v>-2.82</v>
      </c>
      <c r="G794" s="12">
        <f t="shared" si="48"/>
        <v>-0.29432624113475214</v>
      </c>
      <c r="H794" s="12">
        <f t="shared" si="49"/>
        <v>2.1276595744680851E-2</v>
      </c>
      <c r="I794" s="17">
        <f t="shared" si="50"/>
        <v>0.37931034482758619</v>
      </c>
      <c r="J794" s="48" t="str">
        <f t="shared" si="51"/>
        <v>entry4</v>
      </c>
      <c r="AA794" s="384">
        <v>44851</v>
      </c>
      <c r="AB794" s="377">
        <v>8.17</v>
      </c>
      <c r="AC794" s="15"/>
      <c r="AE794" s="15"/>
      <c r="AG794" s="15"/>
    </row>
    <row r="795" spans="1:33">
      <c r="A795" t="s">
        <v>46220</v>
      </c>
      <c r="B795">
        <v>113</v>
      </c>
      <c r="C795">
        <v>48</v>
      </c>
      <c r="D795">
        <v>-3.8152036587282598</v>
      </c>
      <c r="E795">
        <v>9.0553625305557599</v>
      </c>
      <c r="F795">
        <v>-12.900566189284</v>
      </c>
      <c r="G795" s="12">
        <f t="shared" si="48"/>
        <v>-0.29573924142162084</v>
      </c>
      <c r="H795" s="12">
        <f t="shared" si="49"/>
        <v>0.70193527924981303</v>
      </c>
      <c r="I795" s="17">
        <f t="shared" si="50"/>
        <v>0.4247787610619469</v>
      </c>
      <c r="J795" s="48" t="str">
        <f t="shared" si="51"/>
        <v>entry1</v>
      </c>
      <c r="AA795" s="384">
        <v>44852</v>
      </c>
      <c r="AB795" s="377">
        <v>8.17</v>
      </c>
      <c r="AC795" s="15"/>
      <c r="AE795" s="15"/>
      <c r="AG795" s="15"/>
    </row>
    <row r="796" spans="1:33">
      <c r="A796" t="s">
        <v>46214</v>
      </c>
      <c r="B796">
        <v>113</v>
      </c>
      <c r="C796">
        <v>47</v>
      </c>
      <c r="D796">
        <v>-3.4452036587282602</v>
      </c>
      <c r="E796">
        <v>7.9953625305557603</v>
      </c>
      <c r="F796">
        <v>-11.470566189284</v>
      </c>
      <c r="G796" s="12">
        <f t="shared" si="48"/>
        <v>-0.30035166546066649</v>
      </c>
      <c r="H796" s="12">
        <f t="shared" si="49"/>
        <v>0.69703294489727674</v>
      </c>
      <c r="I796" s="17">
        <f t="shared" si="50"/>
        <v>0.41592920353982299</v>
      </c>
      <c r="J796" s="48" t="str">
        <f t="shared" si="51"/>
        <v>entry1</v>
      </c>
      <c r="AA796" s="384">
        <v>44853</v>
      </c>
      <c r="AB796" s="377">
        <v>8.17</v>
      </c>
      <c r="AC796" s="15"/>
      <c r="AE796" s="15"/>
      <c r="AG796" s="15"/>
    </row>
    <row r="797" spans="1:33">
      <c r="A797" t="s">
        <v>46568</v>
      </c>
      <c r="B797">
        <v>68</v>
      </c>
      <c r="C797">
        <v>26</v>
      </c>
      <c r="D797">
        <v>-3.8</v>
      </c>
      <c r="E797">
        <v>1.5</v>
      </c>
      <c r="F797">
        <v>-12.62</v>
      </c>
      <c r="G797" s="12">
        <f t="shared" si="48"/>
        <v>-0.3011093502377179</v>
      </c>
      <c r="H797" s="12">
        <f t="shared" si="49"/>
        <v>0.11885895404120445</v>
      </c>
      <c r="I797" s="17">
        <f t="shared" si="50"/>
        <v>0.38235294117647056</v>
      </c>
      <c r="J797" s="48" t="str">
        <f t="shared" si="51"/>
        <v>entry2</v>
      </c>
      <c r="AA797" s="384">
        <v>44854</v>
      </c>
      <c r="AB797" s="377">
        <v>8.17</v>
      </c>
      <c r="AC797" s="15"/>
      <c r="AE797" s="15"/>
      <c r="AG797" s="15"/>
    </row>
    <row r="798" spans="1:33">
      <c r="A798" t="s">
        <v>46573</v>
      </c>
      <c r="B798">
        <v>68</v>
      </c>
      <c r="C798">
        <v>26</v>
      </c>
      <c r="D798">
        <v>-3.8</v>
      </c>
      <c r="E798">
        <v>1.5</v>
      </c>
      <c r="F798">
        <v>-12.62</v>
      </c>
      <c r="G798" s="12">
        <f t="shared" si="48"/>
        <v>-0.3011093502377179</v>
      </c>
      <c r="H798" s="12">
        <f t="shared" si="49"/>
        <v>0.11885895404120445</v>
      </c>
      <c r="I798" s="17">
        <f t="shared" si="50"/>
        <v>0.38235294117647056</v>
      </c>
      <c r="J798" s="48" t="str">
        <f t="shared" si="51"/>
        <v>entry2</v>
      </c>
      <c r="AA798" s="384">
        <v>44855</v>
      </c>
      <c r="AB798" s="377">
        <v>8.17</v>
      </c>
      <c r="AC798" s="15"/>
      <c r="AE798" s="15"/>
      <c r="AG798" s="15"/>
    </row>
    <row r="799" spans="1:33">
      <c r="A799" t="s">
        <v>46578</v>
      </c>
      <c r="B799">
        <v>68</v>
      </c>
      <c r="C799">
        <v>26</v>
      </c>
      <c r="D799">
        <v>-3.8</v>
      </c>
      <c r="E799">
        <v>1.5</v>
      </c>
      <c r="F799">
        <v>-12.62</v>
      </c>
      <c r="G799" s="12">
        <f t="shared" si="48"/>
        <v>-0.3011093502377179</v>
      </c>
      <c r="H799" s="12">
        <f t="shared" si="49"/>
        <v>0.11885895404120445</v>
      </c>
      <c r="I799" s="17">
        <f t="shared" si="50"/>
        <v>0.38235294117647056</v>
      </c>
      <c r="J799" s="48" t="str">
        <f t="shared" si="51"/>
        <v>entry2</v>
      </c>
      <c r="AA799" s="384">
        <v>44858</v>
      </c>
      <c r="AB799" s="377">
        <v>8.17</v>
      </c>
      <c r="AC799" s="15"/>
      <c r="AE799" s="15"/>
      <c r="AG799" s="15"/>
    </row>
    <row r="800" spans="1:33">
      <c r="A800" t="s">
        <v>46626</v>
      </c>
      <c r="B800">
        <v>43</v>
      </c>
      <c r="C800">
        <v>16</v>
      </c>
      <c r="D800">
        <v>-4.6900000000000404</v>
      </c>
      <c r="E800">
        <v>0.65999999999999903</v>
      </c>
      <c r="F800">
        <v>-15.45</v>
      </c>
      <c r="G800" s="12">
        <f t="shared" si="48"/>
        <v>-0.30355987055016442</v>
      </c>
      <c r="H800" s="12">
        <f t="shared" si="49"/>
        <v>4.2718446601941684E-2</v>
      </c>
      <c r="I800" s="17">
        <f t="shared" si="50"/>
        <v>0.37209302325581395</v>
      </c>
      <c r="J800" s="48" t="str">
        <f t="shared" si="51"/>
        <v>entry3</v>
      </c>
      <c r="AA800" s="384">
        <v>44859</v>
      </c>
      <c r="AB800" s="377">
        <v>8.17</v>
      </c>
      <c r="AC800" s="15"/>
      <c r="AE800" s="15"/>
      <c r="AG800" s="15"/>
    </row>
    <row r="801" spans="1:33">
      <c r="A801" t="s">
        <v>46491</v>
      </c>
      <c r="B801">
        <v>68</v>
      </c>
      <c r="C801">
        <v>21</v>
      </c>
      <c r="D801">
        <v>-2.23999999999999</v>
      </c>
      <c r="E801">
        <v>2.7</v>
      </c>
      <c r="F801">
        <v>-7.37</v>
      </c>
      <c r="G801" s="12">
        <f t="shared" si="48"/>
        <v>-0.30393487109904882</v>
      </c>
      <c r="H801" s="12">
        <f t="shared" si="49"/>
        <v>0.36635006784260515</v>
      </c>
      <c r="I801" s="17">
        <f t="shared" si="50"/>
        <v>0.30882352941176472</v>
      </c>
      <c r="J801" s="48" t="str">
        <f t="shared" si="51"/>
        <v>entry2</v>
      </c>
      <c r="AA801" s="384">
        <v>44860</v>
      </c>
      <c r="AB801" s="377">
        <v>8.17</v>
      </c>
      <c r="AC801" s="15"/>
      <c r="AE801" s="15"/>
      <c r="AG801" s="15"/>
    </row>
    <row r="802" spans="1:33">
      <c r="A802" t="s">
        <v>46496</v>
      </c>
      <c r="B802">
        <v>68</v>
      </c>
      <c r="C802">
        <v>21</v>
      </c>
      <c r="D802">
        <v>-2.23999999999999</v>
      </c>
      <c r="E802">
        <v>2.7</v>
      </c>
      <c r="F802">
        <v>-7.37</v>
      </c>
      <c r="G802" s="12">
        <f t="shared" si="48"/>
        <v>-0.30393487109904882</v>
      </c>
      <c r="H802" s="12">
        <f t="shared" si="49"/>
        <v>0.36635006784260515</v>
      </c>
      <c r="I802" s="17">
        <f t="shared" si="50"/>
        <v>0.30882352941176472</v>
      </c>
      <c r="J802" s="48" t="str">
        <f t="shared" si="51"/>
        <v>entry2</v>
      </c>
      <c r="AA802" s="384">
        <v>44861</v>
      </c>
      <c r="AB802" s="377">
        <v>8.17</v>
      </c>
      <c r="AC802" s="15"/>
      <c r="AE802" s="15"/>
      <c r="AG802" s="15"/>
    </row>
    <row r="803" spans="1:33">
      <c r="A803" t="s">
        <v>46502</v>
      </c>
      <c r="B803">
        <v>68</v>
      </c>
      <c r="C803">
        <v>26</v>
      </c>
      <c r="D803">
        <v>-1.6299999999999899</v>
      </c>
      <c r="E803">
        <v>2.2799999999999998</v>
      </c>
      <c r="F803">
        <v>-5.33</v>
      </c>
      <c r="G803" s="12">
        <f t="shared" si="48"/>
        <v>-0.30581613508442584</v>
      </c>
      <c r="H803" s="12">
        <f t="shared" si="49"/>
        <v>0.42776735459662285</v>
      </c>
      <c r="I803" s="17">
        <f t="shared" si="50"/>
        <v>0.38235294117647056</v>
      </c>
      <c r="J803" s="48" t="str">
        <f t="shared" si="51"/>
        <v>entry2</v>
      </c>
      <c r="AA803" s="384">
        <v>44868</v>
      </c>
      <c r="AB803" s="377">
        <v>8.17</v>
      </c>
      <c r="AC803" s="15"/>
      <c r="AE803" s="15"/>
      <c r="AG803" s="15"/>
    </row>
    <row r="804" spans="1:33">
      <c r="A804" t="s">
        <v>46503</v>
      </c>
      <c r="B804">
        <v>68</v>
      </c>
      <c r="C804">
        <v>26</v>
      </c>
      <c r="D804">
        <v>-1.6299999999999899</v>
      </c>
      <c r="E804">
        <v>2.2799999999999998</v>
      </c>
      <c r="F804">
        <v>-5.33</v>
      </c>
      <c r="G804" s="12">
        <f t="shared" si="48"/>
        <v>-0.30581613508442584</v>
      </c>
      <c r="H804" s="12">
        <f t="shared" si="49"/>
        <v>0.42776735459662285</v>
      </c>
      <c r="I804" s="17">
        <f t="shared" si="50"/>
        <v>0.38235294117647056</v>
      </c>
      <c r="J804" s="48" t="str">
        <f t="shared" si="51"/>
        <v>entry2</v>
      </c>
      <c r="AA804" s="384">
        <v>44869</v>
      </c>
      <c r="AB804" s="377">
        <v>8.17</v>
      </c>
      <c r="AC804" s="15"/>
      <c r="AE804" s="15"/>
      <c r="AG804" s="15"/>
    </row>
    <row r="805" spans="1:33">
      <c r="A805" t="s">
        <v>46504</v>
      </c>
      <c r="B805">
        <v>68</v>
      </c>
      <c r="C805">
        <v>26</v>
      </c>
      <c r="D805">
        <v>-1.6299999999999899</v>
      </c>
      <c r="E805">
        <v>2.2799999999999998</v>
      </c>
      <c r="F805">
        <v>-5.33</v>
      </c>
      <c r="G805" s="12">
        <f t="shared" si="48"/>
        <v>-0.30581613508442584</v>
      </c>
      <c r="H805" s="12">
        <f t="shared" si="49"/>
        <v>0.42776735459662285</v>
      </c>
      <c r="I805" s="17">
        <f t="shared" si="50"/>
        <v>0.38235294117647056</v>
      </c>
      <c r="J805" s="48" t="str">
        <f t="shared" si="51"/>
        <v>entry2</v>
      </c>
      <c r="AA805" s="384">
        <v>44872</v>
      </c>
      <c r="AB805" s="377">
        <v>8.17</v>
      </c>
      <c r="AC805" s="15"/>
      <c r="AE805" s="15"/>
      <c r="AG805" s="15"/>
    </row>
    <row r="806" spans="1:33">
      <c r="A806" t="s">
        <v>28002</v>
      </c>
      <c r="B806">
        <v>68</v>
      </c>
      <c r="C806">
        <v>32</v>
      </c>
      <c r="D806">
        <v>-11.59</v>
      </c>
      <c r="E806">
        <v>4.99</v>
      </c>
      <c r="F806">
        <v>-37.85</v>
      </c>
      <c r="G806" s="12">
        <f t="shared" si="48"/>
        <v>-0.30620871862615584</v>
      </c>
      <c r="H806" s="12">
        <f t="shared" si="49"/>
        <v>0.13183619550858652</v>
      </c>
      <c r="I806" s="17">
        <f t="shared" si="50"/>
        <v>0.47058823529411764</v>
      </c>
      <c r="J806" s="48" t="str">
        <f t="shared" si="51"/>
        <v>entry2</v>
      </c>
      <c r="AA806" s="384">
        <v>44873</v>
      </c>
      <c r="AB806" s="377">
        <v>8.17</v>
      </c>
      <c r="AC806" s="15"/>
      <c r="AE806" s="15"/>
      <c r="AG806" s="15"/>
    </row>
    <row r="807" spans="1:33">
      <c r="A807" t="s">
        <v>46194</v>
      </c>
      <c r="B807">
        <v>68</v>
      </c>
      <c r="C807">
        <v>29</v>
      </c>
      <c r="D807">
        <v>-1.74</v>
      </c>
      <c r="E807">
        <v>2.3699999999999801</v>
      </c>
      <c r="F807">
        <v>-5.6700000000000204</v>
      </c>
      <c r="G807" s="12">
        <f t="shared" si="48"/>
        <v>-0.30687830687830575</v>
      </c>
      <c r="H807" s="12">
        <f t="shared" si="49"/>
        <v>0.41798941798941297</v>
      </c>
      <c r="I807" s="17">
        <f t="shared" si="50"/>
        <v>0.4264705882352941</v>
      </c>
      <c r="J807" s="48" t="str">
        <f t="shared" si="51"/>
        <v>entry2</v>
      </c>
      <c r="AA807" s="384">
        <v>44874</v>
      </c>
      <c r="AB807" s="377">
        <v>8.17</v>
      </c>
      <c r="AC807" s="15"/>
      <c r="AE807" s="15"/>
      <c r="AG807" s="15"/>
    </row>
    <row r="808" spans="1:33">
      <c r="A808" t="s">
        <v>46754</v>
      </c>
      <c r="B808">
        <v>43</v>
      </c>
      <c r="C808">
        <v>19</v>
      </c>
      <c r="D808">
        <v>-2.2154311791145802</v>
      </c>
      <c r="E808">
        <v>0.249999999999999</v>
      </c>
      <c r="F808">
        <v>-7.0854311791145799</v>
      </c>
      <c r="G808" s="12">
        <f t="shared" si="48"/>
        <v>-0.3126741511010524</v>
      </c>
      <c r="H808" s="12">
        <f t="shared" si="49"/>
        <v>3.5283667807954049E-2</v>
      </c>
      <c r="I808" s="17">
        <f t="shared" si="50"/>
        <v>0.44186046511627908</v>
      </c>
      <c r="J808" s="48" t="str">
        <f t="shared" si="51"/>
        <v>entry3</v>
      </c>
      <c r="AA808" s="384">
        <v>44875</v>
      </c>
      <c r="AB808" s="377">
        <v>8.17</v>
      </c>
      <c r="AC808" s="15"/>
      <c r="AE808" s="15"/>
      <c r="AG808" s="15"/>
    </row>
    <row r="809" spans="1:33">
      <c r="A809" t="s">
        <v>46793</v>
      </c>
      <c r="B809">
        <v>29</v>
      </c>
      <c r="C809">
        <v>17</v>
      </c>
      <c r="D809">
        <v>-4.18</v>
      </c>
      <c r="E809">
        <v>1.28</v>
      </c>
      <c r="F809">
        <v>-13.28</v>
      </c>
      <c r="G809" s="12">
        <f t="shared" si="48"/>
        <v>-0.31475903614457829</v>
      </c>
      <c r="H809" s="12">
        <f t="shared" si="49"/>
        <v>9.6385542168674704E-2</v>
      </c>
      <c r="I809" s="17">
        <f t="shared" si="50"/>
        <v>0.58620689655172409</v>
      </c>
      <c r="J809" s="48" t="str">
        <f t="shared" si="51"/>
        <v>entry4</v>
      </c>
      <c r="AA809" s="384">
        <v>44889</v>
      </c>
      <c r="AB809" s="377">
        <v>8.17</v>
      </c>
      <c r="AC809" s="15"/>
      <c r="AE809" s="15"/>
      <c r="AG809" s="15"/>
    </row>
    <row r="810" spans="1:33">
      <c r="A810" t="s">
        <v>46138</v>
      </c>
      <c r="B810">
        <v>113</v>
      </c>
      <c r="C810">
        <v>46</v>
      </c>
      <c r="D810">
        <v>-5.4659587920091202</v>
      </c>
      <c r="E810">
        <v>11.7099999999999</v>
      </c>
      <c r="F810">
        <v>-17.175958792009101</v>
      </c>
      <c r="G810" s="12">
        <f t="shared" si="48"/>
        <v>-0.31823311048883562</v>
      </c>
      <c r="H810" s="12">
        <f t="shared" si="49"/>
        <v>0.6817668895111596</v>
      </c>
      <c r="I810" s="17">
        <f t="shared" si="50"/>
        <v>0.40707964601769914</v>
      </c>
      <c r="J810" s="48" t="str">
        <f t="shared" si="51"/>
        <v>entry1</v>
      </c>
      <c r="AA810" s="384">
        <v>44890</v>
      </c>
      <c r="AB810" s="377">
        <v>8.17</v>
      </c>
      <c r="AC810" s="15"/>
      <c r="AE810" s="15"/>
      <c r="AG810" s="15"/>
    </row>
    <row r="811" spans="1:33">
      <c r="A811" t="s">
        <v>46470</v>
      </c>
      <c r="B811">
        <v>68</v>
      </c>
      <c r="C811">
        <v>22</v>
      </c>
      <c r="D811">
        <v>-1.47</v>
      </c>
      <c r="E811">
        <v>1.72</v>
      </c>
      <c r="F811">
        <v>-4.6100000000000003</v>
      </c>
      <c r="G811" s="12">
        <f t="shared" si="48"/>
        <v>-0.31887201735357917</v>
      </c>
      <c r="H811" s="12">
        <f t="shared" si="49"/>
        <v>0.37310195227765725</v>
      </c>
      <c r="I811" s="17">
        <f t="shared" si="50"/>
        <v>0.3235294117647059</v>
      </c>
      <c r="J811" s="48" t="str">
        <f t="shared" si="51"/>
        <v>entry2</v>
      </c>
      <c r="AA811" s="384">
        <v>44893</v>
      </c>
      <c r="AB811" s="377">
        <v>8.17</v>
      </c>
      <c r="AC811" s="15"/>
      <c r="AE811" s="15"/>
      <c r="AG811" s="15"/>
    </row>
    <row r="812" spans="1:33">
      <c r="A812" t="s">
        <v>46139</v>
      </c>
      <c r="B812">
        <v>113</v>
      </c>
      <c r="C812">
        <v>47</v>
      </c>
      <c r="D812">
        <v>-5.6659587920091203</v>
      </c>
      <c r="E812">
        <v>11.999999999999901</v>
      </c>
      <c r="F812">
        <v>-17.6659587920091</v>
      </c>
      <c r="G812" s="12">
        <f t="shared" si="48"/>
        <v>-0.32072749963460923</v>
      </c>
      <c r="H812" s="12">
        <f t="shared" si="49"/>
        <v>0.67927250036538633</v>
      </c>
      <c r="I812" s="17">
        <f t="shared" si="50"/>
        <v>0.41592920353982299</v>
      </c>
      <c r="J812" s="48" t="str">
        <f t="shared" si="51"/>
        <v>entry1</v>
      </c>
      <c r="AA812" s="384">
        <v>44894</v>
      </c>
      <c r="AB812" s="377">
        <v>8.17</v>
      </c>
      <c r="AC812" s="15"/>
      <c r="AE812" s="15"/>
      <c r="AG812" s="15"/>
    </row>
    <row r="813" spans="1:33">
      <c r="A813" t="s">
        <v>46772</v>
      </c>
      <c r="B813">
        <v>43</v>
      </c>
      <c r="C813">
        <v>21</v>
      </c>
      <c r="D813">
        <v>-2.7513241612713899</v>
      </c>
      <c r="E813">
        <v>0.15</v>
      </c>
      <c r="F813">
        <v>-8.5427908973594509</v>
      </c>
      <c r="G813" s="12">
        <f t="shared" si="48"/>
        <v>-0.32206385411140231</v>
      </c>
      <c r="H813" s="12">
        <f t="shared" si="49"/>
        <v>1.7558664586577264E-2</v>
      </c>
      <c r="I813" s="17">
        <f t="shared" si="50"/>
        <v>0.48837209302325579</v>
      </c>
      <c r="J813" s="48" t="str">
        <f t="shared" si="51"/>
        <v>entry3</v>
      </c>
      <c r="AA813" s="384">
        <v>44895</v>
      </c>
      <c r="AB813" s="377">
        <v>8.17</v>
      </c>
      <c r="AC813" s="15"/>
      <c r="AE813" s="15"/>
      <c r="AG813" s="15"/>
    </row>
    <row r="814" spans="1:33">
      <c r="A814" t="s">
        <v>47087</v>
      </c>
      <c r="B814">
        <v>43</v>
      </c>
      <c r="C814">
        <v>19</v>
      </c>
      <c r="D814">
        <v>-1.9300000000000499</v>
      </c>
      <c r="E814">
        <v>0.45</v>
      </c>
      <c r="F814">
        <v>-5.9600000000000204</v>
      </c>
      <c r="G814" s="12">
        <f t="shared" si="48"/>
        <v>-0.32382550335571197</v>
      </c>
      <c r="H814" s="12">
        <f t="shared" si="49"/>
        <v>7.5503355704697725E-2</v>
      </c>
      <c r="I814" s="17">
        <f t="shared" si="50"/>
        <v>0.44186046511627908</v>
      </c>
      <c r="J814" s="48" t="str">
        <f t="shared" si="51"/>
        <v>entry3</v>
      </c>
      <c r="AA814" s="384">
        <v>44896</v>
      </c>
      <c r="AB814" s="377">
        <v>8.17</v>
      </c>
      <c r="AC814" s="15"/>
      <c r="AE814" s="15"/>
      <c r="AG814" s="15"/>
    </row>
    <row r="815" spans="1:33">
      <c r="A815" t="s">
        <v>47088</v>
      </c>
      <c r="B815">
        <v>43</v>
      </c>
      <c r="C815">
        <v>19</v>
      </c>
      <c r="D815">
        <v>-1.9300000000000499</v>
      </c>
      <c r="E815">
        <v>0.45</v>
      </c>
      <c r="F815">
        <v>-5.9600000000000204</v>
      </c>
      <c r="G815" s="12">
        <f t="shared" si="48"/>
        <v>-0.32382550335571197</v>
      </c>
      <c r="H815" s="12">
        <f t="shared" si="49"/>
        <v>7.5503355704697725E-2</v>
      </c>
      <c r="I815" s="17">
        <f t="shared" si="50"/>
        <v>0.44186046511627908</v>
      </c>
      <c r="J815" s="48" t="str">
        <f t="shared" si="51"/>
        <v>entry3</v>
      </c>
      <c r="AA815" s="384">
        <v>44897</v>
      </c>
      <c r="AB815" s="377">
        <v>8.17</v>
      </c>
      <c r="AC815" s="15"/>
      <c r="AE815" s="15"/>
      <c r="AG815" s="15"/>
    </row>
    <row r="816" spans="1:33">
      <c r="A816" t="s">
        <v>47089</v>
      </c>
      <c r="B816">
        <v>43</v>
      </c>
      <c r="C816">
        <v>19</v>
      </c>
      <c r="D816">
        <v>-1.9300000000000499</v>
      </c>
      <c r="E816">
        <v>0.45</v>
      </c>
      <c r="F816">
        <v>-5.9600000000000204</v>
      </c>
      <c r="G816" s="12">
        <f t="shared" si="48"/>
        <v>-0.32382550335571197</v>
      </c>
      <c r="H816" s="12">
        <f t="shared" si="49"/>
        <v>7.5503355704697725E-2</v>
      </c>
      <c r="I816" s="17">
        <f t="shared" si="50"/>
        <v>0.44186046511627908</v>
      </c>
      <c r="J816" s="48" t="str">
        <f t="shared" si="51"/>
        <v>entry3</v>
      </c>
      <c r="AA816" s="384">
        <v>44900</v>
      </c>
      <c r="AB816" s="377">
        <v>8.17</v>
      </c>
      <c r="AC816" s="15"/>
      <c r="AE816" s="15"/>
      <c r="AG816" s="15"/>
    </row>
    <row r="817" spans="1:33">
      <c r="A817" t="s">
        <v>47092</v>
      </c>
      <c r="B817">
        <v>43</v>
      </c>
      <c r="C817">
        <v>19</v>
      </c>
      <c r="D817">
        <v>-1.9300000000000499</v>
      </c>
      <c r="E817">
        <v>0.45</v>
      </c>
      <c r="F817">
        <v>-5.9600000000000204</v>
      </c>
      <c r="G817" s="12">
        <f t="shared" si="48"/>
        <v>-0.32382550335571197</v>
      </c>
      <c r="H817" s="12">
        <f t="shared" si="49"/>
        <v>7.5503355704697725E-2</v>
      </c>
      <c r="I817" s="17">
        <f t="shared" si="50"/>
        <v>0.44186046511627908</v>
      </c>
      <c r="J817" s="48" t="str">
        <f t="shared" si="51"/>
        <v>entry3</v>
      </c>
      <c r="AA817" s="384">
        <v>44901</v>
      </c>
      <c r="AB817" s="377">
        <v>8.17</v>
      </c>
      <c r="AC817" s="15"/>
      <c r="AE817" s="15"/>
      <c r="AG817" s="15"/>
    </row>
    <row r="818" spans="1:33">
      <c r="A818" t="s">
        <v>47093</v>
      </c>
      <c r="B818">
        <v>43</v>
      </c>
      <c r="C818">
        <v>19</v>
      </c>
      <c r="D818">
        <v>-1.9300000000000499</v>
      </c>
      <c r="E818">
        <v>0.45</v>
      </c>
      <c r="F818">
        <v>-5.9600000000000204</v>
      </c>
      <c r="G818" s="12">
        <f t="shared" si="48"/>
        <v>-0.32382550335571197</v>
      </c>
      <c r="H818" s="12">
        <f t="shared" si="49"/>
        <v>7.5503355704697725E-2</v>
      </c>
      <c r="I818" s="17">
        <f t="shared" si="50"/>
        <v>0.44186046511627908</v>
      </c>
      <c r="J818" s="48" t="str">
        <f t="shared" si="51"/>
        <v>entry3</v>
      </c>
      <c r="AA818" s="384">
        <v>44902</v>
      </c>
      <c r="AB818" s="377">
        <v>8.17</v>
      </c>
      <c r="AC818" s="15"/>
      <c r="AE818" s="15"/>
      <c r="AG818" s="15"/>
    </row>
    <row r="819" spans="1:33">
      <c r="A819" t="s">
        <v>47094</v>
      </c>
      <c r="B819">
        <v>43</v>
      </c>
      <c r="C819">
        <v>19</v>
      </c>
      <c r="D819">
        <v>-1.9300000000000499</v>
      </c>
      <c r="E819">
        <v>0.45</v>
      </c>
      <c r="F819">
        <v>-5.9600000000000204</v>
      </c>
      <c r="G819" s="12">
        <f t="shared" si="48"/>
        <v>-0.32382550335571197</v>
      </c>
      <c r="H819" s="12">
        <f t="shared" si="49"/>
        <v>7.5503355704697725E-2</v>
      </c>
      <c r="I819" s="17">
        <f t="shared" si="50"/>
        <v>0.44186046511627908</v>
      </c>
      <c r="J819" s="48" t="str">
        <f t="shared" si="51"/>
        <v>entry3</v>
      </c>
      <c r="AA819" s="384">
        <v>44903</v>
      </c>
      <c r="AB819" s="377">
        <v>8.17</v>
      </c>
      <c r="AC819" s="15"/>
      <c r="AE819" s="15"/>
      <c r="AG819" s="15"/>
    </row>
    <row r="820" spans="1:33">
      <c r="A820" t="s">
        <v>47097</v>
      </c>
      <c r="B820">
        <v>43</v>
      </c>
      <c r="C820">
        <v>19</v>
      </c>
      <c r="D820">
        <v>-1.9300000000000499</v>
      </c>
      <c r="E820">
        <v>0.45</v>
      </c>
      <c r="F820">
        <v>-5.9600000000000204</v>
      </c>
      <c r="G820" s="12">
        <f t="shared" si="48"/>
        <v>-0.32382550335571197</v>
      </c>
      <c r="H820" s="12">
        <f t="shared" si="49"/>
        <v>7.5503355704697725E-2</v>
      </c>
      <c r="I820" s="17">
        <f t="shared" si="50"/>
        <v>0.44186046511627908</v>
      </c>
      <c r="J820" s="48" t="str">
        <f t="shared" si="51"/>
        <v>entry3</v>
      </c>
      <c r="AA820" s="384">
        <v>44904</v>
      </c>
      <c r="AB820" s="377">
        <v>8.17</v>
      </c>
      <c r="AC820" s="15"/>
      <c r="AE820" s="15"/>
      <c r="AG820" s="15"/>
    </row>
    <row r="821" spans="1:33">
      <c r="A821" t="s">
        <v>47098</v>
      </c>
      <c r="B821">
        <v>43</v>
      </c>
      <c r="C821">
        <v>19</v>
      </c>
      <c r="D821">
        <v>-1.9300000000000499</v>
      </c>
      <c r="E821">
        <v>0.45</v>
      </c>
      <c r="F821">
        <v>-5.9600000000000204</v>
      </c>
      <c r="G821" s="12">
        <f t="shared" si="48"/>
        <v>-0.32382550335571197</v>
      </c>
      <c r="H821" s="12">
        <f t="shared" si="49"/>
        <v>7.5503355704697725E-2</v>
      </c>
      <c r="I821" s="17">
        <f t="shared" si="50"/>
        <v>0.44186046511627908</v>
      </c>
      <c r="J821" s="48" t="str">
        <f t="shared" si="51"/>
        <v>entry3</v>
      </c>
      <c r="AA821" s="384">
        <v>44907</v>
      </c>
      <c r="AB821" s="377">
        <v>8.17</v>
      </c>
      <c r="AC821" s="15"/>
      <c r="AE821" s="15"/>
      <c r="AG821" s="15"/>
    </row>
    <row r="822" spans="1:33">
      <c r="A822" t="s">
        <v>47099</v>
      </c>
      <c r="B822">
        <v>43</v>
      </c>
      <c r="C822">
        <v>19</v>
      </c>
      <c r="D822">
        <v>-1.9300000000000499</v>
      </c>
      <c r="E822">
        <v>0.45</v>
      </c>
      <c r="F822">
        <v>-5.9600000000000204</v>
      </c>
      <c r="G822" s="12">
        <f t="shared" si="48"/>
        <v>-0.32382550335571197</v>
      </c>
      <c r="H822" s="12">
        <f t="shared" si="49"/>
        <v>7.5503355704697725E-2</v>
      </c>
      <c r="I822" s="17">
        <f t="shared" si="50"/>
        <v>0.44186046511627908</v>
      </c>
      <c r="J822" s="48" t="str">
        <f t="shared" si="51"/>
        <v>entry3</v>
      </c>
      <c r="AA822" s="384">
        <v>44908</v>
      </c>
      <c r="AB822" s="377">
        <v>8.17</v>
      </c>
      <c r="AC822" s="15"/>
      <c r="AE822" s="15"/>
      <c r="AG822" s="15"/>
    </row>
    <row r="823" spans="1:33">
      <c r="A823" t="s">
        <v>47245</v>
      </c>
      <c r="B823">
        <v>14</v>
      </c>
      <c r="C823">
        <v>7</v>
      </c>
      <c r="D823">
        <v>-1.4</v>
      </c>
      <c r="E823">
        <v>0.67999999999999905</v>
      </c>
      <c r="F823">
        <v>-4.32</v>
      </c>
      <c r="G823" s="12">
        <f t="shared" si="48"/>
        <v>-0.32407407407407401</v>
      </c>
      <c r="H823" s="12">
        <f t="shared" si="49"/>
        <v>0.15740740740740719</v>
      </c>
      <c r="I823" s="17">
        <f t="shared" si="50"/>
        <v>0.5</v>
      </c>
      <c r="J823" s="48" t="str">
        <f t="shared" si="51"/>
        <v>entry5</v>
      </c>
      <c r="AA823" s="384">
        <v>44909</v>
      </c>
      <c r="AB823" s="377">
        <v>8.17</v>
      </c>
      <c r="AC823" s="15"/>
      <c r="AE823" s="15"/>
      <c r="AG823" s="15"/>
    </row>
    <row r="824" spans="1:33">
      <c r="A824" t="s">
        <v>47055</v>
      </c>
      <c r="B824">
        <v>43</v>
      </c>
      <c r="C824">
        <v>15</v>
      </c>
      <c r="D824">
        <v>-3.1400000000000201</v>
      </c>
      <c r="E824">
        <v>0.95</v>
      </c>
      <c r="F824">
        <v>-9.6800000000000193</v>
      </c>
      <c r="G824" s="12">
        <f t="shared" si="48"/>
        <v>-0.32438016528925762</v>
      </c>
      <c r="H824" s="12">
        <f t="shared" si="49"/>
        <v>9.8140495867768393E-2</v>
      </c>
      <c r="I824" s="17">
        <f t="shared" si="50"/>
        <v>0.34883720930232559</v>
      </c>
      <c r="J824" s="48" t="str">
        <f t="shared" si="51"/>
        <v>entry3</v>
      </c>
      <c r="AA824" s="384">
        <v>44910</v>
      </c>
      <c r="AB824" s="377">
        <v>8.17</v>
      </c>
      <c r="AC824" s="15"/>
      <c r="AE824" s="15"/>
      <c r="AG824" s="15"/>
    </row>
    <row r="825" spans="1:33">
      <c r="A825" t="s">
        <v>47060</v>
      </c>
      <c r="B825">
        <v>43</v>
      </c>
      <c r="C825">
        <v>15</v>
      </c>
      <c r="D825">
        <v>-3.1400000000000201</v>
      </c>
      <c r="E825">
        <v>0.95</v>
      </c>
      <c r="F825">
        <v>-9.6800000000000193</v>
      </c>
      <c r="G825" s="12">
        <f t="shared" si="48"/>
        <v>-0.32438016528925762</v>
      </c>
      <c r="H825" s="12">
        <f t="shared" si="49"/>
        <v>9.8140495867768393E-2</v>
      </c>
      <c r="I825" s="17">
        <f t="shared" si="50"/>
        <v>0.34883720930232559</v>
      </c>
      <c r="J825" s="48" t="str">
        <f t="shared" si="51"/>
        <v>entry3</v>
      </c>
      <c r="AA825" s="384">
        <v>44911</v>
      </c>
      <c r="AB825" s="377">
        <v>8.17</v>
      </c>
      <c r="AC825" s="15"/>
      <c r="AE825" s="15"/>
      <c r="AG825" s="15"/>
    </row>
    <row r="826" spans="1:33">
      <c r="A826" t="s">
        <v>47065</v>
      </c>
      <c r="B826">
        <v>43</v>
      </c>
      <c r="C826">
        <v>15</v>
      </c>
      <c r="D826">
        <v>-3.1400000000000201</v>
      </c>
      <c r="E826">
        <v>0.95</v>
      </c>
      <c r="F826">
        <v>-9.6800000000000193</v>
      </c>
      <c r="G826" s="12">
        <f t="shared" si="48"/>
        <v>-0.32438016528925762</v>
      </c>
      <c r="H826" s="12">
        <f t="shared" si="49"/>
        <v>9.8140495867768393E-2</v>
      </c>
      <c r="I826" s="17">
        <f t="shared" si="50"/>
        <v>0.34883720930232559</v>
      </c>
      <c r="J826" s="48" t="str">
        <f t="shared" si="51"/>
        <v>entry3</v>
      </c>
      <c r="AA826" s="384">
        <v>44914</v>
      </c>
      <c r="AB826" s="377">
        <v>8.17</v>
      </c>
      <c r="AC826" s="15"/>
      <c r="AE826" s="15"/>
      <c r="AG826" s="15"/>
    </row>
    <row r="827" spans="1:33">
      <c r="A827" t="s">
        <v>28238</v>
      </c>
      <c r="B827">
        <v>68</v>
      </c>
      <c r="C827">
        <v>32</v>
      </c>
      <c r="D827">
        <v>-7.55</v>
      </c>
      <c r="E827">
        <v>7.4</v>
      </c>
      <c r="F827">
        <v>-23.27</v>
      </c>
      <c r="G827" s="12">
        <f t="shared" si="48"/>
        <v>-0.32445208422862054</v>
      </c>
      <c r="H827" s="12">
        <f t="shared" si="49"/>
        <v>0.31800601633003872</v>
      </c>
      <c r="I827" s="17">
        <f t="shared" si="50"/>
        <v>0.47058823529411764</v>
      </c>
      <c r="J827" s="48" t="str">
        <f t="shared" si="51"/>
        <v>entry2</v>
      </c>
      <c r="AA827" s="384">
        <v>44915</v>
      </c>
      <c r="AB827" s="377">
        <v>8.17</v>
      </c>
      <c r="AC827" s="15"/>
      <c r="AE827" s="15"/>
      <c r="AG827" s="15"/>
    </row>
    <row r="828" spans="1:33">
      <c r="A828" t="s">
        <v>46357</v>
      </c>
      <c r="B828">
        <v>68</v>
      </c>
      <c r="C828">
        <v>7</v>
      </c>
      <c r="D828">
        <v>-12.71</v>
      </c>
      <c r="E828">
        <v>20.219999999999899</v>
      </c>
      <c r="F828">
        <v>-39.159999999999997</v>
      </c>
      <c r="G828" s="12">
        <f t="shared" si="48"/>
        <v>-0.32456588355464766</v>
      </c>
      <c r="H828" s="12">
        <f t="shared" si="49"/>
        <v>0.51634320735444084</v>
      </c>
      <c r="I828" s="17">
        <f t="shared" si="50"/>
        <v>0.10294117647058823</v>
      </c>
      <c r="J828" s="48" t="str">
        <f t="shared" si="51"/>
        <v>entry2</v>
      </c>
      <c r="AA828" s="384">
        <v>44916</v>
      </c>
      <c r="AB828" s="377">
        <v>8.17</v>
      </c>
      <c r="AC828" s="15"/>
      <c r="AE828" s="15"/>
      <c r="AG828" s="15"/>
    </row>
    <row r="829" spans="1:33">
      <c r="A829" t="s">
        <v>46391</v>
      </c>
      <c r="B829">
        <v>68</v>
      </c>
      <c r="C829">
        <v>5</v>
      </c>
      <c r="D829">
        <v>-5.0800000000000098</v>
      </c>
      <c r="E829">
        <v>6.9999999999999902</v>
      </c>
      <c r="F829">
        <v>-15.6</v>
      </c>
      <c r="G829" s="12">
        <f t="shared" si="48"/>
        <v>-0.32564102564102626</v>
      </c>
      <c r="H829" s="12">
        <f t="shared" si="49"/>
        <v>0.44871794871794812</v>
      </c>
      <c r="I829" s="17">
        <f t="shared" si="50"/>
        <v>7.3529411764705885E-2</v>
      </c>
      <c r="J829" s="48" t="str">
        <f t="shared" si="51"/>
        <v>entry2</v>
      </c>
      <c r="AA829" s="384">
        <v>44917</v>
      </c>
      <c r="AB829" s="377">
        <v>8.17</v>
      </c>
      <c r="AC829" s="15"/>
      <c r="AE829" s="15"/>
      <c r="AG829" s="15"/>
    </row>
    <row r="830" spans="1:33">
      <c r="A830" t="s">
        <v>46627</v>
      </c>
      <c r="B830">
        <v>43</v>
      </c>
      <c r="C830">
        <v>17</v>
      </c>
      <c r="D830">
        <v>-5.6000000000000396</v>
      </c>
      <c r="E830">
        <v>0.50999999999999901</v>
      </c>
      <c r="F830">
        <v>-17.05</v>
      </c>
      <c r="G830" s="12">
        <f t="shared" si="48"/>
        <v>-0.32844574780058883</v>
      </c>
      <c r="H830" s="12">
        <f t="shared" si="49"/>
        <v>2.9912023460410497E-2</v>
      </c>
      <c r="I830" s="17">
        <f t="shared" si="50"/>
        <v>0.39534883720930231</v>
      </c>
      <c r="J830" s="48" t="str">
        <f t="shared" si="51"/>
        <v>entry3</v>
      </c>
      <c r="AA830" s="384">
        <v>44918</v>
      </c>
      <c r="AB830" s="377">
        <v>8.17</v>
      </c>
      <c r="AC830" s="15"/>
      <c r="AE830" s="15"/>
      <c r="AG830" s="15"/>
    </row>
    <row r="831" spans="1:33">
      <c r="A831" t="s">
        <v>46759</v>
      </c>
      <c r="B831">
        <v>43</v>
      </c>
      <c r="C831">
        <v>18</v>
      </c>
      <c r="D831">
        <v>-2.9030115074713598</v>
      </c>
      <c r="E831">
        <v>0.249999999999999</v>
      </c>
      <c r="F831">
        <v>-8.7630115074713597</v>
      </c>
      <c r="G831" s="12">
        <f t="shared" si="48"/>
        <v>-0.33128012042392585</v>
      </c>
      <c r="H831" s="12">
        <f t="shared" si="49"/>
        <v>2.852900510136824E-2</v>
      </c>
      <c r="I831" s="17">
        <f t="shared" si="50"/>
        <v>0.41860465116279072</v>
      </c>
      <c r="J831" s="48" t="str">
        <f t="shared" si="51"/>
        <v>entry3</v>
      </c>
      <c r="AA831" s="384">
        <v>44921</v>
      </c>
      <c r="AB831" s="377">
        <v>8.17</v>
      </c>
      <c r="AC831" s="15"/>
      <c r="AE831" s="15"/>
      <c r="AG831" s="15"/>
    </row>
    <row r="832" spans="1:33">
      <c r="A832" t="s">
        <v>46488</v>
      </c>
      <c r="B832">
        <v>68</v>
      </c>
      <c r="C832">
        <v>23</v>
      </c>
      <c r="D832">
        <v>-3.12</v>
      </c>
      <c r="E832">
        <v>3.86</v>
      </c>
      <c r="F832">
        <v>-9.41</v>
      </c>
      <c r="G832" s="12">
        <f t="shared" si="48"/>
        <v>-0.33156216790648246</v>
      </c>
      <c r="H832" s="12">
        <f t="shared" si="49"/>
        <v>0.41020191285866098</v>
      </c>
      <c r="I832" s="17">
        <f t="shared" si="50"/>
        <v>0.33823529411764708</v>
      </c>
      <c r="J832" s="48" t="str">
        <f t="shared" si="51"/>
        <v>entry2</v>
      </c>
      <c r="AA832" s="384">
        <v>44922</v>
      </c>
      <c r="AB832" s="377">
        <v>8.17</v>
      </c>
      <c r="AC832" s="15"/>
      <c r="AE832" s="15"/>
      <c r="AG832" s="15"/>
    </row>
    <row r="833" spans="1:33">
      <c r="A833" t="s">
        <v>46489</v>
      </c>
      <c r="B833">
        <v>68</v>
      </c>
      <c r="C833">
        <v>23</v>
      </c>
      <c r="D833">
        <v>-3.12</v>
      </c>
      <c r="E833">
        <v>3.86</v>
      </c>
      <c r="F833">
        <v>-9.41</v>
      </c>
      <c r="G833" s="12">
        <f t="shared" si="48"/>
        <v>-0.33156216790648246</v>
      </c>
      <c r="H833" s="12">
        <f t="shared" si="49"/>
        <v>0.41020191285866098</v>
      </c>
      <c r="I833" s="17">
        <f t="shared" si="50"/>
        <v>0.33823529411764708</v>
      </c>
      <c r="J833" s="48" t="str">
        <f t="shared" si="51"/>
        <v>entry2</v>
      </c>
      <c r="AA833" s="384">
        <v>44923</v>
      </c>
      <c r="AB833" s="377">
        <v>8.17</v>
      </c>
      <c r="AC833" s="15"/>
      <c r="AE833" s="15"/>
      <c r="AG833" s="15"/>
    </row>
    <row r="834" spans="1:33">
      <c r="A834" t="s">
        <v>46278</v>
      </c>
      <c r="B834">
        <v>68</v>
      </c>
      <c r="C834">
        <v>26</v>
      </c>
      <c r="D834">
        <v>-1.4</v>
      </c>
      <c r="E834">
        <v>0.39</v>
      </c>
      <c r="F834">
        <v>-4.2</v>
      </c>
      <c r="G834" s="12">
        <f t="shared" ref="G834:G897" si="52">D834/ABS(F834)</f>
        <v>-0.33333333333333331</v>
      </c>
      <c r="H834" s="12">
        <f t="shared" ref="H834:H897" si="53">E834/ABS(F834)</f>
        <v>9.285714285714286E-2</v>
      </c>
      <c r="I834" s="17">
        <f t="shared" ref="I834:I897" si="54">C834/B834</f>
        <v>0.38235294117647056</v>
      </c>
      <c r="J834" s="48" t="str">
        <f t="shared" ref="J834:J897" si="55">LEFT(A834,FIND("_",A834,6)-1)</f>
        <v>entry2</v>
      </c>
      <c r="AA834" s="384">
        <v>44924</v>
      </c>
      <c r="AB834" s="377">
        <v>8.17</v>
      </c>
      <c r="AC834" s="15"/>
      <c r="AE834" s="15"/>
      <c r="AG834" s="15"/>
    </row>
    <row r="835" spans="1:33">
      <c r="A835" t="s">
        <v>46476</v>
      </c>
      <c r="B835">
        <v>68</v>
      </c>
      <c r="C835">
        <v>23</v>
      </c>
      <c r="D835">
        <v>-1.5</v>
      </c>
      <c r="E835">
        <v>1.53</v>
      </c>
      <c r="F835">
        <v>-4.45</v>
      </c>
      <c r="G835" s="12">
        <f t="shared" si="52"/>
        <v>-0.33707865168539325</v>
      </c>
      <c r="H835" s="12">
        <f t="shared" si="53"/>
        <v>0.34382022471910112</v>
      </c>
      <c r="I835" s="17">
        <f t="shared" si="54"/>
        <v>0.33823529411764708</v>
      </c>
      <c r="J835" s="48" t="str">
        <f t="shared" si="55"/>
        <v>entry2</v>
      </c>
      <c r="AA835" s="384">
        <v>44928</v>
      </c>
      <c r="AB835" s="377">
        <v>8.17</v>
      </c>
      <c r="AC835" s="15"/>
      <c r="AE835" s="15"/>
      <c r="AG835" s="15"/>
    </row>
    <row r="836" spans="1:33">
      <c r="A836" t="s">
        <v>46523</v>
      </c>
      <c r="B836">
        <v>43</v>
      </c>
      <c r="C836">
        <v>18</v>
      </c>
      <c r="D836">
        <v>-2.93</v>
      </c>
      <c r="E836">
        <v>5.6</v>
      </c>
      <c r="F836">
        <v>-8.69</v>
      </c>
      <c r="G836" s="12">
        <f t="shared" si="52"/>
        <v>-0.33716915995397012</v>
      </c>
      <c r="H836" s="12">
        <f t="shared" si="53"/>
        <v>0.64441887226697347</v>
      </c>
      <c r="I836" s="17">
        <f t="shared" si="54"/>
        <v>0.41860465116279072</v>
      </c>
      <c r="J836" s="48" t="str">
        <f t="shared" si="55"/>
        <v>entry3</v>
      </c>
      <c r="AA836" s="384">
        <v>44929</v>
      </c>
      <c r="AB836" s="377">
        <v>8.17</v>
      </c>
      <c r="AC836" s="15"/>
      <c r="AE836" s="15"/>
      <c r="AG836" s="15"/>
    </row>
    <row r="837" spans="1:33">
      <c r="A837" t="s">
        <v>46202</v>
      </c>
      <c r="B837">
        <v>113</v>
      </c>
      <c r="C837">
        <v>57</v>
      </c>
      <c r="D837">
        <v>-4.9052036587282597</v>
      </c>
      <c r="E837">
        <v>9.6053625305557606</v>
      </c>
      <c r="F837">
        <v>-14.540566189284</v>
      </c>
      <c r="G837" s="12">
        <f t="shared" si="52"/>
        <v>-0.33734612496336358</v>
      </c>
      <c r="H837" s="12">
        <f t="shared" si="53"/>
        <v>0.66059068164997936</v>
      </c>
      <c r="I837" s="17">
        <f t="shared" si="54"/>
        <v>0.50442477876106195</v>
      </c>
      <c r="J837" s="48" t="str">
        <f t="shared" si="55"/>
        <v>entry1</v>
      </c>
      <c r="AA837" s="384">
        <v>44930</v>
      </c>
      <c r="AB837" s="377">
        <v>8.17</v>
      </c>
      <c r="AC837" s="15"/>
      <c r="AE837" s="15"/>
      <c r="AG837" s="15"/>
    </row>
    <row r="838" spans="1:33">
      <c r="A838" t="s">
        <v>47112</v>
      </c>
      <c r="B838">
        <v>29</v>
      </c>
      <c r="C838">
        <v>13</v>
      </c>
      <c r="D838">
        <v>-5.1600000000000597</v>
      </c>
      <c r="E838">
        <v>3.0599999999999801</v>
      </c>
      <c r="F838">
        <v>-15.22</v>
      </c>
      <c r="G838" s="12">
        <f t="shared" si="52"/>
        <v>-0.33902759526938631</v>
      </c>
      <c r="H838" s="12">
        <f t="shared" si="53"/>
        <v>0.20105124835742313</v>
      </c>
      <c r="I838" s="17">
        <f t="shared" si="54"/>
        <v>0.44827586206896552</v>
      </c>
      <c r="J838" s="48" t="str">
        <f t="shared" si="55"/>
        <v>entry4</v>
      </c>
      <c r="AA838" s="384">
        <v>44931</v>
      </c>
      <c r="AB838" s="377">
        <v>8.17</v>
      </c>
      <c r="AC838" s="15"/>
      <c r="AE838" s="15"/>
      <c r="AG838" s="15"/>
    </row>
    <row r="839" spans="1:33">
      <c r="A839" t="s">
        <v>46490</v>
      </c>
      <c r="B839">
        <v>68</v>
      </c>
      <c r="C839">
        <v>19</v>
      </c>
      <c r="D839">
        <v>-2.73</v>
      </c>
      <c r="E839">
        <v>2.89</v>
      </c>
      <c r="F839">
        <v>-8.0500000000000007</v>
      </c>
      <c r="G839" s="12">
        <f t="shared" si="52"/>
        <v>-0.33913043478260868</v>
      </c>
      <c r="H839" s="12">
        <f t="shared" si="53"/>
        <v>0.35900621118012421</v>
      </c>
      <c r="I839" s="17">
        <f t="shared" si="54"/>
        <v>0.27941176470588236</v>
      </c>
      <c r="J839" s="48" t="str">
        <f t="shared" si="55"/>
        <v>entry2</v>
      </c>
      <c r="AA839" s="384">
        <v>44935</v>
      </c>
      <c r="AB839" s="377">
        <v>8.17</v>
      </c>
      <c r="AC839" s="15"/>
      <c r="AE839" s="15"/>
      <c r="AG839" s="15"/>
    </row>
    <row r="840" spans="1:33">
      <c r="A840" t="s">
        <v>46495</v>
      </c>
      <c r="B840">
        <v>68</v>
      </c>
      <c r="C840">
        <v>19</v>
      </c>
      <c r="D840">
        <v>-2.73</v>
      </c>
      <c r="E840">
        <v>2.89</v>
      </c>
      <c r="F840">
        <v>-8.0500000000000007</v>
      </c>
      <c r="G840" s="12">
        <f t="shared" si="52"/>
        <v>-0.33913043478260868</v>
      </c>
      <c r="H840" s="12">
        <f t="shared" si="53"/>
        <v>0.35900621118012421</v>
      </c>
      <c r="I840" s="17">
        <f t="shared" si="54"/>
        <v>0.27941176470588236</v>
      </c>
      <c r="J840" s="48" t="str">
        <f t="shared" si="55"/>
        <v>entry2</v>
      </c>
      <c r="AA840" s="384">
        <v>44936</v>
      </c>
      <c r="AB840" s="377">
        <v>8.4</v>
      </c>
      <c r="AC840" s="15"/>
      <c r="AE840" s="15"/>
      <c r="AG840" s="15"/>
    </row>
    <row r="841" spans="1:33">
      <c r="A841" t="s">
        <v>46768</v>
      </c>
      <c r="B841">
        <v>43</v>
      </c>
      <c r="C841">
        <v>22</v>
      </c>
      <c r="D841">
        <v>-2.8813241612714</v>
      </c>
      <c r="E841">
        <v>0.39999999999999902</v>
      </c>
      <c r="F841">
        <v>-8.4627908973594508</v>
      </c>
      <c r="G841" s="12">
        <f t="shared" si="52"/>
        <v>-0.34046973347414589</v>
      </c>
      <c r="H841" s="12">
        <f t="shared" si="53"/>
        <v>4.7265731228784878E-2</v>
      </c>
      <c r="I841" s="17">
        <f t="shared" si="54"/>
        <v>0.51162790697674421</v>
      </c>
      <c r="J841" s="48" t="str">
        <f t="shared" si="55"/>
        <v>entry3</v>
      </c>
      <c r="AA841" s="384">
        <v>44937</v>
      </c>
      <c r="AB841" s="377">
        <v>8.5500000000000007</v>
      </c>
      <c r="AC841" s="15"/>
      <c r="AE841" s="15"/>
      <c r="AG841" s="15"/>
    </row>
    <row r="842" spans="1:33">
      <c r="A842" t="s">
        <v>47461</v>
      </c>
      <c r="B842">
        <v>29</v>
      </c>
      <c r="C842">
        <v>12</v>
      </c>
      <c r="D842">
        <v>-1.03</v>
      </c>
      <c r="E842">
        <v>0.06</v>
      </c>
      <c r="F842">
        <v>-3</v>
      </c>
      <c r="G842" s="12">
        <f t="shared" si="52"/>
        <v>-0.34333333333333332</v>
      </c>
      <c r="H842" s="12">
        <f t="shared" si="53"/>
        <v>0.02</v>
      </c>
      <c r="I842" s="17">
        <f t="shared" si="54"/>
        <v>0.41379310344827586</v>
      </c>
      <c r="J842" s="48" t="str">
        <f t="shared" si="55"/>
        <v>entry4</v>
      </c>
      <c r="AA842" s="384">
        <v>44938</v>
      </c>
      <c r="AB842" s="377">
        <v>8.5500000000000007</v>
      </c>
      <c r="AC842" s="15"/>
      <c r="AE842" s="15"/>
      <c r="AG842" s="15"/>
    </row>
    <row r="843" spans="1:33">
      <c r="A843" t="s">
        <v>46742</v>
      </c>
      <c r="B843">
        <v>43</v>
      </c>
      <c r="C843">
        <v>23</v>
      </c>
      <c r="D843">
        <v>-3.83</v>
      </c>
      <c r="E843">
        <v>1.8599999999999901</v>
      </c>
      <c r="F843">
        <v>-11.1299999999999</v>
      </c>
      <c r="G843" s="12">
        <f t="shared" si="52"/>
        <v>-0.34411500449236609</v>
      </c>
      <c r="H843" s="12">
        <f t="shared" si="53"/>
        <v>0.16711590296496018</v>
      </c>
      <c r="I843" s="17">
        <f t="shared" si="54"/>
        <v>0.53488372093023251</v>
      </c>
      <c r="J843" s="48" t="str">
        <f t="shared" si="55"/>
        <v>entry3</v>
      </c>
      <c r="AA843" s="384">
        <v>44939</v>
      </c>
      <c r="AB843" s="377">
        <v>8.5500000000000007</v>
      </c>
      <c r="AC843" s="15"/>
      <c r="AE843" s="15"/>
      <c r="AG843" s="15"/>
    </row>
    <row r="844" spans="1:33">
      <c r="A844" t="s">
        <v>46196</v>
      </c>
      <c r="B844">
        <v>68</v>
      </c>
      <c r="C844">
        <v>31</v>
      </c>
      <c r="D844">
        <v>-2.9700000000000202</v>
      </c>
      <c r="E844">
        <v>5.6499999999999702</v>
      </c>
      <c r="F844">
        <v>-8.6199999999999992</v>
      </c>
      <c r="G844" s="12">
        <f t="shared" si="52"/>
        <v>-0.34454756380510676</v>
      </c>
      <c r="H844" s="12">
        <f t="shared" si="53"/>
        <v>0.65545243619489224</v>
      </c>
      <c r="I844" s="17">
        <f t="shared" si="54"/>
        <v>0.45588235294117646</v>
      </c>
      <c r="J844" s="48" t="str">
        <f t="shared" si="55"/>
        <v>entry2</v>
      </c>
      <c r="AA844" s="384">
        <v>44942</v>
      </c>
      <c r="AB844" s="377">
        <v>8.5500000000000007</v>
      </c>
      <c r="AC844" s="15"/>
      <c r="AE844" s="15"/>
      <c r="AG844" s="15"/>
    </row>
    <row r="845" spans="1:33">
      <c r="A845" t="s">
        <v>46197</v>
      </c>
      <c r="B845">
        <v>68</v>
      </c>
      <c r="C845">
        <v>31</v>
      </c>
      <c r="D845">
        <v>-2.9700000000000202</v>
      </c>
      <c r="E845">
        <v>5.6499999999999702</v>
      </c>
      <c r="F845">
        <v>-8.6199999999999992</v>
      </c>
      <c r="G845" s="12">
        <f t="shared" si="52"/>
        <v>-0.34454756380510676</v>
      </c>
      <c r="H845" s="12">
        <f t="shared" si="53"/>
        <v>0.65545243619489224</v>
      </c>
      <c r="I845" s="17">
        <f t="shared" si="54"/>
        <v>0.45588235294117646</v>
      </c>
      <c r="J845" s="48" t="str">
        <f t="shared" si="55"/>
        <v>entry2</v>
      </c>
      <c r="AA845" s="384">
        <v>44943</v>
      </c>
      <c r="AB845" s="377">
        <v>8.5500000000000007</v>
      </c>
      <c r="AC845" s="15"/>
      <c r="AE845" s="15"/>
      <c r="AG845" s="15"/>
    </row>
    <row r="846" spans="1:33">
      <c r="A846" t="s">
        <v>46215</v>
      </c>
      <c r="B846">
        <v>113</v>
      </c>
      <c r="C846">
        <v>48</v>
      </c>
      <c r="D846">
        <v>-4.4452036587282597</v>
      </c>
      <c r="E846">
        <v>8.4253625305557591</v>
      </c>
      <c r="F846">
        <v>-12.900566189284</v>
      </c>
      <c r="G846" s="12">
        <f t="shared" si="52"/>
        <v>-0.34457430732154359</v>
      </c>
      <c r="H846" s="12">
        <f t="shared" si="53"/>
        <v>0.6531002133498901</v>
      </c>
      <c r="I846" s="17">
        <f t="shared" si="54"/>
        <v>0.4247787610619469</v>
      </c>
      <c r="J846" s="48" t="str">
        <f t="shared" si="55"/>
        <v>entry1</v>
      </c>
      <c r="AA846" s="384">
        <v>44944</v>
      </c>
      <c r="AB846" s="377">
        <v>8.5500000000000007</v>
      </c>
      <c r="AC846" s="15"/>
      <c r="AE846" s="15"/>
      <c r="AG846" s="15"/>
    </row>
    <row r="847" spans="1:33">
      <c r="A847" t="s">
        <v>46348</v>
      </c>
      <c r="B847">
        <v>43</v>
      </c>
      <c r="C847">
        <v>21</v>
      </c>
      <c r="D847">
        <v>-11.12</v>
      </c>
      <c r="E847">
        <v>6.31</v>
      </c>
      <c r="F847">
        <v>-32.03</v>
      </c>
      <c r="G847" s="12">
        <f t="shared" si="52"/>
        <v>-0.34717452388385883</v>
      </c>
      <c r="H847" s="12">
        <f t="shared" si="53"/>
        <v>0.19700280986575083</v>
      </c>
      <c r="I847" s="17">
        <f t="shared" si="54"/>
        <v>0.48837209302325579</v>
      </c>
      <c r="J847" s="48" t="str">
        <f t="shared" si="55"/>
        <v>entry3</v>
      </c>
      <c r="AA847" s="384">
        <v>44945</v>
      </c>
      <c r="AB847" s="377">
        <v>8.5500000000000007</v>
      </c>
      <c r="AC847" s="15"/>
      <c r="AE847" s="15"/>
      <c r="AG847" s="15"/>
    </row>
    <row r="848" spans="1:33">
      <c r="A848" t="s">
        <v>46349</v>
      </c>
      <c r="B848">
        <v>43</v>
      </c>
      <c r="C848">
        <v>21</v>
      </c>
      <c r="D848">
        <v>-11.12</v>
      </c>
      <c r="E848">
        <v>6.31</v>
      </c>
      <c r="F848">
        <v>-32.03</v>
      </c>
      <c r="G848" s="12">
        <f t="shared" si="52"/>
        <v>-0.34717452388385883</v>
      </c>
      <c r="H848" s="12">
        <f t="shared" si="53"/>
        <v>0.19700280986575083</v>
      </c>
      <c r="I848" s="17">
        <f t="shared" si="54"/>
        <v>0.48837209302325579</v>
      </c>
      <c r="J848" s="48" t="str">
        <f t="shared" si="55"/>
        <v>entry3</v>
      </c>
      <c r="AA848" s="384">
        <v>44946</v>
      </c>
      <c r="AB848" s="377">
        <v>8.5500000000000007</v>
      </c>
      <c r="AC848" s="15"/>
      <c r="AE848" s="15"/>
      <c r="AG848" s="15"/>
    </row>
    <row r="849" spans="1:33">
      <c r="A849" t="s">
        <v>46803</v>
      </c>
      <c r="B849">
        <v>29</v>
      </c>
      <c r="C849">
        <v>12</v>
      </c>
      <c r="D849">
        <v>-2.74543117911458</v>
      </c>
      <c r="E849">
        <v>0.249999999999999</v>
      </c>
      <c r="F849">
        <v>-7.8554311791145803</v>
      </c>
      <c r="G849" s="12">
        <f t="shared" si="52"/>
        <v>-0.34949465109107219</v>
      </c>
      <c r="H849" s="12">
        <f t="shared" si="53"/>
        <v>3.1825114917266396E-2</v>
      </c>
      <c r="I849" s="17">
        <f t="shared" si="54"/>
        <v>0.41379310344827586</v>
      </c>
      <c r="J849" s="48" t="str">
        <f t="shared" si="55"/>
        <v>entry4</v>
      </c>
      <c r="AA849" s="384">
        <v>44951</v>
      </c>
      <c r="AB849" s="377">
        <v>8.5500000000000007</v>
      </c>
      <c r="AC849" s="15"/>
      <c r="AE849" s="15"/>
      <c r="AG849" s="15"/>
    </row>
    <row r="850" spans="1:33">
      <c r="A850" t="s">
        <v>46519</v>
      </c>
      <c r="B850">
        <v>43</v>
      </c>
      <c r="C850">
        <v>19</v>
      </c>
      <c r="D850">
        <v>-2.41</v>
      </c>
      <c r="E850">
        <v>4.3</v>
      </c>
      <c r="F850">
        <v>-6.87</v>
      </c>
      <c r="G850" s="12">
        <f t="shared" si="52"/>
        <v>-0.3508005822416303</v>
      </c>
      <c r="H850" s="12">
        <f t="shared" si="53"/>
        <v>0.62590975254730707</v>
      </c>
      <c r="I850" s="17">
        <f t="shared" si="54"/>
        <v>0.44186046511627908</v>
      </c>
      <c r="J850" s="48" t="str">
        <f t="shared" si="55"/>
        <v>entry3</v>
      </c>
      <c r="AA850" s="384">
        <v>44952</v>
      </c>
      <c r="AB850" s="377">
        <v>8.5500000000000007</v>
      </c>
      <c r="AC850" s="15"/>
      <c r="AE850" s="15"/>
      <c r="AG850" s="15"/>
    </row>
    <row r="851" spans="1:33">
      <c r="A851" t="s">
        <v>46595</v>
      </c>
      <c r="B851">
        <v>68</v>
      </c>
      <c r="C851">
        <v>31</v>
      </c>
      <c r="D851">
        <v>-2.54000000000006</v>
      </c>
      <c r="E851">
        <v>0.93999999999999895</v>
      </c>
      <c r="F851">
        <v>-7.23000000000002</v>
      </c>
      <c r="G851" s="12">
        <f t="shared" si="52"/>
        <v>-0.35131396957123828</v>
      </c>
      <c r="H851" s="12">
        <f t="shared" si="53"/>
        <v>0.13001383125864402</v>
      </c>
      <c r="I851" s="17">
        <f t="shared" si="54"/>
        <v>0.45588235294117646</v>
      </c>
      <c r="J851" s="48" t="str">
        <f t="shared" si="55"/>
        <v>entry2</v>
      </c>
      <c r="AA851" s="384">
        <v>44980</v>
      </c>
      <c r="AB851" s="377">
        <v>8.5500000000000007</v>
      </c>
      <c r="AC851" s="15"/>
      <c r="AE851" s="15"/>
      <c r="AG851" s="15"/>
    </row>
    <row r="852" spans="1:33">
      <c r="A852" t="s">
        <v>46600</v>
      </c>
      <c r="B852">
        <v>68</v>
      </c>
      <c r="C852">
        <v>31</v>
      </c>
      <c r="D852">
        <v>-2.54000000000006</v>
      </c>
      <c r="E852">
        <v>0.93999999999999895</v>
      </c>
      <c r="F852">
        <v>-7.23000000000002</v>
      </c>
      <c r="G852" s="12">
        <f t="shared" si="52"/>
        <v>-0.35131396957123828</v>
      </c>
      <c r="H852" s="12">
        <f t="shared" si="53"/>
        <v>0.13001383125864402</v>
      </c>
      <c r="I852" s="17">
        <f t="shared" si="54"/>
        <v>0.45588235294117646</v>
      </c>
      <c r="J852" s="48" t="str">
        <f t="shared" si="55"/>
        <v>entry2</v>
      </c>
      <c r="AA852" s="384">
        <v>44981</v>
      </c>
      <c r="AB852" s="377">
        <v>8.5500000000000007</v>
      </c>
      <c r="AC852" s="15"/>
      <c r="AE852" s="15"/>
      <c r="AG852" s="15"/>
    </row>
    <row r="853" spans="1:33">
      <c r="A853" t="s">
        <v>46605</v>
      </c>
      <c r="B853">
        <v>68</v>
      </c>
      <c r="C853">
        <v>31</v>
      </c>
      <c r="D853">
        <v>-2.54000000000006</v>
      </c>
      <c r="E853">
        <v>0.93999999999999895</v>
      </c>
      <c r="F853">
        <v>-7.23000000000002</v>
      </c>
      <c r="G853" s="12">
        <f t="shared" si="52"/>
        <v>-0.35131396957123828</v>
      </c>
      <c r="H853" s="12">
        <f t="shared" si="53"/>
        <v>0.13001383125864402</v>
      </c>
      <c r="I853" s="17">
        <f t="shared" si="54"/>
        <v>0.45588235294117646</v>
      </c>
      <c r="J853" s="48" t="str">
        <f t="shared" si="55"/>
        <v>entry2</v>
      </c>
      <c r="AA853" s="384">
        <v>44984</v>
      </c>
      <c r="AB853" s="377">
        <v>8.5500000000000007</v>
      </c>
      <c r="AC853" s="15"/>
      <c r="AE853" s="15"/>
      <c r="AG853" s="15"/>
    </row>
    <row r="854" spans="1:33">
      <c r="A854" t="s">
        <v>46240</v>
      </c>
      <c r="B854">
        <v>113</v>
      </c>
      <c r="C854">
        <v>54</v>
      </c>
      <c r="D854">
        <v>-5.8759587920091096</v>
      </c>
      <c r="E854">
        <v>10.81</v>
      </c>
      <c r="F854">
        <v>-16.685958792009099</v>
      </c>
      <c r="G854" s="12">
        <f t="shared" si="52"/>
        <v>-0.35214990431494442</v>
      </c>
      <c r="H854" s="12">
        <f t="shared" si="53"/>
        <v>0.64785009568505625</v>
      </c>
      <c r="I854" s="17">
        <f t="shared" si="54"/>
        <v>0.47787610619469029</v>
      </c>
      <c r="J854" s="48" t="str">
        <f t="shared" si="55"/>
        <v>entry1</v>
      </c>
      <c r="AA854" s="384">
        <v>44985</v>
      </c>
      <c r="AB854" s="377">
        <v>8.5500000000000007</v>
      </c>
      <c r="AC854" s="15"/>
      <c r="AE854" s="15"/>
      <c r="AG854" s="15"/>
    </row>
    <row r="855" spans="1:33">
      <c r="A855" t="s">
        <v>46245</v>
      </c>
      <c r="B855">
        <v>113</v>
      </c>
      <c r="C855">
        <v>54</v>
      </c>
      <c r="D855">
        <v>-5.8759587920091096</v>
      </c>
      <c r="E855">
        <v>10.81</v>
      </c>
      <c r="F855">
        <v>-16.685958792009099</v>
      </c>
      <c r="G855" s="12">
        <f t="shared" si="52"/>
        <v>-0.35214990431494442</v>
      </c>
      <c r="H855" s="12">
        <f t="shared" si="53"/>
        <v>0.64785009568505625</v>
      </c>
      <c r="I855" s="17">
        <f t="shared" si="54"/>
        <v>0.47787610619469029</v>
      </c>
      <c r="J855" s="48" t="str">
        <f t="shared" si="55"/>
        <v>entry1</v>
      </c>
      <c r="AA855" s="384">
        <v>44987</v>
      </c>
      <c r="AB855" s="377">
        <v>8.5500000000000007</v>
      </c>
      <c r="AC855" s="15"/>
      <c r="AE855" s="15"/>
      <c r="AG855" s="15"/>
    </row>
    <row r="856" spans="1:33">
      <c r="A856" t="s">
        <v>46799</v>
      </c>
      <c r="B856">
        <v>29</v>
      </c>
      <c r="C856">
        <v>13</v>
      </c>
      <c r="D856">
        <v>-2.6654311791145799</v>
      </c>
      <c r="E856">
        <v>0.764568820885418</v>
      </c>
      <c r="F856">
        <v>-7.54</v>
      </c>
      <c r="G856" s="12">
        <f t="shared" si="52"/>
        <v>-0.35350546142103184</v>
      </c>
      <c r="H856" s="12">
        <f t="shared" si="53"/>
        <v>0.10140170038268143</v>
      </c>
      <c r="I856" s="17">
        <f t="shared" si="54"/>
        <v>0.44827586206896552</v>
      </c>
      <c r="J856" s="48" t="str">
        <f t="shared" si="55"/>
        <v>entry4</v>
      </c>
      <c r="AA856" s="384">
        <v>44994</v>
      </c>
      <c r="AB856" s="377">
        <v>8.5500000000000007</v>
      </c>
      <c r="AC856" s="15"/>
      <c r="AE856" s="15"/>
      <c r="AG856" s="15"/>
    </row>
    <row r="857" spans="1:33">
      <c r="A857" t="s">
        <v>46104</v>
      </c>
      <c r="B857">
        <v>113</v>
      </c>
      <c r="C857">
        <v>50</v>
      </c>
      <c r="D857">
        <v>-5.4052036587282704</v>
      </c>
      <c r="E857">
        <v>9.8353625305557397</v>
      </c>
      <c r="F857">
        <v>-15.240566189283999</v>
      </c>
      <c r="G857" s="12">
        <f t="shared" si="52"/>
        <v>-0.35465897996157097</v>
      </c>
      <c r="H857" s="12">
        <f t="shared" si="53"/>
        <v>0.64534102003842975</v>
      </c>
      <c r="I857" s="17">
        <f t="shared" si="54"/>
        <v>0.44247787610619471</v>
      </c>
      <c r="J857" s="48" t="str">
        <f t="shared" si="55"/>
        <v>entry1</v>
      </c>
      <c r="AA857" s="384">
        <v>44995</v>
      </c>
      <c r="AB857" s="377">
        <v>8.5500000000000007</v>
      </c>
      <c r="AC857" s="15"/>
      <c r="AE857" s="15"/>
      <c r="AG857" s="15"/>
    </row>
    <row r="858" spans="1:33">
      <c r="A858" t="s">
        <v>46750</v>
      </c>
      <c r="B858">
        <v>43</v>
      </c>
      <c r="C858">
        <v>20</v>
      </c>
      <c r="D858">
        <v>-2.6254311791145799</v>
      </c>
      <c r="E858">
        <v>1.0945688208854101</v>
      </c>
      <c r="F858">
        <v>-7.4</v>
      </c>
      <c r="G858" s="12">
        <f t="shared" si="52"/>
        <v>-0.35478799717764592</v>
      </c>
      <c r="H858" s="12">
        <f t="shared" si="53"/>
        <v>0.1479147055250554</v>
      </c>
      <c r="I858" s="17">
        <f t="shared" si="54"/>
        <v>0.46511627906976744</v>
      </c>
      <c r="J858" s="48" t="str">
        <f t="shared" si="55"/>
        <v>entry3</v>
      </c>
      <c r="AA858" s="384">
        <v>44998</v>
      </c>
      <c r="AB858" s="377">
        <v>8.5500000000000007</v>
      </c>
      <c r="AC858" s="15"/>
      <c r="AE858" s="15"/>
      <c r="AG858" s="15"/>
    </row>
    <row r="859" spans="1:33">
      <c r="A859" t="s">
        <v>46336</v>
      </c>
      <c r="B859">
        <v>68</v>
      </c>
      <c r="C859">
        <v>35</v>
      </c>
      <c r="D859">
        <v>-3.5069042185713002</v>
      </c>
      <c r="E859">
        <v>0.64999999999999902</v>
      </c>
      <c r="F859">
        <v>-9.8727908973594491</v>
      </c>
      <c r="G859" s="12">
        <f t="shared" si="52"/>
        <v>-0.35520900371841641</v>
      </c>
      <c r="H859" s="12">
        <f t="shared" si="53"/>
        <v>6.5837513096103986E-2</v>
      </c>
      <c r="I859" s="17">
        <f t="shared" si="54"/>
        <v>0.51470588235294112</v>
      </c>
      <c r="J859" s="48" t="str">
        <f t="shared" si="55"/>
        <v>entry2</v>
      </c>
      <c r="AA859" s="384">
        <v>44999</v>
      </c>
      <c r="AB859" s="377">
        <v>8.5500000000000007</v>
      </c>
      <c r="AC859" s="15"/>
      <c r="AG859" s="15"/>
    </row>
    <row r="860" spans="1:33">
      <c r="A860" t="s">
        <v>47466</v>
      </c>
      <c r="B860">
        <v>29</v>
      </c>
      <c r="C860">
        <v>11</v>
      </c>
      <c r="D860">
        <v>-1.08</v>
      </c>
      <c r="E860">
        <v>0.06</v>
      </c>
      <c r="F860">
        <v>-3</v>
      </c>
      <c r="G860" s="12">
        <f t="shared" si="52"/>
        <v>-0.36000000000000004</v>
      </c>
      <c r="H860" s="12">
        <f t="shared" si="53"/>
        <v>0.02</v>
      </c>
      <c r="I860" s="17">
        <f t="shared" si="54"/>
        <v>0.37931034482758619</v>
      </c>
      <c r="J860" s="48" t="str">
        <f t="shared" si="55"/>
        <v>entry4</v>
      </c>
      <c r="AA860" s="384">
        <v>45000</v>
      </c>
      <c r="AB860" s="377">
        <v>8.5500000000000007</v>
      </c>
      <c r="AC860" s="15"/>
      <c r="AG860" s="15"/>
    </row>
    <row r="861" spans="1:33">
      <c r="A861" t="s">
        <v>46792</v>
      </c>
      <c r="B861">
        <v>29</v>
      </c>
      <c r="C861">
        <v>16</v>
      </c>
      <c r="D861">
        <v>-4.5</v>
      </c>
      <c r="E861">
        <v>1.28</v>
      </c>
      <c r="F861">
        <v>-12.48</v>
      </c>
      <c r="G861" s="12">
        <f t="shared" si="52"/>
        <v>-0.36057692307692307</v>
      </c>
      <c r="H861" s="12">
        <f t="shared" si="53"/>
        <v>0.10256410256410256</v>
      </c>
      <c r="I861" s="17">
        <f t="shared" si="54"/>
        <v>0.55172413793103448</v>
      </c>
      <c r="J861" s="48" t="str">
        <f t="shared" si="55"/>
        <v>entry4</v>
      </c>
      <c r="AA861" s="384">
        <v>45001</v>
      </c>
      <c r="AB861" s="377">
        <v>8.5500000000000007</v>
      </c>
      <c r="AC861" s="15"/>
      <c r="AG861" s="15"/>
    </row>
    <row r="862" spans="1:33">
      <c r="A862" t="s">
        <v>46324</v>
      </c>
      <c r="B862">
        <v>68</v>
      </c>
      <c r="C862">
        <v>33</v>
      </c>
      <c r="D862">
        <v>-5.4839727919970498</v>
      </c>
      <c r="E862">
        <v>1.6245688208854101</v>
      </c>
      <c r="F862">
        <v>-15.04</v>
      </c>
      <c r="G862" s="12">
        <f t="shared" si="52"/>
        <v>-0.36462585053171875</v>
      </c>
      <c r="H862" s="12">
        <f t="shared" si="53"/>
        <v>0.10801654394184908</v>
      </c>
      <c r="I862" s="17">
        <f t="shared" si="54"/>
        <v>0.48529411764705882</v>
      </c>
      <c r="J862" s="48" t="str">
        <f t="shared" si="55"/>
        <v>entry2</v>
      </c>
      <c r="AA862" s="384">
        <v>45002</v>
      </c>
      <c r="AB862" s="377">
        <v>8.5500000000000007</v>
      </c>
      <c r="AC862" s="15"/>
      <c r="AG862" s="15"/>
    </row>
    <row r="863" spans="1:33">
      <c r="A863" t="s">
        <v>47270</v>
      </c>
      <c r="B863">
        <v>14</v>
      </c>
      <c r="C863">
        <v>1</v>
      </c>
      <c r="D863">
        <v>-3.9400000000000102</v>
      </c>
      <c r="E863">
        <v>5.4100000000000099</v>
      </c>
      <c r="F863">
        <v>-10.8</v>
      </c>
      <c r="G863" s="12">
        <f t="shared" si="52"/>
        <v>-0.36481481481481576</v>
      </c>
      <c r="H863" s="12">
        <f t="shared" si="53"/>
        <v>0.50092592592592677</v>
      </c>
      <c r="I863" s="17">
        <f t="shared" si="54"/>
        <v>7.1428571428571425E-2</v>
      </c>
      <c r="J863" s="48" t="str">
        <f t="shared" si="55"/>
        <v>entry5</v>
      </c>
      <c r="AA863" s="384">
        <v>45005</v>
      </c>
      <c r="AB863" s="377">
        <v>8.5500000000000007</v>
      </c>
      <c r="AC863" s="15"/>
      <c r="AG863" s="15"/>
    </row>
    <row r="864" spans="1:33">
      <c r="A864" t="s">
        <v>47273</v>
      </c>
      <c r="B864">
        <v>14</v>
      </c>
      <c r="C864">
        <v>1</v>
      </c>
      <c r="D864">
        <v>-3.9400000000000102</v>
      </c>
      <c r="E864">
        <v>5.4100000000000099</v>
      </c>
      <c r="F864">
        <v>-10.8</v>
      </c>
      <c r="G864" s="12">
        <f t="shared" si="52"/>
        <v>-0.36481481481481576</v>
      </c>
      <c r="H864" s="12">
        <f t="shared" si="53"/>
        <v>0.50092592592592677</v>
      </c>
      <c r="I864" s="17">
        <f t="shared" si="54"/>
        <v>7.1428571428571425E-2</v>
      </c>
      <c r="J864" s="48" t="str">
        <f t="shared" si="55"/>
        <v>entry5</v>
      </c>
      <c r="AA864" s="384">
        <v>45006</v>
      </c>
      <c r="AB864" s="377">
        <v>8.5500000000000007</v>
      </c>
      <c r="AC864" s="15"/>
      <c r="AG864" s="15"/>
    </row>
    <row r="865" spans="1:33">
      <c r="A865" t="s">
        <v>46593</v>
      </c>
      <c r="B865">
        <v>68</v>
      </c>
      <c r="C865">
        <v>34</v>
      </c>
      <c r="D865">
        <v>-4.03</v>
      </c>
      <c r="E865">
        <v>1.64</v>
      </c>
      <c r="F865">
        <v>-11.0199999999999</v>
      </c>
      <c r="G865" s="12">
        <f t="shared" si="52"/>
        <v>-0.36569872958258048</v>
      </c>
      <c r="H865" s="12">
        <f t="shared" si="53"/>
        <v>0.14882032667876721</v>
      </c>
      <c r="I865" s="17">
        <f t="shared" si="54"/>
        <v>0.5</v>
      </c>
      <c r="J865" s="48" t="str">
        <f t="shared" si="55"/>
        <v>entry2</v>
      </c>
      <c r="AA865" s="384">
        <v>45007</v>
      </c>
      <c r="AB865" s="377">
        <v>8.5500000000000007</v>
      </c>
      <c r="AC865" s="15"/>
      <c r="AG865" s="15"/>
    </row>
    <row r="866" spans="1:33">
      <c r="A866" t="s">
        <v>45953</v>
      </c>
      <c r="B866">
        <v>113</v>
      </c>
      <c r="C866">
        <v>11</v>
      </c>
      <c r="D866">
        <v>-20.622020603995399</v>
      </c>
      <c r="E866">
        <v>17.369999999999902</v>
      </c>
      <c r="F866">
        <v>-56.17</v>
      </c>
      <c r="G866" s="12">
        <f t="shared" si="52"/>
        <v>-0.36713584838873775</v>
      </c>
      <c r="H866" s="12">
        <f t="shared" si="53"/>
        <v>0.30923980772654264</v>
      </c>
      <c r="I866" s="17">
        <f t="shared" si="54"/>
        <v>9.7345132743362831E-2</v>
      </c>
      <c r="J866" s="48" t="str">
        <f t="shared" si="55"/>
        <v>entry1</v>
      </c>
      <c r="AA866" s="384">
        <v>45008</v>
      </c>
      <c r="AB866" s="377">
        <v>8.5500000000000007</v>
      </c>
      <c r="AC866" s="15"/>
      <c r="AG866" s="15"/>
    </row>
    <row r="867" spans="1:33">
      <c r="A867" t="s">
        <v>46778</v>
      </c>
      <c r="B867">
        <v>29</v>
      </c>
      <c r="C867">
        <v>11</v>
      </c>
      <c r="D867">
        <v>-6.65</v>
      </c>
      <c r="E867">
        <v>3.2</v>
      </c>
      <c r="F867">
        <v>-17.95</v>
      </c>
      <c r="G867" s="12">
        <f t="shared" si="52"/>
        <v>-0.37047353760445684</v>
      </c>
      <c r="H867" s="12">
        <f t="shared" si="53"/>
        <v>0.17827298050139279</v>
      </c>
      <c r="I867" s="17">
        <f t="shared" si="54"/>
        <v>0.37931034482758619</v>
      </c>
      <c r="J867" s="48" t="str">
        <f t="shared" si="55"/>
        <v>entry4</v>
      </c>
      <c r="AA867" s="384">
        <v>45009</v>
      </c>
      <c r="AB867" s="377">
        <v>8.5500000000000007</v>
      </c>
      <c r="AC867" s="15"/>
      <c r="AG867" s="15"/>
    </row>
    <row r="868" spans="1:33">
      <c r="A868" t="s">
        <v>46779</v>
      </c>
      <c r="B868">
        <v>29</v>
      </c>
      <c r="C868">
        <v>11</v>
      </c>
      <c r="D868">
        <v>-6.65</v>
      </c>
      <c r="E868">
        <v>3.2</v>
      </c>
      <c r="F868">
        <v>-17.95</v>
      </c>
      <c r="G868" s="12">
        <f t="shared" si="52"/>
        <v>-0.37047353760445684</v>
      </c>
      <c r="H868" s="12">
        <f t="shared" si="53"/>
        <v>0.17827298050139279</v>
      </c>
      <c r="I868" s="17">
        <f t="shared" si="54"/>
        <v>0.37931034482758619</v>
      </c>
      <c r="J868" s="48" t="str">
        <f t="shared" si="55"/>
        <v>entry4</v>
      </c>
      <c r="AA868" s="384">
        <v>45012</v>
      </c>
      <c r="AB868" s="377">
        <v>8.5500000000000007</v>
      </c>
      <c r="AC868" s="15"/>
      <c r="AG868" s="15"/>
    </row>
    <row r="869" spans="1:33">
      <c r="A869" t="s">
        <v>33302</v>
      </c>
      <c r="B869">
        <v>68</v>
      </c>
      <c r="C869">
        <v>24</v>
      </c>
      <c r="D869">
        <v>-2.2699999999999898</v>
      </c>
      <c r="E869">
        <v>2.4</v>
      </c>
      <c r="F869">
        <v>-6.09</v>
      </c>
      <c r="G869" s="12">
        <f t="shared" si="52"/>
        <v>-0.37274220032840555</v>
      </c>
      <c r="H869" s="12">
        <f t="shared" si="53"/>
        <v>0.39408866995073893</v>
      </c>
      <c r="I869" s="17">
        <f t="shared" si="54"/>
        <v>0.35294117647058826</v>
      </c>
      <c r="J869" s="48" t="str">
        <f t="shared" si="55"/>
        <v>entry2</v>
      </c>
      <c r="AA869" s="384">
        <v>45013</v>
      </c>
      <c r="AB869" s="377">
        <v>8.5500000000000007</v>
      </c>
      <c r="AC869" s="15"/>
      <c r="AG869" s="15"/>
    </row>
    <row r="870" spans="1:33">
      <c r="A870" t="s">
        <v>46789</v>
      </c>
      <c r="B870">
        <v>29</v>
      </c>
      <c r="C870">
        <v>17</v>
      </c>
      <c r="D870">
        <v>-5.27</v>
      </c>
      <c r="E870">
        <v>1.28</v>
      </c>
      <c r="F870">
        <v>-14.1</v>
      </c>
      <c r="G870" s="12">
        <f t="shared" si="52"/>
        <v>-0.37375886524822693</v>
      </c>
      <c r="H870" s="12">
        <f t="shared" si="53"/>
        <v>9.0780141843971637E-2</v>
      </c>
      <c r="I870" s="17">
        <f t="shared" si="54"/>
        <v>0.58620689655172409</v>
      </c>
      <c r="J870" s="48" t="str">
        <f t="shared" si="55"/>
        <v>entry4</v>
      </c>
      <c r="AA870" s="384">
        <v>45014</v>
      </c>
      <c r="AB870" s="377">
        <v>8.5500000000000007</v>
      </c>
      <c r="AC870" s="15"/>
      <c r="AG870" s="15"/>
    </row>
    <row r="871" spans="1:33">
      <c r="A871" t="s">
        <v>46596</v>
      </c>
      <c r="B871">
        <v>68</v>
      </c>
      <c r="C871">
        <v>31</v>
      </c>
      <c r="D871">
        <v>-2.79000000000006</v>
      </c>
      <c r="E871">
        <v>0.93999999999999895</v>
      </c>
      <c r="F871">
        <v>-7.4100000000000197</v>
      </c>
      <c r="G871" s="12">
        <f t="shared" si="52"/>
        <v>-0.37651821862348889</v>
      </c>
      <c r="H871" s="12">
        <f t="shared" si="53"/>
        <v>0.1268556005398106</v>
      </c>
      <c r="I871" s="17">
        <f t="shared" si="54"/>
        <v>0.45588235294117646</v>
      </c>
      <c r="J871" s="48" t="str">
        <f t="shared" si="55"/>
        <v>entry2</v>
      </c>
      <c r="AA871" s="384">
        <v>45015</v>
      </c>
      <c r="AB871" s="377">
        <v>8.5500000000000007</v>
      </c>
      <c r="AC871" s="15"/>
      <c r="AG871" s="15"/>
    </row>
    <row r="872" spans="1:33">
      <c r="A872" t="s">
        <v>46601</v>
      </c>
      <c r="B872">
        <v>68</v>
      </c>
      <c r="C872">
        <v>31</v>
      </c>
      <c r="D872">
        <v>-2.79000000000006</v>
      </c>
      <c r="E872">
        <v>0.93999999999999895</v>
      </c>
      <c r="F872">
        <v>-7.4100000000000197</v>
      </c>
      <c r="G872" s="12">
        <f t="shared" si="52"/>
        <v>-0.37651821862348889</v>
      </c>
      <c r="H872" s="12">
        <f t="shared" si="53"/>
        <v>0.1268556005398106</v>
      </c>
      <c r="I872" s="17">
        <f t="shared" si="54"/>
        <v>0.45588235294117646</v>
      </c>
      <c r="J872" s="48" t="str">
        <f t="shared" si="55"/>
        <v>entry2</v>
      </c>
      <c r="AA872" s="384">
        <v>45016</v>
      </c>
      <c r="AB872" s="377">
        <v>8.5500000000000007</v>
      </c>
      <c r="AC872" s="15"/>
      <c r="AG872" s="15"/>
    </row>
    <row r="873" spans="1:33">
      <c r="A873" t="s">
        <v>46606</v>
      </c>
      <c r="B873">
        <v>68</v>
      </c>
      <c r="C873">
        <v>31</v>
      </c>
      <c r="D873">
        <v>-2.79000000000006</v>
      </c>
      <c r="E873">
        <v>0.93999999999999895</v>
      </c>
      <c r="F873">
        <v>-7.4100000000000197</v>
      </c>
      <c r="G873" s="12">
        <f t="shared" si="52"/>
        <v>-0.37651821862348889</v>
      </c>
      <c r="H873" s="12">
        <f t="shared" si="53"/>
        <v>0.1268556005398106</v>
      </c>
      <c r="I873" s="17">
        <f t="shared" si="54"/>
        <v>0.45588235294117646</v>
      </c>
      <c r="J873" s="48" t="str">
        <f t="shared" si="55"/>
        <v>entry2</v>
      </c>
      <c r="AA873" s="384">
        <v>45019</v>
      </c>
      <c r="AB873" s="377">
        <v>8.5500000000000007</v>
      </c>
      <c r="AC873" s="15"/>
      <c r="AG873" s="15"/>
    </row>
    <row r="874" spans="1:33">
      <c r="A874" t="s">
        <v>46513</v>
      </c>
      <c r="B874">
        <v>43</v>
      </c>
      <c r="C874">
        <v>19</v>
      </c>
      <c r="D874">
        <v>-2.37</v>
      </c>
      <c r="E874">
        <v>3.71</v>
      </c>
      <c r="F874">
        <v>-6.24</v>
      </c>
      <c r="G874" s="12">
        <f t="shared" si="52"/>
        <v>-0.37980769230769229</v>
      </c>
      <c r="H874" s="12">
        <f t="shared" si="53"/>
        <v>0.59455128205128205</v>
      </c>
      <c r="I874" s="17">
        <f t="shared" si="54"/>
        <v>0.44186046511627908</v>
      </c>
      <c r="J874" s="48" t="str">
        <f t="shared" si="55"/>
        <v>entry3</v>
      </c>
      <c r="AA874" s="384">
        <v>45020</v>
      </c>
      <c r="AB874" s="377">
        <v>8.5500000000000007</v>
      </c>
      <c r="AC874" s="15"/>
      <c r="AG874" s="15"/>
    </row>
    <row r="875" spans="1:33">
      <c r="A875" t="s">
        <v>46472</v>
      </c>
      <c r="B875">
        <v>68</v>
      </c>
      <c r="C875">
        <v>25</v>
      </c>
      <c r="D875">
        <v>-2.33</v>
      </c>
      <c r="E875">
        <v>1.93</v>
      </c>
      <c r="F875">
        <v>-6.13</v>
      </c>
      <c r="G875" s="12">
        <f t="shared" si="52"/>
        <v>-0.38009787928221861</v>
      </c>
      <c r="H875" s="12">
        <f t="shared" si="53"/>
        <v>0.31484502446982054</v>
      </c>
      <c r="I875" s="17">
        <f t="shared" si="54"/>
        <v>0.36764705882352944</v>
      </c>
      <c r="J875" s="48" t="str">
        <f t="shared" si="55"/>
        <v>entry2</v>
      </c>
      <c r="AA875" s="384">
        <v>45021</v>
      </c>
      <c r="AB875" s="377">
        <v>8.5500000000000007</v>
      </c>
      <c r="AC875" s="15"/>
      <c r="AG875" s="15"/>
    </row>
    <row r="876" spans="1:33">
      <c r="A876" t="s">
        <v>46773</v>
      </c>
      <c r="B876">
        <v>43</v>
      </c>
      <c r="C876">
        <v>21</v>
      </c>
      <c r="D876">
        <v>-3.5913241612714</v>
      </c>
      <c r="E876">
        <v>0.17999999999999899</v>
      </c>
      <c r="F876">
        <v>-9.4127908973594501</v>
      </c>
      <c r="G876" s="12">
        <f t="shared" si="52"/>
        <v>-0.38153659211518937</v>
      </c>
      <c r="H876" s="12">
        <f t="shared" si="53"/>
        <v>1.9122914974186243E-2</v>
      </c>
      <c r="I876" s="17">
        <f t="shared" si="54"/>
        <v>0.48837209302325579</v>
      </c>
      <c r="J876" s="48" t="str">
        <f t="shared" si="55"/>
        <v>entry3</v>
      </c>
      <c r="AA876" s="384">
        <v>45022</v>
      </c>
      <c r="AB876" s="377">
        <v>8.5500000000000007</v>
      </c>
      <c r="AC876" s="15"/>
      <c r="AG876" s="15"/>
    </row>
    <row r="877" spans="1:33">
      <c r="A877" t="s">
        <v>46524</v>
      </c>
      <c r="B877">
        <v>43</v>
      </c>
      <c r="C877">
        <v>18</v>
      </c>
      <c r="D877">
        <v>-3.56</v>
      </c>
      <c r="E877">
        <v>5.6</v>
      </c>
      <c r="F877">
        <v>-9.32</v>
      </c>
      <c r="G877" s="12">
        <f t="shared" si="52"/>
        <v>-0.38197424892703863</v>
      </c>
      <c r="H877" s="12">
        <f t="shared" si="53"/>
        <v>0.60085836909871237</v>
      </c>
      <c r="I877" s="17">
        <f t="shared" si="54"/>
        <v>0.41860465116279072</v>
      </c>
      <c r="J877" s="48" t="str">
        <f t="shared" si="55"/>
        <v>entry3</v>
      </c>
      <c r="AA877" s="384">
        <v>45033</v>
      </c>
      <c r="AB877" s="377">
        <v>8.5500000000000007</v>
      </c>
      <c r="AC877" s="15"/>
      <c r="AG877" s="15"/>
    </row>
    <row r="878" spans="1:33">
      <c r="A878" t="s">
        <v>46814</v>
      </c>
      <c r="B878">
        <v>29</v>
      </c>
      <c r="C878">
        <v>13</v>
      </c>
      <c r="D878">
        <v>-2.56132416127139</v>
      </c>
      <c r="E878">
        <v>0.15</v>
      </c>
      <c r="F878">
        <v>-6.7027908973594501</v>
      </c>
      <c r="G878" s="12">
        <f t="shared" si="52"/>
        <v>-0.38212801212110287</v>
      </c>
      <c r="H878" s="12">
        <f t="shared" si="53"/>
        <v>2.2378737796981279E-2</v>
      </c>
      <c r="I878" s="17">
        <f t="shared" si="54"/>
        <v>0.44827586206896552</v>
      </c>
      <c r="J878" s="48" t="str">
        <f t="shared" si="55"/>
        <v>entry4</v>
      </c>
      <c r="AA878" s="384">
        <v>45034</v>
      </c>
      <c r="AB878" s="377">
        <v>8.73</v>
      </c>
      <c r="AC878" s="15"/>
      <c r="AG878" s="15"/>
    </row>
    <row r="879" spans="1:33">
      <c r="A879" t="s">
        <v>46815</v>
      </c>
      <c r="B879">
        <v>29</v>
      </c>
      <c r="C879">
        <v>13</v>
      </c>
      <c r="D879">
        <v>-2.56132416127139</v>
      </c>
      <c r="E879">
        <v>0.15</v>
      </c>
      <c r="F879">
        <v>-6.7027908973594501</v>
      </c>
      <c r="G879" s="12">
        <f t="shared" si="52"/>
        <v>-0.38212801212110287</v>
      </c>
      <c r="H879" s="12">
        <f t="shared" si="53"/>
        <v>2.2378737796981279E-2</v>
      </c>
      <c r="I879" s="17">
        <f t="shared" si="54"/>
        <v>0.44827586206896552</v>
      </c>
      <c r="J879" s="48" t="str">
        <f t="shared" si="55"/>
        <v>entry4</v>
      </c>
      <c r="AA879" s="384">
        <v>45035</v>
      </c>
      <c r="AB879" s="377">
        <v>8.7799999999999994</v>
      </c>
      <c r="AC879" s="15"/>
      <c r="AG879" s="15"/>
    </row>
    <row r="880" spans="1:33">
      <c r="A880" t="s">
        <v>46475</v>
      </c>
      <c r="B880">
        <v>68</v>
      </c>
      <c r="C880">
        <v>21</v>
      </c>
      <c r="D880">
        <v>-1.99</v>
      </c>
      <c r="E880">
        <v>1.72</v>
      </c>
      <c r="F880">
        <v>-5.13</v>
      </c>
      <c r="G880" s="12">
        <f t="shared" si="52"/>
        <v>-0.38791423001949321</v>
      </c>
      <c r="H880" s="12">
        <f t="shared" si="53"/>
        <v>0.33528265107212474</v>
      </c>
      <c r="I880" s="17">
        <f t="shared" si="54"/>
        <v>0.30882352941176472</v>
      </c>
      <c r="J880" s="48" t="str">
        <f t="shared" si="55"/>
        <v>entry2</v>
      </c>
      <c r="AA880" s="384">
        <v>45036</v>
      </c>
      <c r="AB880" s="377">
        <v>8.7799999999999994</v>
      </c>
      <c r="AC880" s="15"/>
      <c r="AG880" s="15"/>
    </row>
    <row r="881" spans="1:33">
      <c r="A881" t="s">
        <v>46118</v>
      </c>
      <c r="B881">
        <v>113</v>
      </c>
      <c r="C881">
        <v>38</v>
      </c>
      <c r="D881">
        <v>-7.7152036587283304</v>
      </c>
      <c r="E881">
        <v>6.8353625305556696</v>
      </c>
      <c r="F881">
        <v>-19.884637469444201</v>
      </c>
      <c r="G881" s="12">
        <f t="shared" si="52"/>
        <v>-0.38799820567933035</v>
      </c>
      <c r="H881" s="12">
        <f t="shared" si="53"/>
        <v>0.3437509253593008</v>
      </c>
      <c r="I881" s="17">
        <f t="shared" si="54"/>
        <v>0.33628318584070799</v>
      </c>
      <c r="J881" s="48" t="str">
        <f t="shared" si="55"/>
        <v>entry1</v>
      </c>
      <c r="AA881" s="384">
        <v>45037</v>
      </c>
      <c r="AB881" s="377">
        <v>8.7799999999999994</v>
      </c>
      <c r="AC881" s="15"/>
      <c r="AG881" s="15"/>
    </row>
    <row r="882" spans="1:33">
      <c r="A882" t="s">
        <v>46123</v>
      </c>
      <c r="B882">
        <v>113</v>
      </c>
      <c r="C882">
        <v>38</v>
      </c>
      <c r="D882">
        <v>-7.7152036587283304</v>
      </c>
      <c r="E882">
        <v>6.8353625305556696</v>
      </c>
      <c r="F882">
        <v>-19.884637469444201</v>
      </c>
      <c r="G882" s="12">
        <f t="shared" si="52"/>
        <v>-0.38799820567933035</v>
      </c>
      <c r="H882" s="12">
        <f t="shared" si="53"/>
        <v>0.3437509253593008</v>
      </c>
      <c r="I882" s="17">
        <f t="shared" si="54"/>
        <v>0.33628318584070799</v>
      </c>
      <c r="J882" s="48" t="str">
        <f t="shared" si="55"/>
        <v>entry1</v>
      </c>
      <c r="AA882" s="384">
        <v>45040</v>
      </c>
      <c r="AB882" s="377">
        <v>8.7799999999999994</v>
      </c>
      <c r="AC882" s="15"/>
      <c r="AG882" s="15"/>
    </row>
    <row r="883" spans="1:33">
      <c r="A883" t="s">
        <v>28069</v>
      </c>
      <c r="B883">
        <v>68</v>
      </c>
      <c r="C883">
        <v>32</v>
      </c>
      <c r="D883">
        <v>-16.489999999999998</v>
      </c>
      <c r="E883">
        <v>3.1899999999999902</v>
      </c>
      <c r="F883">
        <v>-42.47</v>
      </c>
      <c r="G883" s="12">
        <f t="shared" si="52"/>
        <v>-0.3882740758182246</v>
      </c>
      <c r="H883" s="12">
        <f t="shared" si="53"/>
        <v>7.5111843654344007E-2</v>
      </c>
      <c r="I883" s="17">
        <f t="shared" si="54"/>
        <v>0.47058823529411764</v>
      </c>
      <c r="J883" s="48" t="str">
        <f t="shared" si="55"/>
        <v>entry2</v>
      </c>
      <c r="AA883" s="384">
        <v>45041</v>
      </c>
      <c r="AB883" s="377">
        <v>8.7799999999999994</v>
      </c>
      <c r="AC883" s="15"/>
      <c r="AG883" s="15"/>
    </row>
    <row r="884" spans="1:33">
      <c r="A884" t="s">
        <v>46132</v>
      </c>
      <c r="B884">
        <v>113</v>
      </c>
      <c r="C884">
        <v>61</v>
      </c>
      <c r="D884">
        <v>-8.2359587920090895</v>
      </c>
      <c r="E884">
        <v>7.03</v>
      </c>
      <c r="F884">
        <v>-21.1459587920091</v>
      </c>
      <c r="G884" s="12">
        <f t="shared" si="52"/>
        <v>-0.38948145473173801</v>
      </c>
      <c r="H884" s="12">
        <f t="shared" si="53"/>
        <v>0.33245122953027717</v>
      </c>
      <c r="I884" s="17">
        <f t="shared" si="54"/>
        <v>0.53982300884955747</v>
      </c>
      <c r="J884" s="48" t="str">
        <f t="shared" si="55"/>
        <v>entry1</v>
      </c>
      <c r="AA884" s="384">
        <v>45042</v>
      </c>
      <c r="AB884" s="377">
        <v>8.7799999999999994</v>
      </c>
      <c r="AC884" s="15"/>
      <c r="AG884" s="15"/>
    </row>
    <row r="885" spans="1:33">
      <c r="A885" t="s">
        <v>46745</v>
      </c>
      <c r="B885">
        <v>43</v>
      </c>
      <c r="C885">
        <v>26</v>
      </c>
      <c r="D885">
        <v>-7.66</v>
      </c>
      <c r="E885">
        <v>1.8599999999999901</v>
      </c>
      <c r="F885">
        <v>-19.47</v>
      </c>
      <c r="G885" s="12">
        <f t="shared" si="52"/>
        <v>-0.39342578325629174</v>
      </c>
      <c r="H885" s="12">
        <f t="shared" si="53"/>
        <v>9.5531587057010287E-2</v>
      </c>
      <c r="I885" s="17">
        <f t="shared" si="54"/>
        <v>0.60465116279069764</v>
      </c>
      <c r="J885" s="48" t="str">
        <f t="shared" si="55"/>
        <v>entry3</v>
      </c>
      <c r="AA885" s="384">
        <v>45043</v>
      </c>
      <c r="AB885" s="377">
        <v>8.7799999999999994</v>
      </c>
      <c r="AC885" s="15"/>
      <c r="AG885" s="15"/>
    </row>
    <row r="886" spans="1:33">
      <c r="A886" t="s">
        <v>46130</v>
      </c>
      <c r="B886">
        <v>113</v>
      </c>
      <c r="C886">
        <v>60</v>
      </c>
      <c r="D886">
        <v>-6.9959587920091098</v>
      </c>
      <c r="E886">
        <v>10.659999999999901</v>
      </c>
      <c r="F886">
        <v>-17.655958792009098</v>
      </c>
      <c r="G886" s="12">
        <f t="shared" si="52"/>
        <v>-0.39623782964284032</v>
      </c>
      <c r="H886" s="12">
        <f t="shared" si="53"/>
        <v>0.60376217035715474</v>
      </c>
      <c r="I886" s="17">
        <f t="shared" si="54"/>
        <v>0.53097345132743368</v>
      </c>
      <c r="J886" s="48" t="str">
        <f t="shared" si="55"/>
        <v>entry1</v>
      </c>
      <c r="AA886" s="384">
        <v>45044</v>
      </c>
      <c r="AB886" s="377">
        <v>8.7799999999999994</v>
      </c>
      <c r="AC886" s="15"/>
      <c r="AG886" s="15"/>
    </row>
    <row r="887" spans="1:33">
      <c r="A887" t="s">
        <v>46222</v>
      </c>
      <c r="B887">
        <v>113</v>
      </c>
      <c r="C887">
        <v>49</v>
      </c>
      <c r="D887">
        <v>-7.1252036587282603</v>
      </c>
      <c r="E887">
        <v>10.7653625305557</v>
      </c>
      <c r="F887">
        <v>-17.920566189283999</v>
      </c>
      <c r="G887" s="12">
        <f t="shared" si="52"/>
        <v>-0.39759924901194998</v>
      </c>
      <c r="H887" s="12">
        <f t="shared" si="53"/>
        <v>0.60072669673757784</v>
      </c>
      <c r="I887" s="17">
        <f t="shared" si="54"/>
        <v>0.4336283185840708</v>
      </c>
      <c r="J887" s="48" t="str">
        <f t="shared" si="55"/>
        <v>entry1</v>
      </c>
      <c r="AA887" s="384">
        <v>45048</v>
      </c>
      <c r="AB887" s="377">
        <v>8.7799999999999994</v>
      </c>
      <c r="AC887" s="15"/>
      <c r="AG887" s="15"/>
    </row>
    <row r="888" spans="1:33">
      <c r="A888" t="s">
        <v>46137</v>
      </c>
      <c r="B888">
        <v>113</v>
      </c>
      <c r="C888">
        <v>54</v>
      </c>
      <c r="D888">
        <v>-8.5759587920090894</v>
      </c>
      <c r="E888">
        <v>6.8700000000000099</v>
      </c>
      <c r="F888">
        <v>-21.3259587920091</v>
      </c>
      <c r="G888" s="12">
        <f t="shared" si="52"/>
        <v>-0.40213707977446372</v>
      </c>
      <c r="H888" s="12">
        <f t="shared" si="53"/>
        <v>0.32214260878034801</v>
      </c>
      <c r="I888" s="17">
        <f t="shared" si="54"/>
        <v>0.47787610619469029</v>
      </c>
      <c r="J888" s="48" t="str">
        <f t="shared" si="55"/>
        <v>entry1</v>
      </c>
      <c r="AA888" s="384">
        <v>45049</v>
      </c>
      <c r="AB888" s="377">
        <v>8.7799999999999994</v>
      </c>
      <c r="AC888" s="15"/>
      <c r="AG888" s="15"/>
    </row>
    <row r="889" spans="1:33">
      <c r="A889" t="s">
        <v>46540</v>
      </c>
      <c r="B889">
        <v>68</v>
      </c>
      <c r="C889">
        <v>23</v>
      </c>
      <c r="D889">
        <v>-7.1700000000000399</v>
      </c>
      <c r="E889">
        <v>0.39</v>
      </c>
      <c r="F889">
        <v>-17.64</v>
      </c>
      <c r="G889" s="12">
        <f t="shared" si="52"/>
        <v>-0.40646258503401583</v>
      </c>
      <c r="H889" s="12">
        <f t="shared" si="53"/>
        <v>2.2108843537414966E-2</v>
      </c>
      <c r="I889" s="17">
        <f t="shared" si="54"/>
        <v>0.33823529411764708</v>
      </c>
      <c r="J889" s="48" t="str">
        <f t="shared" si="55"/>
        <v>entry2</v>
      </c>
      <c r="AA889" s="384">
        <v>45050</v>
      </c>
      <c r="AB889" s="377">
        <v>8.7799999999999994</v>
      </c>
      <c r="AC889" s="15"/>
      <c r="AG889" s="15"/>
    </row>
    <row r="890" spans="1:33">
      <c r="A890" t="s">
        <v>46545</v>
      </c>
      <c r="B890">
        <v>68</v>
      </c>
      <c r="C890">
        <v>23</v>
      </c>
      <c r="D890">
        <v>-7.1700000000000399</v>
      </c>
      <c r="E890">
        <v>0.39</v>
      </c>
      <c r="F890">
        <v>-17.64</v>
      </c>
      <c r="G890" s="12">
        <f t="shared" si="52"/>
        <v>-0.40646258503401583</v>
      </c>
      <c r="H890" s="12">
        <f t="shared" si="53"/>
        <v>2.2108843537414966E-2</v>
      </c>
      <c r="I890" s="17">
        <f t="shared" si="54"/>
        <v>0.33823529411764708</v>
      </c>
      <c r="J890" s="48" t="str">
        <f t="shared" si="55"/>
        <v>entry2</v>
      </c>
      <c r="AA890" s="384">
        <v>45057</v>
      </c>
      <c r="AB890" s="377">
        <v>8.7799999999999994</v>
      </c>
      <c r="AC890" s="15"/>
      <c r="AG890" s="15"/>
    </row>
    <row r="891" spans="1:33">
      <c r="A891" t="s">
        <v>46506</v>
      </c>
      <c r="B891">
        <v>68</v>
      </c>
      <c r="C891">
        <v>22</v>
      </c>
      <c r="D891">
        <v>-2.6199999999999899</v>
      </c>
      <c r="E891">
        <v>2.4</v>
      </c>
      <c r="F891">
        <v>-6.44</v>
      </c>
      <c r="G891" s="12">
        <f t="shared" si="52"/>
        <v>-0.40683229813664434</v>
      </c>
      <c r="H891" s="12">
        <f t="shared" si="53"/>
        <v>0.37267080745341613</v>
      </c>
      <c r="I891" s="17">
        <f t="shared" si="54"/>
        <v>0.3235294117647059</v>
      </c>
      <c r="J891" s="48" t="str">
        <f t="shared" si="55"/>
        <v>entry2</v>
      </c>
      <c r="AA891" s="384">
        <v>45058</v>
      </c>
      <c r="AB891" s="377">
        <v>8.7799999999999994</v>
      </c>
      <c r="AC891" s="15"/>
      <c r="AG891" s="15"/>
    </row>
    <row r="892" spans="1:33">
      <c r="A892" t="s">
        <v>46818</v>
      </c>
      <c r="B892">
        <v>29</v>
      </c>
      <c r="C892">
        <v>12</v>
      </c>
      <c r="D892">
        <v>-2.91132416127139</v>
      </c>
      <c r="E892">
        <v>0.15</v>
      </c>
      <c r="F892">
        <v>-7.1027908973594496</v>
      </c>
      <c r="G892" s="12">
        <f t="shared" si="52"/>
        <v>-0.40988453740820541</v>
      </c>
      <c r="H892" s="12">
        <f t="shared" si="53"/>
        <v>2.1118459232097674E-2</v>
      </c>
      <c r="I892" s="17">
        <f t="shared" si="54"/>
        <v>0.41379310344827586</v>
      </c>
      <c r="J892" s="48" t="str">
        <f t="shared" si="55"/>
        <v>entry4</v>
      </c>
      <c r="AA892" s="384">
        <v>45061</v>
      </c>
      <c r="AB892" s="377">
        <v>8.7799999999999994</v>
      </c>
      <c r="AC892" s="15"/>
      <c r="AG892" s="15"/>
    </row>
    <row r="893" spans="1:33">
      <c r="A893" t="s">
        <v>46819</v>
      </c>
      <c r="B893">
        <v>29</v>
      </c>
      <c r="C893">
        <v>12</v>
      </c>
      <c r="D893">
        <v>-2.91132416127139</v>
      </c>
      <c r="E893">
        <v>0.15</v>
      </c>
      <c r="F893">
        <v>-7.1027908973594496</v>
      </c>
      <c r="G893" s="12">
        <f t="shared" si="52"/>
        <v>-0.40988453740820541</v>
      </c>
      <c r="H893" s="12">
        <f t="shared" si="53"/>
        <v>2.1118459232097674E-2</v>
      </c>
      <c r="I893" s="17">
        <f t="shared" si="54"/>
        <v>0.41379310344827586</v>
      </c>
      <c r="J893" s="48" t="str">
        <f t="shared" si="55"/>
        <v>entry4</v>
      </c>
      <c r="AA893" s="384">
        <v>45062</v>
      </c>
      <c r="AB893" s="377">
        <v>8.7799999999999994</v>
      </c>
      <c r="AC893" s="15"/>
      <c r="AG893" s="15"/>
    </row>
    <row r="894" spans="1:33">
      <c r="A894" t="s">
        <v>47370</v>
      </c>
      <c r="B894">
        <v>29</v>
      </c>
      <c r="C894">
        <v>11</v>
      </c>
      <c r="D894">
        <v>-1.3199999999999901</v>
      </c>
      <c r="E894">
        <v>1.9</v>
      </c>
      <c r="F894">
        <v>-3.21999999999999</v>
      </c>
      <c r="G894" s="12">
        <f t="shared" si="52"/>
        <v>-0.40993788819875593</v>
      </c>
      <c r="H894" s="12">
        <f t="shared" si="53"/>
        <v>0.59006211180124402</v>
      </c>
      <c r="I894" s="17">
        <f t="shared" si="54"/>
        <v>0.37931034482758619</v>
      </c>
      <c r="J894" s="48" t="str">
        <f t="shared" si="55"/>
        <v>entry4</v>
      </c>
      <c r="AA894" s="384">
        <v>45063</v>
      </c>
      <c r="AB894" s="377">
        <v>8.7799999999999994</v>
      </c>
      <c r="AC894" s="15"/>
      <c r="AG894" s="15"/>
    </row>
    <row r="895" spans="1:33">
      <c r="A895" t="s">
        <v>47375</v>
      </c>
      <c r="B895">
        <v>29</v>
      </c>
      <c r="C895">
        <v>11</v>
      </c>
      <c r="D895">
        <v>-1.3199999999999901</v>
      </c>
      <c r="E895">
        <v>1.9</v>
      </c>
      <c r="F895">
        <v>-3.21999999999999</v>
      </c>
      <c r="G895" s="12">
        <f t="shared" si="52"/>
        <v>-0.40993788819875593</v>
      </c>
      <c r="H895" s="12">
        <f t="shared" si="53"/>
        <v>0.59006211180124402</v>
      </c>
      <c r="I895" s="17">
        <f t="shared" si="54"/>
        <v>0.37931034482758619</v>
      </c>
      <c r="J895" s="48" t="str">
        <f t="shared" si="55"/>
        <v>entry4</v>
      </c>
      <c r="AA895" s="384">
        <v>45064</v>
      </c>
      <c r="AB895" s="377">
        <v>8.7799999999999994</v>
      </c>
      <c r="AC895" s="15"/>
      <c r="AG895" s="15"/>
    </row>
    <row r="896" spans="1:33">
      <c r="A896" t="s">
        <v>47380</v>
      </c>
      <c r="B896">
        <v>29</v>
      </c>
      <c r="C896">
        <v>11</v>
      </c>
      <c r="D896">
        <v>-1.3199999999999901</v>
      </c>
      <c r="E896">
        <v>1.9</v>
      </c>
      <c r="F896">
        <v>-3.21999999999999</v>
      </c>
      <c r="G896" s="12">
        <f t="shared" si="52"/>
        <v>-0.40993788819875593</v>
      </c>
      <c r="H896" s="12">
        <f t="shared" si="53"/>
        <v>0.59006211180124402</v>
      </c>
      <c r="I896" s="17">
        <f t="shared" si="54"/>
        <v>0.37931034482758619</v>
      </c>
      <c r="J896" s="48" t="str">
        <f t="shared" si="55"/>
        <v>entry4</v>
      </c>
      <c r="AA896" s="384">
        <v>45065</v>
      </c>
      <c r="AB896" s="377">
        <v>8.7799999999999994</v>
      </c>
      <c r="AG896" s="15"/>
    </row>
    <row r="897" spans="1:33">
      <c r="A897" t="s">
        <v>47385</v>
      </c>
      <c r="B897">
        <v>29</v>
      </c>
      <c r="C897">
        <v>11</v>
      </c>
      <c r="D897">
        <v>-1.3199999999999901</v>
      </c>
      <c r="E897">
        <v>1.9</v>
      </c>
      <c r="F897">
        <v>-3.21999999999999</v>
      </c>
      <c r="G897" s="12">
        <f t="shared" si="52"/>
        <v>-0.40993788819875593</v>
      </c>
      <c r="H897" s="12">
        <f t="shared" si="53"/>
        <v>0.59006211180124402</v>
      </c>
      <c r="I897" s="17">
        <f t="shared" si="54"/>
        <v>0.37931034482758619</v>
      </c>
      <c r="J897" s="48" t="str">
        <f t="shared" si="55"/>
        <v>entry4</v>
      </c>
      <c r="AA897" s="384">
        <v>45068</v>
      </c>
      <c r="AB897" s="377">
        <v>8.7799999999999994</v>
      </c>
      <c r="AG897" s="15"/>
    </row>
    <row r="898" spans="1:33">
      <c r="A898" t="s">
        <v>46457</v>
      </c>
      <c r="B898">
        <v>68</v>
      </c>
      <c r="C898">
        <v>28</v>
      </c>
      <c r="D898">
        <v>-4.0999999999999899</v>
      </c>
      <c r="E898">
        <v>3.51</v>
      </c>
      <c r="F898">
        <v>-9.98</v>
      </c>
      <c r="G898" s="12">
        <f t="shared" ref="G898:G961" si="56">D898/ABS(F898)</f>
        <v>-0.41082164328657211</v>
      </c>
      <c r="H898" s="12">
        <f t="shared" ref="H898:H961" si="57">E898/ABS(F898)</f>
        <v>0.35170340681362722</v>
      </c>
      <c r="I898" s="17">
        <f t="shared" ref="I898:I961" si="58">C898/B898</f>
        <v>0.41176470588235292</v>
      </c>
      <c r="J898" s="48" t="str">
        <f t="shared" ref="J898:J961" si="59">LEFT(A898,FIND("_",A898,6)-1)</f>
        <v>entry2</v>
      </c>
      <c r="AA898" s="384">
        <v>45069</v>
      </c>
      <c r="AB898" s="377">
        <v>8.7799999999999994</v>
      </c>
      <c r="AG898" s="15"/>
    </row>
    <row r="899" spans="1:33">
      <c r="A899" t="s">
        <v>46236</v>
      </c>
      <c r="B899">
        <v>113</v>
      </c>
      <c r="C899">
        <v>55</v>
      </c>
      <c r="D899">
        <v>-8.7959587920091096</v>
      </c>
      <c r="E899">
        <v>12.58</v>
      </c>
      <c r="F899">
        <v>-21.375958792009101</v>
      </c>
      <c r="G899" s="12">
        <f t="shared" si="56"/>
        <v>-0.41148838644361868</v>
      </c>
      <c r="H899" s="12">
        <f t="shared" si="57"/>
        <v>0.58851161355638171</v>
      </c>
      <c r="I899" s="17">
        <f t="shared" si="58"/>
        <v>0.48672566371681414</v>
      </c>
      <c r="J899" s="48" t="str">
        <f t="shared" si="59"/>
        <v>entry1</v>
      </c>
      <c r="AA899" s="384">
        <v>45070</v>
      </c>
      <c r="AB899" s="377">
        <v>8.7799999999999994</v>
      </c>
    </row>
    <row r="900" spans="1:33">
      <c r="A900" t="s">
        <v>46782</v>
      </c>
      <c r="B900">
        <v>29</v>
      </c>
      <c r="C900">
        <v>11</v>
      </c>
      <c r="D900">
        <v>-7.68</v>
      </c>
      <c r="E900">
        <v>3.2</v>
      </c>
      <c r="F900">
        <v>-18.64</v>
      </c>
      <c r="G900" s="12">
        <f t="shared" si="56"/>
        <v>-0.41201716738197425</v>
      </c>
      <c r="H900" s="12">
        <f t="shared" si="57"/>
        <v>0.17167381974248927</v>
      </c>
      <c r="I900" s="17">
        <f t="shared" si="58"/>
        <v>0.37931034482758619</v>
      </c>
      <c r="J900" s="48" t="str">
        <f t="shared" si="59"/>
        <v>entry4</v>
      </c>
      <c r="AA900" s="384">
        <v>45071</v>
      </c>
      <c r="AB900" s="377">
        <v>8.7799999999999994</v>
      </c>
    </row>
    <row r="901" spans="1:33">
      <c r="A901" t="s">
        <v>46783</v>
      </c>
      <c r="B901">
        <v>29</v>
      </c>
      <c r="C901">
        <v>11</v>
      </c>
      <c r="D901">
        <v>-7.68</v>
      </c>
      <c r="E901">
        <v>3.2</v>
      </c>
      <c r="F901">
        <v>-18.64</v>
      </c>
      <c r="G901" s="12">
        <f t="shared" si="56"/>
        <v>-0.41201716738197425</v>
      </c>
      <c r="H901" s="12">
        <f t="shared" si="57"/>
        <v>0.17167381974248927</v>
      </c>
      <c r="I901" s="17">
        <f t="shared" si="58"/>
        <v>0.37931034482758619</v>
      </c>
      <c r="J901" s="48" t="str">
        <f t="shared" si="59"/>
        <v>entry4</v>
      </c>
      <c r="AA901" s="384">
        <v>45072</v>
      </c>
      <c r="AB901" s="377">
        <v>8.7799999999999994</v>
      </c>
    </row>
    <row r="902" spans="1:33">
      <c r="A902" t="s">
        <v>46135</v>
      </c>
      <c r="B902">
        <v>113</v>
      </c>
      <c r="C902">
        <v>53</v>
      </c>
      <c r="D902">
        <v>-7.3359587920091096</v>
      </c>
      <c r="E902">
        <v>10.45</v>
      </c>
      <c r="F902">
        <v>-17.785958792009101</v>
      </c>
      <c r="G902" s="12">
        <f t="shared" si="56"/>
        <v>-0.41245787633922881</v>
      </c>
      <c r="H902" s="12">
        <f t="shared" si="57"/>
        <v>0.58754212366077163</v>
      </c>
      <c r="I902" s="17">
        <f t="shared" si="58"/>
        <v>0.46902654867256638</v>
      </c>
      <c r="J902" s="48" t="str">
        <f t="shared" si="59"/>
        <v>entry1</v>
      </c>
      <c r="AA902" s="384">
        <v>45076</v>
      </c>
      <c r="AB902" s="377">
        <v>8.7799999999999994</v>
      </c>
    </row>
    <row r="903" spans="1:33">
      <c r="A903" t="s">
        <v>47018</v>
      </c>
      <c r="B903">
        <v>29</v>
      </c>
      <c r="C903">
        <v>11</v>
      </c>
      <c r="D903">
        <v>-3.28</v>
      </c>
      <c r="E903">
        <v>4.6599999999999904</v>
      </c>
      <c r="F903">
        <v>-7.94</v>
      </c>
      <c r="G903" s="12">
        <f t="shared" si="56"/>
        <v>-0.41309823677581858</v>
      </c>
      <c r="H903" s="12">
        <f t="shared" si="57"/>
        <v>0.58690176322418008</v>
      </c>
      <c r="I903" s="17">
        <f t="shared" si="58"/>
        <v>0.37931034482758619</v>
      </c>
      <c r="J903" s="48" t="str">
        <f t="shared" si="59"/>
        <v>entry4</v>
      </c>
      <c r="AA903" s="384">
        <v>45077</v>
      </c>
      <c r="AB903" s="377">
        <v>8.7799999999999994</v>
      </c>
    </row>
    <row r="904" spans="1:33">
      <c r="A904" t="s">
        <v>47019</v>
      </c>
      <c r="B904">
        <v>29</v>
      </c>
      <c r="C904">
        <v>11</v>
      </c>
      <c r="D904">
        <v>-3.28</v>
      </c>
      <c r="E904">
        <v>4.6599999999999904</v>
      </c>
      <c r="F904">
        <v>-7.94</v>
      </c>
      <c r="G904" s="12">
        <f t="shared" si="56"/>
        <v>-0.41309823677581858</v>
      </c>
      <c r="H904" s="12">
        <f t="shared" si="57"/>
        <v>0.58690176322418008</v>
      </c>
      <c r="I904" s="17">
        <f t="shared" si="58"/>
        <v>0.37931034482758619</v>
      </c>
      <c r="J904" s="48" t="str">
        <f t="shared" si="59"/>
        <v>entry4</v>
      </c>
      <c r="AA904" s="384">
        <v>45078</v>
      </c>
      <c r="AB904" s="377">
        <v>8.7799999999999994</v>
      </c>
    </row>
    <row r="905" spans="1:33">
      <c r="A905" t="s">
        <v>47023</v>
      </c>
      <c r="B905">
        <v>29</v>
      </c>
      <c r="C905">
        <v>11</v>
      </c>
      <c r="D905">
        <v>-3.28</v>
      </c>
      <c r="E905">
        <v>4.6599999999999904</v>
      </c>
      <c r="F905">
        <v>-7.94</v>
      </c>
      <c r="G905" s="12">
        <f t="shared" si="56"/>
        <v>-0.41309823677581858</v>
      </c>
      <c r="H905" s="12">
        <f t="shared" si="57"/>
        <v>0.58690176322418008</v>
      </c>
      <c r="I905" s="17">
        <f t="shared" si="58"/>
        <v>0.37931034482758619</v>
      </c>
      <c r="J905" s="48" t="str">
        <f t="shared" si="59"/>
        <v>entry4</v>
      </c>
      <c r="AA905" s="384">
        <v>45085</v>
      </c>
      <c r="AB905" s="377">
        <v>8.7799999999999994</v>
      </c>
    </row>
    <row r="906" spans="1:33">
      <c r="A906" t="s">
        <v>47024</v>
      </c>
      <c r="B906">
        <v>29</v>
      </c>
      <c r="C906">
        <v>11</v>
      </c>
      <c r="D906">
        <v>-3.28</v>
      </c>
      <c r="E906">
        <v>4.6599999999999904</v>
      </c>
      <c r="F906">
        <v>-7.94</v>
      </c>
      <c r="G906" s="12">
        <f t="shared" si="56"/>
        <v>-0.41309823677581858</v>
      </c>
      <c r="H906" s="12">
        <f t="shared" si="57"/>
        <v>0.58690176322418008</v>
      </c>
      <c r="I906" s="17">
        <f t="shared" si="58"/>
        <v>0.37931034482758619</v>
      </c>
      <c r="J906" s="48" t="str">
        <f t="shared" si="59"/>
        <v>entry4</v>
      </c>
      <c r="AA906" s="384">
        <v>45086</v>
      </c>
      <c r="AB906" s="377">
        <v>8.7799999999999994</v>
      </c>
    </row>
    <row r="907" spans="1:33">
      <c r="A907" t="s">
        <v>47028</v>
      </c>
      <c r="B907">
        <v>29</v>
      </c>
      <c r="C907">
        <v>11</v>
      </c>
      <c r="D907">
        <v>-3.28</v>
      </c>
      <c r="E907">
        <v>4.6599999999999904</v>
      </c>
      <c r="F907">
        <v>-7.94</v>
      </c>
      <c r="G907" s="12">
        <f t="shared" si="56"/>
        <v>-0.41309823677581858</v>
      </c>
      <c r="H907" s="12">
        <f t="shared" si="57"/>
        <v>0.58690176322418008</v>
      </c>
      <c r="I907" s="17">
        <f t="shared" si="58"/>
        <v>0.37931034482758619</v>
      </c>
      <c r="J907" s="48" t="str">
        <f t="shared" si="59"/>
        <v>entry4</v>
      </c>
      <c r="AA907" s="384">
        <v>45089</v>
      </c>
      <c r="AB907" s="377">
        <v>8.7799999999999994</v>
      </c>
    </row>
    <row r="908" spans="1:33">
      <c r="A908" t="s">
        <v>47029</v>
      </c>
      <c r="B908">
        <v>29</v>
      </c>
      <c r="C908">
        <v>11</v>
      </c>
      <c r="D908">
        <v>-3.28</v>
      </c>
      <c r="E908">
        <v>4.6599999999999904</v>
      </c>
      <c r="F908">
        <v>-7.94</v>
      </c>
      <c r="G908" s="8">
        <f t="shared" si="56"/>
        <v>-0.41309823677581858</v>
      </c>
      <c r="H908" s="8">
        <f t="shared" si="57"/>
        <v>0.58690176322418008</v>
      </c>
      <c r="I908" s="29">
        <f t="shared" si="58"/>
        <v>0.37931034482758619</v>
      </c>
      <c r="J908" s="9" t="str">
        <f t="shared" si="59"/>
        <v>entry4</v>
      </c>
      <c r="AA908" s="384">
        <v>45090</v>
      </c>
      <c r="AB908" s="377">
        <v>8.7799999999999994</v>
      </c>
    </row>
    <row r="909" spans="1:33">
      <c r="A909" t="s">
        <v>46769</v>
      </c>
      <c r="B909">
        <v>43</v>
      </c>
      <c r="C909">
        <v>22</v>
      </c>
      <c r="D909">
        <v>-3.9413241612713898</v>
      </c>
      <c r="E909">
        <v>0.39999999999999902</v>
      </c>
      <c r="F909">
        <v>-9.5227908973594495</v>
      </c>
      <c r="G909" s="12">
        <f t="shared" si="56"/>
        <v>-0.41388330414398466</v>
      </c>
      <c r="H909" s="12">
        <f t="shared" si="57"/>
        <v>4.2004492623156725E-2</v>
      </c>
      <c r="I909" s="17">
        <f t="shared" si="58"/>
        <v>0.51162790697674421</v>
      </c>
      <c r="J909" s="48" t="str">
        <f t="shared" si="59"/>
        <v>entry3</v>
      </c>
      <c r="AA909" s="384">
        <v>45091</v>
      </c>
      <c r="AB909" s="377">
        <v>8.7799999999999994</v>
      </c>
    </row>
    <row r="910" spans="1:33">
      <c r="A910" t="s">
        <v>28201</v>
      </c>
      <c r="B910">
        <v>68</v>
      </c>
      <c r="C910">
        <v>36</v>
      </c>
      <c r="D910">
        <v>-5.93</v>
      </c>
      <c r="E910">
        <v>1.72</v>
      </c>
      <c r="F910">
        <v>-14.28</v>
      </c>
      <c r="G910" s="12">
        <f t="shared" si="56"/>
        <v>-0.41526610644257705</v>
      </c>
      <c r="H910" s="12">
        <f t="shared" si="57"/>
        <v>0.12044817927170869</v>
      </c>
      <c r="I910" s="17">
        <f t="shared" si="58"/>
        <v>0.52941176470588236</v>
      </c>
      <c r="J910" s="48" t="str">
        <f t="shared" si="59"/>
        <v>entry2</v>
      </c>
      <c r="AA910" s="384">
        <v>45092</v>
      </c>
      <c r="AB910" s="377">
        <v>8.7799999999999994</v>
      </c>
    </row>
    <row r="911" spans="1:33">
      <c r="A911" t="s">
        <v>47325</v>
      </c>
      <c r="B911">
        <v>14</v>
      </c>
      <c r="C911">
        <v>1</v>
      </c>
      <c r="D911">
        <v>-1.85</v>
      </c>
      <c r="E911">
        <v>0</v>
      </c>
      <c r="F911">
        <v>-4.45</v>
      </c>
      <c r="G911" s="12">
        <f t="shared" si="56"/>
        <v>-0.4157303370786517</v>
      </c>
      <c r="H911" s="12">
        <f t="shared" si="57"/>
        <v>0</v>
      </c>
      <c r="I911" s="17">
        <f t="shared" si="58"/>
        <v>7.1428571428571425E-2</v>
      </c>
      <c r="J911" s="48" t="str">
        <f t="shared" si="59"/>
        <v>entry5</v>
      </c>
      <c r="AA911" s="384">
        <v>45093</v>
      </c>
      <c r="AB911" s="377">
        <v>8.7799999999999994</v>
      </c>
    </row>
    <row r="912" spans="1:33">
      <c r="A912" t="s">
        <v>47328</v>
      </c>
      <c r="B912">
        <v>14</v>
      </c>
      <c r="C912">
        <v>1</v>
      </c>
      <c r="D912">
        <v>-1.85</v>
      </c>
      <c r="E912">
        <v>0</v>
      </c>
      <c r="F912">
        <v>-4.45</v>
      </c>
      <c r="G912" s="12">
        <f t="shared" si="56"/>
        <v>-0.4157303370786517</v>
      </c>
      <c r="H912" s="12">
        <f t="shared" si="57"/>
        <v>0</v>
      </c>
      <c r="I912" s="17">
        <f t="shared" si="58"/>
        <v>7.1428571428571425E-2</v>
      </c>
      <c r="J912" s="48" t="str">
        <f t="shared" si="59"/>
        <v>entry5</v>
      </c>
      <c r="AA912" s="384">
        <v>45096</v>
      </c>
      <c r="AB912" s="377">
        <v>8.7799999999999994</v>
      </c>
    </row>
    <row r="913" spans="1:28">
      <c r="A913" t="s">
        <v>46816</v>
      </c>
      <c r="B913">
        <v>29</v>
      </c>
      <c r="C913">
        <v>14</v>
      </c>
      <c r="D913">
        <v>-3.2013241612713901</v>
      </c>
      <c r="E913">
        <v>0.15</v>
      </c>
      <c r="F913">
        <v>-7.6927908973594503</v>
      </c>
      <c r="G913" s="12">
        <f t="shared" si="56"/>
        <v>-0.4161460000648457</v>
      </c>
      <c r="H913" s="12">
        <f t="shared" si="57"/>
        <v>1.9498775152134641E-2</v>
      </c>
      <c r="I913" s="17">
        <f t="shared" si="58"/>
        <v>0.48275862068965519</v>
      </c>
      <c r="J913" s="48" t="str">
        <f t="shared" si="59"/>
        <v>entry4</v>
      </c>
      <c r="AA913" s="384">
        <v>45097</v>
      </c>
      <c r="AB913" s="377">
        <v>8.7799999999999994</v>
      </c>
    </row>
    <row r="914" spans="1:28">
      <c r="A914" t="s">
        <v>47110</v>
      </c>
      <c r="B914">
        <v>29</v>
      </c>
      <c r="C914">
        <v>12</v>
      </c>
      <c r="D914">
        <v>-6.10000000000006</v>
      </c>
      <c r="E914">
        <v>3.6599999999999802</v>
      </c>
      <c r="F914">
        <v>-14.62</v>
      </c>
      <c r="G914" s="12">
        <f t="shared" si="56"/>
        <v>-0.41723666210670729</v>
      </c>
      <c r="H914" s="12">
        <f t="shared" si="57"/>
        <v>0.25034199726402057</v>
      </c>
      <c r="I914" s="17">
        <f t="shared" si="58"/>
        <v>0.41379310344827586</v>
      </c>
      <c r="J914" s="48" t="str">
        <f t="shared" si="59"/>
        <v>entry4</v>
      </c>
      <c r="AA914" s="384">
        <v>45098</v>
      </c>
      <c r="AB914" s="377">
        <v>8.7799999999999994</v>
      </c>
    </row>
    <row r="915" spans="1:28">
      <c r="A915" t="s">
        <v>46788</v>
      </c>
      <c r="B915">
        <v>29</v>
      </c>
      <c r="C915">
        <v>16</v>
      </c>
      <c r="D915">
        <v>-5.59</v>
      </c>
      <c r="E915">
        <v>1.28</v>
      </c>
      <c r="F915">
        <v>-13.3</v>
      </c>
      <c r="G915" s="12">
        <f t="shared" si="56"/>
        <v>-0.42030075187969923</v>
      </c>
      <c r="H915" s="12">
        <f t="shared" si="57"/>
        <v>9.624060150375939E-2</v>
      </c>
      <c r="I915" s="17">
        <f t="shared" si="58"/>
        <v>0.55172413793103448</v>
      </c>
      <c r="J915" s="48" t="str">
        <f t="shared" si="59"/>
        <v>entry4</v>
      </c>
      <c r="AA915" s="384">
        <v>45099</v>
      </c>
      <c r="AB915" s="377">
        <v>8.7799999999999994</v>
      </c>
    </row>
    <row r="916" spans="1:28">
      <c r="A916" t="s">
        <v>47001</v>
      </c>
      <c r="B916">
        <v>29</v>
      </c>
      <c r="C916">
        <v>11</v>
      </c>
      <c r="D916">
        <v>-0.96999999999999897</v>
      </c>
      <c r="E916">
        <v>1.32</v>
      </c>
      <c r="F916">
        <v>-2.2899999999999898</v>
      </c>
      <c r="G916" s="12">
        <f t="shared" si="56"/>
        <v>-0.42358078602620231</v>
      </c>
      <c r="H916" s="12">
        <f t="shared" si="57"/>
        <v>0.57641921397380169</v>
      </c>
      <c r="I916" s="17">
        <f t="shared" si="58"/>
        <v>0.37931034482758619</v>
      </c>
      <c r="J916" s="48" t="str">
        <f t="shared" si="59"/>
        <v>entry4</v>
      </c>
      <c r="AA916" s="384">
        <v>45100</v>
      </c>
      <c r="AB916" s="377">
        <v>8.7799999999999994</v>
      </c>
    </row>
    <row r="917" spans="1:28">
      <c r="A917" t="s">
        <v>46744</v>
      </c>
      <c r="B917">
        <v>43</v>
      </c>
      <c r="C917">
        <v>25</v>
      </c>
      <c r="D917">
        <v>-7.98</v>
      </c>
      <c r="E917">
        <v>1.8599999999999901</v>
      </c>
      <c r="F917">
        <v>-18.670000000000002</v>
      </c>
      <c r="G917" s="12">
        <f t="shared" si="56"/>
        <v>-0.42742367434386713</v>
      </c>
      <c r="H917" s="12">
        <f t="shared" si="57"/>
        <v>9.9625066952329408E-2</v>
      </c>
      <c r="I917" s="17">
        <f t="shared" si="58"/>
        <v>0.58139534883720934</v>
      </c>
      <c r="J917" s="48" t="str">
        <f t="shared" si="59"/>
        <v>entry3</v>
      </c>
      <c r="AA917" s="384">
        <v>45103</v>
      </c>
      <c r="AB917" s="377">
        <v>8.7799999999999994</v>
      </c>
    </row>
    <row r="918" spans="1:28">
      <c r="A918" t="s">
        <v>46392</v>
      </c>
      <c r="B918">
        <v>68</v>
      </c>
      <c r="C918">
        <v>6</v>
      </c>
      <c r="D918">
        <v>-7.6300000000000203</v>
      </c>
      <c r="E918">
        <v>6.8699999999999903</v>
      </c>
      <c r="F918">
        <v>-17.7</v>
      </c>
      <c r="G918" s="12">
        <f t="shared" si="56"/>
        <v>-0.43107344632768479</v>
      </c>
      <c r="H918" s="12">
        <f t="shared" si="57"/>
        <v>0.38813559322033847</v>
      </c>
      <c r="I918" s="17">
        <f t="shared" si="58"/>
        <v>8.8235294117647065E-2</v>
      </c>
      <c r="J918" s="48" t="str">
        <f t="shared" si="59"/>
        <v>entry2</v>
      </c>
      <c r="AA918" s="384">
        <v>45104</v>
      </c>
      <c r="AB918" s="377">
        <v>8.7799999999999994</v>
      </c>
    </row>
    <row r="919" spans="1:28">
      <c r="A919" t="s">
        <v>46217</v>
      </c>
      <c r="B919">
        <v>113</v>
      </c>
      <c r="C919">
        <v>49</v>
      </c>
      <c r="D919">
        <v>-7.7552036587282602</v>
      </c>
      <c r="E919">
        <v>10.1353625305557</v>
      </c>
      <c r="F919">
        <v>-17.920566189283999</v>
      </c>
      <c r="G919" s="12">
        <f t="shared" si="56"/>
        <v>-0.43275438827182017</v>
      </c>
      <c r="H919" s="12">
        <f t="shared" si="57"/>
        <v>0.5655715574777076</v>
      </c>
      <c r="I919" s="17">
        <f t="shared" si="58"/>
        <v>0.4336283185840708</v>
      </c>
      <c r="J919" s="48" t="str">
        <f t="shared" si="59"/>
        <v>entry1</v>
      </c>
      <c r="AA919" s="384">
        <v>45105</v>
      </c>
      <c r="AB919" s="377">
        <v>8.7799999999999994</v>
      </c>
    </row>
    <row r="920" spans="1:28">
      <c r="A920" t="s">
        <v>47085</v>
      </c>
      <c r="B920">
        <v>43</v>
      </c>
      <c r="C920">
        <v>18</v>
      </c>
      <c r="D920">
        <v>-2.51000000000005</v>
      </c>
      <c r="E920">
        <v>0.45</v>
      </c>
      <c r="F920">
        <v>-5.7900000000000196</v>
      </c>
      <c r="G920" s="12">
        <f t="shared" si="56"/>
        <v>-0.43350604490501582</v>
      </c>
      <c r="H920" s="12">
        <f t="shared" si="57"/>
        <v>7.7720207253885745E-2</v>
      </c>
      <c r="I920" s="17">
        <f t="shared" si="58"/>
        <v>0.41860465116279072</v>
      </c>
      <c r="J920" s="48" t="str">
        <f t="shared" si="59"/>
        <v>entry3</v>
      </c>
      <c r="AA920" s="384">
        <v>45106</v>
      </c>
      <c r="AB920" s="377">
        <v>8.7799999999999994</v>
      </c>
    </row>
    <row r="921" spans="1:28">
      <c r="A921" t="s">
        <v>47090</v>
      </c>
      <c r="B921">
        <v>43</v>
      </c>
      <c r="C921">
        <v>18</v>
      </c>
      <c r="D921">
        <v>-2.51000000000005</v>
      </c>
      <c r="E921">
        <v>0.45</v>
      </c>
      <c r="F921">
        <v>-5.7900000000000196</v>
      </c>
      <c r="G921" s="12">
        <f t="shared" si="56"/>
        <v>-0.43350604490501582</v>
      </c>
      <c r="H921" s="12">
        <f t="shared" si="57"/>
        <v>7.7720207253885745E-2</v>
      </c>
      <c r="I921" s="17">
        <f t="shared" si="58"/>
        <v>0.41860465116279072</v>
      </c>
      <c r="J921" s="48" t="str">
        <f t="shared" si="59"/>
        <v>entry3</v>
      </c>
      <c r="AA921" s="384">
        <v>45113</v>
      </c>
      <c r="AB921" s="377">
        <v>8.7799999999999994</v>
      </c>
    </row>
    <row r="922" spans="1:28">
      <c r="A922" t="s">
        <v>47095</v>
      </c>
      <c r="B922">
        <v>43</v>
      </c>
      <c r="C922">
        <v>18</v>
      </c>
      <c r="D922">
        <v>-2.51000000000005</v>
      </c>
      <c r="E922">
        <v>0.45</v>
      </c>
      <c r="F922">
        <v>-5.7900000000000196</v>
      </c>
      <c r="G922" s="12">
        <f t="shared" si="56"/>
        <v>-0.43350604490501582</v>
      </c>
      <c r="H922" s="12">
        <f t="shared" si="57"/>
        <v>7.7720207253885745E-2</v>
      </c>
      <c r="I922" s="17">
        <f t="shared" si="58"/>
        <v>0.41860465116279072</v>
      </c>
      <c r="J922" s="48" t="str">
        <f t="shared" si="59"/>
        <v>entry3</v>
      </c>
      <c r="AA922" s="384">
        <v>45120</v>
      </c>
      <c r="AB922" s="377">
        <v>8.7799999999999994</v>
      </c>
    </row>
    <row r="923" spans="1:28">
      <c r="A923" t="s">
        <v>46234</v>
      </c>
      <c r="B923">
        <v>113</v>
      </c>
      <c r="C923">
        <v>52</v>
      </c>
      <c r="D923">
        <v>-7.2459587920091098</v>
      </c>
      <c r="E923">
        <v>9.42</v>
      </c>
      <c r="F923">
        <v>-16.6659587920091</v>
      </c>
      <c r="G923" s="12">
        <f t="shared" si="56"/>
        <v>-0.43477599353499907</v>
      </c>
      <c r="H923" s="12">
        <f t="shared" si="57"/>
        <v>0.56522400646500148</v>
      </c>
      <c r="I923" s="17">
        <f t="shared" si="58"/>
        <v>0.46017699115044247</v>
      </c>
      <c r="J923" s="48" t="str">
        <f t="shared" si="59"/>
        <v>entry1</v>
      </c>
      <c r="AA923" s="384">
        <v>45121</v>
      </c>
      <c r="AB923" s="377">
        <v>8.7799999999999994</v>
      </c>
    </row>
    <row r="924" spans="1:28">
      <c r="A924" t="s">
        <v>47367</v>
      </c>
      <c r="B924">
        <v>29</v>
      </c>
      <c r="C924">
        <v>14</v>
      </c>
      <c r="D924">
        <v>-1.46999999999999</v>
      </c>
      <c r="E924">
        <v>1.9</v>
      </c>
      <c r="F924">
        <v>-3.37</v>
      </c>
      <c r="G924" s="12">
        <f t="shared" si="56"/>
        <v>-0.43620178041542729</v>
      </c>
      <c r="H924" s="12">
        <f t="shared" si="57"/>
        <v>0.56379821958456966</v>
      </c>
      <c r="I924" s="17">
        <f t="shared" si="58"/>
        <v>0.48275862068965519</v>
      </c>
      <c r="J924" s="48" t="str">
        <f t="shared" si="59"/>
        <v>entry4</v>
      </c>
      <c r="AA924" s="384">
        <v>45124</v>
      </c>
      <c r="AB924" s="377">
        <v>8.7799999999999994</v>
      </c>
    </row>
    <row r="925" spans="1:28">
      <c r="A925" t="s">
        <v>47368</v>
      </c>
      <c r="B925">
        <v>29</v>
      </c>
      <c r="C925">
        <v>14</v>
      </c>
      <c r="D925">
        <v>-1.46999999999999</v>
      </c>
      <c r="E925">
        <v>1.9</v>
      </c>
      <c r="F925">
        <v>-3.37</v>
      </c>
      <c r="G925" s="12">
        <f t="shared" si="56"/>
        <v>-0.43620178041542729</v>
      </c>
      <c r="H925" s="12">
        <f t="shared" si="57"/>
        <v>0.56379821958456966</v>
      </c>
      <c r="I925" s="17">
        <f t="shared" si="58"/>
        <v>0.48275862068965519</v>
      </c>
      <c r="J925" s="48" t="str">
        <f t="shared" si="59"/>
        <v>entry4</v>
      </c>
      <c r="AA925" s="384">
        <v>45125</v>
      </c>
      <c r="AB925" s="377">
        <v>8.7799999999999994</v>
      </c>
    </row>
    <row r="926" spans="1:28">
      <c r="A926" t="s">
        <v>47369</v>
      </c>
      <c r="B926">
        <v>29</v>
      </c>
      <c r="C926">
        <v>14</v>
      </c>
      <c r="D926">
        <v>-1.46999999999999</v>
      </c>
      <c r="E926">
        <v>1.9</v>
      </c>
      <c r="F926">
        <v>-3.37</v>
      </c>
      <c r="G926" s="12">
        <f t="shared" si="56"/>
        <v>-0.43620178041542729</v>
      </c>
      <c r="H926" s="12">
        <f t="shared" si="57"/>
        <v>0.56379821958456966</v>
      </c>
      <c r="I926" s="17">
        <f t="shared" si="58"/>
        <v>0.48275862068965519</v>
      </c>
      <c r="J926" s="48" t="str">
        <f t="shared" si="59"/>
        <v>entry4</v>
      </c>
      <c r="AA926" s="384">
        <v>45126</v>
      </c>
      <c r="AB926" s="377">
        <v>8.7799999999999994</v>
      </c>
    </row>
    <row r="927" spans="1:28">
      <c r="A927" t="s">
        <v>46514</v>
      </c>
      <c r="B927">
        <v>43</v>
      </c>
      <c r="C927">
        <v>19</v>
      </c>
      <c r="D927">
        <v>-3</v>
      </c>
      <c r="E927">
        <v>3.71</v>
      </c>
      <c r="F927">
        <v>-6.87</v>
      </c>
      <c r="G927" s="12">
        <f t="shared" si="56"/>
        <v>-0.4366812227074236</v>
      </c>
      <c r="H927" s="12">
        <f t="shared" si="57"/>
        <v>0.54002911208151383</v>
      </c>
      <c r="I927" s="17">
        <f t="shared" si="58"/>
        <v>0.44186046511627908</v>
      </c>
      <c r="J927" s="48" t="str">
        <f t="shared" si="59"/>
        <v>entry3</v>
      </c>
      <c r="AA927" s="384">
        <v>45127</v>
      </c>
      <c r="AB927" s="377">
        <v>8.7799999999999994</v>
      </c>
    </row>
    <row r="928" spans="1:28">
      <c r="A928" t="s">
        <v>33466</v>
      </c>
      <c r="B928">
        <v>113</v>
      </c>
      <c r="C928">
        <v>37</v>
      </c>
      <c r="D928">
        <v>-10.1153198104594</v>
      </c>
      <c r="E928">
        <v>13.004680189540499</v>
      </c>
      <c r="F928">
        <v>-23.12</v>
      </c>
      <c r="G928" s="12">
        <f t="shared" si="56"/>
        <v>-0.43751383263232702</v>
      </c>
      <c r="H928" s="12">
        <f t="shared" si="57"/>
        <v>0.56248616736766865</v>
      </c>
      <c r="I928" s="17">
        <f t="shared" si="58"/>
        <v>0.32743362831858408</v>
      </c>
      <c r="J928" s="48" t="str">
        <f t="shared" si="59"/>
        <v>entry1</v>
      </c>
      <c r="AA928" s="384">
        <v>45134</v>
      </c>
      <c r="AB928" s="377">
        <v>8.7799999999999994</v>
      </c>
    </row>
    <row r="929" spans="1:28">
      <c r="A929" t="s">
        <v>46774</v>
      </c>
      <c r="B929">
        <v>29</v>
      </c>
      <c r="C929">
        <v>12</v>
      </c>
      <c r="D929">
        <v>-8.07</v>
      </c>
      <c r="E929">
        <v>4.93</v>
      </c>
      <c r="F929">
        <v>-18.43</v>
      </c>
      <c r="G929" s="12">
        <f t="shared" si="56"/>
        <v>-0.43787303309820946</v>
      </c>
      <c r="H929" s="12">
        <f t="shared" si="57"/>
        <v>0.2674986435160065</v>
      </c>
      <c r="I929" s="17">
        <f t="shared" si="58"/>
        <v>0.41379310344827586</v>
      </c>
      <c r="J929" s="48" t="str">
        <f t="shared" si="59"/>
        <v>entry4</v>
      </c>
      <c r="AA929" s="378"/>
      <c r="AB929" s="377"/>
    </row>
    <row r="930" spans="1:28">
      <c r="A930" t="s">
        <v>46775</v>
      </c>
      <c r="B930">
        <v>29</v>
      </c>
      <c r="C930">
        <v>12</v>
      </c>
      <c r="D930">
        <v>-8.07</v>
      </c>
      <c r="E930">
        <v>4.93</v>
      </c>
      <c r="F930">
        <v>-18.43</v>
      </c>
      <c r="G930" s="12">
        <f t="shared" si="56"/>
        <v>-0.43787303309820946</v>
      </c>
      <c r="H930" s="12">
        <f t="shared" si="57"/>
        <v>0.2674986435160065</v>
      </c>
      <c r="I930" s="17">
        <f t="shared" si="58"/>
        <v>0.41379310344827586</v>
      </c>
      <c r="J930" s="48" t="str">
        <f t="shared" si="59"/>
        <v>entry4</v>
      </c>
      <c r="AA930" s="378"/>
      <c r="AB930" s="377"/>
    </row>
    <row r="931" spans="1:28">
      <c r="A931" t="s">
        <v>46820</v>
      </c>
      <c r="B931">
        <v>29</v>
      </c>
      <c r="C931">
        <v>13</v>
      </c>
      <c r="D931">
        <v>-3.5513241612713902</v>
      </c>
      <c r="E931">
        <v>0.15</v>
      </c>
      <c r="F931">
        <v>-8.0927908973594498</v>
      </c>
      <c r="G931" s="12">
        <f t="shared" si="56"/>
        <v>-0.43882564202049645</v>
      </c>
      <c r="H931" s="12">
        <f t="shared" si="57"/>
        <v>1.8535014916663994E-2</v>
      </c>
      <c r="I931" s="17">
        <f t="shared" si="58"/>
        <v>0.44827586206896552</v>
      </c>
      <c r="J931" s="48" t="str">
        <f t="shared" si="59"/>
        <v>entry4</v>
      </c>
      <c r="AA931" s="378"/>
      <c r="AB931" s="377"/>
    </row>
    <row r="932" spans="1:28">
      <c r="A932" t="s">
        <v>46483</v>
      </c>
      <c r="B932">
        <v>68</v>
      </c>
      <c r="C932">
        <v>23</v>
      </c>
      <c r="D932">
        <v>-4.13</v>
      </c>
      <c r="E932">
        <v>3.86</v>
      </c>
      <c r="F932">
        <v>-9.41</v>
      </c>
      <c r="G932" s="12">
        <f t="shared" si="56"/>
        <v>-0.43889479277364501</v>
      </c>
      <c r="H932" s="12">
        <f t="shared" si="57"/>
        <v>0.41020191285866098</v>
      </c>
      <c r="I932" s="17">
        <f t="shared" si="58"/>
        <v>0.33823529411764708</v>
      </c>
      <c r="J932" s="48" t="str">
        <f t="shared" si="59"/>
        <v>entry2</v>
      </c>
      <c r="AA932" s="378"/>
      <c r="AB932" s="377"/>
    </row>
    <row r="933" spans="1:28">
      <c r="A933" t="s">
        <v>46484</v>
      </c>
      <c r="B933">
        <v>68</v>
      </c>
      <c r="C933">
        <v>23</v>
      </c>
      <c r="D933">
        <v>-4.13</v>
      </c>
      <c r="E933">
        <v>3.86</v>
      </c>
      <c r="F933">
        <v>-9.41</v>
      </c>
      <c r="G933" s="12">
        <f t="shared" si="56"/>
        <v>-0.43889479277364501</v>
      </c>
      <c r="H933" s="12">
        <f t="shared" si="57"/>
        <v>0.41020191285866098</v>
      </c>
      <c r="I933" s="17">
        <f t="shared" si="58"/>
        <v>0.33823529411764708</v>
      </c>
      <c r="J933" s="48" t="str">
        <f t="shared" si="59"/>
        <v>entry2</v>
      </c>
      <c r="AA933" s="378"/>
      <c r="AB933" s="377"/>
    </row>
    <row r="934" spans="1:28">
      <c r="A934" t="s">
        <v>46758</v>
      </c>
      <c r="B934">
        <v>43</v>
      </c>
      <c r="C934">
        <v>17</v>
      </c>
      <c r="D934">
        <v>-3.87301150747136</v>
      </c>
      <c r="E934">
        <v>0.249999999999999</v>
      </c>
      <c r="F934">
        <v>-8.7630115074713597</v>
      </c>
      <c r="G934" s="12">
        <f t="shared" si="56"/>
        <v>-0.44197266021723508</v>
      </c>
      <c r="H934" s="12">
        <f t="shared" si="57"/>
        <v>2.852900510136824E-2</v>
      </c>
      <c r="I934" s="17">
        <f t="shared" si="58"/>
        <v>0.39534883720930231</v>
      </c>
      <c r="J934" s="48" t="str">
        <f t="shared" si="59"/>
        <v>entry3</v>
      </c>
      <c r="AA934" s="378"/>
      <c r="AB934" s="377"/>
    </row>
    <row r="935" spans="1:28">
      <c r="A935" t="s">
        <v>46492</v>
      </c>
      <c r="B935">
        <v>68</v>
      </c>
      <c r="C935">
        <v>22</v>
      </c>
      <c r="D935">
        <v>-4.3799999999999901</v>
      </c>
      <c r="E935">
        <v>3.1</v>
      </c>
      <c r="F935">
        <v>-9.91</v>
      </c>
      <c r="G935" s="12">
        <f t="shared" si="56"/>
        <v>-0.44197780020181532</v>
      </c>
      <c r="H935" s="12">
        <f t="shared" si="57"/>
        <v>0.31281533804238143</v>
      </c>
      <c r="I935" s="17">
        <f t="shared" si="58"/>
        <v>0.3235294117647059</v>
      </c>
      <c r="J935" s="48" t="str">
        <f t="shared" si="59"/>
        <v>entry2</v>
      </c>
      <c r="AA935" s="378"/>
      <c r="AB935" s="377"/>
    </row>
    <row r="936" spans="1:28">
      <c r="A936" t="s">
        <v>46497</v>
      </c>
      <c r="B936">
        <v>68</v>
      </c>
      <c r="C936">
        <v>22</v>
      </c>
      <c r="D936">
        <v>-4.3799999999999901</v>
      </c>
      <c r="E936">
        <v>3.1</v>
      </c>
      <c r="F936">
        <v>-9.91</v>
      </c>
      <c r="G936" s="12">
        <f t="shared" si="56"/>
        <v>-0.44197780020181532</v>
      </c>
      <c r="H936" s="12">
        <f t="shared" si="57"/>
        <v>0.31281533804238143</v>
      </c>
      <c r="I936" s="17">
        <f t="shared" si="58"/>
        <v>0.3235294117647059</v>
      </c>
      <c r="J936" s="48" t="str">
        <f t="shared" si="59"/>
        <v>entry2</v>
      </c>
      <c r="AA936" s="378"/>
      <c r="AB936" s="377"/>
    </row>
    <row r="937" spans="1:28">
      <c r="A937" t="s">
        <v>46738</v>
      </c>
      <c r="B937">
        <v>43</v>
      </c>
      <c r="C937">
        <v>23</v>
      </c>
      <c r="D937">
        <v>-5.36</v>
      </c>
      <c r="E937">
        <v>1.8599999999999901</v>
      </c>
      <c r="F937">
        <v>-12.12</v>
      </c>
      <c r="G937" s="12">
        <f t="shared" si="56"/>
        <v>-0.44224422442244232</v>
      </c>
      <c r="H937" s="12">
        <f t="shared" si="57"/>
        <v>0.15346534653465266</v>
      </c>
      <c r="I937" s="17">
        <f t="shared" si="58"/>
        <v>0.53488372093023251</v>
      </c>
      <c r="J937" s="48" t="str">
        <f t="shared" si="59"/>
        <v>entry3</v>
      </c>
      <c r="AA937" s="378"/>
      <c r="AB937" s="377"/>
    </row>
    <row r="938" spans="1:28">
      <c r="A938" t="s">
        <v>46279</v>
      </c>
      <c r="B938">
        <v>68</v>
      </c>
      <c r="C938">
        <v>26</v>
      </c>
      <c r="D938">
        <v>-2.2299999999999902</v>
      </c>
      <c r="E938">
        <v>0.39</v>
      </c>
      <c r="F938">
        <v>-5.03</v>
      </c>
      <c r="G938" s="12">
        <f t="shared" si="56"/>
        <v>-0.44333996023856664</v>
      </c>
      <c r="H938" s="12">
        <f t="shared" si="57"/>
        <v>7.7534791252485094E-2</v>
      </c>
      <c r="I938" s="17">
        <f t="shared" si="58"/>
        <v>0.38235294117647056</v>
      </c>
      <c r="J938" s="48" t="str">
        <f t="shared" si="59"/>
        <v>entry2</v>
      </c>
      <c r="AA938" s="378"/>
      <c r="AB938" s="377"/>
    </row>
    <row r="939" spans="1:28">
      <c r="A939" t="s">
        <v>47010</v>
      </c>
      <c r="B939">
        <v>29</v>
      </c>
      <c r="C939">
        <v>10</v>
      </c>
      <c r="D939">
        <v>-1.75999999999999</v>
      </c>
      <c r="E939">
        <v>2.19</v>
      </c>
      <c r="F939">
        <v>-3.94999999999999</v>
      </c>
      <c r="G939" s="12">
        <f t="shared" si="56"/>
        <v>-0.44556962025316316</v>
      </c>
      <c r="H939" s="12">
        <f t="shared" si="57"/>
        <v>0.55443037974683684</v>
      </c>
      <c r="I939" s="17">
        <f t="shared" si="58"/>
        <v>0.34482758620689657</v>
      </c>
      <c r="J939" s="48" t="str">
        <f t="shared" si="59"/>
        <v>entry4</v>
      </c>
      <c r="AA939" s="378"/>
      <c r="AB939" s="377"/>
    </row>
    <row r="940" spans="1:28">
      <c r="A940" t="s">
        <v>47241</v>
      </c>
      <c r="B940">
        <v>14</v>
      </c>
      <c r="C940">
        <v>7</v>
      </c>
      <c r="D940">
        <v>-1.93</v>
      </c>
      <c r="E940">
        <v>0.149999999999999</v>
      </c>
      <c r="F940">
        <v>-4.32</v>
      </c>
      <c r="G940" s="12">
        <f t="shared" si="56"/>
        <v>-0.44675925925925919</v>
      </c>
      <c r="H940" s="12">
        <f t="shared" si="57"/>
        <v>3.4722222222221988E-2</v>
      </c>
      <c r="I940" s="17">
        <f t="shared" si="58"/>
        <v>0.5</v>
      </c>
      <c r="J940" s="48" t="str">
        <f t="shared" si="59"/>
        <v>entry5</v>
      </c>
      <c r="AA940" s="378"/>
      <c r="AB940" s="377"/>
    </row>
    <row r="941" spans="1:28">
      <c r="A941" t="s">
        <v>46741</v>
      </c>
      <c r="B941">
        <v>43</v>
      </c>
      <c r="C941">
        <v>26</v>
      </c>
      <c r="D941">
        <v>-9.19</v>
      </c>
      <c r="E941">
        <v>1.8599999999999901</v>
      </c>
      <c r="F941">
        <v>-20.459999999999901</v>
      </c>
      <c r="G941" s="12">
        <f t="shared" si="56"/>
        <v>-0.44916911045943519</v>
      </c>
      <c r="H941" s="12">
        <f t="shared" si="57"/>
        <v>9.090909090909087E-2</v>
      </c>
      <c r="I941" s="17">
        <f t="shared" si="58"/>
        <v>0.60465116279069764</v>
      </c>
      <c r="J941" s="48" t="str">
        <f t="shared" si="59"/>
        <v>entry3</v>
      </c>
      <c r="AA941" s="378"/>
      <c r="AB941" s="377"/>
    </row>
    <row r="942" spans="1:28">
      <c r="A942" t="s">
        <v>28051</v>
      </c>
      <c r="B942">
        <v>68</v>
      </c>
      <c r="C942">
        <v>32</v>
      </c>
      <c r="D942">
        <v>-19.190000000000001</v>
      </c>
      <c r="E942">
        <v>2.6399999999999899</v>
      </c>
      <c r="F942">
        <v>-42.7</v>
      </c>
      <c r="G942" s="12">
        <f t="shared" si="56"/>
        <v>-0.4494145199063232</v>
      </c>
      <c r="H942" s="12">
        <f t="shared" si="57"/>
        <v>6.1826697892271423E-2</v>
      </c>
      <c r="I942" s="17">
        <f t="shared" si="58"/>
        <v>0.47058823529411764</v>
      </c>
      <c r="J942" s="48" t="str">
        <f t="shared" si="59"/>
        <v>entry2</v>
      </c>
      <c r="AA942" s="378"/>
      <c r="AB942" s="377"/>
    </row>
    <row r="943" spans="1:28">
      <c r="A943" t="s">
        <v>47030</v>
      </c>
      <c r="B943">
        <v>43</v>
      </c>
      <c r="C943">
        <v>16</v>
      </c>
      <c r="D943">
        <v>-6.5900000000000203</v>
      </c>
      <c r="E943">
        <v>0.65999999999999903</v>
      </c>
      <c r="F943">
        <v>-14.56</v>
      </c>
      <c r="G943" s="12">
        <f t="shared" si="56"/>
        <v>-0.4526098901098915</v>
      </c>
      <c r="H943" s="12">
        <f t="shared" si="57"/>
        <v>4.5329670329670259E-2</v>
      </c>
      <c r="I943" s="17">
        <f t="shared" si="58"/>
        <v>0.37209302325581395</v>
      </c>
      <c r="J943" s="48" t="str">
        <f t="shared" si="59"/>
        <v>entry3</v>
      </c>
      <c r="AA943" s="378"/>
      <c r="AB943" s="377"/>
    </row>
    <row r="944" spans="1:28">
      <c r="A944" t="s">
        <v>47035</v>
      </c>
      <c r="B944">
        <v>43</v>
      </c>
      <c r="C944">
        <v>16</v>
      </c>
      <c r="D944">
        <v>-6.5900000000000203</v>
      </c>
      <c r="E944">
        <v>0.65999999999999903</v>
      </c>
      <c r="F944">
        <v>-14.56</v>
      </c>
      <c r="G944" s="12">
        <f t="shared" si="56"/>
        <v>-0.4526098901098915</v>
      </c>
      <c r="H944" s="12">
        <f t="shared" si="57"/>
        <v>4.5329670329670259E-2</v>
      </c>
      <c r="I944" s="17">
        <f t="shared" si="58"/>
        <v>0.37209302325581395</v>
      </c>
      <c r="J944" s="48" t="str">
        <f t="shared" si="59"/>
        <v>entry3</v>
      </c>
      <c r="AA944" s="378"/>
      <c r="AB944" s="377"/>
    </row>
    <row r="945" spans="1:28">
      <c r="A945" t="s">
        <v>46329</v>
      </c>
      <c r="B945">
        <v>68</v>
      </c>
      <c r="C945">
        <v>32</v>
      </c>
      <c r="D945">
        <v>-8.0862298800111105</v>
      </c>
      <c r="E945">
        <v>0.46999999999999897</v>
      </c>
      <c r="F945">
        <v>-17.735431179114499</v>
      </c>
      <c r="G945" s="12">
        <f t="shared" si="56"/>
        <v>-0.45593646967735252</v>
      </c>
      <c r="H945" s="12">
        <f t="shared" si="57"/>
        <v>2.6500624385917257E-2</v>
      </c>
      <c r="I945" s="17">
        <f t="shared" si="58"/>
        <v>0.47058823529411764</v>
      </c>
      <c r="J945" s="48" t="str">
        <f t="shared" si="59"/>
        <v>entry2</v>
      </c>
      <c r="AA945" s="378"/>
      <c r="AB945" s="377"/>
    </row>
    <row r="946" spans="1:28">
      <c r="A946" t="s">
        <v>33315</v>
      </c>
      <c r="B946">
        <v>68</v>
      </c>
      <c r="C946">
        <v>25</v>
      </c>
      <c r="D946">
        <v>-3.2099999999999902</v>
      </c>
      <c r="E946">
        <v>2.4</v>
      </c>
      <c r="F946">
        <v>-7.03</v>
      </c>
      <c r="G946" s="12">
        <f t="shared" si="56"/>
        <v>-0.45661450924608676</v>
      </c>
      <c r="H946" s="12">
        <f t="shared" si="57"/>
        <v>0.3413940256045519</v>
      </c>
      <c r="I946" s="17">
        <f t="shared" si="58"/>
        <v>0.36764705882352944</v>
      </c>
      <c r="J946" s="48" t="str">
        <f t="shared" si="59"/>
        <v>entry2</v>
      </c>
      <c r="AA946" s="378"/>
      <c r="AB946" s="377"/>
    </row>
    <row r="947" spans="1:28">
      <c r="A947" t="s">
        <v>33313</v>
      </c>
      <c r="B947">
        <v>68</v>
      </c>
      <c r="C947">
        <v>25</v>
      </c>
      <c r="D947">
        <v>-3.2099999999999902</v>
      </c>
      <c r="E947">
        <v>2.4</v>
      </c>
      <c r="F947">
        <v>-7.03</v>
      </c>
      <c r="G947" s="12">
        <f t="shared" si="56"/>
        <v>-0.45661450924608676</v>
      </c>
      <c r="H947" s="12">
        <f t="shared" si="57"/>
        <v>0.3413940256045519</v>
      </c>
      <c r="I947" s="17">
        <f t="shared" si="58"/>
        <v>0.36764705882352944</v>
      </c>
      <c r="J947" s="48" t="str">
        <f t="shared" si="59"/>
        <v>entry2</v>
      </c>
      <c r="AA947" s="378"/>
      <c r="AB947" s="377"/>
    </row>
    <row r="948" spans="1:28">
      <c r="A948" t="s">
        <v>33305</v>
      </c>
      <c r="B948">
        <v>68</v>
      </c>
      <c r="C948">
        <v>25</v>
      </c>
      <c r="D948">
        <v>-3.2099999999999902</v>
      </c>
      <c r="E948">
        <v>2.4</v>
      </c>
      <c r="F948">
        <v>-7.03</v>
      </c>
      <c r="G948" s="12">
        <f t="shared" si="56"/>
        <v>-0.45661450924608676</v>
      </c>
      <c r="H948" s="12">
        <f t="shared" si="57"/>
        <v>0.3413940256045519</v>
      </c>
      <c r="I948" s="17">
        <f t="shared" si="58"/>
        <v>0.36764705882352944</v>
      </c>
      <c r="J948" s="48" t="str">
        <f t="shared" si="59"/>
        <v>entry2</v>
      </c>
      <c r="AA948" s="378"/>
      <c r="AB948" s="377"/>
    </row>
    <row r="949" spans="1:28">
      <c r="A949" t="s">
        <v>47630</v>
      </c>
      <c r="B949">
        <v>14</v>
      </c>
      <c r="C949">
        <v>5</v>
      </c>
      <c r="D949">
        <v>-0.92</v>
      </c>
      <c r="E949">
        <v>0</v>
      </c>
      <c r="F949">
        <v>-2.0099999999999998</v>
      </c>
      <c r="G949" s="12">
        <f t="shared" si="56"/>
        <v>-0.45771144278606973</v>
      </c>
      <c r="H949" s="12">
        <f t="shared" si="57"/>
        <v>0</v>
      </c>
      <c r="I949" s="17">
        <f t="shared" si="58"/>
        <v>0.35714285714285715</v>
      </c>
      <c r="J949" s="48" t="str">
        <f t="shared" si="59"/>
        <v>entry5</v>
      </c>
      <c r="AA949" s="378"/>
      <c r="AB949" s="377"/>
    </row>
    <row r="950" spans="1:28">
      <c r="A950" t="s">
        <v>46541</v>
      </c>
      <c r="B950">
        <v>68</v>
      </c>
      <c r="C950">
        <v>23</v>
      </c>
      <c r="D950">
        <v>-8.6100000000000492</v>
      </c>
      <c r="E950">
        <v>0.39</v>
      </c>
      <c r="F950">
        <v>-18.77</v>
      </c>
      <c r="G950" s="12">
        <f t="shared" si="56"/>
        <v>-0.45871070857751994</v>
      </c>
      <c r="H950" s="12">
        <f t="shared" si="57"/>
        <v>2.0777836973894515E-2</v>
      </c>
      <c r="I950" s="17">
        <f t="shared" si="58"/>
        <v>0.33823529411764708</v>
      </c>
      <c r="J950" s="48" t="str">
        <f t="shared" si="59"/>
        <v>entry2</v>
      </c>
      <c r="AA950" s="378"/>
      <c r="AB950" s="377"/>
    </row>
    <row r="951" spans="1:28">
      <c r="A951" t="s">
        <v>46546</v>
      </c>
      <c r="B951">
        <v>68</v>
      </c>
      <c r="C951">
        <v>23</v>
      </c>
      <c r="D951">
        <v>-8.6100000000000492</v>
      </c>
      <c r="E951">
        <v>0.39</v>
      </c>
      <c r="F951">
        <v>-18.77</v>
      </c>
      <c r="G951" s="12">
        <f t="shared" si="56"/>
        <v>-0.45871070857751994</v>
      </c>
      <c r="H951" s="12">
        <f t="shared" si="57"/>
        <v>2.0777836973894515E-2</v>
      </c>
      <c r="I951" s="17">
        <f t="shared" si="58"/>
        <v>0.33823529411764708</v>
      </c>
      <c r="J951" s="48" t="str">
        <f t="shared" si="59"/>
        <v>entry2</v>
      </c>
      <c r="AA951" s="378"/>
      <c r="AB951" s="377"/>
    </row>
    <row r="952" spans="1:28">
      <c r="A952" t="s">
        <v>45933</v>
      </c>
      <c r="B952">
        <v>113</v>
      </c>
      <c r="C952">
        <v>16</v>
      </c>
      <c r="D952">
        <v>-42.159244866719099</v>
      </c>
      <c r="E952">
        <v>21.5199999999999</v>
      </c>
      <c r="F952">
        <v>-91.724637469444204</v>
      </c>
      <c r="G952" s="12">
        <f t="shared" si="56"/>
        <v>-0.45962836190836304</v>
      </c>
      <c r="H952" s="12">
        <f t="shared" si="57"/>
        <v>0.23461526361626403</v>
      </c>
      <c r="I952" s="17">
        <f t="shared" si="58"/>
        <v>0.1415929203539823</v>
      </c>
      <c r="J952" s="48" t="str">
        <f t="shared" si="59"/>
        <v>entry1</v>
      </c>
      <c r="AA952" s="378"/>
      <c r="AB952" s="377"/>
    </row>
    <row r="953" spans="1:28">
      <c r="A953" t="s">
        <v>46098</v>
      </c>
      <c r="B953">
        <v>113</v>
      </c>
      <c r="C953">
        <v>55</v>
      </c>
      <c r="D953">
        <v>-6.8452036587282903</v>
      </c>
      <c r="E953">
        <v>8.0453625305557193</v>
      </c>
      <c r="F953">
        <v>-14.890566189284</v>
      </c>
      <c r="G953" s="12">
        <f t="shared" si="56"/>
        <v>-0.45970069718735362</v>
      </c>
      <c r="H953" s="12">
        <f t="shared" si="57"/>
        <v>0.54029930281264704</v>
      </c>
      <c r="I953" s="17">
        <f t="shared" si="58"/>
        <v>0.48672566371681414</v>
      </c>
      <c r="J953" s="48" t="str">
        <f t="shared" si="59"/>
        <v>entry1</v>
      </c>
      <c r="AA953" s="378"/>
      <c r="AB953" s="377"/>
    </row>
    <row r="954" spans="1:28">
      <c r="A954" t="s">
        <v>47033</v>
      </c>
      <c r="B954">
        <v>43</v>
      </c>
      <c r="C954">
        <v>18</v>
      </c>
      <c r="D954">
        <v>-7.1100000000000199</v>
      </c>
      <c r="E954">
        <v>0.50999999999999901</v>
      </c>
      <c r="F954">
        <v>-15.46</v>
      </c>
      <c r="G954" s="12">
        <f t="shared" si="56"/>
        <v>-0.45989650711513708</v>
      </c>
      <c r="H954" s="12">
        <f t="shared" si="57"/>
        <v>3.2988357050452714E-2</v>
      </c>
      <c r="I954" s="17">
        <f t="shared" si="58"/>
        <v>0.41860465116279072</v>
      </c>
      <c r="J954" s="48" t="str">
        <f t="shared" si="59"/>
        <v>entry3</v>
      </c>
      <c r="AA954" s="378"/>
      <c r="AB954" s="377"/>
    </row>
    <row r="955" spans="1:28">
      <c r="A955" t="s">
        <v>47034</v>
      </c>
      <c r="B955">
        <v>43</v>
      </c>
      <c r="C955">
        <v>18</v>
      </c>
      <c r="D955">
        <v>-7.1100000000000199</v>
      </c>
      <c r="E955">
        <v>0.50999999999999901</v>
      </c>
      <c r="F955">
        <v>-15.46</v>
      </c>
      <c r="G955" s="12">
        <f t="shared" si="56"/>
        <v>-0.45989650711513708</v>
      </c>
      <c r="H955" s="12">
        <f t="shared" si="57"/>
        <v>3.2988357050452714E-2</v>
      </c>
      <c r="I955" s="17">
        <f t="shared" si="58"/>
        <v>0.41860465116279072</v>
      </c>
      <c r="J955" s="48" t="str">
        <f t="shared" si="59"/>
        <v>entry3</v>
      </c>
      <c r="AA955" s="378"/>
      <c r="AB955" s="377"/>
    </row>
    <row r="956" spans="1:28">
      <c r="A956" t="s">
        <v>47038</v>
      </c>
      <c r="B956">
        <v>43</v>
      </c>
      <c r="C956">
        <v>18</v>
      </c>
      <c r="D956">
        <v>-7.1100000000000199</v>
      </c>
      <c r="E956">
        <v>0.50999999999999901</v>
      </c>
      <c r="F956">
        <v>-15.46</v>
      </c>
      <c r="G956" s="12">
        <f t="shared" si="56"/>
        <v>-0.45989650711513708</v>
      </c>
      <c r="H956" s="12">
        <f t="shared" si="57"/>
        <v>3.2988357050452714E-2</v>
      </c>
      <c r="I956" s="17">
        <f t="shared" si="58"/>
        <v>0.41860465116279072</v>
      </c>
      <c r="J956" s="48" t="str">
        <f t="shared" si="59"/>
        <v>entry3</v>
      </c>
      <c r="AA956" s="378"/>
      <c r="AB956" s="377"/>
    </row>
    <row r="957" spans="1:28">
      <c r="A957" t="s">
        <v>47039</v>
      </c>
      <c r="B957">
        <v>43</v>
      </c>
      <c r="C957">
        <v>18</v>
      </c>
      <c r="D957">
        <v>-7.1100000000000199</v>
      </c>
      <c r="E957">
        <v>0.50999999999999901</v>
      </c>
      <c r="F957">
        <v>-15.46</v>
      </c>
      <c r="G957" s="12">
        <f t="shared" si="56"/>
        <v>-0.45989650711513708</v>
      </c>
      <c r="H957" s="12">
        <f t="shared" si="57"/>
        <v>3.2988357050452714E-2</v>
      </c>
      <c r="I957" s="17">
        <f t="shared" si="58"/>
        <v>0.41860465116279072</v>
      </c>
      <c r="J957" s="48" t="str">
        <f t="shared" si="59"/>
        <v>entry3</v>
      </c>
      <c r="AA957" s="378"/>
      <c r="AB957" s="377"/>
    </row>
    <row r="958" spans="1:28">
      <c r="A958" t="s">
        <v>28043</v>
      </c>
      <c r="B958">
        <v>68</v>
      </c>
      <c r="C958">
        <v>33</v>
      </c>
      <c r="D958">
        <v>-18.690000000000001</v>
      </c>
      <c r="E958">
        <v>7.4</v>
      </c>
      <c r="F958">
        <v>-40.549999999999997</v>
      </c>
      <c r="G958" s="12">
        <f t="shared" si="56"/>
        <v>-0.46091245376078921</v>
      </c>
      <c r="H958" s="12">
        <f t="shared" si="57"/>
        <v>0.18249075215782987</v>
      </c>
      <c r="I958" s="17">
        <f t="shared" si="58"/>
        <v>0.48529411764705882</v>
      </c>
      <c r="J958" s="48" t="str">
        <f t="shared" si="59"/>
        <v>entry2</v>
      </c>
      <c r="AA958" s="378"/>
      <c r="AB958" s="377"/>
    </row>
    <row r="959" spans="1:28">
      <c r="A959" t="s">
        <v>47086</v>
      </c>
      <c r="B959">
        <v>43</v>
      </c>
      <c r="C959">
        <v>18</v>
      </c>
      <c r="D959">
        <v>-2.76000000000005</v>
      </c>
      <c r="E959">
        <v>0.45</v>
      </c>
      <c r="F959">
        <v>-5.9700000000000202</v>
      </c>
      <c r="G959" s="12">
        <f t="shared" si="56"/>
        <v>-0.46231155778895155</v>
      </c>
      <c r="H959" s="12">
        <f t="shared" si="57"/>
        <v>7.5376884422110296E-2</v>
      </c>
      <c r="I959" s="17">
        <f t="shared" si="58"/>
        <v>0.41860465116279072</v>
      </c>
      <c r="J959" s="48" t="str">
        <f t="shared" si="59"/>
        <v>entry3</v>
      </c>
      <c r="AA959" s="378"/>
      <c r="AB959" s="377"/>
    </row>
    <row r="960" spans="1:28">
      <c r="A960" t="s">
        <v>47091</v>
      </c>
      <c r="B960">
        <v>43</v>
      </c>
      <c r="C960">
        <v>18</v>
      </c>
      <c r="D960">
        <v>-2.76000000000005</v>
      </c>
      <c r="E960">
        <v>0.45</v>
      </c>
      <c r="F960">
        <v>-5.9700000000000202</v>
      </c>
      <c r="G960" s="12">
        <f t="shared" si="56"/>
        <v>-0.46231155778895155</v>
      </c>
      <c r="H960" s="12">
        <f t="shared" si="57"/>
        <v>7.5376884422110296E-2</v>
      </c>
      <c r="I960" s="17">
        <f t="shared" si="58"/>
        <v>0.41860465116279072</v>
      </c>
      <c r="J960" s="48" t="str">
        <f t="shared" si="59"/>
        <v>entry3</v>
      </c>
      <c r="AA960" s="378"/>
      <c r="AB960" s="377"/>
    </row>
    <row r="961" spans="1:28">
      <c r="A961" t="s">
        <v>47096</v>
      </c>
      <c r="B961">
        <v>43</v>
      </c>
      <c r="C961">
        <v>18</v>
      </c>
      <c r="D961">
        <v>-2.76000000000005</v>
      </c>
      <c r="E961">
        <v>0.45</v>
      </c>
      <c r="F961">
        <v>-5.9700000000000202</v>
      </c>
      <c r="G961" s="12">
        <f t="shared" si="56"/>
        <v>-0.46231155778895155</v>
      </c>
      <c r="H961" s="12">
        <f t="shared" si="57"/>
        <v>7.5376884422110296E-2</v>
      </c>
      <c r="I961" s="17">
        <f t="shared" si="58"/>
        <v>0.41860465116279072</v>
      </c>
      <c r="J961" s="48" t="str">
        <f t="shared" si="59"/>
        <v>entry3</v>
      </c>
      <c r="AA961" s="378"/>
      <c r="AB961" s="377"/>
    </row>
    <row r="962" spans="1:28">
      <c r="A962" t="s">
        <v>47271</v>
      </c>
      <c r="B962">
        <v>14</v>
      </c>
      <c r="C962">
        <v>1</v>
      </c>
      <c r="D962">
        <v>-5.9000000000000101</v>
      </c>
      <c r="E962">
        <v>3.4500000000000099</v>
      </c>
      <c r="F962">
        <v>-12.76</v>
      </c>
      <c r="G962" s="12">
        <f t="shared" ref="G962:G1025" si="60">D962/ABS(F962)</f>
        <v>-0.46238244514106663</v>
      </c>
      <c r="H962" s="12">
        <f t="shared" ref="H962:H1025" si="61">E962/ABS(F962)</f>
        <v>0.27037617554859011</v>
      </c>
      <c r="I962" s="17">
        <f t="shared" ref="I962:I1025" si="62">C962/B962</f>
        <v>7.1428571428571425E-2</v>
      </c>
      <c r="J962" s="48" t="str">
        <f t="shared" ref="J962:J1025" si="63">LEFT(A962,FIND("_",A962,6)-1)</f>
        <v>entry5</v>
      </c>
      <c r="AA962" s="378"/>
      <c r="AB962" s="377"/>
    </row>
    <row r="963" spans="1:28">
      <c r="A963" t="s">
        <v>47274</v>
      </c>
      <c r="B963">
        <v>14</v>
      </c>
      <c r="C963">
        <v>1</v>
      </c>
      <c r="D963">
        <v>-5.9000000000000101</v>
      </c>
      <c r="E963">
        <v>3.4500000000000099</v>
      </c>
      <c r="F963">
        <v>-12.76</v>
      </c>
      <c r="G963" s="12">
        <f t="shared" si="60"/>
        <v>-0.46238244514106663</v>
      </c>
      <c r="H963" s="12">
        <f t="shared" si="61"/>
        <v>0.27037617554859011</v>
      </c>
      <c r="I963" s="17">
        <f t="shared" si="62"/>
        <v>7.1428571428571425E-2</v>
      </c>
      <c r="J963" s="48" t="str">
        <f t="shared" si="63"/>
        <v>entry5</v>
      </c>
      <c r="AA963" s="378"/>
      <c r="AB963" s="377"/>
    </row>
    <row r="964" spans="1:28">
      <c r="A964" t="s">
        <v>46486</v>
      </c>
      <c r="B964">
        <v>68</v>
      </c>
      <c r="C964">
        <v>21</v>
      </c>
      <c r="D964">
        <v>-3.4099999999999899</v>
      </c>
      <c r="E964">
        <v>1.53</v>
      </c>
      <c r="F964">
        <v>-7.3699999999999903</v>
      </c>
      <c r="G964" s="12">
        <f t="shared" si="60"/>
        <v>-0.46268656716417833</v>
      </c>
      <c r="H964" s="12">
        <f t="shared" si="61"/>
        <v>0.20759837177747653</v>
      </c>
      <c r="I964" s="17">
        <f t="shared" si="62"/>
        <v>0.30882352941176472</v>
      </c>
      <c r="J964" s="48" t="str">
        <f t="shared" si="63"/>
        <v>entry2</v>
      </c>
      <c r="AA964" s="378"/>
      <c r="AB964" s="377"/>
    </row>
    <row r="965" spans="1:28">
      <c r="A965" t="s">
        <v>46762</v>
      </c>
      <c r="B965">
        <v>43</v>
      </c>
      <c r="C965">
        <v>21</v>
      </c>
      <c r="D965">
        <v>-3.0413241612714002</v>
      </c>
      <c r="E965">
        <v>0.39999999999999902</v>
      </c>
      <c r="F965">
        <v>-6.5727908973594502</v>
      </c>
      <c r="G965" s="12">
        <f t="shared" si="60"/>
        <v>-0.4627142729419888</v>
      </c>
      <c r="H965" s="12">
        <f t="shared" si="61"/>
        <v>6.0856948934842094E-2</v>
      </c>
      <c r="I965" s="17">
        <f t="shared" si="62"/>
        <v>0.48837209302325579</v>
      </c>
      <c r="J965" s="48" t="str">
        <f t="shared" si="63"/>
        <v>entry3</v>
      </c>
      <c r="AA965" s="378"/>
      <c r="AB965" s="377"/>
    </row>
    <row r="966" spans="1:28">
      <c r="A966" t="s">
        <v>47007</v>
      </c>
      <c r="B966">
        <v>29</v>
      </c>
      <c r="C966">
        <v>12</v>
      </c>
      <c r="D966">
        <v>-2.2999999999999998</v>
      </c>
      <c r="E966">
        <v>2.65</v>
      </c>
      <c r="F966">
        <v>-4.95</v>
      </c>
      <c r="G966" s="12">
        <f t="shared" si="60"/>
        <v>-0.46464646464646459</v>
      </c>
      <c r="H966" s="12">
        <f t="shared" si="61"/>
        <v>0.53535353535353536</v>
      </c>
      <c r="I966" s="17">
        <f t="shared" si="62"/>
        <v>0.41379310344827586</v>
      </c>
      <c r="J966" s="48" t="str">
        <f t="shared" si="63"/>
        <v>entry4</v>
      </c>
      <c r="AA966" s="378"/>
      <c r="AB966" s="377"/>
    </row>
    <row r="967" spans="1:28">
      <c r="A967" t="s">
        <v>46087</v>
      </c>
      <c r="B967">
        <v>113</v>
      </c>
      <c r="C967">
        <v>34</v>
      </c>
      <c r="D967">
        <v>-10.755319810459399</v>
      </c>
      <c r="E967">
        <v>12.364680189540501</v>
      </c>
      <c r="F967">
        <v>-23.12</v>
      </c>
      <c r="G967" s="12">
        <f t="shared" si="60"/>
        <v>-0.46519549353198092</v>
      </c>
      <c r="H967" s="12">
        <f t="shared" si="61"/>
        <v>0.5348045064680147</v>
      </c>
      <c r="I967" s="17">
        <f t="shared" si="62"/>
        <v>0.30088495575221241</v>
      </c>
      <c r="J967" s="48" t="str">
        <f t="shared" si="63"/>
        <v>entry1</v>
      </c>
      <c r="AA967" s="378"/>
      <c r="AB967" s="377"/>
    </row>
    <row r="968" spans="1:28">
      <c r="A968" t="s">
        <v>46237</v>
      </c>
      <c r="B968">
        <v>113</v>
      </c>
      <c r="C968">
        <v>55</v>
      </c>
      <c r="D968">
        <v>-9.9659587920091095</v>
      </c>
      <c r="E968">
        <v>11.41</v>
      </c>
      <c r="F968">
        <v>-21.375958792009101</v>
      </c>
      <c r="G968" s="12">
        <f t="shared" si="60"/>
        <v>-0.46622277339600077</v>
      </c>
      <c r="H968" s="12">
        <f t="shared" si="61"/>
        <v>0.53377722660399962</v>
      </c>
      <c r="I968" s="17">
        <f t="shared" si="62"/>
        <v>0.48672566371681414</v>
      </c>
      <c r="J968" s="48" t="str">
        <f t="shared" si="63"/>
        <v>entry1</v>
      </c>
      <c r="AA968" s="378"/>
      <c r="AB968" s="377"/>
    </row>
    <row r="969" spans="1:28">
      <c r="A969" t="s">
        <v>46119</v>
      </c>
      <c r="B969">
        <v>113</v>
      </c>
      <c r="C969">
        <v>38</v>
      </c>
      <c r="D969">
        <v>-9.8152036587283291</v>
      </c>
      <c r="E969">
        <v>5.05536253055568</v>
      </c>
      <c r="F969">
        <v>-21.0146374694442</v>
      </c>
      <c r="G969" s="12">
        <f t="shared" si="60"/>
        <v>-0.46706509560299941</v>
      </c>
      <c r="H969" s="12">
        <f t="shared" si="61"/>
        <v>0.24056387067853546</v>
      </c>
      <c r="I969" s="17">
        <f t="shared" si="62"/>
        <v>0.33628318584070799</v>
      </c>
      <c r="J969" s="48" t="str">
        <f t="shared" si="63"/>
        <v>entry1</v>
      </c>
      <c r="AA969" s="378"/>
      <c r="AB969" s="377"/>
    </row>
    <row r="970" spans="1:28">
      <c r="A970" t="s">
        <v>46124</v>
      </c>
      <c r="B970">
        <v>113</v>
      </c>
      <c r="C970">
        <v>38</v>
      </c>
      <c r="D970">
        <v>-9.8152036587283291</v>
      </c>
      <c r="E970">
        <v>5.05536253055568</v>
      </c>
      <c r="F970">
        <v>-21.0146374694442</v>
      </c>
      <c r="G970" s="12">
        <f t="shared" si="60"/>
        <v>-0.46706509560299941</v>
      </c>
      <c r="H970" s="12">
        <f t="shared" si="61"/>
        <v>0.24056387067853546</v>
      </c>
      <c r="I970" s="17">
        <f t="shared" si="62"/>
        <v>0.33628318584070799</v>
      </c>
      <c r="J970" s="48" t="str">
        <f t="shared" si="63"/>
        <v>entry1</v>
      </c>
      <c r="AA970" s="378"/>
      <c r="AB970" s="377"/>
    </row>
    <row r="971" spans="1:28">
      <c r="A971" t="s">
        <v>47631</v>
      </c>
      <c r="B971">
        <v>14</v>
      </c>
      <c r="C971">
        <v>5</v>
      </c>
      <c r="D971">
        <v>-0.96</v>
      </c>
      <c r="E971">
        <v>0</v>
      </c>
      <c r="F971">
        <v>-2.0499999999999998</v>
      </c>
      <c r="G971" s="12">
        <f t="shared" si="60"/>
        <v>-0.4682926829268293</v>
      </c>
      <c r="H971" s="12">
        <f t="shared" si="61"/>
        <v>0</v>
      </c>
      <c r="I971" s="17">
        <f t="shared" si="62"/>
        <v>0.35714285714285715</v>
      </c>
      <c r="J971" s="48" t="str">
        <f t="shared" si="63"/>
        <v>entry5</v>
      </c>
      <c r="AA971" s="378"/>
      <c r="AB971" s="377"/>
    </row>
    <row r="972" spans="1:28">
      <c r="A972" t="s">
        <v>47632</v>
      </c>
      <c r="B972">
        <v>14</v>
      </c>
      <c r="C972">
        <v>5</v>
      </c>
      <c r="D972">
        <v>-0.96</v>
      </c>
      <c r="E972">
        <v>0</v>
      </c>
      <c r="F972">
        <v>-2.0499999999999998</v>
      </c>
      <c r="G972" s="12">
        <f t="shared" si="60"/>
        <v>-0.4682926829268293</v>
      </c>
      <c r="H972" s="12">
        <f t="shared" si="61"/>
        <v>0</v>
      </c>
      <c r="I972" s="17">
        <f t="shared" si="62"/>
        <v>0.35714285714285715</v>
      </c>
      <c r="J972" s="48" t="str">
        <f t="shared" si="63"/>
        <v>entry5</v>
      </c>
      <c r="AA972" s="378"/>
      <c r="AB972" s="377"/>
    </row>
    <row r="973" spans="1:28">
      <c r="A973" t="s">
        <v>47633</v>
      </c>
      <c r="B973">
        <v>14</v>
      </c>
      <c r="C973">
        <v>5</v>
      </c>
      <c r="D973">
        <v>-0.96</v>
      </c>
      <c r="E973">
        <v>0</v>
      </c>
      <c r="F973">
        <v>-2.0499999999999998</v>
      </c>
      <c r="G973" s="12">
        <f t="shared" si="60"/>
        <v>-0.4682926829268293</v>
      </c>
      <c r="H973" s="12">
        <f t="shared" si="61"/>
        <v>0</v>
      </c>
      <c r="I973" s="17">
        <f t="shared" si="62"/>
        <v>0.35714285714285715</v>
      </c>
      <c r="J973" s="48" t="str">
        <f t="shared" si="63"/>
        <v>entry5</v>
      </c>
      <c r="AA973" s="378"/>
      <c r="AB973" s="377"/>
    </row>
    <row r="974" spans="1:28">
      <c r="A974" t="s">
        <v>47634</v>
      </c>
      <c r="B974">
        <v>14</v>
      </c>
      <c r="C974">
        <v>5</v>
      </c>
      <c r="D974">
        <v>-0.96</v>
      </c>
      <c r="E974">
        <v>0</v>
      </c>
      <c r="F974">
        <v>-2.0499999999999998</v>
      </c>
      <c r="G974" s="12">
        <f t="shared" si="60"/>
        <v>-0.4682926829268293</v>
      </c>
      <c r="H974" s="12">
        <f t="shared" si="61"/>
        <v>0</v>
      </c>
      <c r="I974" s="17">
        <f t="shared" si="62"/>
        <v>0.35714285714285715</v>
      </c>
      <c r="J974" s="48" t="str">
        <f t="shared" si="63"/>
        <v>entry5</v>
      </c>
      <c r="AA974" s="378"/>
      <c r="AB974" s="377"/>
    </row>
    <row r="975" spans="1:28">
      <c r="A975" t="s">
        <v>47111</v>
      </c>
      <c r="B975">
        <v>29</v>
      </c>
      <c r="C975">
        <v>12</v>
      </c>
      <c r="D975">
        <v>-7.0900000000000603</v>
      </c>
      <c r="E975">
        <v>3.4099999999999802</v>
      </c>
      <c r="F975">
        <v>-15.05</v>
      </c>
      <c r="G975" s="12">
        <f t="shared" si="60"/>
        <v>-0.47109634551495416</v>
      </c>
      <c r="H975" s="12">
        <f t="shared" si="61"/>
        <v>0.22657807308969966</v>
      </c>
      <c r="I975" s="17">
        <f t="shared" si="62"/>
        <v>0.41379310344827586</v>
      </c>
      <c r="J975" s="48" t="str">
        <f t="shared" si="63"/>
        <v>entry4</v>
      </c>
      <c r="AA975" s="378"/>
      <c r="AB975" s="377"/>
    </row>
    <row r="976" spans="1:28">
      <c r="A976" t="s">
        <v>45948</v>
      </c>
      <c r="B976">
        <v>113</v>
      </c>
      <c r="C976">
        <v>10</v>
      </c>
      <c r="D976">
        <v>-20.0620206039954</v>
      </c>
      <c r="E976">
        <v>6.51</v>
      </c>
      <c r="F976">
        <v>-42.519999999999897</v>
      </c>
      <c r="G976" s="12">
        <f t="shared" si="60"/>
        <v>-0.4718255080902034</v>
      </c>
      <c r="H976" s="12">
        <f t="shared" si="61"/>
        <v>0.15310442144873038</v>
      </c>
      <c r="I976" s="17">
        <f t="shared" si="62"/>
        <v>8.8495575221238937E-2</v>
      </c>
      <c r="J976" s="48" t="str">
        <f t="shared" si="63"/>
        <v>entry1</v>
      </c>
      <c r="AA976" s="378"/>
      <c r="AB976" s="377"/>
    </row>
    <row r="977" spans="1:28">
      <c r="A977" t="s">
        <v>47115</v>
      </c>
      <c r="B977">
        <v>29</v>
      </c>
      <c r="C977">
        <v>11</v>
      </c>
      <c r="D977">
        <v>-6.9200000000000701</v>
      </c>
      <c r="E977">
        <v>1.76999999999998</v>
      </c>
      <c r="F977">
        <v>-14.62</v>
      </c>
      <c r="G977" s="12">
        <f t="shared" si="60"/>
        <v>-0.47332421340629754</v>
      </c>
      <c r="H977" s="12">
        <f t="shared" si="61"/>
        <v>0.12106703146374694</v>
      </c>
      <c r="I977" s="17">
        <f t="shared" si="62"/>
        <v>0.37931034482758619</v>
      </c>
      <c r="J977" s="48" t="str">
        <f t="shared" si="63"/>
        <v>entry4</v>
      </c>
      <c r="AA977" s="378"/>
      <c r="AB977" s="377"/>
    </row>
    <row r="978" spans="1:28">
      <c r="A978" t="s">
        <v>45987</v>
      </c>
      <c r="B978">
        <v>113</v>
      </c>
      <c r="C978">
        <v>9</v>
      </c>
      <c r="D978">
        <v>-10.843350396768001</v>
      </c>
      <c r="E978">
        <v>5.7499999999999902</v>
      </c>
      <c r="F978">
        <v>-22.87</v>
      </c>
      <c r="G978" s="12">
        <f t="shared" si="60"/>
        <v>-0.47412988180008747</v>
      </c>
      <c r="H978" s="12">
        <f t="shared" si="61"/>
        <v>0.25142107564494925</v>
      </c>
      <c r="I978" s="17">
        <f t="shared" si="62"/>
        <v>7.9646017699115043E-2</v>
      </c>
      <c r="J978" s="48" t="str">
        <f t="shared" si="63"/>
        <v>entry1</v>
      </c>
      <c r="AA978" s="378"/>
      <c r="AB978" s="377"/>
    </row>
    <row r="979" spans="1:28">
      <c r="A979" t="s">
        <v>46763</v>
      </c>
      <c r="B979">
        <v>43</v>
      </c>
      <c r="C979">
        <v>21</v>
      </c>
      <c r="D979">
        <v>-3.1213241612714002</v>
      </c>
      <c r="E979">
        <v>0.39999999999999902</v>
      </c>
      <c r="F979">
        <v>-6.5727908973594502</v>
      </c>
      <c r="G979" s="12">
        <f t="shared" si="60"/>
        <v>-0.47488566272895727</v>
      </c>
      <c r="H979" s="12">
        <f t="shared" si="61"/>
        <v>6.0856948934842094E-2</v>
      </c>
      <c r="I979" s="17">
        <f t="shared" si="62"/>
        <v>0.48837209302325579</v>
      </c>
      <c r="J979" s="48" t="str">
        <f t="shared" si="63"/>
        <v>entry3</v>
      </c>
      <c r="AA979" s="378"/>
      <c r="AB979" s="377"/>
    </row>
    <row r="980" spans="1:28">
      <c r="A980" t="s">
        <v>46747</v>
      </c>
      <c r="B980">
        <v>43</v>
      </c>
      <c r="C980">
        <v>22</v>
      </c>
      <c r="D980">
        <v>-8.27</v>
      </c>
      <c r="E980">
        <v>1.3</v>
      </c>
      <c r="F980">
        <v>-17.41</v>
      </c>
      <c r="G980" s="12">
        <f t="shared" si="60"/>
        <v>-0.47501435956346927</v>
      </c>
      <c r="H980" s="12">
        <f t="shared" si="61"/>
        <v>7.4669730040206786E-2</v>
      </c>
      <c r="I980" s="17">
        <f t="shared" si="62"/>
        <v>0.51162790697674421</v>
      </c>
      <c r="J980" s="48" t="str">
        <f t="shared" si="63"/>
        <v>entry3</v>
      </c>
      <c r="AA980" s="378"/>
      <c r="AB980" s="377"/>
    </row>
    <row r="981" spans="1:28">
      <c r="A981" t="s">
        <v>47362</v>
      </c>
      <c r="B981">
        <v>29</v>
      </c>
      <c r="C981">
        <v>14</v>
      </c>
      <c r="D981">
        <v>-1.6599999999999899</v>
      </c>
      <c r="E981">
        <v>1.78</v>
      </c>
      <c r="F981">
        <v>-3.4399999999999902</v>
      </c>
      <c r="G981" s="12">
        <f t="shared" si="60"/>
        <v>-0.48255813953488219</v>
      </c>
      <c r="H981" s="12">
        <f t="shared" si="61"/>
        <v>0.51744186046511775</v>
      </c>
      <c r="I981" s="17">
        <f t="shared" si="62"/>
        <v>0.48275862068965519</v>
      </c>
      <c r="J981" s="48" t="str">
        <f t="shared" si="63"/>
        <v>entry4</v>
      </c>
      <c r="AA981" s="378"/>
      <c r="AB981" s="377"/>
    </row>
    <row r="982" spans="1:28">
      <c r="A982" t="s">
        <v>47363</v>
      </c>
      <c r="B982">
        <v>29</v>
      </c>
      <c r="C982">
        <v>14</v>
      </c>
      <c r="D982">
        <v>-1.6599999999999899</v>
      </c>
      <c r="E982">
        <v>1.78</v>
      </c>
      <c r="F982">
        <v>-3.4399999999999902</v>
      </c>
      <c r="G982" s="12">
        <f t="shared" si="60"/>
        <v>-0.48255813953488219</v>
      </c>
      <c r="H982" s="12">
        <f t="shared" si="61"/>
        <v>0.51744186046511775</v>
      </c>
      <c r="I982" s="17">
        <f t="shared" si="62"/>
        <v>0.48275862068965519</v>
      </c>
      <c r="J982" s="48" t="str">
        <f t="shared" si="63"/>
        <v>entry4</v>
      </c>
      <c r="AA982" s="378"/>
      <c r="AB982" s="377"/>
    </row>
    <row r="983" spans="1:28">
      <c r="A983" t="s">
        <v>47364</v>
      </c>
      <c r="B983">
        <v>29</v>
      </c>
      <c r="C983">
        <v>14</v>
      </c>
      <c r="D983">
        <v>-1.6599999999999899</v>
      </c>
      <c r="E983">
        <v>1.78</v>
      </c>
      <c r="F983">
        <v>-3.4399999999999902</v>
      </c>
      <c r="G983" s="12">
        <f t="shared" si="60"/>
        <v>-0.48255813953488219</v>
      </c>
      <c r="H983" s="12">
        <f t="shared" si="61"/>
        <v>0.51744186046511775</v>
      </c>
      <c r="I983" s="17">
        <f t="shared" si="62"/>
        <v>0.48275862068965519</v>
      </c>
      <c r="J983" s="48" t="str">
        <f t="shared" si="63"/>
        <v>entry4</v>
      </c>
      <c r="AA983" s="378"/>
      <c r="AB983" s="377"/>
    </row>
    <row r="984" spans="1:28">
      <c r="A984" t="s">
        <v>46740</v>
      </c>
      <c r="B984">
        <v>43</v>
      </c>
      <c r="C984">
        <v>25</v>
      </c>
      <c r="D984">
        <v>-9.51</v>
      </c>
      <c r="E984">
        <v>1.8599999999999901</v>
      </c>
      <c r="F984">
        <v>-19.659999999999901</v>
      </c>
      <c r="G984" s="12">
        <f t="shared" si="60"/>
        <v>-0.48372329603255582</v>
      </c>
      <c r="H984" s="12">
        <f t="shared" si="61"/>
        <v>9.4608341810783286E-2</v>
      </c>
      <c r="I984" s="17">
        <f t="shared" si="62"/>
        <v>0.58139534883720934</v>
      </c>
      <c r="J984" s="48" t="str">
        <f t="shared" si="63"/>
        <v>entry3</v>
      </c>
      <c r="AA984" s="378"/>
      <c r="AB984" s="377"/>
    </row>
    <row r="985" spans="1:28">
      <c r="A985" t="s">
        <v>46485</v>
      </c>
      <c r="B985">
        <v>68</v>
      </c>
      <c r="C985">
        <v>19</v>
      </c>
      <c r="D985">
        <v>-3.9</v>
      </c>
      <c r="E985">
        <v>1.72</v>
      </c>
      <c r="F985">
        <v>-8.0500000000000007</v>
      </c>
      <c r="G985" s="12">
        <f t="shared" si="60"/>
        <v>-0.48447204968944096</v>
      </c>
      <c r="H985" s="12">
        <f t="shared" si="61"/>
        <v>0.2136645962732919</v>
      </c>
      <c r="I985" s="17">
        <f t="shared" si="62"/>
        <v>0.27941176470588236</v>
      </c>
      <c r="J985" s="48" t="str">
        <f t="shared" si="63"/>
        <v>entry2</v>
      </c>
      <c r="AA985" s="378"/>
      <c r="AB985" s="377"/>
    </row>
    <row r="986" spans="1:28">
      <c r="A986" t="s">
        <v>47371</v>
      </c>
      <c r="B986">
        <v>29</v>
      </c>
      <c r="C986">
        <v>12</v>
      </c>
      <c r="D986">
        <v>-1.78999999999999</v>
      </c>
      <c r="E986">
        <v>1.9</v>
      </c>
      <c r="F986">
        <v>-3.69</v>
      </c>
      <c r="G986" s="12">
        <f t="shared" si="60"/>
        <v>-0.48509485094850679</v>
      </c>
      <c r="H986" s="12">
        <f t="shared" si="61"/>
        <v>0.51490514905149054</v>
      </c>
      <c r="I986" s="17">
        <f t="shared" si="62"/>
        <v>0.41379310344827586</v>
      </c>
      <c r="J986" s="48" t="str">
        <f t="shared" si="63"/>
        <v>entry4</v>
      </c>
      <c r="AA986" s="378"/>
      <c r="AB986" s="377"/>
    </row>
    <row r="987" spans="1:28">
      <c r="A987" t="s">
        <v>47376</v>
      </c>
      <c r="B987">
        <v>29</v>
      </c>
      <c r="C987">
        <v>12</v>
      </c>
      <c r="D987">
        <v>-1.78999999999999</v>
      </c>
      <c r="E987">
        <v>1.9</v>
      </c>
      <c r="F987">
        <v>-3.69</v>
      </c>
      <c r="G987" s="12">
        <f t="shared" si="60"/>
        <v>-0.48509485094850679</v>
      </c>
      <c r="H987" s="12">
        <f t="shared" si="61"/>
        <v>0.51490514905149054</v>
      </c>
      <c r="I987" s="17">
        <f t="shared" si="62"/>
        <v>0.41379310344827586</v>
      </c>
      <c r="J987" s="48" t="str">
        <f t="shared" si="63"/>
        <v>entry4</v>
      </c>
      <c r="AA987" s="378"/>
      <c r="AB987" s="377"/>
    </row>
    <row r="988" spans="1:28">
      <c r="A988" t="s">
        <v>47381</v>
      </c>
      <c r="B988">
        <v>29</v>
      </c>
      <c r="C988">
        <v>12</v>
      </c>
      <c r="D988">
        <v>-1.78999999999999</v>
      </c>
      <c r="E988">
        <v>1.9</v>
      </c>
      <c r="F988">
        <v>-3.69</v>
      </c>
      <c r="G988" s="12">
        <f t="shared" si="60"/>
        <v>-0.48509485094850679</v>
      </c>
      <c r="H988" s="12">
        <f t="shared" si="61"/>
        <v>0.51490514905149054</v>
      </c>
      <c r="I988" s="17">
        <f t="shared" si="62"/>
        <v>0.41379310344827586</v>
      </c>
      <c r="J988" s="48" t="str">
        <f t="shared" si="63"/>
        <v>entry4</v>
      </c>
      <c r="AA988" s="378"/>
      <c r="AB988" s="377"/>
    </row>
    <row r="989" spans="1:28">
      <c r="A989" t="s">
        <v>47386</v>
      </c>
      <c r="B989">
        <v>29</v>
      </c>
      <c r="C989">
        <v>12</v>
      </c>
      <c r="D989">
        <v>-1.78999999999999</v>
      </c>
      <c r="E989">
        <v>1.9</v>
      </c>
      <c r="F989">
        <v>-3.69</v>
      </c>
      <c r="G989" s="12">
        <f t="shared" si="60"/>
        <v>-0.48509485094850679</v>
      </c>
      <c r="H989" s="12">
        <f t="shared" si="61"/>
        <v>0.51490514905149054</v>
      </c>
      <c r="I989" s="17">
        <f t="shared" si="62"/>
        <v>0.41379310344827586</v>
      </c>
      <c r="J989" s="48" t="str">
        <f t="shared" si="63"/>
        <v>entry4</v>
      </c>
      <c r="AA989" s="378"/>
      <c r="AB989" s="377"/>
    </row>
    <row r="990" spans="1:28">
      <c r="A990" t="s">
        <v>47118</v>
      </c>
      <c r="B990">
        <v>29</v>
      </c>
      <c r="C990">
        <v>13</v>
      </c>
      <c r="D990">
        <v>-6.7900000000000702</v>
      </c>
      <c r="E990">
        <v>0.28999999999999898</v>
      </c>
      <c r="F990">
        <v>-13.96</v>
      </c>
      <c r="G990" s="12">
        <f t="shared" si="60"/>
        <v>-0.4863896848137586</v>
      </c>
      <c r="H990" s="12">
        <f t="shared" si="61"/>
        <v>2.0773638968481303E-2</v>
      </c>
      <c r="I990" s="17">
        <f t="shared" si="62"/>
        <v>0.44827586206896552</v>
      </c>
      <c r="J990" s="48" t="str">
        <f t="shared" si="63"/>
        <v>entry4</v>
      </c>
      <c r="AA990" s="378"/>
      <c r="AB990" s="377"/>
    </row>
    <row r="991" spans="1:28">
      <c r="A991" t="s">
        <v>47119</v>
      </c>
      <c r="B991">
        <v>29</v>
      </c>
      <c r="C991">
        <v>13</v>
      </c>
      <c r="D991">
        <v>-6.7900000000000702</v>
      </c>
      <c r="E991">
        <v>0.28999999999999898</v>
      </c>
      <c r="F991">
        <v>-13.96</v>
      </c>
      <c r="G991" s="12">
        <f t="shared" si="60"/>
        <v>-0.4863896848137586</v>
      </c>
      <c r="H991" s="12">
        <f t="shared" si="61"/>
        <v>2.0773638968481303E-2</v>
      </c>
      <c r="I991" s="17">
        <f t="shared" si="62"/>
        <v>0.44827586206896552</v>
      </c>
      <c r="J991" s="48" t="str">
        <f t="shared" si="63"/>
        <v>entry4</v>
      </c>
      <c r="AA991" s="378"/>
      <c r="AB991" s="377"/>
    </row>
    <row r="992" spans="1:28">
      <c r="A992" t="s">
        <v>46817</v>
      </c>
      <c r="B992">
        <v>29</v>
      </c>
      <c r="C992">
        <v>14</v>
      </c>
      <c r="D992">
        <v>-4.2613241612713901</v>
      </c>
      <c r="E992">
        <v>0.15</v>
      </c>
      <c r="F992">
        <v>-8.7527908973594499</v>
      </c>
      <c r="G992" s="12">
        <f t="shared" si="60"/>
        <v>-0.48685318902762209</v>
      </c>
      <c r="H992" s="12">
        <f t="shared" si="61"/>
        <v>1.7137391005793607E-2</v>
      </c>
      <c r="I992" s="17">
        <f t="shared" si="62"/>
        <v>0.48275862068965519</v>
      </c>
      <c r="J992" s="48" t="str">
        <f t="shared" si="63"/>
        <v>entry4</v>
      </c>
      <c r="AA992" s="378"/>
      <c r="AB992" s="377"/>
    </row>
    <row r="993" spans="1:28">
      <c r="A993" t="s">
        <v>46233</v>
      </c>
      <c r="B993">
        <v>113</v>
      </c>
      <c r="C993">
        <v>51</v>
      </c>
      <c r="D993">
        <v>-7.9359587920091101</v>
      </c>
      <c r="E993">
        <v>8.34</v>
      </c>
      <c r="F993">
        <v>-16.275958792009099</v>
      </c>
      <c r="G993" s="12">
        <f t="shared" si="60"/>
        <v>-0.48758779088979848</v>
      </c>
      <c r="H993" s="12">
        <f t="shared" si="61"/>
        <v>0.51241220911020213</v>
      </c>
      <c r="I993" s="17">
        <f t="shared" si="62"/>
        <v>0.45132743362831856</v>
      </c>
      <c r="J993" s="48" t="str">
        <f t="shared" si="63"/>
        <v>entry1</v>
      </c>
      <c r="AA993" s="378"/>
      <c r="AB993" s="377"/>
    </row>
    <row r="994" spans="1:28">
      <c r="A994" t="s">
        <v>33396</v>
      </c>
      <c r="B994">
        <v>113</v>
      </c>
      <c r="C994">
        <v>38</v>
      </c>
      <c r="D994">
        <v>-11.2853198104594</v>
      </c>
      <c r="E994">
        <v>11.834680189540499</v>
      </c>
      <c r="F994">
        <v>-23.12</v>
      </c>
      <c r="G994" s="12">
        <f t="shared" si="60"/>
        <v>-0.48811936896450692</v>
      </c>
      <c r="H994" s="12">
        <f t="shared" si="61"/>
        <v>0.51188063103548875</v>
      </c>
      <c r="I994" s="17">
        <f t="shared" si="62"/>
        <v>0.33628318584070799</v>
      </c>
      <c r="J994" s="48" t="str">
        <f t="shared" si="63"/>
        <v>entry1</v>
      </c>
      <c r="AA994" s="378"/>
      <c r="AB994" s="377"/>
    </row>
    <row r="995" spans="1:28">
      <c r="A995" t="s">
        <v>46226</v>
      </c>
      <c r="B995">
        <v>113</v>
      </c>
      <c r="C995">
        <v>61</v>
      </c>
      <c r="D995">
        <v>-10.195958792009099</v>
      </c>
      <c r="E995">
        <v>10.66</v>
      </c>
      <c r="F995">
        <v>-20.855958792009101</v>
      </c>
      <c r="G995" s="12">
        <f t="shared" si="60"/>
        <v>-0.48887509290225728</v>
      </c>
      <c r="H995" s="12">
        <f t="shared" si="61"/>
        <v>0.51112490709774261</v>
      </c>
      <c r="I995" s="17">
        <f t="shared" si="62"/>
        <v>0.53982300884955747</v>
      </c>
      <c r="J995" s="48" t="str">
        <f t="shared" si="63"/>
        <v>entry1</v>
      </c>
      <c r="AA995" s="378"/>
      <c r="AB995" s="377"/>
    </row>
    <row r="996" spans="1:28">
      <c r="A996" t="s">
        <v>46224</v>
      </c>
      <c r="B996">
        <v>113</v>
      </c>
      <c r="C996">
        <v>58</v>
      </c>
      <c r="D996">
        <v>-8.0359587920090991</v>
      </c>
      <c r="E996">
        <v>8.4</v>
      </c>
      <c r="F996">
        <v>-16.435958792009099</v>
      </c>
      <c r="G996" s="12">
        <f t="shared" si="60"/>
        <v>-0.48892546481170629</v>
      </c>
      <c r="H996" s="12">
        <f t="shared" si="61"/>
        <v>0.51107453518829371</v>
      </c>
      <c r="I996" s="17">
        <f t="shared" si="62"/>
        <v>0.51327433628318586</v>
      </c>
      <c r="J996" s="48" t="str">
        <f t="shared" si="63"/>
        <v>entry1</v>
      </c>
      <c r="AA996" s="378"/>
      <c r="AB996" s="377"/>
    </row>
    <row r="997" spans="1:28">
      <c r="A997" t="s">
        <v>46477</v>
      </c>
      <c r="B997">
        <v>68</v>
      </c>
      <c r="C997">
        <v>24</v>
      </c>
      <c r="D997">
        <v>-3.22</v>
      </c>
      <c r="E997">
        <v>1.93</v>
      </c>
      <c r="F997">
        <v>-6.57</v>
      </c>
      <c r="G997" s="12">
        <f t="shared" si="60"/>
        <v>-0.49010654490106548</v>
      </c>
      <c r="H997" s="12">
        <f t="shared" si="61"/>
        <v>0.29375951293759511</v>
      </c>
      <c r="I997" s="17">
        <f t="shared" si="62"/>
        <v>0.35294117647058826</v>
      </c>
      <c r="J997" s="48" t="str">
        <f t="shared" si="63"/>
        <v>entry2</v>
      </c>
      <c r="AA997" s="378"/>
      <c r="AB997" s="377"/>
    </row>
    <row r="998" spans="1:28">
      <c r="A998" t="s">
        <v>46106</v>
      </c>
      <c r="B998">
        <v>113</v>
      </c>
      <c r="C998">
        <v>52</v>
      </c>
      <c r="D998">
        <v>-9.6552036587282899</v>
      </c>
      <c r="E998">
        <v>10.0153625305557</v>
      </c>
      <c r="F998">
        <v>-19.670566189283999</v>
      </c>
      <c r="G998" s="12">
        <f t="shared" si="60"/>
        <v>-0.49084523372734373</v>
      </c>
      <c r="H998" s="12">
        <f t="shared" si="61"/>
        <v>0.50915476627265577</v>
      </c>
      <c r="I998" s="17">
        <f t="shared" si="62"/>
        <v>0.46017699115044247</v>
      </c>
      <c r="J998" s="48" t="str">
        <f t="shared" si="63"/>
        <v>entry1</v>
      </c>
      <c r="AA998" s="378"/>
      <c r="AB998" s="377"/>
    </row>
    <row r="999" spans="1:28">
      <c r="A999" t="s">
        <v>46005</v>
      </c>
      <c r="B999">
        <v>68</v>
      </c>
      <c r="C999">
        <v>9</v>
      </c>
      <c r="D999">
        <v>-30.68</v>
      </c>
      <c r="E999">
        <v>25.8799999999999</v>
      </c>
      <c r="F999">
        <v>-62.5</v>
      </c>
      <c r="G999" s="12">
        <f t="shared" si="60"/>
        <v>-0.49087999999999998</v>
      </c>
      <c r="H999" s="12">
        <f t="shared" si="61"/>
        <v>0.41407999999999839</v>
      </c>
      <c r="I999" s="17">
        <f t="shared" si="62"/>
        <v>0.13235294117647059</v>
      </c>
      <c r="J999" s="48" t="str">
        <f t="shared" si="63"/>
        <v>entry2</v>
      </c>
      <c r="AA999" s="378"/>
      <c r="AB999" s="377"/>
    </row>
    <row r="1000" spans="1:28">
      <c r="A1000" t="s">
        <v>46821</v>
      </c>
      <c r="B1000">
        <v>29</v>
      </c>
      <c r="C1000">
        <v>13</v>
      </c>
      <c r="D1000">
        <v>-4.39132416127139</v>
      </c>
      <c r="E1000">
        <v>0.15</v>
      </c>
      <c r="F1000">
        <v>-8.9327908973594603</v>
      </c>
      <c r="G1000" s="12">
        <f t="shared" si="60"/>
        <v>-0.49159598738278637</v>
      </c>
      <c r="H1000" s="12">
        <f t="shared" si="61"/>
        <v>1.6792064397739358E-2</v>
      </c>
      <c r="I1000" s="17">
        <f t="shared" si="62"/>
        <v>0.44827586206896552</v>
      </c>
      <c r="J1000" s="48" t="str">
        <f t="shared" si="63"/>
        <v>entry4</v>
      </c>
      <c r="AA1000" s="378"/>
      <c r="AB1000" s="377"/>
    </row>
    <row r="1001" spans="1:28">
      <c r="A1001" t="s">
        <v>33386</v>
      </c>
      <c r="B1001">
        <v>113</v>
      </c>
      <c r="C1001">
        <v>38</v>
      </c>
      <c r="D1001">
        <v>-11.4653198104594</v>
      </c>
      <c r="E1001">
        <v>11.6546801895405</v>
      </c>
      <c r="F1001">
        <v>-23.12</v>
      </c>
      <c r="G1001" s="12">
        <f t="shared" si="60"/>
        <v>-0.49590483609253461</v>
      </c>
      <c r="H1001" s="12">
        <f t="shared" si="61"/>
        <v>0.50409516390746101</v>
      </c>
      <c r="I1001" s="17">
        <f t="shared" si="62"/>
        <v>0.33628318584070799</v>
      </c>
      <c r="J1001" s="48" t="str">
        <f t="shared" si="63"/>
        <v>entry1</v>
      </c>
      <c r="AA1001" s="378"/>
      <c r="AB1001" s="377"/>
    </row>
    <row r="1002" spans="1:28">
      <c r="A1002" t="s">
        <v>33453</v>
      </c>
      <c r="B1002">
        <v>113</v>
      </c>
      <c r="C1002">
        <v>38</v>
      </c>
      <c r="D1002">
        <v>-11.4653198104594</v>
      </c>
      <c r="E1002">
        <v>11.6546801895405</v>
      </c>
      <c r="F1002">
        <v>-23.12</v>
      </c>
      <c r="G1002" s="12">
        <f t="shared" si="60"/>
        <v>-0.49590483609253461</v>
      </c>
      <c r="H1002" s="12">
        <f t="shared" si="61"/>
        <v>0.50409516390746101</v>
      </c>
      <c r="I1002" s="17">
        <f t="shared" si="62"/>
        <v>0.33628318584070799</v>
      </c>
      <c r="J1002" s="48" t="str">
        <f t="shared" si="63"/>
        <v>entry1</v>
      </c>
      <c r="AA1002" s="378"/>
      <c r="AB1002" s="377"/>
    </row>
    <row r="1003" spans="1:28">
      <c r="A1003" t="s">
        <v>33309</v>
      </c>
      <c r="B1003">
        <v>68</v>
      </c>
      <c r="C1003">
        <v>23</v>
      </c>
      <c r="D1003">
        <v>-3.2699999999999898</v>
      </c>
      <c r="E1003">
        <v>0.87</v>
      </c>
      <c r="F1003">
        <v>-6.5699999999999896</v>
      </c>
      <c r="G1003" s="12">
        <f t="shared" si="60"/>
        <v>-0.4977168949771682</v>
      </c>
      <c r="H1003" s="12">
        <f t="shared" si="61"/>
        <v>0.13242009132420113</v>
      </c>
      <c r="I1003" s="17">
        <f t="shared" si="62"/>
        <v>0.33823529411764708</v>
      </c>
      <c r="J1003" s="48" t="str">
        <f t="shared" si="63"/>
        <v>entry2</v>
      </c>
      <c r="AA1003" s="378"/>
      <c r="AB1003" s="377"/>
    </row>
    <row r="1004" spans="1:28">
      <c r="A1004" t="s">
        <v>33316</v>
      </c>
      <c r="B1004">
        <v>68</v>
      </c>
      <c r="C1004">
        <v>23</v>
      </c>
      <c r="D1004">
        <v>-3.2699999999999898</v>
      </c>
      <c r="E1004">
        <v>0.87</v>
      </c>
      <c r="F1004">
        <v>-6.5699999999999896</v>
      </c>
      <c r="G1004" s="12">
        <f t="shared" si="60"/>
        <v>-0.4977168949771682</v>
      </c>
      <c r="H1004" s="12">
        <f t="shared" si="61"/>
        <v>0.13242009132420113</v>
      </c>
      <c r="I1004" s="17">
        <f t="shared" si="62"/>
        <v>0.33823529411764708</v>
      </c>
      <c r="J1004" s="48" t="str">
        <f t="shared" si="63"/>
        <v>entry2</v>
      </c>
      <c r="AA1004" s="378"/>
      <c r="AB1004" s="377"/>
    </row>
    <row r="1005" spans="1:28">
      <c r="A1005" t="s">
        <v>33616</v>
      </c>
      <c r="B1005">
        <v>68</v>
      </c>
      <c r="C1005">
        <v>23</v>
      </c>
      <c r="D1005">
        <v>-3.2699999999999898</v>
      </c>
      <c r="E1005">
        <v>0.87</v>
      </c>
      <c r="F1005">
        <v>-6.5699999999999896</v>
      </c>
      <c r="G1005" s="12">
        <f t="shared" si="60"/>
        <v>-0.4977168949771682</v>
      </c>
      <c r="H1005" s="12">
        <f t="shared" si="61"/>
        <v>0.13242009132420113</v>
      </c>
      <c r="I1005" s="17">
        <f t="shared" si="62"/>
        <v>0.33823529411764708</v>
      </c>
      <c r="J1005" s="48" t="str">
        <f t="shared" si="63"/>
        <v>entry2</v>
      </c>
      <c r="AA1005" s="378"/>
      <c r="AB1005" s="377"/>
    </row>
    <row r="1006" spans="1:28">
      <c r="A1006" t="s">
        <v>46528</v>
      </c>
      <c r="B1006">
        <v>43</v>
      </c>
      <c r="C1006">
        <v>17</v>
      </c>
      <c r="D1006">
        <v>-4.6500000000000004</v>
      </c>
      <c r="E1006">
        <v>4.42</v>
      </c>
      <c r="F1006">
        <v>-9.23</v>
      </c>
      <c r="G1006" s="12">
        <f t="shared" si="60"/>
        <v>-0.50379198266522207</v>
      </c>
      <c r="H1006" s="12">
        <f t="shared" si="61"/>
        <v>0.47887323943661969</v>
      </c>
      <c r="I1006" s="17">
        <f t="shared" si="62"/>
        <v>0.39534883720930231</v>
      </c>
      <c r="J1006" s="48" t="str">
        <f t="shared" si="63"/>
        <v>entry3</v>
      </c>
      <c r="AA1006" s="378"/>
      <c r="AB1006" s="377"/>
    </row>
    <row r="1007" spans="1:28">
      <c r="A1007" t="s">
        <v>46933</v>
      </c>
      <c r="B1007">
        <v>43</v>
      </c>
      <c r="C1007">
        <v>17</v>
      </c>
      <c r="D1007">
        <v>-4.6500000000000004</v>
      </c>
      <c r="E1007">
        <v>4.42</v>
      </c>
      <c r="F1007">
        <v>-9.23</v>
      </c>
      <c r="G1007" s="12">
        <f t="shared" si="60"/>
        <v>-0.50379198266522207</v>
      </c>
      <c r="H1007" s="12">
        <f t="shared" si="61"/>
        <v>0.47887323943661969</v>
      </c>
      <c r="I1007" s="17">
        <f t="shared" si="62"/>
        <v>0.39534883720930231</v>
      </c>
      <c r="J1007" s="48" t="str">
        <f t="shared" si="63"/>
        <v>entry3</v>
      </c>
      <c r="AA1007" s="378"/>
      <c r="AB1007" s="377"/>
    </row>
    <row r="1008" spans="1:28">
      <c r="A1008" t="s">
        <v>46938</v>
      </c>
      <c r="B1008">
        <v>43</v>
      </c>
      <c r="C1008">
        <v>17</v>
      </c>
      <c r="D1008">
        <v>-4.6500000000000004</v>
      </c>
      <c r="E1008">
        <v>4.42</v>
      </c>
      <c r="F1008">
        <v>-9.23</v>
      </c>
      <c r="G1008" s="12">
        <f t="shared" si="60"/>
        <v>-0.50379198266522207</v>
      </c>
      <c r="H1008" s="12">
        <f t="shared" si="61"/>
        <v>0.47887323943661969</v>
      </c>
      <c r="I1008" s="17">
        <f t="shared" si="62"/>
        <v>0.39534883720930231</v>
      </c>
      <c r="J1008" s="48" t="str">
        <f t="shared" si="63"/>
        <v>entry3</v>
      </c>
      <c r="AA1008" s="378"/>
      <c r="AB1008" s="377"/>
    </row>
    <row r="1009" spans="1:28">
      <c r="A1009" t="s">
        <v>47031</v>
      </c>
      <c r="B1009">
        <v>43</v>
      </c>
      <c r="C1009">
        <v>16</v>
      </c>
      <c r="D1009">
        <v>-7.7900000000000196</v>
      </c>
      <c r="E1009">
        <v>0.65999999999999903</v>
      </c>
      <c r="F1009">
        <v>-15.45</v>
      </c>
      <c r="G1009" s="12">
        <f t="shared" si="60"/>
        <v>-0.50420711974110166</v>
      </c>
      <c r="H1009" s="12">
        <f t="shared" si="61"/>
        <v>4.2718446601941684E-2</v>
      </c>
      <c r="I1009" s="17">
        <f t="shared" si="62"/>
        <v>0.37209302325581395</v>
      </c>
      <c r="J1009" s="48" t="str">
        <f t="shared" si="63"/>
        <v>entry3</v>
      </c>
      <c r="AA1009" s="378"/>
      <c r="AB1009" s="377"/>
    </row>
    <row r="1010" spans="1:28">
      <c r="A1010" t="s">
        <v>47036</v>
      </c>
      <c r="B1010">
        <v>43</v>
      </c>
      <c r="C1010">
        <v>16</v>
      </c>
      <c r="D1010">
        <v>-7.7900000000000196</v>
      </c>
      <c r="E1010">
        <v>0.65999999999999903</v>
      </c>
      <c r="F1010">
        <v>-15.45</v>
      </c>
      <c r="G1010" s="12">
        <f t="shared" si="60"/>
        <v>-0.50420711974110166</v>
      </c>
      <c r="H1010" s="12">
        <f t="shared" si="61"/>
        <v>4.2718446601941684E-2</v>
      </c>
      <c r="I1010" s="17">
        <f t="shared" si="62"/>
        <v>0.37209302325581395</v>
      </c>
      <c r="J1010" s="48" t="str">
        <f t="shared" si="63"/>
        <v>entry3</v>
      </c>
      <c r="AA1010" s="378"/>
      <c r="AB1010" s="377"/>
    </row>
    <row r="1011" spans="1:28">
      <c r="A1011" t="s">
        <v>45949</v>
      </c>
      <c r="B1011">
        <v>113</v>
      </c>
      <c r="C1011">
        <v>12</v>
      </c>
      <c r="D1011">
        <v>-23.672020603995399</v>
      </c>
      <c r="E1011">
        <v>5.54</v>
      </c>
      <c r="F1011">
        <v>-46.85</v>
      </c>
      <c r="G1011" s="12">
        <f t="shared" si="60"/>
        <v>-0.5052725849305314</v>
      </c>
      <c r="H1011" s="12">
        <f t="shared" si="61"/>
        <v>0.11824973319103521</v>
      </c>
      <c r="I1011" s="17">
        <f t="shared" si="62"/>
        <v>0.10619469026548672</v>
      </c>
      <c r="J1011" s="48" t="str">
        <f t="shared" si="63"/>
        <v>entry1</v>
      </c>
      <c r="AA1011" s="378"/>
      <c r="AB1011" s="377"/>
    </row>
    <row r="1012" spans="1:28">
      <c r="A1012" t="s">
        <v>46805</v>
      </c>
      <c r="B1012">
        <v>29</v>
      </c>
      <c r="C1012">
        <v>12</v>
      </c>
      <c r="D1012">
        <v>-5.4854311791145802</v>
      </c>
      <c r="E1012">
        <v>0.249999999999999</v>
      </c>
      <c r="F1012">
        <v>-10.8554311791145</v>
      </c>
      <c r="G1012" s="12">
        <f t="shared" si="60"/>
        <v>-0.5053167477739966</v>
      </c>
      <c r="H1012" s="12">
        <f t="shared" si="61"/>
        <v>2.3029946565456649E-2</v>
      </c>
      <c r="I1012" s="17">
        <f t="shared" si="62"/>
        <v>0.41379310344827586</v>
      </c>
      <c r="J1012" s="48" t="str">
        <f t="shared" si="63"/>
        <v>entry4</v>
      </c>
      <c r="AA1012" s="378"/>
      <c r="AB1012" s="377"/>
    </row>
    <row r="1013" spans="1:28">
      <c r="A1013" t="s">
        <v>46757</v>
      </c>
      <c r="B1013">
        <v>43</v>
      </c>
      <c r="C1013">
        <v>20</v>
      </c>
      <c r="D1013">
        <v>-6.24543117911458</v>
      </c>
      <c r="E1013">
        <v>0.249999999999999</v>
      </c>
      <c r="F1013">
        <v>-12.345431179114501</v>
      </c>
      <c r="G1013" s="12">
        <f t="shared" si="60"/>
        <v>-0.50589008099452593</v>
      </c>
      <c r="H1013" s="12">
        <f t="shared" si="61"/>
        <v>2.0250406516617973E-2</v>
      </c>
      <c r="I1013" s="17">
        <f t="shared" si="62"/>
        <v>0.46511627906976744</v>
      </c>
      <c r="J1013" s="48" t="str">
        <f t="shared" si="63"/>
        <v>entry3</v>
      </c>
      <c r="AA1013" s="378"/>
      <c r="AB1013" s="377"/>
    </row>
    <row r="1014" spans="1:28">
      <c r="A1014" t="s">
        <v>46231</v>
      </c>
      <c r="B1014">
        <v>113</v>
      </c>
      <c r="C1014">
        <v>56</v>
      </c>
      <c r="D1014">
        <v>-10.545958792009101</v>
      </c>
      <c r="E1014">
        <v>10.25</v>
      </c>
      <c r="F1014">
        <v>-20.795958792009099</v>
      </c>
      <c r="G1014" s="12">
        <f t="shared" si="60"/>
        <v>-0.50711577655469353</v>
      </c>
      <c r="H1014" s="12">
        <f t="shared" si="61"/>
        <v>0.49288422344530652</v>
      </c>
      <c r="I1014" s="17">
        <f t="shared" si="62"/>
        <v>0.49557522123893805</v>
      </c>
      <c r="J1014" s="48" t="str">
        <f t="shared" si="63"/>
        <v>entry1</v>
      </c>
      <c r="AA1014" s="378"/>
      <c r="AB1014" s="377"/>
    </row>
    <row r="1015" spans="1:28">
      <c r="A1015" t="s">
        <v>46794</v>
      </c>
      <c r="B1015">
        <v>29</v>
      </c>
      <c r="C1015">
        <v>13</v>
      </c>
      <c r="D1015">
        <v>-5.75</v>
      </c>
      <c r="E1015">
        <v>0.55000000000000004</v>
      </c>
      <c r="F1015">
        <v>-11.31</v>
      </c>
      <c r="G1015" s="12">
        <f t="shared" si="60"/>
        <v>-0.5083996463306808</v>
      </c>
      <c r="H1015" s="12">
        <f t="shared" si="61"/>
        <v>4.8629531388152077E-2</v>
      </c>
      <c r="I1015" s="17">
        <f t="shared" si="62"/>
        <v>0.44827586206896552</v>
      </c>
      <c r="J1015" s="48" t="str">
        <f t="shared" si="63"/>
        <v>entry4</v>
      </c>
      <c r="AA1015" s="378"/>
      <c r="AB1015" s="377"/>
    </row>
    <row r="1016" spans="1:28">
      <c r="A1016" t="s">
        <v>46795</v>
      </c>
      <c r="B1016">
        <v>29</v>
      </c>
      <c r="C1016">
        <v>13</v>
      </c>
      <c r="D1016">
        <v>-5.75</v>
      </c>
      <c r="E1016">
        <v>0.55000000000000004</v>
      </c>
      <c r="F1016">
        <v>-11.31</v>
      </c>
      <c r="G1016" s="12">
        <f t="shared" si="60"/>
        <v>-0.5083996463306808</v>
      </c>
      <c r="H1016" s="12">
        <f t="shared" si="61"/>
        <v>4.8629531388152077E-2</v>
      </c>
      <c r="I1016" s="17">
        <f t="shared" si="62"/>
        <v>0.44827586206896552</v>
      </c>
      <c r="J1016" s="48" t="str">
        <f t="shared" si="63"/>
        <v>entry4</v>
      </c>
      <c r="AA1016" s="378"/>
      <c r="AB1016" s="377"/>
    </row>
    <row r="1017" spans="1:28">
      <c r="A1017" t="s">
        <v>46804</v>
      </c>
      <c r="B1017">
        <v>29</v>
      </c>
      <c r="C1017">
        <v>12</v>
      </c>
      <c r="D1017">
        <v>-5.5754311791145801</v>
      </c>
      <c r="E1017">
        <v>0.249999999999999</v>
      </c>
      <c r="F1017">
        <v>-10.9454311791145</v>
      </c>
      <c r="G1017" s="12">
        <f t="shared" si="60"/>
        <v>-0.50938433469421707</v>
      </c>
      <c r="H1017" s="12">
        <f t="shared" si="61"/>
        <v>2.2840580321498521E-2</v>
      </c>
      <c r="I1017" s="17">
        <f t="shared" si="62"/>
        <v>0.41379310344827586</v>
      </c>
      <c r="J1017" s="48" t="str">
        <f t="shared" si="63"/>
        <v>entry4</v>
      </c>
      <c r="AA1017" s="378"/>
      <c r="AB1017" s="377"/>
    </row>
    <row r="1018" spans="1:28">
      <c r="A1018" t="s">
        <v>46756</v>
      </c>
      <c r="B1018">
        <v>43</v>
      </c>
      <c r="C1018">
        <v>20</v>
      </c>
      <c r="D1018">
        <v>-6.3354311791145799</v>
      </c>
      <c r="E1018">
        <v>0.249999999999999</v>
      </c>
      <c r="F1018">
        <v>-12.4354311791145</v>
      </c>
      <c r="G1018" s="12">
        <f t="shared" si="60"/>
        <v>-0.50946614458813744</v>
      </c>
      <c r="H1018" s="12">
        <f t="shared" si="61"/>
        <v>2.010384653327324E-2</v>
      </c>
      <c r="I1018" s="17">
        <f t="shared" si="62"/>
        <v>0.46511627906976744</v>
      </c>
      <c r="J1018" s="48" t="str">
        <f t="shared" si="63"/>
        <v>entry3</v>
      </c>
      <c r="AA1018" s="378"/>
      <c r="AB1018" s="377"/>
    </row>
    <row r="1019" spans="1:28">
      <c r="A1019" t="s">
        <v>27962</v>
      </c>
      <c r="B1019">
        <v>68</v>
      </c>
      <c r="C1019">
        <v>38</v>
      </c>
      <c r="D1019">
        <v>-11.77</v>
      </c>
      <c r="E1019">
        <v>1.72</v>
      </c>
      <c r="F1019">
        <v>-23.1</v>
      </c>
      <c r="G1019" s="12">
        <f t="shared" si="60"/>
        <v>-0.50952380952380949</v>
      </c>
      <c r="H1019" s="12">
        <f t="shared" si="61"/>
        <v>7.4458874458874447E-2</v>
      </c>
      <c r="I1019" s="17">
        <f t="shared" si="62"/>
        <v>0.55882352941176472</v>
      </c>
      <c r="J1019" s="48" t="str">
        <f t="shared" si="63"/>
        <v>entry2</v>
      </c>
      <c r="AA1019" s="378"/>
      <c r="AB1019" s="377"/>
    </row>
    <row r="1020" spans="1:28">
      <c r="A1020" t="s">
        <v>47032</v>
      </c>
      <c r="B1020">
        <v>43</v>
      </c>
      <c r="C1020">
        <v>17</v>
      </c>
      <c r="D1020">
        <v>-8.7000000000000206</v>
      </c>
      <c r="E1020">
        <v>0.50999999999999901</v>
      </c>
      <c r="F1020">
        <v>-17.05</v>
      </c>
      <c r="G1020" s="12">
        <f t="shared" si="60"/>
        <v>-0.51026392961876954</v>
      </c>
      <c r="H1020" s="12">
        <f t="shared" si="61"/>
        <v>2.9912023460410497E-2</v>
      </c>
      <c r="I1020" s="17">
        <f t="shared" si="62"/>
        <v>0.39534883720930231</v>
      </c>
      <c r="J1020" s="48" t="str">
        <f t="shared" si="63"/>
        <v>entry3</v>
      </c>
      <c r="AA1020" s="378"/>
      <c r="AB1020" s="377"/>
    </row>
    <row r="1021" spans="1:28">
      <c r="A1021" t="s">
        <v>47037</v>
      </c>
      <c r="B1021">
        <v>43</v>
      </c>
      <c r="C1021">
        <v>17</v>
      </c>
      <c r="D1021">
        <v>-8.7000000000000206</v>
      </c>
      <c r="E1021">
        <v>0.50999999999999901</v>
      </c>
      <c r="F1021">
        <v>-17.05</v>
      </c>
      <c r="G1021" s="12">
        <f t="shared" si="60"/>
        <v>-0.51026392961876954</v>
      </c>
      <c r="H1021" s="12">
        <f t="shared" si="61"/>
        <v>2.9912023460410497E-2</v>
      </c>
      <c r="I1021" s="17">
        <f t="shared" si="62"/>
        <v>0.39534883720930231</v>
      </c>
      <c r="J1021" s="48" t="str">
        <f t="shared" si="63"/>
        <v>entry3</v>
      </c>
      <c r="AA1021" s="378"/>
      <c r="AB1021" s="377"/>
    </row>
    <row r="1022" spans="1:28">
      <c r="A1022" t="s">
        <v>46113</v>
      </c>
      <c r="B1022">
        <v>113</v>
      </c>
      <c r="C1022">
        <v>38</v>
      </c>
      <c r="D1022">
        <v>-10.145203658728301</v>
      </c>
      <c r="E1022">
        <v>4.4053625305556698</v>
      </c>
      <c r="F1022">
        <v>-19.850000000000001</v>
      </c>
      <c r="G1022" s="12">
        <f t="shared" si="60"/>
        <v>-0.51109338331124943</v>
      </c>
      <c r="H1022" s="12">
        <f t="shared" si="61"/>
        <v>0.22193262118668361</v>
      </c>
      <c r="I1022" s="17">
        <f t="shared" si="62"/>
        <v>0.33628318584070799</v>
      </c>
      <c r="J1022" s="48" t="str">
        <f t="shared" si="63"/>
        <v>entry1</v>
      </c>
      <c r="AA1022" s="378"/>
      <c r="AB1022" s="377"/>
    </row>
    <row r="1023" spans="1:28">
      <c r="A1023" t="s">
        <v>27874</v>
      </c>
      <c r="B1023">
        <v>68</v>
      </c>
      <c r="C1023">
        <v>39</v>
      </c>
      <c r="D1023">
        <v>-13.05</v>
      </c>
      <c r="E1023">
        <v>1.72</v>
      </c>
      <c r="F1023">
        <v>-25.5</v>
      </c>
      <c r="G1023" s="12">
        <f t="shared" si="60"/>
        <v>-0.51176470588235301</v>
      </c>
      <c r="H1023" s="12">
        <f t="shared" si="61"/>
        <v>6.7450980392156856E-2</v>
      </c>
      <c r="I1023" s="17">
        <f t="shared" si="62"/>
        <v>0.57352941176470584</v>
      </c>
      <c r="J1023" s="48" t="str">
        <f t="shared" si="63"/>
        <v>entry2</v>
      </c>
      <c r="AA1023" s="378"/>
      <c r="AB1023" s="377"/>
    </row>
    <row r="1024" spans="1:28">
      <c r="A1024" t="s">
        <v>46099</v>
      </c>
      <c r="B1024">
        <v>113</v>
      </c>
      <c r="C1024">
        <v>56</v>
      </c>
      <c r="D1024">
        <v>-7.5552036587282796</v>
      </c>
      <c r="E1024">
        <v>7.0853625305557202</v>
      </c>
      <c r="F1024">
        <v>-14.640566189284</v>
      </c>
      <c r="G1024" s="12">
        <f t="shared" si="60"/>
        <v>-0.51604586605798264</v>
      </c>
      <c r="H1024" s="12">
        <f t="shared" si="61"/>
        <v>0.48395413394201742</v>
      </c>
      <c r="I1024" s="17">
        <f t="shared" si="62"/>
        <v>0.49557522123893805</v>
      </c>
      <c r="J1024" s="48" t="str">
        <f t="shared" si="63"/>
        <v>entry1</v>
      </c>
      <c r="AA1024" s="378"/>
      <c r="AB1024" s="377"/>
    </row>
    <row r="1025" spans="1:28">
      <c r="A1025" t="s">
        <v>46800</v>
      </c>
      <c r="B1025">
        <v>29</v>
      </c>
      <c r="C1025">
        <v>13</v>
      </c>
      <c r="D1025">
        <v>-5.49543117911458</v>
      </c>
      <c r="E1025">
        <v>0.764568820885418</v>
      </c>
      <c r="F1025">
        <v>-10.63</v>
      </c>
      <c r="G1025" s="12">
        <f t="shared" si="60"/>
        <v>-0.51697377037766501</v>
      </c>
      <c r="H1025" s="12">
        <f t="shared" si="61"/>
        <v>7.1925571108694061E-2</v>
      </c>
      <c r="I1025" s="17">
        <f t="shared" si="62"/>
        <v>0.44827586206896552</v>
      </c>
      <c r="J1025" s="48" t="str">
        <f t="shared" si="63"/>
        <v>entry4</v>
      </c>
      <c r="AA1025" s="378"/>
      <c r="AB1025" s="377"/>
    </row>
    <row r="1026" spans="1:28">
      <c r="A1026" t="s">
        <v>46801</v>
      </c>
      <c r="B1026">
        <v>29</v>
      </c>
      <c r="C1026">
        <v>13</v>
      </c>
      <c r="D1026">
        <v>-5.49543117911458</v>
      </c>
      <c r="E1026">
        <v>0.764568820885418</v>
      </c>
      <c r="F1026">
        <v>-10.63</v>
      </c>
      <c r="G1026" s="12">
        <f t="shared" ref="G1026:G1089" si="64">D1026/ABS(F1026)</f>
        <v>-0.51697377037766501</v>
      </c>
      <c r="H1026" s="12">
        <f t="shared" ref="H1026:H1089" si="65">E1026/ABS(F1026)</f>
        <v>7.1925571108694061E-2</v>
      </c>
      <c r="I1026" s="17">
        <f t="shared" ref="I1026:I1089" si="66">C1026/B1026</f>
        <v>0.44827586206896552</v>
      </c>
      <c r="J1026" s="48" t="str">
        <f t="shared" ref="J1026:J1089" si="67">LEFT(A1026,FIND("_",A1026,6)-1)</f>
        <v>entry4</v>
      </c>
      <c r="AA1026" s="378"/>
      <c r="AB1026" s="377"/>
    </row>
    <row r="1027" spans="1:28">
      <c r="A1027" t="s">
        <v>46146</v>
      </c>
      <c r="B1027">
        <v>113</v>
      </c>
      <c r="C1027">
        <v>47</v>
      </c>
      <c r="D1027">
        <v>-9.7359587920091304</v>
      </c>
      <c r="E1027">
        <v>9.0599999999999792</v>
      </c>
      <c r="F1027">
        <v>-18.795958792009099</v>
      </c>
      <c r="G1027" s="12">
        <f t="shared" si="64"/>
        <v>-0.51798149271045801</v>
      </c>
      <c r="H1027" s="12">
        <f t="shared" si="65"/>
        <v>0.48201850728954254</v>
      </c>
      <c r="I1027" s="17">
        <f t="shared" si="66"/>
        <v>0.41592920353982299</v>
      </c>
      <c r="J1027" s="48" t="str">
        <f t="shared" si="67"/>
        <v>entry1</v>
      </c>
      <c r="AA1027" s="378"/>
      <c r="AB1027" s="377"/>
    </row>
    <row r="1028" spans="1:28">
      <c r="A1028" t="s">
        <v>46151</v>
      </c>
      <c r="B1028">
        <v>113</v>
      </c>
      <c r="C1028">
        <v>47</v>
      </c>
      <c r="D1028">
        <v>-9.7359587920091304</v>
      </c>
      <c r="E1028">
        <v>9.0599999999999792</v>
      </c>
      <c r="F1028">
        <v>-18.795958792009099</v>
      </c>
      <c r="G1028" s="12">
        <f t="shared" si="64"/>
        <v>-0.51798149271045801</v>
      </c>
      <c r="H1028" s="12">
        <f t="shared" si="65"/>
        <v>0.48201850728954254</v>
      </c>
      <c r="I1028" s="17">
        <f t="shared" si="66"/>
        <v>0.41592920353982299</v>
      </c>
      <c r="J1028" s="48" t="str">
        <f t="shared" si="67"/>
        <v>entry1</v>
      </c>
      <c r="AA1028" s="378"/>
      <c r="AB1028" s="377"/>
    </row>
    <row r="1029" spans="1:28">
      <c r="A1029" t="s">
        <v>46156</v>
      </c>
      <c r="B1029">
        <v>113</v>
      </c>
      <c r="C1029">
        <v>47</v>
      </c>
      <c r="D1029">
        <v>-9.7359587920091304</v>
      </c>
      <c r="E1029">
        <v>9.0599999999999792</v>
      </c>
      <c r="F1029">
        <v>-18.795958792009099</v>
      </c>
      <c r="G1029" s="12">
        <f t="shared" si="64"/>
        <v>-0.51798149271045801</v>
      </c>
      <c r="H1029" s="12">
        <f t="shared" si="65"/>
        <v>0.48201850728954254</v>
      </c>
      <c r="I1029" s="17">
        <f t="shared" si="66"/>
        <v>0.41592920353982299</v>
      </c>
      <c r="J1029" s="48" t="str">
        <f t="shared" si="67"/>
        <v>entry1</v>
      </c>
      <c r="AA1029" s="378"/>
      <c r="AB1029" s="377"/>
    </row>
    <row r="1030" spans="1:28">
      <c r="A1030" t="s">
        <v>46223</v>
      </c>
      <c r="B1030">
        <v>113</v>
      </c>
      <c r="C1030">
        <v>57</v>
      </c>
      <c r="D1030">
        <v>-8.3559587920091101</v>
      </c>
      <c r="E1030">
        <v>7.69</v>
      </c>
      <c r="F1030">
        <v>-16.045958792009099</v>
      </c>
      <c r="G1030" s="12">
        <f t="shared" si="64"/>
        <v>-0.52075160483213911</v>
      </c>
      <c r="H1030" s="12">
        <f t="shared" si="65"/>
        <v>0.47924839516786166</v>
      </c>
      <c r="I1030" s="17">
        <f t="shared" si="66"/>
        <v>0.50442477876106195</v>
      </c>
      <c r="J1030" s="48" t="str">
        <f t="shared" si="67"/>
        <v>entry1</v>
      </c>
      <c r="AA1030" s="378"/>
      <c r="AB1030" s="377"/>
    </row>
    <row r="1031" spans="1:28">
      <c r="A1031" t="s">
        <v>46229</v>
      </c>
      <c r="B1031">
        <v>113</v>
      </c>
      <c r="C1031">
        <v>53</v>
      </c>
      <c r="D1031">
        <v>-8.5759587920091107</v>
      </c>
      <c r="E1031">
        <v>7.86</v>
      </c>
      <c r="F1031">
        <v>-16.435958792009099</v>
      </c>
      <c r="G1031" s="12">
        <f t="shared" si="64"/>
        <v>-0.52178025635952585</v>
      </c>
      <c r="H1031" s="12">
        <f t="shared" si="65"/>
        <v>0.47821974364047487</v>
      </c>
      <c r="I1031" s="17">
        <f t="shared" si="66"/>
        <v>0.46902654867256638</v>
      </c>
      <c r="J1031" s="48" t="str">
        <f t="shared" si="67"/>
        <v>entry1</v>
      </c>
      <c r="AA1031" s="378"/>
      <c r="AB1031" s="377"/>
    </row>
    <row r="1032" spans="1:28">
      <c r="A1032" t="s">
        <v>45934</v>
      </c>
      <c r="B1032">
        <v>113</v>
      </c>
      <c r="C1032">
        <v>18</v>
      </c>
      <c r="D1032">
        <v>-52.9392448667191</v>
      </c>
      <c r="E1032">
        <v>20.209999999999901</v>
      </c>
      <c r="F1032">
        <v>-101.404637469444</v>
      </c>
      <c r="G1032" s="12">
        <f t="shared" si="64"/>
        <v>-0.52205940662892414</v>
      </c>
      <c r="H1032" s="12">
        <f t="shared" si="65"/>
        <v>0.19930054980069062</v>
      </c>
      <c r="I1032" s="17">
        <f t="shared" si="66"/>
        <v>0.15929203539823009</v>
      </c>
      <c r="J1032" s="48" t="str">
        <f t="shared" si="67"/>
        <v>entry1</v>
      </c>
      <c r="AA1032" s="378"/>
      <c r="AB1032" s="377"/>
    </row>
    <row r="1033" spans="1:28">
      <c r="A1033" t="s">
        <v>46507</v>
      </c>
      <c r="B1033">
        <v>68</v>
      </c>
      <c r="C1033">
        <v>21</v>
      </c>
      <c r="D1033">
        <v>-3.6199999999999899</v>
      </c>
      <c r="E1033">
        <v>0.87</v>
      </c>
      <c r="F1033">
        <v>-6.9199999999999902</v>
      </c>
      <c r="G1033" s="12">
        <f t="shared" si="64"/>
        <v>-0.52312138728323632</v>
      </c>
      <c r="H1033" s="12">
        <f t="shared" si="65"/>
        <v>0.12572254335260133</v>
      </c>
      <c r="I1033" s="17">
        <f t="shared" si="66"/>
        <v>0.30882352941176472</v>
      </c>
      <c r="J1033" s="48" t="str">
        <f t="shared" si="67"/>
        <v>entry2</v>
      </c>
      <c r="AA1033" s="378"/>
      <c r="AB1033" s="377"/>
    </row>
    <row r="1034" spans="1:28">
      <c r="A1034" t="s">
        <v>46508</v>
      </c>
      <c r="B1034">
        <v>68</v>
      </c>
      <c r="C1034">
        <v>21</v>
      </c>
      <c r="D1034">
        <v>-3.6199999999999899</v>
      </c>
      <c r="E1034">
        <v>0.87</v>
      </c>
      <c r="F1034">
        <v>-6.9199999999999902</v>
      </c>
      <c r="G1034" s="12">
        <f t="shared" si="64"/>
        <v>-0.52312138728323632</v>
      </c>
      <c r="H1034" s="12">
        <f t="shared" si="65"/>
        <v>0.12572254335260133</v>
      </c>
      <c r="I1034" s="17">
        <f t="shared" si="66"/>
        <v>0.30882352941176472</v>
      </c>
      <c r="J1034" s="48" t="str">
        <f t="shared" si="67"/>
        <v>entry2</v>
      </c>
      <c r="AA1034" s="378"/>
      <c r="AB1034" s="377"/>
    </row>
    <row r="1035" spans="1:28">
      <c r="A1035" t="s">
        <v>46509</v>
      </c>
      <c r="B1035">
        <v>68</v>
      </c>
      <c r="C1035">
        <v>21</v>
      </c>
      <c r="D1035">
        <v>-3.6199999999999899</v>
      </c>
      <c r="E1035">
        <v>0.87</v>
      </c>
      <c r="F1035">
        <v>-6.9199999999999902</v>
      </c>
      <c r="G1035" s="12">
        <f t="shared" si="64"/>
        <v>-0.52312138728323632</v>
      </c>
      <c r="H1035" s="12">
        <f t="shared" si="65"/>
        <v>0.12572254335260133</v>
      </c>
      <c r="I1035" s="17">
        <f t="shared" si="66"/>
        <v>0.30882352941176472</v>
      </c>
      <c r="J1035" s="48" t="str">
        <f t="shared" si="67"/>
        <v>entry2</v>
      </c>
      <c r="AA1035" s="378"/>
      <c r="AB1035" s="377"/>
    </row>
    <row r="1036" spans="1:28">
      <c r="A1036" t="s">
        <v>47116</v>
      </c>
      <c r="B1036">
        <v>29</v>
      </c>
      <c r="C1036">
        <v>11</v>
      </c>
      <c r="D1036">
        <v>-7.9100000000000703</v>
      </c>
      <c r="E1036">
        <v>1.51999999999998</v>
      </c>
      <c r="F1036">
        <v>-15.05</v>
      </c>
      <c r="G1036" s="12">
        <f t="shared" si="64"/>
        <v>-0.52558139534884185</v>
      </c>
      <c r="H1036" s="12">
        <f t="shared" si="65"/>
        <v>0.10099667774086246</v>
      </c>
      <c r="I1036" s="17">
        <f t="shared" si="66"/>
        <v>0.37931034482758619</v>
      </c>
      <c r="J1036" s="48" t="str">
        <f t="shared" si="67"/>
        <v>entry4</v>
      </c>
      <c r="AA1036" s="378"/>
      <c r="AB1036" s="377"/>
    </row>
    <row r="1037" spans="1:28">
      <c r="A1037" t="s">
        <v>46353</v>
      </c>
      <c r="B1037">
        <v>68</v>
      </c>
      <c r="C1037">
        <v>7</v>
      </c>
      <c r="D1037">
        <v>-16.739999999999998</v>
      </c>
      <c r="E1037">
        <v>7.99</v>
      </c>
      <c r="F1037">
        <v>-31.8</v>
      </c>
      <c r="G1037" s="12">
        <f t="shared" si="64"/>
        <v>-0.52641509433962264</v>
      </c>
      <c r="H1037" s="12">
        <f t="shared" si="65"/>
        <v>0.25125786163522013</v>
      </c>
      <c r="I1037" s="17">
        <f t="shared" si="66"/>
        <v>0.10294117647058823</v>
      </c>
      <c r="J1037" s="48" t="str">
        <f t="shared" si="67"/>
        <v>entry2</v>
      </c>
      <c r="AA1037" s="378"/>
      <c r="AB1037" s="377"/>
    </row>
    <row r="1038" spans="1:28">
      <c r="A1038" t="s">
        <v>46752</v>
      </c>
      <c r="B1038">
        <v>43</v>
      </c>
      <c r="C1038">
        <v>21</v>
      </c>
      <c r="D1038">
        <v>-6.74543117911458</v>
      </c>
      <c r="E1038">
        <v>1.0945688208854101</v>
      </c>
      <c r="F1038">
        <v>-12.75</v>
      </c>
      <c r="G1038" s="12">
        <f t="shared" si="64"/>
        <v>-0.52905342581290826</v>
      </c>
      <c r="H1038" s="12">
        <f t="shared" si="65"/>
        <v>8.5848534971404711E-2</v>
      </c>
      <c r="I1038" s="17">
        <f t="shared" si="66"/>
        <v>0.48837209302325579</v>
      </c>
      <c r="J1038" s="48" t="str">
        <f t="shared" si="67"/>
        <v>entry3</v>
      </c>
      <c r="AA1038" s="378"/>
      <c r="AB1038" s="377"/>
    </row>
    <row r="1039" spans="1:28">
      <c r="A1039" t="s">
        <v>46753</v>
      </c>
      <c r="B1039">
        <v>43</v>
      </c>
      <c r="C1039">
        <v>21</v>
      </c>
      <c r="D1039">
        <v>-6.74543117911458</v>
      </c>
      <c r="E1039">
        <v>1.0945688208854101</v>
      </c>
      <c r="F1039">
        <v>-12.75</v>
      </c>
      <c r="G1039" s="12">
        <f t="shared" si="64"/>
        <v>-0.52905342581290826</v>
      </c>
      <c r="H1039" s="12">
        <f t="shared" si="65"/>
        <v>8.5848534971404711E-2</v>
      </c>
      <c r="I1039" s="17">
        <f t="shared" si="66"/>
        <v>0.48837209302325579</v>
      </c>
      <c r="J1039" s="48" t="str">
        <f t="shared" si="67"/>
        <v>entry3</v>
      </c>
      <c r="AA1039" s="378"/>
      <c r="AB1039" s="377"/>
    </row>
    <row r="1040" spans="1:28">
      <c r="A1040" t="s">
        <v>33322</v>
      </c>
      <c r="B1040">
        <v>68</v>
      </c>
      <c r="C1040">
        <v>24</v>
      </c>
      <c r="D1040">
        <v>-3.73999999999999</v>
      </c>
      <c r="E1040">
        <v>0.87</v>
      </c>
      <c r="F1040">
        <v>-7.04</v>
      </c>
      <c r="G1040" s="12">
        <f t="shared" si="64"/>
        <v>-0.53124999999999856</v>
      </c>
      <c r="H1040" s="12">
        <f t="shared" si="65"/>
        <v>0.12357954545454546</v>
      </c>
      <c r="I1040" s="17">
        <f t="shared" si="66"/>
        <v>0.35294117647058826</v>
      </c>
      <c r="J1040" s="48" t="str">
        <f t="shared" si="67"/>
        <v>entry2</v>
      </c>
      <c r="AA1040" s="378"/>
      <c r="AB1040" s="377"/>
    </row>
    <row r="1041" spans="1:28">
      <c r="A1041" t="s">
        <v>33312</v>
      </c>
      <c r="B1041">
        <v>68</v>
      </c>
      <c r="C1041">
        <v>24</v>
      </c>
      <c r="D1041">
        <v>-3.73999999999999</v>
      </c>
      <c r="E1041">
        <v>0.87</v>
      </c>
      <c r="F1041">
        <v>-7.04</v>
      </c>
      <c r="G1041" s="12">
        <f t="shared" si="64"/>
        <v>-0.53124999999999856</v>
      </c>
      <c r="H1041" s="12">
        <f t="shared" si="65"/>
        <v>0.12357954545454546</v>
      </c>
      <c r="I1041" s="17">
        <f t="shared" si="66"/>
        <v>0.35294117647058826</v>
      </c>
      <c r="J1041" s="48" t="str">
        <f t="shared" si="67"/>
        <v>entry2</v>
      </c>
      <c r="AA1041" s="378"/>
      <c r="AB1041" s="377"/>
    </row>
    <row r="1042" spans="1:28">
      <c r="A1042" t="s">
        <v>33304</v>
      </c>
      <c r="B1042">
        <v>68</v>
      </c>
      <c r="C1042">
        <v>24</v>
      </c>
      <c r="D1042">
        <v>-3.73999999999999</v>
      </c>
      <c r="E1042">
        <v>0.87</v>
      </c>
      <c r="F1042">
        <v>-7.04</v>
      </c>
      <c r="G1042" s="12">
        <f t="shared" si="64"/>
        <v>-0.53124999999999856</v>
      </c>
      <c r="H1042" s="12">
        <f t="shared" si="65"/>
        <v>0.12357954545454546</v>
      </c>
      <c r="I1042" s="17">
        <f t="shared" si="66"/>
        <v>0.35294117647058826</v>
      </c>
      <c r="J1042" s="48" t="str">
        <f t="shared" si="67"/>
        <v>entry2</v>
      </c>
      <c r="AA1042" s="378"/>
      <c r="AB1042" s="377"/>
    </row>
    <row r="1043" spans="1:28">
      <c r="A1043" t="s">
        <v>33345</v>
      </c>
      <c r="B1043">
        <v>68</v>
      </c>
      <c r="C1043">
        <v>24</v>
      </c>
      <c r="D1043">
        <v>-3.73999999999999</v>
      </c>
      <c r="E1043">
        <v>0.87</v>
      </c>
      <c r="F1043">
        <v>-7.04</v>
      </c>
      <c r="G1043" s="12">
        <f t="shared" si="64"/>
        <v>-0.53124999999999856</v>
      </c>
      <c r="H1043" s="12">
        <f t="shared" si="65"/>
        <v>0.12357954545454546</v>
      </c>
      <c r="I1043" s="17">
        <f t="shared" si="66"/>
        <v>0.35294117647058826</v>
      </c>
      <c r="J1043" s="48" t="str">
        <f t="shared" si="67"/>
        <v>entry2</v>
      </c>
      <c r="AA1043" s="378"/>
      <c r="AB1043" s="377"/>
    </row>
    <row r="1044" spans="1:28">
      <c r="A1044" t="s">
        <v>33346</v>
      </c>
      <c r="B1044">
        <v>68</v>
      </c>
      <c r="C1044">
        <v>24</v>
      </c>
      <c r="D1044">
        <v>-3.73999999999999</v>
      </c>
      <c r="E1044">
        <v>0.87</v>
      </c>
      <c r="F1044">
        <v>-7.04</v>
      </c>
      <c r="G1044" s="12">
        <f t="shared" si="64"/>
        <v>-0.53124999999999856</v>
      </c>
      <c r="H1044" s="12">
        <f t="shared" si="65"/>
        <v>0.12357954545454546</v>
      </c>
      <c r="I1044" s="17">
        <f t="shared" si="66"/>
        <v>0.35294117647058826</v>
      </c>
      <c r="J1044" s="48" t="str">
        <f t="shared" si="67"/>
        <v>entry2</v>
      </c>
      <c r="AA1044" s="378"/>
      <c r="AB1044" s="377"/>
    </row>
    <row r="1045" spans="1:28">
      <c r="A1045" t="s">
        <v>33319</v>
      </c>
      <c r="B1045">
        <v>68</v>
      </c>
      <c r="C1045">
        <v>24</v>
      </c>
      <c r="D1045">
        <v>-3.73999999999999</v>
      </c>
      <c r="E1045">
        <v>0.87</v>
      </c>
      <c r="F1045">
        <v>-7.04</v>
      </c>
      <c r="G1045" s="12">
        <f t="shared" si="64"/>
        <v>-0.53124999999999856</v>
      </c>
      <c r="H1045" s="12">
        <f t="shared" si="65"/>
        <v>0.12357954545454546</v>
      </c>
      <c r="I1045" s="17">
        <f t="shared" si="66"/>
        <v>0.35294117647058826</v>
      </c>
      <c r="J1045" s="48" t="str">
        <f t="shared" si="67"/>
        <v>entry2</v>
      </c>
      <c r="AA1045" s="378"/>
      <c r="AB1045" s="377"/>
    </row>
    <row r="1046" spans="1:28">
      <c r="A1046" t="s">
        <v>33618</v>
      </c>
      <c r="B1046">
        <v>68</v>
      </c>
      <c r="C1046">
        <v>24</v>
      </c>
      <c r="D1046">
        <v>-3.73999999999999</v>
      </c>
      <c r="E1046">
        <v>0.87</v>
      </c>
      <c r="F1046">
        <v>-7.04</v>
      </c>
      <c r="G1046" s="12">
        <f t="shared" si="64"/>
        <v>-0.53124999999999856</v>
      </c>
      <c r="H1046" s="12">
        <f t="shared" si="65"/>
        <v>0.12357954545454546</v>
      </c>
      <c r="I1046" s="17">
        <f t="shared" si="66"/>
        <v>0.35294117647058826</v>
      </c>
      <c r="J1046" s="48" t="str">
        <f t="shared" si="67"/>
        <v>entry2</v>
      </c>
      <c r="AA1046" s="378"/>
      <c r="AB1046" s="377"/>
    </row>
    <row r="1047" spans="1:28">
      <c r="A1047" t="s">
        <v>33639</v>
      </c>
      <c r="B1047">
        <v>68</v>
      </c>
      <c r="C1047">
        <v>24</v>
      </c>
      <c r="D1047">
        <v>-3.73999999999999</v>
      </c>
      <c r="E1047">
        <v>0.87</v>
      </c>
      <c r="F1047">
        <v>-7.04</v>
      </c>
      <c r="G1047" s="12">
        <f t="shared" si="64"/>
        <v>-0.53124999999999856</v>
      </c>
      <c r="H1047" s="12">
        <f t="shared" si="65"/>
        <v>0.12357954545454546</v>
      </c>
      <c r="I1047" s="17">
        <f t="shared" si="66"/>
        <v>0.35294117647058826</v>
      </c>
      <c r="J1047" s="48" t="str">
        <f t="shared" si="67"/>
        <v>entry2</v>
      </c>
      <c r="AA1047" s="378"/>
      <c r="AB1047" s="377"/>
    </row>
    <row r="1048" spans="1:28">
      <c r="A1048" t="s">
        <v>33638</v>
      </c>
      <c r="B1048">
        <v>68</v>
      </c>
      <c r="C1048">
        <v>24</v>
      </c>
      <c r="D1048">
        <v>-3.73999999999999</v>
      </c>
      <c r="E1048">
        <v>0.87</v>
      </c>
      <c r="F1048">
        <v>-7.04</v>
      </c>
      <c r="G1048" s="12">
        <f t="shared" si="64"/>
        <v>-0.53124999999999856</v>
      </c>
      <c r="H1048" s="12">
        <f t="shared" si="65"/>
        <v>0.12357954545454546</v>
      </c>
      <c r="I1048" s="17">
        <f t="shared" si="66"/>
        <v>0.35294117647058826</v>
      </c>
      <c r="J1048" s="48" t="str">
        <f t="shared" si="67"/>
        <v>entry2</v>
      </c>
      <c r="AA1048" s="378"/>
      <c r="AB1048" s="377"/>
    </row>
    <row r="1049" spans="1:28">
      <c r="A1049" t="s">
        <v>46431</v>
      </c>
      <c r="B1049">
        <v>43</v>
      </c>
      <c r="C1049">
        <v>14</v>
      </c>
      <c r="D1049">
        <v>-5.12</v>
      </c>
      <c r="E1049">
        <v>3.06</v>
      </c>
      <c r="F1049">
        <v>-9.58</v>
      </c>
      <c r="G1049" s="12">
        <f t="shared" si="64"/>
        <v>-0.5344467640918581</v>
      </c>
      <c r="H1049" s="12">
        <f t="shared" si="65"/>
        <v>0.31941544885177453</v>
      </c>
      <c r="I1049" s="17">
        <f t="shared" si="66"/>
        <v>0.32558139534883723</v>
      </c>
      <c r="J1049" s="48" t="str">
        <f t="shared" si="67"/>
        <v>entry3</v>
      </c>
      <c r="AA1049" s="378"/>
      <c r="AB1049" s="377"/>
    </row>
    <row r="1050" spans="1:28">
      <c r="A1050" t="s">
        <v>46529</v>
      </c>
      <c r="B1050">
        <v>43</v>
      </c>
      <c r="C1050">
        <v>17</v>
      </c>
      <c r="D1050">
        <v>-5.28</v>
      </c>
      <c r="E1050">
        <v>4.42</v>
      </c>
      <c r="F1050">
        <v>-9.86</v>
      </c>
      <c r="G1050" s="12">
        <f t="shared" si="64"/>
        <v>-0.53549695740365122</v>
      </c>
      <c r="H1050" s="12">
        <f t="shared" si="65"/>
        <v>0.44827586206896552</v>
      </c>
      <c r="I1050" s="17">
        <f t="shared" si="66"/>
        <v>0.39534883720930231</v>
      </c>
      <c r="J1050" s="48" t="str">
        <f t="shared" si="67"/>
        <v>entry3</v>
      </c>
      <c r="AA1050" s="378"/>
      <c r="AB1050" s="377"/>
    </row>
    <row r="1051" spans="1:28">
      <c r="A1051" t="s">
        <v>46934</v>
      </c>
      <c r="B1051">
        <v>43</v>
      </c>
      <c r="C1051">
        <v>17</v>
      </c>
      <c r="D1051">
        <v>-5.28</v>
      </c>
      <c r="E1051">
        <v>4.42</v>
      </c>
      <c r="F1051">
        <v>-9.86</v>
      </c>
      <c r="G1051" s="12">
        <f t="shared" si="64"/>
        <v>-0.53549695740365122</v>
      </c>
      <c r="H1051" s="12">
        <f t="shared" si="65"/>
        <v>0.44827586206896552</v>
      </c>
      <c r="I1051" s="17">
        <f t="shared" si="66"/>
        <v>0.39534883720930231</v>
      </c>
      <c r="J1051" s="48" t="str">
        <f t="shared" si="67"/>
        <v>entry3</v>
      </c>
      <c r="AA1051" s="378"/>
      <c r="AB1051" s="377"/>
    </row>
    <row r="1052" spans="1:28">
      <c r="A1052" t="s">
        <v>46939</v>
      </c>
      <c r="B1052">
        <v>43</v>
      </c>
      <c r="C1052">
        <v>17</v>
      </c>
      <c r="D1052">
        <v>-5.28</v>
      </c>
      <c r="E1052">
        <v>4.42</v>
      </c>
      <c r="F1052">
        <v>-9.86</v>
      </c>
      <c r="G1052" s="12">
        <f t="shared" si="64"/>
        <v>-0.53549695740365122</v>
      </c>
      <c r="H1052" s="12">
        <f t="shared" si="65"/>
        <v>0.44827586206896552</v>
      </c>
      <c r="I1052" s="17">
        <f t="shared" si="66"/>
        <v>0.39534883720930231</v>
      </c>
      <c r="J1052" s="48" t="str">
        <f t="shared" si="67"/>
        <v>entry3</v>
      </c>
      <c r="AA1052" s="378"/>
      <c r="AB1052" s="377"/>
    </row>
    <row r="1053" spans="1:28">
      <c r="A1053" t="s">
        <v>47232</v>
      </c>
      <c r="B1053">
        <v>14</v>
      </c>
      <c r="C1053">
        <v>5</v>
      </c>
      <c r="D1053">
        <v>-4.24</v>
      </c>
      <c r="E1053">
        <v>0</v>
      </c>
      <c r="F1053">
        <v>-7.91</v>
      </c>
      <c r="G1053" s="12">
        <f t="shared" si="64"/>
        <v>-0.53603034134007588</v>
      </c>
      <c r="H1053" s="12">
        <f t="shared" si="65"/>
        <v>0</v>
      </c>
      <c r="I1053" s="17">
        <f t="shared" si="66"/>
        <v>0.35714285714285715</v>
      </c>
      <c r="J1053" s="48" t="str">
        <f t="shared" si="67"/>
        <v>entry5</v>
      </c>
      <c r="AA1053" s="378"/>
      <c r="AB1053" s="377"/>
    </row>
    <row r="1054" spans="1:28">
      <c r="A1054" t="s">
        <v>47233</v>
      </c>
      <c r="B1054">
        <v>14</v>
      </c>
      <c r="C1054">
        <v>5</v>
      </c>
      <c r="D1054">
        <v>-4.24</v>
      </c>
      <c r="E1054">
        <v>0</v>
      </c>
      <c r="F1054">
        <v>-7.91</v>
      </c>
      <c r="G1054" s="12">
        <f t="shared" si="64"/>
        <v>-0.53603034134007588</v>
      </c>
      <c r="H1054" s="12">
        <f t="shared" si="65"/>
        <v>0</v>
      </c>
      <c r="I1054" s="17">
        <f t="shared" si="66"/>
        <v>0.35714285714285715</v>
      </c>
      <c r="J1054" s="48" t="str">
        <f t="shared" si="67"/>
        <v>entry5</v>
      </c>
      <c r="AA1054" s="378"/>
      <c r="AB1054" s="377"/>
    </row>
    <row r="1055" spans="1:28">
      <c r="A1055" t="s">
        <v>46388</v>
      </c>
      <c r="B1055">
        <v>68</v>
      </c>
      <c r="C1055">
        <v>5</v>
      </c>
      <c r="D1055">
        <v>-8.3800000000000097</v>
      </c>
      <c r="E1055">
        <v>3.69999999999999</v>
      </c>
      <c r="F1055">
        <v>-15.6</v>
      </c>
      <c r="G1055" s="12">
        <f t="shared" si="64"/>
        <v>-0.53717948717948782</v>
      </c>
      <c r="H1055" s="12">
        <f t="shared" si="65"/>
        <v>0.23717948717948653</v>
      </c>
      <c r="I1055" s="17">
        <f t="shared" si="66"/>
        <v>7.3529411764705885E-2</v>
      </c>
      <c r="J1055" s="48" t="str">
        <f t="shared" si="67"/>
        <v>entry2</v>
      </c>
      <c r="AA1055" s="378"/>
      <c r="AB1055" s="377"/>
    </row>
    <row r="1056" spans="1:28">
      <c r="A1056" t="s">
        <v>47625</v>
      </c>
      <c r="B1056">
        <v>14</v>
      </c>
      <c r="C1056">
        <v>5</v>
      </c>
      <c r="D1056">
        <v>-1.08</v>
      </c>
      <c r="E1056">
        <v>0</v>
      </c>
      <c r="F1056">
        <v>-2.0099999999999998</v>
      </c>
      <c r="G1056" s="12">
        <f t="shared" si="64"/>
        <v>-0.537313432835821</v>
      </c>
      <c r="H1056" s="12">
        <f t="shared" si="65"/>
        <v>0</v>
      </c>
      <c r="I1056" s="17">
        <f t="shared" si="66"/>
        <v>0.35714285714285715</v>
      </c>
      <c r="J1056" s="48" t="str">
        <f t="shared" si="67"/>
        <v>entry5</v>
      </c>
      <c r="AA1056" s="378"/>
      <c r="AB1056" s="377"/>
    </row>
    <row r="1057" spans="1:28">
      <c r="A1057" t="s">
        <v>46337</v>
      </c>
      <c r="B1057">
        <v>68</v>
      </c>
      <c r="C1057">
        <v>35</v>
      </c>
      <c r="D1057">
        <v>-7.1869042185712999</v>
      </c>
      <c r="E1057">
        <v>0.45999999999999902</v>
      </c>
      <c r="F1057">
        <v>-13.3627908973594</v>
      </c>
      <c r="G1057" s="12">
        <f t="shared" si="64"/>
        <v>-0.53782958019581772</v>
      </c>
      <c r="H1057" s="12">
        <f t="shared" si="65"/>
        <v>3.4423946579220883E-2</v>
      </c>
      <c r="I1057" s="17">
        <f t="shared" si="66"/>
        <v>0.51470588235294112</v>
      </c>
      <c r="J1057" s="48" t="str">
        <f t="shared" si="67"/>
        <v>entry2</v>
      </c>
      <c r="AA1057" s="378"/>
      <c r="AB1057" s="377"/>
    </row>
    <row r="1058" spans="1:28">
      <c r="A1058" t="s">
        <v>47117</v>
      </c>
      <c r="B1058">
        <v>29</v>
      </c>
      <c r="C1058">
        <v>12</v>
      </c>
      <c r="D1058">
        <v>-8.3800000000000701</v>
      </c>
      <c r="E1058">
        <v>0.28999999999999898</v>
      </c>
      <c r="F1058">
        <v>-15.55</v>
      </c>
      <c r="G1058" s="12">
        <f t="shared" si="64"/>
        <v>-0.53890675241158004</v>
      </c>
      <c r="H1058" s="12">
        <f t="shared" si="65"/>
        <v>1.8649517684887394E-2</v>
      </c>
      <c r="I1058" s="17">
        <f t="shared" si="66"/>
        <v>0.41379310344827586</v>
      </c>
      <c r="J1058" s="48" t="str">
        <f t="shared" si="67"/>
        <v>entry4</v>
      </c>
      <c r="AA1058" s="378"/>
      <c r="AB1058" s="377"/>
    </row>
    <row r="1059" spans="1:28">
      <c r="A1059" t="s">
        <v>46807</v>
      </c>
      <c r="B1059">
        <v>29</v>
      </c>
      <c r="C1059">
        <v>10</v>
      </c>
      <c r="D1059">
        <v>-5.1430115074713596</v>
      </c>
      <c r="E1059">
        <v>0.249999999999999</v>
      </c>
      <c r="F1059">
        <v>-9.5430115074713608</v>
      </c>
      <c r="G1059" s="12">
        <f t="shared" si="64"/>
        <v>-0.53892961393212424</v>
      </c>
      <c r="H1059" s="12">
        <f t="shared" si="65"/>
        <v>2.6197181026583739E-2</v>
      </c>
      <c r="I1059" s="17">
        <f t="shared" si="66"/>
        <v>0.34482758620689657</v>
      </c>
      <c r="J1059" s="48" t="str">
        <f t="shared" si="67"/>
        <v>entry4</v>
      </c>
      <c r="AA1059" s="378"/>
      <c r="AB1059" s="377"/>
    </row>
    <row r="1060" spans="1:28">
      <c r="A1060" t="s">
        <v>46167</v>
      </c>
      <c r="B1060">
        <v>113</v>
      </c>
      <c r="C1060">
        <v>54</v>
      </c>
      <c r="D1060">
        <v>-9.6046801895405896</v>
      </c>
      <c r="E1060">
        <v>2.19999999999999</v>
      </c>
      <c r="F1060">
        <v>-17.684680189540501</v>
      </c>
      <c r="G1060" s="12">
        <f t="shared" si="64"/>
        <v>-0.54310737240367069</v>
      </c>
      <c r="H1060" s="12">
        <f t="shared" si="65"/>
        <v>0.12440145800890236</v>
      </c>
      <c r="I1060" s="17">
        <f t="shared" si="66"/>
        <v>0.47787610619469029</v>
      </c>
      <c r="J1060" s="48" t="str">
        <f t="shared" si="67"/>
        <v>entry1</v>
      </c>
      <c r="AA1060" s="378"/>
      <c r="AB1060" s="377"/>
    </row>
    <row r="1061" spans="1:28">
      <c r="A1061" t="s">
        <v>46333</v>
      </c>
      <c r="B1061">
        <v>68</v>
      </c>
      <c r="C1061">
        <v>30</v>
      </c>
      <c r="D1061">
        <v>-12.5155662535961</v>
      </c>
      <c r="E1061">
        <v>0.46999999999999897</v>
      </c>
      <c r="F1061">
        <v>-23.034767552699499</v>
      </c>
      <c r="G1061" s="12">
        <f t="shared" si="64"/>
        <v>-0.54333373345151781</v>
      </c>
      <c r="H1061" s="12">
        <f t="shared" si="65"/>
        <v>2.0403939346239183E-2</v>
      </c>
      <c r="I1061" s="17">
        <f t="shared" si="66"/>
        <v>0.44117647058823528</v>
      </c>
      <c r="J1061" s="48" t="str">
        <f t="shared" si="67"/>
        <v>entry2</v>
      </c>
      <c r="AA1061" s="378"/>
      <c r="AB1061" s="377"/>
    </row>
    <row r="1062" spans="1:28">
      <c r="A1062" t="s">
        <v>46195</v>
      </c>
      <c r="B1062">
        <v>68</v>
      </c>
      <c r="C1062">
        <v>30</v>
      </c>
      <c r="D1062">
        <v>-4.6900000000000199</v>
      </c>
      <c r="E1062">
        <v>3.9299999999999802</v>
      </c>
      <c r="F1062">
        <v>-8.6199999999999992</v>
      </c>
      <c r="G1062" s="12">
        <f t="shared" si="64"/>
        <v>-0.54408352668213689</v>
      </c>
      <c r="H1062" s="12">
        <f t="shared" si="65"/>
        <v>0.45591647331786317</v>
      </c>
      <c r="I1062" s="17">
        <f t="shared" si="66"/>
        <v>0.44117647058823528</v>
      </c>
      <c r="J1062" s="48" t="str">
        <f t="shared" si="67"/>
        <v>entry2</v>
      </c>
      <c r="AA1062" s="378"/>
      <c r="AB1062" s="377"/>
    </row>
    <row r="1063" spans="1:28">
      <c r="A1063" t="s">
        <v>46535</v>
      </c>
      <c r="B1063">
        <v>68</v>
      </c>
      <c r="C1063">
        <v>23</v>
      </c>
      <c r="D1063">
        <v>-9.6000000000000405</v>
      </c>
      <c r="E1063">
        <v>0.39</v>
      </c>
      <c r="F1063">
        <v>-17.64</v>
      </c>
      <c r="G1063" s="12">
        <f t="shared" si="64"/>
        <v>-0.5442176870748322</v>
      </c>
      <c r="H1063" s="12">
        <f t="shared" si="65"/>
        <v>2.2108843537414966E-2</v>
      </c>
      <c r="I1063" s="17">
        <f t="shared" si="66"/>
        <v>0.33823529411764708</v>
      </c>
      <c r="J1063" s="48" t="str">
        <f t="shared" si="67"/>
        <v>entry2</v>
      </c>
      <c r="AA1063" s="378"/>
      <c r="AB1063" s="377"/>
    </row>
    <row r="1064" spans="1:28">
      <c r="A1064" t="s">
        <v>46227</v>
      </c>
      <c r="B1064">
        <v>113</v>
      </c>
      <c r="C1064">
        <v>61</v>
      </c>
      <c r="D1064">
        <v>-11.365958792009099</v>
      </c>
      <c r="E1064">
        <v>9.49</v>
      </c>
      <c r="F1064">
        <v>-20.855958792009101</v>
      </c>
      <c r="G1064" s="12">
        <f t="shared" si="64"/>
        <v>-0.54497416807152177</v>
      </c>
      <c r="H1064" s="12">
        <f t="shared" si="65"/>
        <v>0.45502583192847817</v>
      </c>
      <c r="I1064" s="17">
        <f t="shared" si="66"/>
        <v>0.53982300884955747</v>
      </c>
      <c r="J1064" s="48" t="str">
        <f t="shared" si="67"/>
        <v>entry1</v>
      </c>
      <c r="AA1064" s="378"/>
      <c r="AB1064" s="377"/>
    </row>
    <row r="1065" spans="1:28">
      <c r="A1065" t="s">
        <v>46241</v>
      </c>
      <c r="B1065">
        <v>113</v>
      </c>
      <c r="C1065">
        <v>54</v>
      </c>
      <c r="D1065">
        <v>-11.8259587920091</v>
      </c>
      <c r="E1065">
        <v>9.82</v>
      </c>
      <c r="F1065">
        <v>-21.6459587920091</v>
      </c>
      <c r="G1065" s="12">
        <f t="shared" si="64"/>
        <v>-0.54633564193861506</v>
      </c>
      <c r="H1065" s="12">
        <f t="shared" si="65"/>
        <v>0.45366435806138494</v>
      </c>
      <c r="I1065" s="17">
        <f t="shared" si="66"/>
        <v>0.47787610619469029</v>
      </c>
      <c r="J1065" s="48" t="str">
        <f t="shared" si="67"/>
        <v>entry1</v>
      </c>
      <c r="AA1065" s="378"/>
      <c r="AB1065" s="377"/>
    </row>
    <row r="1066" spans="1:28">
      <c r="A1066" t="s">
        <v>46246</v>
      </c>
      <c r="B1066">
        <v>113</v>
      </c>
      <c r="C1066">
        <v>54</v>
      </c>
      <c r="D1066">
        <v>-11.8259587920091</v>
      </c>
      <c r="E1066">
        <v>9.82</v>
      </c>
      <c r="F1066">
        <v>-21.6459587920091</v>
      </c>
      <c r="G1066" s="12">
        <f t="shared" si="64"/>
        <v>-0.54633564193861506</v>
      </c>
      <c r="H1066" s="12">
        <f t="shared" si="65"/>
        <v>0.45366435806138494</v>
      </c>
      <c r="I1066" s="17">
        <f t="shared" si="66"/>
        <v>0.47787610619469029</v>
      </c>
      <c r="J1066" s="48" t="str">
        <f t="shared" si="67"/>
        <v>entry1</v>
      </c>
      <c r="AA1066" s="378"/>
      <c r="AB1066" s="377"/>
    </row>
    <row r="1067" spans="1:28">
      <c r="A1067" t="s">
        <v>47626</v>
      </c>
      <c r="B1067">
        <v>14</v>
      </c>
      <c r="C1067">
        <v>5</v>
      </c>
      <c r="D1067">
        <v>-1.1200000000000001</v>
      </c>
      <c r="E1067">
        <v>0</v>
      </c>
      <c r="F1067">
        <v>-2.0499999999999998</v>
      </c>
      <c r="G1067" s="12">
        <f t="shared" si="64"/>
        <v>-0.5463414634146343</v>
      </c>
      <c r="H1067" s="12">
        <f t="shared" si="65"/>
        <v>0</v>
      </c>
      <c r="I1067" s="17">
        <f t="shared" si="66"/>
        <v>0.35714285714285715</v>
      </c>
      <c r="J1067" s="48" t="str">
        <f t="shared" si="67"/>
        <v>entry5</v>
      </c>
      <c r="AA1067" s="378"/>
      <c r="AB1067" s="377"/>
    </row>
    <row r="1068" spans="1:28">
      <c r="A1068" t="s">
        <v>47627</v>
      </c>
      <c r="B1068">
        <v>14</v>
      </c>
      <c r="C1068">
        <v>5</v>
      </c>
      <c r="D1068">
        <v>-1.1200000000000001</v>
      </c>
      <c r="E1068">
        <v>0</v>
      </c>
      <c r="F1068">
        <v>-2.0499999999999998</v>
      </c>
      <c r="G1068" s="12">
        <f t="shared" si="64"/>
        <v>-0.5463414634146343</v>
      </c>
      <c r="H1068" s="12">
        <f t="shared" si="65"/>
        <v>0</v>
      </c>
      <c r="I1068" s="17">
        <f t="shared" si="66"/>
        <v>0.35714285714285715</v>
      </c>
      <c r="J1068" s="48" t="str">
        <f t="shared" si="67"/>
        <v>entry5</v>
      </c>
      <c r="AA1068" s="378"/>
      <c r="AB1068" s="377"/>
    </row>
    <row r="1069" spans="1:28">
      <c r="A1069" t="s">
        <v>47628</v>
      </c>
      <c r="B1069">
        <v>14</v>
      </c>
      <c r="C1069">
        <v>5</v>
      </c>
      <c r="D1069">
        <v>-1.1200000000000001</v>
      </c>
      <c r="E1069">
        <v>0</v>
      </c>
      <c r="F1069">
        <v>-2.0499999999999998</v>
      </c>
      <c r="G1069" s="12">
        <f t="shared" si="64"/>
        <v>-0.5463414634146343</v>
      </c>
      <c r="H1069" s="12">
        <f t="shared" si="65"/>
        <v>0</v>
      </c>
      <c r="I1069" s="17">
        <f t="shared" si="66"/>
        <v>0.35714285714285715</v>
      </c>
      <c r="J1069" s="48" t="str">
        <f t="shared" si="67"/>
        <v>entry5</v>
      </c>
      <c r="AA1069" s="378"/>
      <c r="AB1069" s="377"/>
    </row>
    <row r="1070" spans="1:28">
      <c r="A1070" t="s">
        <v>47629</v>
      </c>
      <c r="B1070">
        <v>14</v>
      </c>
      <c r="C1070">
        <v>5</v>
      </c>
      <c r="D1070">
        <v>-1.1200000000000001</v>
      </c>
      <c r="E1070">
        <v>0</v>
      </c>
      <c r="F1070">
        <v>-2.0499999999999998</v>
      </c>
      <c r="G1070" s="12">
        <f t="shared" si="64"/>
        <v>-0.5463414634146343</v>
      </c>
      <c r="H1070" s="12">
        <f t="shared" si="65"/>
        <v>0</v>
      </c>
      <c r="I1070" s="17">
        <f t="shared" si="66"/>
        <v>0.35714285714285715</v>
      </c>
      <c r="J1070" s="48" t="str">
        <f t="shared" si="67"/>
        <v>entry5</v>
      </c>
      <c r="AA1070" s="378"/>
      <c r="AB1070" s="377"/>
    </row>
    <row r="1071" spans="1:28">
      <c r="A1071" t="s">
        <v>47447</v>
      </c>
      <c r="B1071">
        <v>29</v>
      </c>
      <c r="C1071">
        <v>10</v>
      </c>
      <c r="D1071">
        <v>-5.6300000000000203</v>
      </c>
      <c r="E1071">
        <v>1.01</v>
      </c>
      <c r="F1071">
        <v>-10.25</v>
      </c>
      <c r="G1071" s="12">
        <f t="shared" si="64"/>
        <v>-0.54926829268292876</v>
      </c>
      <c r="H1071" s="12">
        <f t="shared" si="65"/>
        <v>9.8536585365853663E-2</v>
      </c>
      <c r="I1071" s="17">
        <f t="shared" si="66"/>
        <v>0.34482758620689657</v>
      </c>
      <c r="J1071" s="48" t="str">
        <f t="shared" si="67"/>
        <v>entry4</v>
      </c>
      <c r="AA1071" s="378"/>
      <c r="AB1071" s="377"/>
    </row>
    <row r="1072" spans="1:28">
      <c r="A1072" t="s">
        <v>47452</v>
      </c>
      <c r="B1072">
        <v>29</v>
      </c>
      <c r="C1072">
        <v>10</v>
      </c>
      <c r="D1072">
        <v>-5.6300000000000203</v>
      </c>
      <c r="E1072">
        <v>1.01</v>
      </c>
      <c r="F1072">
        <v>-10.25</v>
      </c>
      <c r="G1072" s="12">
        <f t="shared" si="64"/>
        <v>-0.54926829268292876</v>
      </c>
      <c r="H1072" s="12">
        <f t="shared" si="65"/>
        <v>9.8536585365853663E-2</v>
      </c>
      <c r="I1072" s="17">
        <f t="shared" si="66"/>
        <v>0.34482758620689657</v>
      </c>
      <c r="J1072" s="48" t="str">
        <f t="shared" si="67"/>
        <v>entry4</v>
      </c>
      <c r="AA1072" s="378"/>
      <c r="AB1072" s="377"/>
    </row>
    <row r="1073" spans="1:28">
      <c r="A1073" t="s">
        <v>47457</v>
      </c>
      <c r="B1073">
        <v>29</v>
      </c>
      <c r="C1073">
        <v>10</v>
      </c>
      <c r="D1073">
        <v>-5.6300000000000203</v>
      </c>
      <c r="E1073">
        <v>1.01</v>
      </c>
      <c r="F1073">
        <v>-10.25</v>
      </c>
      <c r="G1073" s="12">
        <f t="shared" si="64"/>
        <v>-0.54926829268292876</v>
      </c>
      <c r="H1073" s="12">
        <f t="shared" si="65"/>
        <v>9.8536585365853663E-2</v>
      </c>
      <c r="I1073" s="17">
        <f t="shared" si="66"/>
        <v>0.34482758620689657</v>
      </c>
      <c r="J1073" s="48" t="str">
        <f t="shared" si="67"/>
        <v>entry4</v>
      </c>
      <c r="AA1073" s="378"/>
      <c r="AB1073" s="377"/>
    </row>
    <row r="1074" spans="1:28">
      <c r="A1074" t="s">
        <v>46352</v>
      </c>
      <c r="B1074">
        <v>68</v>
      </c>
      <c r="C1074">
        <v>5</v>
      </c>
      <c r="D1074">
        <v>-16.189999999999898</v>
      </c>
      <c r="E1074">
        <v>8.58</v>
      </c>
      <c r="F1074">
        <v>-29.4299999999999</v>
      </c>
      <c r="G1074" s="12">
        <f t="shared" si="64"/>
        <v>-0.55011892626571368</v>
      </c>
      <c r="H1074" s="12">
        <f t="shared" si="65"/>
        <v>0.29153924566768702</v>
      </c>
      <c r="I1074" s="17">
        <f t="shared" si="66"/>
        <v>7.3529411764705885E-2</v>
      </c>
      <c r="J1074" s="48" t="str">
        <f t="shared" si="67"/>
        <v>entry2</v>
      </c>
      <c r="AA1074" s="378"/>
      <c r="AB1074" s="377"/>
    </row>
    <row r="1075" spans="1:28">
      <c r="A1075" t="s">
        <v>47448</v>
      </c>
      <c r="B1075">
        <v>29</v>
      </c>
      <c r="C1075">
        <v>10</v>
      </c>
      <c r="D1075">
        <v>-5.6500000000000199</v>
      </c>
      <c r="E1075">
        <v>1.01</v>
      </c>
      <c r="F1075">
        <v>-10.27</v>
      </c>
      <c r="G1075" s="12">
        <f t="shared" si="64"/>
        <v>-0.55014605647517234</v>
      </c>
      <c r="H1075" s="12">
        <f t="shared" si="65"/>
        <v>9.8344693281402148E-2</v>
      </c>
      <c r="I1075" s="17">
        <f t="shared" si="66"/>
        <v>0.34482758620689657</v>
      </c>
      <c r="J1075" s="48" t="str">
        <f t="shared" si="67"/>
        <v>entry4</v>
      </c>
      <c r="AA1075" s="378"/>
      <c r="AB1075" s="377"/>
    </row>
    <row r="1076" spans="1:28">
      <c r="A1076" t="s">
        <v>47449</v>
      </c>
      <c r="B1076">
        <v>29</v>
      </c>
      <c r="C1076">
        <v>10</v>
      </c>
      <c r="D1076">
        <v>-5.6500000000000199</v>
      </c>
      <c r="E1076">
        <v>1.01</v>
      </c>
      <c r="F1076">
        <v>-10.27</v>
      </c>
      <c r="G1076" s="12">
        <f t="shared" si="64"/>
        <v>-0.55014605647517234</v>
      </c>
      <c r="H1076" s="12">
        <f t="shared" si="65"/>
        <v>9.8344693281402148E-2</v>
      </c>
      <c r="I1076" s="17">
        <f t="shared" si="66"/>
        <v>0.34482758620689657</v>
      </c>
      <c r="J1076" s="48" t="str">
        <f t="shared" si="67"/>
        <v>entry4</v>
      </c>
      <c r="AA1076" s="378"/>
      <c r="AB1076" s="377"/>
    </row>
    <row r="1077" spans="1:28">
      <c r="A1077" t="s">
        <v>47453</v>
      </c>
      <c r="B1077">
        <v>29</v>
      </c>
      <c r="C1077">
        <v>10</v>
      </c>
      <c r="D1077">
        <v>-5.6500000000000199</v>
      </c>
      <c r="E1077">
        <v>1.01</v>
      </c>
      <c r="F1077">
        <v>-10.27</v>
      </c>
      <c r="G1077" s="12">
        <f t="shared" si="64"/>
        <v>-0.55014605647517234</v>
      </c>
      <c r="H1077" s="12">
        <f t="shared" si="65"/>
        <v>9.8344693281402148E-2</v>
      </c>
      <c r="I1077" s="17">
        <f t="shared" si="66"/>
        <v>0.34482758620689657</v>
      </c>
      <c r="J1077" s="48" t="str">
        <f t="shared" si="67"/>
        <v>entry4</v>
      </c>
      <c r="AA1077" s="378"/>
      <c r="AB1077" s="377"/>
    </row>
    <row r="1078" spans="1:28">
      <c r="A1078" t="s">
        <v>47454</v>
      </c>
      <c r="B1078">
        <v>29</v>
      </c>
      <c r="C1078">
        <v>10</v>
      </c>
      <c r="D1078">
        <v>-5.6500000000000199</v>
      </c>
      <c r="E1078">
        <v>1.01</v>
      </c>
      <c r="F1078">
        <v>-10.27</v>
      </c>
      <c r="G1078" s="12">
        <f t="shared" si="64"/>
        <v>-0.55014605647517234</v>
      </c>
      <c r="H1078" s="12">
        <f t="shared" si="65"/>
        <v>9.8344693281402148E-2</v>
      </c>
      <c r="I1078" s="17">
        <f t="shared" si="66"/>
        <v>0.34482758620689657</v>
      </c>
      <c r="J1078" s="48" t="str">
        <f t="shared" si="67"/>
        <v>entry4</v>
      </c>
      <c r="AA1078" s="378"/>
      <c r="AB1078" s="377"/>
    </row>
    <row r="1079" spans="1:28">
      <c r="A1079" t="s">
        <v>47458</v>
      </c>
      <c r="B1079">
        <v>29</v>
      </c>
      <c r="C1079">
        <v>10</v>
      </c>
      <c r="D1079">
        <v>-5.6500000000000199</v>
      </c>
      <c r="E1079">
        <v>1.01</v>
      </c>
      <c r="F1079">
        <v>-10.27</v>
      </c>
      <c r="G1079" s="12">
        <f t="shared" si="64"/>
        <v>-0.55014605647517234</v>
      </c>
      <c r="H1079" s="12">
        <f t="shared" si="65"/>
        <v>9.8344693281402148E-2</v>
      </c>
      <c r="I1079" s="17">
        <f t="shared" si="66"/>
        <v>0.34482758620689657</v>
      </c>
      <c r="J1079" s="48" t="str">
        <f t="shared" si="67"/>
        <v>entry4</v>
      </c>
      <c r="AA1079" s="378"/>
      <c r="AB1079" s="377"/>
    </row>
    <row r="1080" spans="1:28">
      <c r="A1080" t="s">
        <v>47459</v>
      </c>
      <c r="B1080">
        <v>29</v>
      </c>
      <c r="C1080">
        <v>10</v>
      </c>
      <c r="D1080">
        <v>-5.6500000000000199</v>
      </c>
      <c r="E1080">
        <v>1.01</v>
      </c>
      <c r="F1080">
        <v>-10.27</v>
      </c>
      <c r="G1080" s="12">
        <f t="shared" si="64"/>
        <v>-0.55014605647517234</v>
      </c>
      <c r="H1080" s="12">
        <f t="shared" si="65"/>
        <v>9.8344693281402148E-2</v>
      </c>
      <c r="I1080" s="17">
        <f t="shared" si="66"/>
        <v>0.34482758620689657</v>
      </c>
      <c r="J1080" s="48" t="str">
        <f t="shared" si="67"/>
        <v>entry4</v>
      </c>
      <c r="AA1080" s="378"/>
      <c r="AB1080" s="377"/>
    </row>
    <row r="1081" spans="1:28">
      <c r="A1081" t="s">
        <v>47237</v>
      </c>
      <c r="B1081">
        <v>14</v>
      </c>
      <c r="C1081">
        <v>7</v>
      </c>
      <c r="D1081">
        <v>-2.75</v>
      </c>
      <c r="E1081">
        <v>0</v>
      </c>
      <c r="F1081">
        <v>-4.99</v>
      </c>
      <c r="G1081" s="12">
        <f t="shared" si="64"/>
        <v>-0.55110220440881763</v>
      </c>
      <c r="H1081" s="12">
        <f t="shared" si="65"/>
        <v>0</v>
      </c>
      <c r="I1081" s="17">
        <f t="shared" si="66"/>
        <v>0.5</v>
      </c>
      <c r="J1081" s="48" t="str">
        <f t="shared" si="67"/>
        <v>entry5</v>
      </c>
      <c r="AA1081" s="378"/>
      <c r="AB1081" s="377"/>
    </row>
    <row r="1082" spans="1:28">
      <c r="A1082" t="s">
        <v>47002</v>
      </c>
      <c r="B1082">
        <v>29</v>
      </c>
      <c r="C1082">
        <v>12</v>
      </c>
      <c r="D1082">
        <v>-2.73</v>
      </c>
      <c r="E1082">
        <v>2.2200000000000002</v>
      </c>
      <c r="F1082">
        <v>-4.95</v>
      </c>
      <c r="G1082" s="12">
        <f t="shared" si="64"/>
        <v>-0.55151515151515151</v>
      </c>
      <c r="H1082" s="12">
        <f t="shared" si="65"/>
        <v>0.44848484848484849</v>
      </c>
      <c r="I1082" s="17">
        <f t="shared" si="66"/>
        <v>0.41379310344827586</v>
      </c>
      <c r="J1082" s="48" t="str">
        <f t="shared" si="67"/>
        <v>entry4</v>
      </c>
      <c r="AA1082" s="378"/>
      <c r="AB1082" s="377"/>
    </row>
    <row r="1083" spans="1:28">
      <c r="A1083" t="s">
        <v>47326</v>
      </c>
      <c r="B1083">
        <v>14</v>
      </c>
      <c r="C1083">
        <v>1</v>
      </c>
      <c r="D1083">
        <v>-3.02</v>
      </c>
      <c r="E1083">
        <v>0</v>
      </c>
      <c r="F1083">
        <v>-5.46</v>
      </c>
      <c r="G1083" s="12">
        <f t="shared" si="64"/>
        <v>-0.55311355311355315</v>
      </c>
      <c r="H1083" s="12">
        <f t="shared" si="65"/>
        <v>0</v>
      </c>
      <c r="I1083" s="17">
        <f t="shared" si="66"/>
        <v>7.1428571428571425E-2</v>
      </c>
      <c r="J1083" s="48" t="str">
        <f t="shared" si="67"/>
        <v>entry5</v>
      </c>
      <c r="AA1083" s="378"/>
      <c r="AB1083" s="377"/>
    </row>
    <row r="1084" spans="1:28">
      <c r="A1084" t="s">
        <v>47329</v>
      </c>
      <c r="B1084">
        <v>14</v>
      </c>
      <c r="C1084">
        <v>1</v>
      </c>
      <c r="D1084">
        <v>-3.02</v>
      </c>
      <c r="E1084">
        <v>0</v>
      </c>
      <c r="F1084">
        <v>-5.46</v>
      </c>
      <c r="G1084" s="12">
        <f t="shared" si="64"/>
        <v>-0.55311355311355315</v>
      </c>
      <c r="H1084" s="12">
        <f t="shared" si="65"/>
        <v>0</v>
      </c>
      <c r="I1084" s="17">
        <f t="shared" si="66"/>
        <v>7.1428571428571425E-2</v>
      </c>
      <c r="J1084" s="48" t="str">
        <f t="shared" si="67"/>
        <v>entry5</v>
      </c>
      <c r="AA1084" s="378"/>
      <c r="AB1084" s="377"/>
    </row>
    <row r="1085" spans="1:28">
      <c r="A1085" t="s">
        <v>47120</v>
      </c>
      <c r="B1085">
        <v>29</v>
      </c>
      <c r="C1085">
        <v>11</v>
      </c>
      <c r="D1085">
        <v>-8.1100000000000705</v>
      </c>
      <c r="E1085">
        <v>1.76999999999998</v>
      </c>
      <c r="F1085">
        <v>-14.62</v>
      </c>
      <c r="G1085" s="12">
        <f t="shared" si="64"/>
        <v>-0.55471956224350694</v>
      </c>
      <c r="H1085" s="12">
        <f t="shared" si="65"/>
        <v>0.12106703146374694</v>
      </c>
      <c r="I1085" s="17">
        <f t="shared" si="66"/>
        <v>0.37931034482758619</v>
      </c>
      <c r="J1085" s="48" t="str">
        <f t="shared" si="67"/>
        <v>entry4</v>
      </c>
      <c r="AA1085" s="378"/>
      <c r="AB1085" s="377"/>
    </row>
    <row r="1086" spans="1:28">
      <c r="A1086" t="s">
        <v>47125</v>
      </c>
      <c r="B1086">
        <v>29</v>
      </c>
      <c r="C1086">
        <v>11</v>
      </c>
      <c r="D1086">
        <v>-8.1100000000000705</v>
      </c>
      <c r="E1086">
        <v>1.76999999999998</v>
      </c>
      <c r="F1086">
        <v>-14.62</v>
      </c>
      <c r="G1086" s="12">
        <f t="shared" si="64"/>
        <v>-0.55471956224350694</v>
      </c>
      <c r="H1086" s="12">
        <f t="shared" si="65"/>
        <v>0.12106703146374694</v>
      </c>
      <c r="I1086" s="17">
        <f t="shared" si="66"/>
        <v>0.37931034482758619</v>
      </c>
      <c r="J1086" s="48" t="str">
        <f t="shared" si="67"/>
        <v>entry4</v>
      </c>
      <c r="AA1086" s="378"/>
      <c r="AB1086" s="377"/>
    </row>
    <row r="1087" spans="1:28">
      <c r="A1087" t="s">
        <v>46802</v>
      </c>
      <c r="B1087">
        <v>29</v>
      </c>
      <c r="C1087">
        <v>11</v>
      </c>
      <c r="D1087">
        <v>-4.3754311791145799</v>
      </c>
      <c r="E1087">
        <v>0.249999999999999</v>
      </c>
      <c r="F1087">
        <v>-7.8554311791145803</v>
      </c>
      <c r="G1087" s="12">
        <f t="shared" si="64"/>
        <v>-0.55699440035164993</v>
      </c>
      <c r="H1087" s="12">
        <f t="shared" si="65"/>
        <v>3.1825114917266396E-2</v>
      </c>
      <c r="I1087" s="17">
        <f t="shared" si="66"/>
        <v>0.37931034482758619</v>
      </c>
      <c r="J1087" s="48" t="str">
        <f t="shared" si="67"/>
        <v>entry4</v>
      </c>
      <c r="AA1087" s="378"/>
      <c r="AB1087" s="377"/>
    </row>
    <row r="1088" spans="1:28">
      <c r="A1088" t="s">
        <v>46430</v>
      </c>
      <c r="B1088">
        <v>43</v>
      </c>
      <c r="C1088">
        <v>13</v>
      </c>
      <c r="D1088">
        <v>-5.03</v>
      </c>
      <c r="E1088">
        <v>3.06</v>
      </c>
      <c r="F1088">
        <v>-9.0299999999999994</v>
      </c>
      <c r="G1088" s="12">
        <f t="shared" si="64"/>
        <v>-0.55703211517165008</v>
      </c>
      <c r="H1088" s="12">
        <f t="shared" si="65"/>
        <v>0.33887043189368776</v>
      </c>
      <c r="I1088" s="17">
        <f t="shared" si="66"/>
        <v>0.30232558139534882</v>
      </c>
      <c r="J1088" s="48" t="str">
        <f t="shared" si="67"/>
        <v>entry3</v>
      </c>
      <c r="AA1088" s="378"/>
      <c r="AB1088" s="377"/>
    </row>
    <row r="1089" spans="1:28">
      <c r="A1089" t="s">
        <v>46006</v>
      </c>
      <c r="B1089">
        <v>68</v>
      </c>
      <c r="C1089">
        <v>10</v>
      </c>
      <c r="D1089">
        <v>-41</v>
      </c>
      <c r="E1089">
        <v>24.9499999999999</v>
      </c>
      <c r="F1089">
        <v>-73.3</v>
      </c>
      <c r="G1089" s="12">
        <f t="shared" si="64"/>
        <v>-0.55934515688949527</v>
      </c>
      <c r="H1089" s="12">
        <f t="shared" si="65"/>
        <v>0.34038199181445977</v>
      </c>
      <c r="I1089" s="17">
        <f t="shared" si="66"/>
        <v>0.14705882352941177</v>
      </c>
      <c r="J1089" s="48" t="str">
        <f t="shared" si="67"/>
        <v>entry2</v>
      </c>
      <c r="AA1089" s="378"/>
      <c r="AB1089" s="377"/>
    </row>
    <row r="1090" spans="1:28">
      <c r="A1090" t="s">
        <v>46487</v>
      </c>
      <c r="B1090">
        <v>68</v>
      </c>
      <c r="C1090">
        <v>22</v>
      </c>
      <c r="D1090">
        <v>-5.55</v>
      </c>
      <c r="E1090">
        <v>1.93</v>
      </c>
      <c r="F1090">
        <v>-9.91</v>
      </c>
      <c r="G1090" s="12">
        <f t="shared" ref="G1090:G1153" si="68">D1090/ABS(F1090)</f>
        <v>-0.56004036326942475</v>
      </c>
      <c r="H1090" s="12">
        <f t="shared" ref="H1090:H1153" si="69">E1090/ABS(F1090)</f>
        <v>0.19475277497477295</v>
      </c>
      <c r="I1090" s="17">
        <f t="shared" ref="I1090:I1153" si="70">C1090/B1090</f>
        <v>0.3235294117647059</v>
      </c>
      <c r="J1090" s="48" t="str">
        <f t="shared" ref="J1090:J1153" si="71">LEFT(A1090,FIND("_",A1090,6)-1)</f>
        <v>entry2</v>
      </c>
      <c r="AA1090" s="378"/>
      <c r="AB1090" s="377"/>
    </row>
    <row r="1091" spans="1:28">
      <c r="A1091" t="s">
        <v>46828</v>
      </c>
      <c r="B1091">
        <v>14</v>
      </c>
      <c r="C1091">
        <v>5</v>
      </c>
      <c r="D1091">
        <v>-4.7300000000000004</v>
      </c>
      <c r="E1091">
        <v>0</v>
      </c>
      <c r="F1091">
        <v>-8.4</v>
      </c>
      <c r="G1091" s="12">
        <f t="shared" si="68"/>
        <v>-0.56309523809523809</v>
      </c>
      <c r="H1091" s="12">
        <f t="shared" si="69"/>
        <v>0</v>
      </c>
      <c r="I1091" s="17">
        <f t="shared" si="70"/>
        <v>0.35714285714285715</v>
      </c>
      <c r="J1091" s="48" t="str">
        <f t="shared" si="71"/>
        <v>entry5</v>
      </c>
      <c r="AA1091" s="378"/>
      <c r="AB1091" s="377"/>
    </row>
    <row r="1092" spans="1:28">
      <c r="A1092" t="s">
        <v>46829</v>
      </c>
      <c r="B1092">
        <v>14</v>
      </c>
      <c r="C1092">
        <v>5</v>
      </c>
      <c r="D1092">
        <v>-4.7300000000000004</v>
      </c>
      <c r="E1092">
        <v>0</v>
      </c>
      <c r="F1092">
        <v>-8.4</v>
      </c>
      <c r="G1092" s="12">
        <f t="shared" si="68"/>
        <v>-0.56309523809523809</v>
      </c>
      <c r="H1092" s="12">
        <f t="shared" si="69"/>
        <v>0</v>
      </c>
      <c r="I1092" s="17">
        <f t="shared" si="70"/>
        <v>0.35714285714285715</v>
      </c>
      <c r="J1092" s="48" t="str">
        <f t="shared" si="71"/>
        <v>entry5</v>
      </c>
      <c r="AA1092" s="378"/>
      <c r="AB1092" s="377"/>
    </row>
    <row r="1093" spans="1:28">
      <c r="A1093" t="s">
        <v>46232</v>
      </c>
      <c r="B1093">
        <v>113</v>
      </c>
      <c r="C1093">
        <v>56</v>
      </c>
      <c r="D1093">
        <v>-11.715958792009101</v>
      </c>
      <c r="E1093">
        <v>9.08</v>
      </c>
      <c r="F1093">
        <v>-20.795958792009099</v>
      </c>
      <c r="G1093" s="12">
        <f t="shared" si="68"/>
        <v>-0.56337670742601142</v>
      </c>
      <c r="H1093" s="12">
        <f t="shared" si="69"/>
        <v>0.43662329257398863</v>
      </c>
      <c r="I1093" s="17">
        <f t="shared" si="70"/>
        <v>0.49557522123893805</v>
      </c>
      <c r="J1093" s="48" t="str">
        <f t="shared" si="71"/>
        <v>entry1</v>
      </c>
      <c r="AA1093" s="378"/>
      <c r="AB1093" s="377"/>
    </row>
    <row r="1094" spans="1:28">
      <c r="A1094" t="s">
        <v>46760</v>
      </c>
      <c r="B1094">
        <v>43</v>
      </c>
      <c r="C1094">
        <v>18</v>
      </c>
      <c r="D1094">
        <v>-7.9930115074713601</v>
      </c>
      <c r="E1094">
        <v>0.249999999999999</v>
      </c>
      <c r="F1094">
        <v>-14.113011507471301</v>
      </c>
      <c r="G1094" s="12">
        <f t="shared" si="68"/>
        <v>-0.56635761284825226</v>
      </c>
      <c r="H1094" s="12">
        <f t="shared" si="69"/>
        <v>1.7714149801950581E-2</v>
      </c>
      <c r="I1094" s="17">
        <f t="shared" si="70"/>
        <v>0.41860465116279072</v>
      </c>
      <c r="J1094" s="48" t="str">
        <f t="shared" si="71"/>
        <v>entry3</v>
      </c>
      <c r="AA1094" s="378"/>
      <c r="AB1094" s="377"/>
    </row>
    <row r="1095" spans="1:28">
      <c r="A1095" t="s">
        <v>46798</v>
      </c>
      <c r="B1095">
        <v>29</v>
      </c>
      <c r="C1095">
        <v>12</v>
      </c>
      <c r="D1095">
        <v>-4.2954311791145798</v>
      </c>
      <c r="E1095">
        <v>0.764568820885418</v>
      </c>
      <c r="F1095">
        <v>-7.54</v>
      </c>
      <c r="G1095" s="12">
        <f t="shared" si="68"/>
        <v>-0.5696858327738169</v>
      </c>
      <c r="H1095" s="12">
        <f t="shared" si="69"/>
        <v>0.10140170038268143</v>
      </c>
      <c r="I1095" s="17">
        <f t="shared" si="70"/>
        <v>0.41379310344827586</v>
      </c>
      <c r="J1095" s="48" t="str">
        <f t="shared" si="71"/>
        <v>entry4</v>
      </c>
      <c r="AA1095" s="378"/>
      <c r="AB1095" s="377"/>
    </row>
    <row r="1096" spans="1:28">
      <c r="A1096" t="s">
        <v>46764</v>
      </c>
      <c r="B1096">
        <v>43</v>
      </c>
      <c r="C1096">
        <v>22</v>
      </c>
      <c r="D1096">
        <v>-5.0513241612713999</v>
      </c>
      <c r="E1096">
        <v>0.39999999999999902</v>
      </c>
      <c r="F1096">
        <v>-8.8527908973594496</v>
      </c>
      <c r="G1096" s="12">
        <f t="shared" si="68"/>
        <v>-0.57059115253451598</v>
      </c>
      <c r="H1096" s="12">
        <f t="shared" si="69"/>
        <v>4.5183491244473913E-2</v>
      </c>
      <c r="I1096" s="17">
        <f t="shared" si="70"/>
        <v>0.51162790697674421</v>
      </c>
      <c r="J1096" s="48" t="str">
        <f t="shared" si="71"/>
        <v>entry3</v>
      </c>
      <c r="AA1096" s="378"/>
      <c r="AB1096" s="377"/>
    </row>
    <row r="1097" spans="1:28">
      <c r="A1097" t="s">
        <v>46393</v>
      </c>
      <c r="B1097">
        <v>68</v>
      </c>
      <c r="C1097">
        <v>6</v>
      </c>
      <c r="D1097">
        <v>-11.65</v>
      </c>
      <c r="E1097">
        <v>6.67</v>
      </c>
      <c r="F1097">
        <v>-20.41</v>
      </c>
      <c r="G1097" s="12">
        <f t="shared" si="68"/>
        <v>-0.57079862812346893</v>
      </c>
      <c r="H1097" s="12">
        <f t="shared" si="69"/>
        <v>0.32680058794708478</v>
      </c>
      <c r="I1097" s="17">
        <f t="shared" si="70"/>
        <v>8.8235294117647065E-2</v>
      </c>
      <c r="J1097" s="48" t="str">
        <f t="shared" si="71"/>
        <v>entry2</v>
      </c>
      <c r="AA1097" s="378"/>
      <c r="AB1097" s="377"/>
    </row>
    <row r="1098" spans="1:28">
      <c r="A1098" t="s">
        <v>47123</v>
      </c>
      <c r="B1098">
        <v>29</v>
      </c>
      <c r="C1098">
        <v>13</v>
      </c>
      <c r="D1098">
        <v>-7.9800000000000697</v>
      </c>
      <c r="E1098">
        <v>0.28999999999999898</v>
      </c>
      <c r="F1098">
        <v>-13.96</v>
      </c>
      <c r="G1098" s="12">
        <f t="shared" si="68"/>
        <v>-0.57163323782235453</v>
      </c>
      <c r="H1098" s="12">
        <f t="shared" si="69"/>
        <v>2.0773638968481303E-2</v>
      </c>
      <c r="I1098" s="17">
        <f t="shared" si="70"/>
        <v>0.44827586206896552</v>
      </c>
      <c r="J1098" s="48" t="str">
        <f t="shared" si="71"/>
        <v>entry4</v>
      </c>
      <c r="AA1098" s="378"/>
      <c r="AB1098" s="377"/>
    </row>
    <row r="1099" spans="1:28">
      <c r="A1099" t="s">
        <v>47124</v>
      </c>
      <c r="B1099">
        <v>29</v>
      </c>
      <c r="C1099">
        <v>13</v>
      </c>
      <c r="D1099">
        <v>-7.9800000000000697</v>
      </c>
      <c r="E1099">
        <v>0.28999999999999898</v>
      </c>
      <c r="F1099">
        <v>-13.96</v>
      </c>
      <c r="G1099" s="12">
        <f t="shared" si="68"/>
        <v>-0.57163323782235453</v>
      </c>
      <c r="H1099" s="12">
        <f t="shared" si="69"/>
        <v>2.0773638968481303E-2</v>
      </c>
      <c r="I1099" s="17">
        <f t="shared" si="70"/>
        <v>0.44827586206896552</v>
      </c>
      <c r="J1099" s="48" t="str">
        <f t="shared" si="71"/>
        <v>entry4</v>
      </c>
      <c r="AA1099" s="378"/>
      <c r="AB1099" s="377"/>
    </row>
    <row r="1100" spans="1:28">
      <c r="A1100" t="s">
        <v>47128</v>
      </c>
      <c r="B1100">
        <v>29</v>
      </c>
      <c r="C1100">
        <v>13</v>
      </c>
      <c r="D1100">
        <v>-7.9800000000000697</v>
      </c>
      <c r="E1100">
        <v>0.28999999999999898</v>
      </c>
      <c r="F1100">
        <v>-13.96</v>
      </c>
      <c r="G1100" s="12">
        <f t="shared" si="68"/>
        <v>-0.57163323782235453</v>
      </c>
      <c r="H1100" s="12">
        <f t="shared" si="69"/>
        <v>2.0773638968481303E-2</v>
      </c>
      <c r="I1100" s="17">
        <f t="shared" si="70"/>
        <v>0.44827586206896552</v>
      </c>
      <c r="J1100" s="48" t="str">
        <f t="shared" si="71"/>
        <v>entry4</v>
      </c>
      <c r="AA1100" s="378"/>
      <c r="AB1100" s="377"/>
    </row>
    <row r="1101" spans="1:28">
      <c r="A1101" t="s">
        <v>47129</v>
      </c>
      <c r="B1101">
        <v>29</v>
      </c>
      <c r="C1101">
        <v>13</v>
      </c>
      <c r="D1101">
        <v>-7.9800000000000697</v>
      </c>
      <c r="E1101">
        <v>0.28999999999999898</v>
      </c>
      <c r="F1101">
        <v>-13.96</v>
      </c>
      <c r="G1101" s="6">
        <f t="shared" si="68"/>
        <v>-0.57163323782235453</v>
      </c>
      <c r="H1101" s="6">
        <f t="shared" si="69"/>
        <v>2.0773638968481303E-2</v>
      </c>
      <c r="I1101" s="21">
        <f t="shared" si="70"/>
        <v>0.44827586206896552</v>
      </c>
      <c r="J1101" s="7" t="str">
        <f t="shared" si="71"/>
        <v>entry4</v>
      </c>
      <c r="AA1101" s="378"/>
      <c r="AB1101" s="377"/>
    </row>
    <row r="1102" spans="1:28">
      <c r="A1102" t="s">
        <v>46128</v>
      </c>
      <c r="B1102">
        <v>113</v>
      </c>
      <c r="C1102">
        <v>56</v>
      </c>
      <c r="D1102">
        <v>-9.7559587920091104</v>
      </c>
      <c r="E1102">
        <v>7.2899999999999903</v>
      </c>
      <c r="F1102">
        <v>-17.045958792009099</v>
      </c>
      <c r="G1102" s="12">
        <f t="shared" si="68"/>
        <v>-0.57233265145417134</v>
      </c>
      <c r="H1102" s="12">
        <f t="shared" si="69"/>
        <v>0.42766734854582883</v>
      </c>
      <c r="I1102" s="17">
        <f t="shared" si="70"/>
        <v>0.49557522123893805</v>
      </c>
      <c r="J1102" s="48" t="str">
        <f t="shared" si="71"/>
        <v>entry1</v>
      </c>
      <c r="AA1102" s="378"/>
      <c r="AB1102" s="377"/>
    </row>
    <row r="1103" spans="1:28">
      <c r="A1103" t="s">
        <v>45935</v>
      </c>
      <c r="B1103">
        <v>113</v>
      </c>
      <c r="C1103">
        <v>20</v>
      </c>
      <c r="D1103">
        <v>-65.889244866719096</v>
      </c>
      <c r="E1103">
        <v>17.389999999999901</v>
      </c>
      <c r="F1103">
        <v>-114.20463746944399</v>
      </c>
      <c r="G1103" s="12">
        <f t="shared" si="68"/>
        <v>-0.57694018672707648</v>
      </c>
      <c r="H1103" s="12">
        <f t="shared" si="69"/>
        <v>0.15227052408141201</v>
      </c>
      <c r="I1103" s="17">
        <f t="shared" si="70"/>
        <v>0.17699115044247787</v>
      </c>
      <c r="J1103" s="48" t="str">
        <f t="shared" si="71"/>
        <v>entry1</v>
      </c>
      <c r="AA1103" s="378"/>
      <c r="AB1103" s="377"/>
    </row>
    <row r="1104" spans="1:28">
      <c r="A1104" t="s">
        <v>46228</v>
      </c>
      <c r="B1104">
        <v>113</v>
      </c>
      <c r="C1104">
        <v>52</v>
      </c>
      <c r="D1104">
        <v>-9.2659587920090996</v>
      </c>
      <c r="E1104">
        <v>6.78</v>
      </c>
      <c r="F1104">
        <v>-16.045958792009099</v>
      </c>
      <c r="G1104" s="12">
        <f t="shared" si="68"/>
        <v>-0.57746370361012989</v>
      </c>
      <c r="H1104" s="12">
        <f t="shared" si="69"/>
        <v>0.42253629638987023</v>
      </c>
      <c r="I1104" s="17">
        <f t="shared" si="70"/>
        <v>0.46017699115044247</v>
      </c>
      <c r="J1104" s="48" t="str">
        <f t="shared" si="71"/>
        <v>entry1</v>
      </c>
      <c r="AA1104" s="378"/>
      <c r="AB1104" s="377"/>
    </row>
    <row r="1105" spans="1:28">
      <c r="A1105" t="s">
        <v>46105</v>
      </c>
      <c r="B1105">
        <v>113</v>
      </c>
      <c r="C1105">
        <v>51</v>
      </c>
      <c r="D1105">
        <v>-11.3752036587282</v>
      </c>
      <c r="E1105">
        <v>8.2953625305557406</v>
      </c>
      <c r="F1105">
        <v>-19.670566189283999</v>
      </c>
      <c r="G1105" s="12">
        <f t="shared" si="68"/>
        <v>-0.578285523114485</v>
      </c>
      <c r="H1105" s="12">
        <f t="shared" si="69"/>
        <v>0.421714476885512</v>
      </c>
      <c r="I1105" s="17">
        <f t="shared" si="70"/>
        <v>0.45132743362831856</v>
      </c>
      <c r="J1105" s="48" t="str">
        <f t="shared" si="71"/>
        <v>entry1</v>
      </c>
      <c r="AA1105" s="378"/>
      <c r="AB1105" s="377"/>
    </row>
    <row r="1106" spans="1:28">
      <c r="A1106" t="s">
        <v>45988</v>
      </c>
      <c r="B1106">
        <v>113</v>
      </c>
      <c r="C1106">
        <v>10</v>
      </c>
      <c r="D1106">
        <v>-15.293350396768</v>
      </c>
      <c r="E1106">
        <v>5.3299999999999903</v>
      </c>
      <c r="F1106">
        <v>-26.43</v>
      </c>
      <c r="G1106" s="12">
        <f t="shared" si="68"/>
        <v>-0.57863603468664393</v>
      </c>
      <c r="H1106" s="12">
        <f t="shared" si="69"/>
        <v>0.2016647748770333</v>
      </c>
      <c r="I1106" s="17">
        <f t="shared" si="70"/>
        <v>8.8495575221238937E-2</v>
      </c>
      <c r="J1106" s="48" t="str">
        <f t="shared" si="71"/>
        <v>entry1</v>
      </c>
      <c r="AA1106" s="378"/>
      <c r="AB1106" s="377"/>
    </row>
    <row r="1107" spans="1:28">
      <c r="A1107" t="s">
        <v>46114</v>
      </c>
      <c r="B1107">
        <v>113</v>
      </c>
      <c r="C1107">
        <v>38</v>
      </c>
      <c r="D1107">
        <v>-12.2452036587283</v>
      </c>
      <c r="E1107">
        <v>2.6253625305556798</v>
      </c>
      <c r="F1107">
        <v>-20.98</v>
      </c>
      <c r="G1107" s="12">
        <f t="shared" si="68"/>
        <v>-0.58366080356188277</v>
      </c>
      <c r="H1107" s="12">
        <f t="shared" si="69"/>
        <v>0.12513644092257767</v>
      </c>
      <c r="I1107" s="17">
        <f t="shared" si="70"/>
        <v>0.33628318584070799</v>
      </c>
      <c r="J1107" s="48" t="str">
        <f t="shared" si="71"/>
        <v>entry1</v>
      </c>
      <c r="AA1107" s="378"/>
      <c r="AB1107" s="377"/>
    </row>
    <row r="1108" spans="1:28">
      <c r="A1108" t="s">
        <v>46239</v>
      </c>
      <c r="B1108">
        <v>113</v>
      </c>
      <c r="C1108">
        <v>51</v>
      </c>
      <c r="D1108">
        <v>-9.7559587920091104</v>
      </c>
      <c r="E1108">
        <v>6.91</v>
      </c>
      <c r="F1108">
        <v>-16.6659587920091</v>
      </c>
      <c r="G1108" s="12">
        <f t="shared" si="68"/>
        <v>-0.58538239016208549</v>
      </c>
      <c r="H1108" s="12">
        <f t="shared" si="69"/>
        <v>0.41461760983791512</v>
      </c>
      <c r="I1108" s="17">
        <f t="shared" si="70"/>
        <v>0.45132743362831856</v>
      </c>
      <c r="J1108" s="48" t="str">
        <f t="shared" si="71"/>
        <v>entry1</v>
      </c>
      <c r="AA1108" s="378"/>
      <c r="AB1108" s="377"/>
    </row>
    <row r="1109" spans="1:28">
      <c r="A1109" t="s">
        <v>46244</v>
      </c>
      <c r="B1109">
        <v>113</v>
      </c>
      <c r="C1109">
        <v>51</v>
      </c>
      <c r="D1109">
        <v>-9.7559587920091104</v>
      </c>
      <c r="E1109">
        <v>6.91</v>
      </c>
      <c r="F1109">
        <v>-16.6659587920091</v>
      </c>
      <c r="G1109" s="12">
        <f t="shared" si="68"/>
        <v>-0.58538239016208549</v>
      </c>
      <c r="H1109" s="12">
        <f t="shared" si="69"/>
        <v>0.41461760983791512</v>
      </c>
      <c r="I1109" s="17">
        <f t="shared" si="70"/>
        <v>0.45132743362831856</v>
      </c>
      <c r="J1109" s="48" t="str">
        <f t="shared" si="71"/>
        <v>entry1</v>
      </c>
      <c r="AA1109" s="378"/>
      <c r="AB1109" s="377"/>
    </row>
    <row r="1110" spans="1:28">
      <c r="A1110" t="s">
        <v>46598</v>
      </c>
      <c r="B1110">
        <v>68</v>
      </c>
      <c r="C1110">
        <v>33</v>
      </c>
      <c r="D1110">
        <v>-8.4400000000000404</v>
      </c>
      <c r="E1110">
        <v>1.64</v>
      </c>
      <c r="F1110">
        <v>-14.39</v>
      </c>
      <c r="G1110" s="12">
        <f t="shared" si="68"/>
        <v>-0.5865184155663683</v>
      </c>
      <c r="H1110" s="12">
        <f t="shared" si="69"/>
        <v>0.11396803335649755</v>
      </c>
      <c r="I1110" s="17">
        <f t="shared" si="70"/>
        <v>0.48529411764705882</v>
      </c>
      <c r="J1110" s="48" t="str">
        <f t="shared" si="71"/>
        <v>entry2</v>
      </c>
      <c r="AA1110" s="378"/>
      <c r="AB1110" s="377"/>
    </row>
    <row r="1111" spans="1:28">
      <c r="A1111" t="s">
        <v>46603</v>
      </c>
      <c r="B1111">
        <v>68</v>
      </c>
      <c r="C1111">
        <v>33</v>
      </c>
      <c r="D1111">
        <v>-8.4400000000000404</v>
      </c>
      <c r="E1111">
        <v>1.64</v>
      </c>
      <c r="F1111">
        <v>-14.39</v>
      </c>
      <c r="G1111" s="12">
        <f t="shared" si="68"/>
        <v>-0.5865184155663683</v>
      </c>
      <c r="H1111" s="12">
        <f t="shared" si="69"/>
        <v>0.11396803335649755</v>
      </c>
      <c r="I1111" s="17">
        <f t="shared" si="70"/>
        <v>0.48529411764705882</v>
      </c>
      <c r="J1111" s="48" t="str">
        <f t="shared" si="71"/>
        <v>entry2</v>
      </c>
      <c r="AA1111" s="378"/>
      <c r="AB1111" s="377"/>
    </row>
    <row r="1112" spans="1:28">
      <c r="A1112" t="s">
        <v>46608</v>
      </c>
      <c r="B1112">
        <v>68</v>
      </c>
      <c r="C1112">
        <v>33</v>
      </c>
      <c r="D1112">
        <v>-8.4400000000000404</v>
      </c>
      <c r="E1112">
        <v>1.64</v>
      </c>
      <c r="F1112">
        <v>-14.39</v>
      </c>
      <c r="G1112" s="12">
        <f t="shared" si="68"/>
        <v>-0.5865184155663683</v>
      </c>
      <c r="H1112" s="12">
        <f t="shared" si="69"/>
        <v>0.11396803335649755</v>
      </c>
      <c r="I1112" s="17">
        <f t="shared" si="70"/>
        <v>0.48529411764705882</v>
      </c>
      <c r="J1112" s="48" t="str">
        <f t="shared" si="71"/>
        <v>entry2</v>
      </c>
      <c r="AA1112" s="378"/>
      <c r="AB1112" s="377"/>
    </row>
    <row r="1113" spans="1:28">
      <c r="A1113" t="s">
        <v>46824</v>
      </c>
      <c r="B1113">
        <v>14</v>
      </c>
      <c r="C1113">
        <v>5</v>
      </c>
      <c r="D1113">
        <v>-5.21</v>
      </c>
      <c r="E1113">
        <v>0</v>
      </c>
      <c r="F1113">
        <v>-8.8800000000000008</v>
      </c>
      <c r="G1113" s="12">
        <f t="shared" si="68"/>
        <v>-0.58671171171171166</v>
      </c>
      <c r="H1113" s="12">
        <f t="shared" si="69"/>
        <v>0</v>
      </c>
      <c r="I1113" s="17">
        <f t="shared" si="70"/>
        <v>0.35714285714285715</v>
      </c>
      <c r="J1113" s="48" t="str">
        <f t="shared" si="71"/>
        <v>entry5</v>
      </c>
      <c r="AA1113" s="378"/>
      <c r="AB1113" s="377"/>
    </row>
    <row r="1114" spans="1:28">
      <c r="A1114" t="s">
        <v>46825</v>
      </c>
      <c r="B1114">
        <v>14</v>
      </c>
      <c r="C1114">
        <v>5</v>
      </c>
      <c r="D1114">
        <v>-5.21</v>
      </c>
      <c r="E1114">
        <v>0</v>
      </c>
      <c r="F1114">
        <v>-8.8800000000000008</v>
      </c>
      <c r="G1114" s="12">
        <f t="shared" si="68"/>
        <v>-0.58671171171171166</v>
      </c>
      <c r="H1114" s="12">
        <f t="shared" si="69"/>
        <v>0</v>
      </c>
      <c r="I1114" s="17">
        <f t="shared" si="70"/>
        <v>0.35714285714285715</v>
      </c>
      <c r="J1114" s="48" t="str">
        <f t="shared" si="71"/>
        <v>entry5</v>
      </c>
      <c r="AA1114" s="378"/>
      <c r="AB1114" s="377"/>
    </row>
    <row r="1115" spans="1:28">
      <c r="A1115" t="s">
        <v>47477</v>
      </c>
      <c r="B1115">
        <v>29</v>
      </c>
      <c r="C1115">
        <v>10</v>
      </c>
      <c r="D1115">
        <v>-4.4300000000000201</v>
      </c>
      <c r="E1115">
        <v>0.06</v>
      </c>
      <c r="F1115">
        <v>-7.5400000000000196</v>
      </c>
      <c r="G1115" s="12">
        <f t="shared" si="68"/>
        <v>-0.58753315649867488</v>
      </c>
      <c r="H1115" s="12">
        <f t="shared" si="69"/>
        <v>7.9575596816975919E-3</v>
      </c>
      <c r="I1115" s="17">
        <f t="shared" si="70"/>
        <v>0.34482758620689657</v>
      </c>
      <c r="J1115" s="48" t="str">
        <f t="shared" si="71"/>
        <v>entry4</v>
      </c>
      <c r="AA1115" s="378"/>
      <c r="AB1115" s="377"/>
    </row>
    <row r="1116" spans="1:28">
      <c r="A1116" t="s">
        <v>47478</v>
      </c>
      <c r="B1116">
        <v>29</v>
      </c>
      <c r="C1116">
        <v>10</v>
      </c>
      <c r="D1116">
        <v>-4.4300000000000201</v>
      </c>
      <c r="E1116">
        <v>0.06</v>
      </c>
      <c r="F1116">
        <v>-7.5400000000000196</v>
      </c>
      <c r="G1116" s="12">
        <f t="shared" si="68"/>
        <v>-0.58753315649867488</v>
      </c>
      <c r="H1116" s="12">
        <f t="shared" si="69"/>
        <v>7.9575596816975919E-3</v>
      </c>
      <c r="I1116" s="17">
        <f t="shared" si="70"/>
        <v>0.34482758620689657</v>
      </c>
      <c r="J1116" s="48" t="str">
        <f t="shared" si="71"/>
        <v>entry4</v>
      </c>
      <c r="AA1116" s="378"/>
      <c r="AB1116" s="377"/>
    </row>
    <row r="1117" spans="1:28">
      <c r="A1117" t="s">
        <v>47479</v>
      </c>
      <c r="B1117">
        <v>29</v>
      </c>
      <c r="C1117">
        <v>10</v>
      </c>
      <c r="D1117">
        <v>-4.4300000000000201</v>
      </c>
      <c r="E1117">
        <v>0.06</v>
      </c>
      <c r="F1117">
        <v>-7.5400000000000196</v>
      </c>
      <c r="G1117" s="12">
        <f t="shared" si="68"/>
        <v>-0.58753315649867488</v>
      </c>
      <c r="H1117" s="12">
        <f t="shared" si="69"/>
        <v>7.9575596816975919E-3</v>
      </c>
      <c r="I1117" s="17">
        <f t="shared" si="70"/>
        <v>0.34482758620689657</v>
      </c>
      <c r="J1117" s="48" t="str">
        <f t="shared" si="71"/>
        <v>entry4</v>
      </c>
      <c r="AA1117" s="378"/>
      <c r="AB1117" s="377"/>
    </row>
    <row r="1118" spans="1:28">
      <c r="A1118" t="s">
        <v>47482</v>
      </c>
      <c r="B1118">
        <v>29</v>
      </c>
      <c r="C1118">
        <v>10</v>
      </c>
      <c r="D1118">
        <v>-4.4300000000000201</v>
      </c>
      <c r="E1118">
        <v>0.06</v>
      </c>
      <c r="F1118">
        <v>-7.5400000000000196</v>
      </c>
      <c r="G1118" s="12">
        <f t="shared" si="68"/>
        <v>-0.58753315649867488</v>
      </c>
      <c r="H1118" s="12">
        <f t="shared" si="69"/>
        <v>7.9575596816975919E-3</v>
      </c>
      <c r="I1118" s="17">
        <f t="shared" si="70"/>
        <v>0.34482758620689657</v>
      </c>
      <c r="J1118" s="48" t="str">
        <f t="shared" si="71"/>
        <v>entry4</v>
      </c>
      <c r="AA1118" s="378"/>
      <c r="AB1118" s="377"/>
    </row>
    <row r="1119" spans="1:28">
      <c r="A1119" t="s">
        <v>47483</v>
      </c>
      <c r="B1119">
        <v>29</v>
      </c>
      <c r="C1119">
        <v>10</v>
      </c>
      <c r="D1119">
        <v>-4.4300000000000201</v>
      </c>
      <c r="E1119">
        <v>0.06</v>
      </c>
      <c r="F1119">
        <v>-7.5400000000000196</v>
      </c>
      <c r="G1119" s="12">
        <f t="shared" si="68"/>
        <v>-0.58753315649867488</v>
      </c>
      <c r="H1119" s="12">
        <f t="shared" si="69"/>
        <v>7.9575596816975919E-3</v>
      </c>
      <c r="I1119" s="17">
        <f t="shared" si="70"/>
        <v>0.34482758620689657</v>
      </c>
      <c r="J1119" s="48" t="str">
        <f t="shared" si="71"/>
        <v>entry4</v>
      </c>
      <c r="AA1119" s="378"/>
      <c r="AB1119" s="377"/>
    </row>
    <row r="1120" spans="1:28">
      <c r="A1120" t="s">
        <v>47484</v>
      </c>
      <c r="B1120">
        <v>29</v>
      </c>
      <c r="C1120">
        <v>10</v>
      </c>
      <c r="D1120">
        <v>-4.4300000000000201</v>
      </c>
      <c r="E1120">
        <v>0.06</v>
      </c>
      <c r="F1120">
        <v>-7.5400000000000196</v>
      </c>
      <c r="G1120" s="12">
        <f t="shared" si="68"/>
        <v>-0.58753315649867488</v>
      </c>
      <c r="H1120" s="12">
        <f t="shared" si="69"/>
        <v>7.9575596816975919E-3</v>
      </c>
      <c r="I1120" s="17">
        <f t="shared" si="70"/>
        <v>0.34482758620689657</v>
      </c>
      <c r="J1120" s="48" t="str">
        <f t="shared" si="71"/>
        <v>entry4</v>
      </c>
      <c r="AA1120" s="378"/>
      <c r="AB1120" s="377"/>
    </row>
    <row r="1121" spans="1:28">
      <c r="A1121" t="s">
        <v>47487</v>
      </c>
      <c r="B1121">
        <v>29</v>
      </c>
      <c r="C1121">
        <v>10</v>
      </c>
      <c r="D1121">
        <v>-4.4300000000000201</v>
      </c>
      <c r="E1121">
        <v>0.06</v>
      </c>
      <c r="F1121">
        <v>-7.5400000000000196</v>
      </c>
      <c r="G1121" s="12">
        <f t="shared" si="68"/>
        <v>-0.58753315649867488</v>
      </c>
      <c r="H1121" s="12">
        <f t="shared" si="69"/>
        <v>7.9575596816975919E-3</v>
      </c>
      <c r="I1121" s="17">
        <f t="shared" si="70"/>
        <v>0.34482758620689657</v>
      </c>
      <c r="J1121" s="48" t="str">
        <f t="shared" si="71"/>
        <v>entry4</v>
      </c>
      <c r="AA1121" s="378"/>
      <c r="AB1121" s="377"/>
    </row>
    <row r="1122" spans="1:28">
      <c r="A1122" t="s">
        <v>47488</v>
      </c>
      <c r="B1122">
        <v>29</v>
      </c>
      <c r="C1122">
        <v>10</v>
      </c>
      <c r="D1122">
        <v>-4.4300000000000201</v>
      </c>
      <c r="E1122">
        <v>0.06</v>
      </c>
      <c r="F1122">
        <v>-7.5400000000000196</v>
      </c>
      <c r="G1122" s="12">
        <f t="shared" si="68"/>
        <v>-0.58753315649867488</v>
      </c>
      <c r="H1122" s="12">
        <f t="shared" si="69"/>
        <v>7.9575596816975919E-3</v>
      </c>
      <c r="I1122" s="17">
        <f t="shared" si="70"/>
        <v>0.34482758620689657</v>
      </c>
      <c r="J1122" s="48" t="str">
        <f t="shared" si="71"/>
        <v>entry4</v>
      </c>
      <c r="AA1122" s="378"/>
      <c r="AB1122" s="377"/>
    </row>
    <row r="1123" spans="1:28">
      <c r="A1123" t="s">
        <v>47489</v>
      </c>
      <c r="B1123">
        <v>29</v>
      </c>
      <c r="C1123">
        <v>10</v>
      </c>
      <c r="D1123">
        <v>-4.4300000000000201</v>
      </c>
      <c r="E1123">
        <v>0.06</v>
      </c>
      <c r="F1123">
        <v>-7.5400000000000196</v>
      </c>
      <c r="G1123" s="12">
        <f t="shared" si="68"/>
        <v>-0.58753315649867488</v>
      </c>
      <c r="H1123" s="12">
        <f t="shared" si="69"/>
        <v>7.9575596816975919E-3</v>
      </c>
      <c r="I1123" s="17">
        <f t="shared" si="70"/>
        <v>0.34482758620689657</v>
      </c>
      <c r="J1123" s="48" t="str">
        <f t="shared" si="71"/>
        <v>entry4</v>
      </c>
      <c r="AA1123" s="378"/>
      <c r="AB1123" s="377"/>
    </row>
    <row r="1124" spans="1:28">
      <c r="A1124" t="s">
        <v>46536</v>
      </c>
      <c r="B1124">
        <v>68</v>
      </c>
      <c r="C1124">
        <v>23</v>
      </c>
      <c r="D1124">
        <v>-11.04</v>
      </c>
      <c r="E1124">
        <v>0.39</v>
      </c>
      <c r="F1124">
        <v>-18.77</v>
      </c>
      <c r="G1124" s="12">
        <f t="shared" si="68"/>
        <v>-0.58817261587639846</v>
      </c>
      <c r="H1124" s="12">
        <f t="shared" si="69"/>
        <v>2.0777836973894515E-2</v>
      </c>
      <c r="I1124" s="17">
        <f t="shared" si="70"/>
        <v>0.33823529411764708</v>
      </c>
      <c r="J1124" s="48" t="str">
        <f t="shared" si="71"/>
        <v>entry2</v>
      </c>
      <c r="AA1124" s="378"/>
      <c r="AB1124" s="377"/>
    </row>
    <row r="1125" spans="1:28">
      <c r="A1125" t="s">
        <v>47372</v>
      </c>
      <c r="B1125">
        <v>29</v>
      </c>
      <c r="C1125">
        <v>13</v>
      </c>
      <c r="D1125">
        <v>-2.7299999999999902</v>
      </c>
      <c r="E1125">
        <v>1.9</v>
      </c>
      <c r="F1125">
        <v>-4.63</v>
      </c>
      <c r="G1125" s="12">
        <f t="shared" si="68"/>
        <v>-0.58963282937364803</v>
      </c>
      <c r="H1125" s="12">
        <f t="shared" si="69"/>
        <v>0.41036717062634986</v>
      </c>
      <c r="I1125" s="17">
        <f t="shared" si="70"/>
        <v>0.44827586206896552</v>
      </c>
      <c r="J1125" s="48" t="str">
        <f t="shared" si="71"/>
        <v>entry4</v>
      </c>
      <c r="AA1125" s="378"/>
      <c r="AB1125" s="377"/>
    </row>
    <row r="1126" spans="1:28">
      <c r="A1126" t="s">
        <v>47373</v>
      </c>
      <c r="B1126">
        <v>29</v>
      </c>
      <c r="C1126">
        <v>13</v>
      </c>
      <c r="D1126">
        <v>-2.7299999999999902</v>
      </c>
      <c r="E1126">
        <v>1.9</v>
      </c>
      <c r="F1126">
        <v>-4.63</v>
      </c>
      <c r="G1126" s="12">
        <f t="shared" si="68"/>
        <v>-0.58963282937364803</v>
      </c>
      <c r="H1126" s="12">
        <f t="shared" si="69"/>
        <v>0.41036717062634986</v>
      </c>
      <c r="I1126" s="17">
        <f t="shared" si="70"/>
        <v>0.44827586206896552</v>
      </c>
      <c r="J1126" s="48" t="str">
        <f t="shared" si="71"/>
        <v>entry4</v>
      </c>
      <c r="AA1126" s="378"/>
      <c r="AB1126" s="377"/>
    </row>
    <row r="1127" spans="1:28">
      <c r="A1127" t="s">
        <v>47374</v>
      </c>
      <c r="B1127">
        <v>29</v>
      </c>
      <c r="C1127">
        <v>13</v>
      </c>
      <c r="D1127">
        <v>-2.7299999999999902</v>
      </c>
      <c r="E1127">
        <v>1.9</v>
      </c>
      <c r="F1127">
        <v>-4.63</v>
      </c>
      <c r="G1127" s="12">
        <f t="shared" si="68"/>
        <v>-0.58963282937364803</v>
      </c>
      <c r="H1127" s="12">
        <f t="shared" si="69"/>
        <v>0.41036717062634986</v>
      </c>
      <c r="I1127" s="17">
        <f t="shared" si="70"/>
        <v>0.44827586206896552</v>
      </c>
      <c r="J1127" s="48" t="str">
        <f t="shared" si="71"/>
        <v>entry4</v>
      </c>
      <c r="AA1127" s="378"/>
      <c r="AB1127" s="377"/>
    </row>
    <row r="1128" spans="1:28">
      <c r="A1128" t="s">
        <v>47377</v>
      </c>
      <c r="B1128">
        <v>29</v>
      </c>
      <c r="C1128">
        <v>13</v>
      </c>
      <c r="D1128">
        <v>-2.7299999999999902</v>
      </c>
      <c r="E1128">
        <v>1.9</v>
      </c>
      <c r="F1128">
        <v>-4.63</v>
      </c>
      <c r="G1128" s="12">
        <f t="shared" si="68"/>
        <v>-0.58963282937364803</v>
      </c>
      <c r="H1128" s="12">
        <f t="shared" si="69"/>
        <v>0.41036717062634986</v>
      </c>
      <c r="I1128" s="17">
        <f t="shared" si="70"/>
        <v>0.44827586206896552</v>
      </c>
      <c r="J1128" s="48" t="str">
        <f t="shared" si="71"/>
        <v>entry4</v>
      </c>
      <c r="AA1128" s="378"/>
      <c r="AB1128" s="377"/>
    </row>
    <row r="1129" spans="1:28">
      <c r="A1129" t="s">
        <v>47378</v>
      </c>
      <c r="B1129">
        <v>29</v>
      </c>
      <c r="C1129">
        <v>13</v>
      </c>
      <c r="D1129">
        <v>-2.7299999999999902</v>
      </c>
      <c r="E1129">
        <v>1.9</v>
      </c>
      <c r="F1129">
        <v>-4.63</v>
      </c>
      <c r="G1129" s="12">
        <f t="shared" si="68"/>
        <v>-0.58963282937364803</v>
      </c>
      <c r="H1129" s="12">
        <f t="shared" si="69"/>
        <v>0.41036717062634986</v>
      </c>
      <c r="I1129" s="17">
        <f t="shared" si="70"/>
        <v>0.44827586206896552</v>
      </c>
      <c r="J1129" s="48" t="str">
        <f t="shared" si="71"/>
        <v>entry4</v>
      </c>
      <c r="AA1129" s="378"/>
      <c r="AB1129" s="377"/>
    </row>
    <row r="1130" spans="1:28">
      <c r="A1130" t="s">
        <v>47379</v>
      </c>
      <c r="B1130">
        <v>29</v>
      </c>
      <c r="C1130">
        <v>13</v>
      </c>
      <c r="D1130">
        <v>-2.7299999999999902</v>
      </c>
      <c r="E1130">
        <v>1.9</v>
      </c>
      <c r="F1130">
        <v>-4.63</v>
      </c>
      <c r="G1130" s="12">
        <f t="shared" si="68"/>
        <v>-0.58963282937364803</v>
      </c>
      <c r="H1130" s="12">
        <f t="shared" si="69"/>
        <v>0.41036717062634986</v>
      </c>
      <c r="I1130" s="17">
        <f t="shared" si="70"/>
        <v>0.44827586206896552</v>
      </c>
      <c r="J1130" s="48" t="str">
        <f t="shared" si="71"/>
        <v>entry4</v>
      </c>
      <c r="AA1130" s="378"/>
      <c r="AB1130" s="377"/>
    </row>
    <row r="1131" spans="1:28">
      <c r="A1131" t="s">
        <v>47382</v>
      </c>
      <c r="B1131">
        <v>29</v>
      </c>
      <c r="C1131">
        <v>13</v>
      </c>
      <c r="D1131">
        <v>-2.7299999999999902</v>
      </c>
      <c r="E1131">
        <v>1.9</v>
      </c>
      <c r="F1131">
        <v>-4.63</v>
      </c>
      <c r="G1131" s="12">
        <f t="shared" si="68"/>
        <v>-0.58963282937364803</v>
      </c>
      <c r="H1131" s="12">
        <f t="shared" si="69"/>
        <v>0.41036717062634986</v>
      </c>
      <c r="I1131" s="17">
        <f t="shared" si="70"/>
        <v>0.44827586206896552</v>
      </c>
      <c r="J1131" s="48" t="str">
        <f t="shared" si="71"/>
        <v>entry4</v>
      </c>
      <c r="AA1131" s="378"/>
      <c r="AB1131" s="377"/>
    </row>
    <row r="1132" spans="1:28">
      <c r="A1132" t="s">
        <v>47383</v>
      </c>
      <c r="B1132">
        <v>29</v>
      </c>
      <c r="C1132">
        <v>13</v>
      </c>
      <c r="D1132">
        <v>-2.7299999999999902</v>
      </c>
      <c r="E1132">
        <v>1.9</v>
      </c>
      <c r="F1132">
        <v>-4.63</v>
      </c>
      <c r="G1132" s="12">
        <f t="shared" si="68"/>
        <v>-0.58963282937364803</v>
      </c>
      <c r="H1132" s="12">
        <f t="shared" si="69"/>
        <v>0.41036717062634986</v>
      </c>
      <c r="I1132" s="17">
        <f t="shared" si="70"/>
        <v>0.44827586206896552</v>
      </c>
      <c r="J1132" s="48" t="str">
        <f t="shared" si="71"/>
        <v>entry4</v>
      </c>
      <c r="AA1132" s="378"/>
      <c r="AB1132" s="377"/>
    </row>
    <row r="1133" spans="1:28">
      <c r="A1133" t="s">
        <v>47384</v>
      </c>
      <c r="B1133">
        <v>29</v>
      </c>
      <c r="C1133">
        <v>13</v>
      </c>
      <c r="D1133">
        <v>-2.7299999999999902</v>
      </c>
      <c r="E1133">
        <v>1.9</v>
      </c>
      <c r="F1133">
        <v>-4.63</v>
      </c>
      <c r="G1133" s="12">
        <f t="shared" si="68"/>
        <v>-0.58963282937364803</v>
      </c>
      <c r="H1133" s="12">
        <f t="shared" si="69"/>
        <v>0.41036717062634986</v>
      </c>
      <c r="I1133" s="17">
        <f t="shared" si="70"/>
        <v>0.44827586206896552</v>
      </c>
      <c r="J1133" s="48" t="str">
        <f t="shared" si="71"/>
        <v>entry4</v>
      </c>
      <c r="AA1133" s="378"/>
      <c r="AB1133" s="377"/>
    </row>
    <row r="1134" spans="1:28">
      <c r="A1134" t="s">
        <v>47387</v>
      </c>
      <c r="B1134">
        <v>29</v>
      </c>
      <c r="C1134">
        <v>13</v>
      </c>
      <c r="D1134">
        <v>-2.7299999999999902</v>
      </c>
      <c r="E1134">
        <v>1.9</v>
      </c>
      <c r="F1134">
        <v>-4.63</v>
      </c>
      <c r="G1134" s="12">
        <f t="shared" si="68"/>
        <v>-0.58963282937364803</v>
      </c>
      <c r="H1134" s="12">
        <f t="shared" si="69"/>
        <v>0.41036717062634986</v>
      </c>
      <c r="I1134" s="17">
        <f t="shared" si="70"/>
        <v>0.44827586206896552</v>
      </c>
      <c r="J1134" s="48" t="str">
        <f t="shared" si="71"/>
        <v>entry4</v>
      </c>
      <c r="AA1134" s="378"/>
      <c r="AB1134" s="377"/>
    </row>
    <row r="1135" spans="1:28">
      <c r="A1135" t="s">
        <v>47388</v>
      </c>
      <c r="B1135">
        <v>29</v>
      </c>
      <c r="C1135">
        <v>13</v>
      </c>
      <c r="D1135">
        <v>-2.7299999999999902</v>
      </c>
      <c r="E1135">
        <v>1.9</v>
      </c>
      <c r="F1135">
        <v>-4.63</v>
      </c>
      <c r="G1135" s="12">
        <f t="shared" si="68"/>
        <v>-0.58963282937364803</v>
      </c>
      <c r="H1135" s="12">
        <f t="shared" si="69"/>
        <v>0.41036717062634986</v>
      </c>
      <c r="I1135" s="17">
        <f t="shared" si="70"/>
        <v>0.44827586206896552</v>
      </c>
      <c r="J1135" s="48" t="str">
        <f t="shared" si="71"/>
        <v>entry4</v>
      </c>
      <c r="AA1135" s="378"/>
      <c r="AB1135" s="377"/>
    </row>
    <row r="1136" spans="1:28">
      <c r="A1136" t="s">
        <v>47389</v>
      </c>
      <c r="B1136">
        <v>29</v>
      </c>
      <c r="C1136">
        <v>13</v>
      </c>
      <c r="D1136">
        <v>-2.7299999999999902</v>
      </c>
      <c r="E1136">
        <v>1.9</v>
      </c>
      <c r="F1136">
        <v>-4.63</v>
      </c>
      <c r="G1136" s="12">
        <f t="shared" si="68"/>
        <v>-0.58963282937364803</v>
      </c>
      <c r="H1136" s="12">
        <f t="shared" si="69"/>
        <v>0.41036717062634986</v>
      </c>
      <c r="I1136" s="17">
        <f t="shared" si="70"/>
        <v>0.44827586206896552</v>
      </c>
      <c r="J1136" s="48" t="str">
        <f t="shared" si="71"/>
        <v>entry4</v>
      </c>
      <c r="AA1136" s="378"/>
      <c r="AB1136" s="377"/>
    </row>
    <row r="1137" spans="1:28">
      <c r="A1137" t="s">
        <v>28087</v>
      </c>
      <c r="B1137">
        <v>68</v>
      </c>
      <c r="C1137">
        <v>33</v>
      </c>
      <c r="D1137">
        <v>-26.78</v>
      </c>
      <c r="E1137">
        <v>4.5599999999999996</v>
      </c>
      <c r="F1137">
        <v>-45.4</v>
      </c>
      <c r="G1137" s="12">
        <f t="shared" si="68"/>
        <v>-0.58986784140969173</v>
      </c>
      <c r="H1137" s="12">
        <f t="shared" si="69"/>
        <v>0.10044052863436123</v>
      </c>
      <c r="I1137" s="17">
        <f t="shared" si="70"/>
        <v>0.48529411764705882</v>
      </c>
      <c r="J1137" s="48" t="str">
        <f t="shared" si="71"/>
        <v>entry2</v>
      </c>
      <c r="AA1137" s="378"/>
      <c r="AB1137" s="377"/>
    </row>
    <row r="1138" spans="1:28">
      <c r="A1138" t="s">
        <v>46743</v>
      </c>
      <c r="B1138">
        <v>43</v>
      </c>
      <c r="C1138">
        <v>23</v>
      </c>
      <c r="D1138">
        <v>-10.64</v>
      </c>
      <c r="E1138">
        <v>1.8599999999999901</v>
      </c>
      <c r="F1138">
        <v>-17.940000000000001</v>
      </c>
      <c r="G1138" s="12">
        <f t="shared" si="68"/>
        <v>-0.59308807134894093</v>
      </c>
      <c r="H1138" s="12">
        <f t="shared" si="69"/>
        <v>0.10367892976588573</v>
      </c>
      <c r="I1138" s="17">
        <f t="shared" si="70"/>
        <v>0.53488372093023251</v>
      </c>
      <c r="J1138" s="48" t="str">
        <f t="shared" si="71"/>
        <v>entry3</v>
      </c>
      <c r="AA1138" s="378"/>
      <c r="AB1138" s="377"/>
    </row>
    <row r="1139" spans="1:28">
      <c r="A1139" t="s">
        <v>46530</v>
      </c>
      <c r="B1139">
        <v>68</v>
      </c>
      <c r="C1139">
        <v>25</v>
      </c>
      <c r="D1139">
        <v>-8.6200000000000294</v>
      </c>
      <c r="E1139">
        <v>0.39</v>
      </c>
      <c r="F1139">
        <v>-14.52</v>
      </c>
      <c r="G1139" s="12">
        <f t="shared" si="68"/>
        <v>-0.59366391184573208</v>
      </c>
      <c r="H1139" s="12">
        <f t="shared" si="69"/>
        <v>2.6859504132231406E-2</v>
      </c>
      <c r="I1139" s="17">
        <f t="shared" si="70"/>
        <v>0.36764705882352944</v>
      </c>
      <c r="J1139" s="48" t="str">
        <f t="shared" si="71"/>
        <v>entry2</v>
      </c>
      <c r="AA1139" s="378"/>
      <c r="AB1139" s="377"/>
    </row>
    <row r="1140" spans="1:28">
      <c r="A1140" t="s">
        <v>46107</v>
      </c>
      <c r="B1140">
        <v>113</v>
      </c>
      <c r="C1140">
        <v>52</v>
      </c>
      <c r="D1140">
        <v>-14.6452036587282</v>
      </c>
      <c r="E1140">
        <v>10.0153625305557</v>
      </c>
      <c r="F1140">
        <v>-24.660566189284001</v>
      </c>
      <c r="G1140" s="12">
        <f t="shared" si="68"/>
        <v>-0.59387134692358057</v>
      </c>
      <c r="H1140" s="12">
        <f t="shared" si="69"/>
        <v>0.40612865307641538</v>
      </c>
      <c r="I1140" s="17">
        <f t="shared" si="70"/>
        <v>0.46017699115044247</v>
      </c>
      <c r="J1140" s="48" t="str">
        <f t="shared" si="71"/>
        <v>entry1</v>
      </c>
      <c r="AA1140" s="378"/>
      <c r="AB1140" s="377"/>
    </row>
    <row r="1141" spans="1:28">
      <c r="A1141" t="s">
        <v>46129</v>
      </c>
      <c r="B1141">
        <v>113</v>
      </c>
      <c r="C1141">
        <v>57</v>
      </c>
      <c r="D1141">
        <v>-10.4259587920091</v>
      </c>
      <c r="E1141">
        <v>7.1099999999999897</v>
      </c>
      <c r="F1141">
        <v>-17.535958792009101</v>
      </c>
      <c r="G1141" s="12">
        <f t="shared" si="68"/>
        <v>-0.5945474048878393</v>
      </c>
      <c r="H1141" s="12">
        <f t="shared" si="69"/>
        <v>0.40545259511216009</v>
      </c>
      <c r="I1141" s="17">
        <f t="shared" si="70"/>
        <v>0.50442477876106195</v>
      </c>
      <c r="J1141" s="48" t="str">
        <f t="shared" si="71"/>
        <v>entry1</v>
      </c>
      <c r="AA1141" s="378"/>
      <c r="AB1141" s="377"/>
    </row>
    <row r="1142" spans="1:28">
      <c r="A1142" t="s">
        <v>46188</v>
      </c>
      <c r="B1142">
        <v>68</v>
      </c>
      <c r="C1142">
        <v>31</v>
      </c>
      <c r="D1142">
        <v>-3.4200000000000199</v>
      </c>
      <c r="E1142">
        <v>0.75999999999996304</v>
      </c>
      <c r="F1142">
        <v>-5.7300000000000297</v>
      </c>
      <c r="G1142" s="12">
        <f t="shared" si="68"/>
        <v>-0.5968586387434559</v>
      </c>
      <c r="H1142" s="12">
        <f t="shared" si="69"/>
        <v>0.13263525305409407</v>
      </c>
      <c r="I1142" s="17">
        <f t="shared" si="70"/>
        <v>0.45588235294117646</v>
      </c>
      <c r="J1142" s="48" t="str">
        <f t="shared" si="71"/>
        <v>entry2</v>
      </c>
      <c r="AA1142" s="378"/>
      <c r="AB1142" s="377"/>
    </row>
    <row r="1143" spans="1:28">
      <c r="A1143" t="s">
        <v>46481</v>
      </c>
      <c r="B1143">
        <v>68</v>
      </c>
      <c r="C1143">
        <v>21</v>
      </c>
      <c r="D1143">
        <v>-4.42</v>
      </c>
      <c r="E1143">
        <v>1.53</v>
      </c>
      <c r="F1143">
        <v>-7.3699999999999903</v>
      </c>
      <c r="G1143" s="12">
        <f t="shared" si="68"/>
        <v>-0.59972862957937667</v>
      </c>
      <c r="H1143" s="12">
        <f t="shared" si="69"/>
        <v>0.20759837177747653</v>
      </c>
      <c r="I1143" s="17">
        <f t="shared" si="70"/>
        <v>0.30882352941176472</v>
      </c>
      <c r="J1143" s="48" t="str">
        <f t="shared" si="71"/>
        <v>entry2</v>
      </c>
      <c r="AA1143" s="378"/>
      <c r="AB1143" s="377"/>
    </row>
    <row r="1144" spans="1:28">
      <c r="A1144" t="s">
        <v>46242</v>
      </c>
      <c r="B1144">
        <v>113</v>
      </c>
      <c r="C1144">
        <v>54</v>
      </c>
      <c r="D1144">
        <v>-12.9959587920091</v>
      </c>
      <c r="E1144">
        <v>8.65</v>
      </c>
      <c r="F1144">
        <v>-21.6459587920091</v>
      </c>
      <c r="G1144" s="12">
        <f t="shared" si="68"/>
        <v>-0.60038730170763954</v>
      </c>
      <c r="H1144" s="12">
        <f t="shared" si="69"/>
        <v>0.39961269829236046</v>
      </c>
      <c r="I1144" s="17">
        <f t="shared" si="70"/>
        <v>0.47787610619469029</v>
      </c>
      <c r="J1144" s="48" t="str">
        <f t="shared" si="71"/>
        <v>entry1</v>
      </c>
      <c r="AA1144" s="378"/>
      <c r="AB1144" s="377"/>
    </row>
    <row r="1145" spans="1:28">
      <c r="A1145" t="s">
        <v>46247</v>
      </c>
      <c r="B1145">
        <v>113</v>
      </c>
      <c r="C1145">
        <v>54</v>
      </c>
      <c r="D1145">
        <v>-12.9959587920091</v>
      </c>
      <c r="E1145">
        <v>8.65</v>
      </c>
      <c r="F1145">
        <v>-21.6459587920091</v>
      </c>
      <c r="G1145" s="12">
        <f t="shared" si="68"/>
        <v>-0.60038730170763954</v>
      </c>
      <c r="H1145" s="12">
        <f t="shared" si="69"/>
        <v>0.39961269829236046</v>
      </c>
      <c r="I1145" s="17">
        <f t="shared" si="70"/>
        <v>0.47787610619469029</v>
      </c>
      <c r="J1145" s="48" t="str">
        <f t="shared" si="71"/>
        <v>entry1</v>
      </c>
      <c r="AA1145" s="378"/>
      <c r="AB1145" s="377"/>
    </row>
    <row r="1146" spans="1:28">
      <c r="A1146" t="s">
        <v>46325</v>
      </c>
      <c r="B1146">
        <v>68</v>
      </c>
      <c r="C1146">
        <v>33</v>
      </c>
      <c r="D1146">
        <v>-10.783972791997</v>
      </c>
      <c r="E1146">
        <v>1.00456882088541</v>
      </c>
      <c r="F1146">
        <v>-17.91</v>
      </c>
      <c r="G1146" s="12">
        <f t="shared" si="68"/>
        <v>-0.60212020055817983</v>
      </c>
      <c r="H1146" s="12">
        <f t="shared" si="69"/>
        <v>5.608982807847069E-2</v>
      </c>
      <c r="I1146" s="17">
        <f t="shared" si="70"/>
        <v>0.48529411764705882</v>
      </c>
      <c r="J1146" s="48" t="str">
        <f t="shared" si="71"/>
        <v>entry2</v>
      </c>
      <c r="AA1146" s="378"/>
      <c r="AB1146" s="377"/>
    </row>
    <row r="1147" spans="1:28">
      <c r="A1147" t="s">
        <v>47121</v>
      </c>
      <c r="B1147">
        <v>29</v>
      </c>
      <c r="C1147">
        <v>11</v>
      </c>
      <c r="D1147">
        <v>-9.1000000000000707</v>
      </c>
      <c r="E1147">
        <v>1.51999999999998</v>
      </c>
      <c r="F1147">
        <v>-15.05</v>
      </c>
      <c r="G1147" s="12">
        <f t="shared" si="68"/>
        <v>-0.6046511627907023</v>
      </c>
      <c r="H1147" s="12">
        <f t="shared" si="69"/>
        <v>0.10099667774086246</v>
      </c>
      <c r="I1147" s="17">
        <f t="shared" si="70"/>
        <v>0.37931034482758619</v>
      </c>
      <c r="J1147" s="48" t="str">
        <f t="shared" si="71"/>
        <v>entry4</v>
      </c>
      <c r="AA1147" s="378"/>
      <c r="AB1147" s="377"/>
    </row>
    <row r="1148" spans="1:28">
      <c r="A1148" t="s">
        <v>47126</v>
      </c>
      <c r="B1148">
        <v>29</v>
      </c>
      <c r="C1148">
        <v>11</v>
      </c>
      <c r="D1148">
        <v>-9.1000000000000707</v>
      </c>
      <c r="E1148">
        <v>1.51999999999998</v>
      </c>
      <c r="F1148">
        <v>-15.05</v>
      </c>
      <c r="G1148" s="12">
        <f t="shared" si="68"/>
        <v>-0.6046511627907023</v>
      </c>
      <c r="H1148" s="12">
        <f t="shared" si="69"/>
        <v>0.10099667774086246</v>
      </c>
      <c r="I1148" s="17">
        <f t="shared" si="70"/>
        <v>0.37931034482758619</v>
      </c>
      <c r="J1148" s="48" t="str">
        <f t="shared" si="71"/>
        <v>entry4</v>
      </c>
      <c r="AA1148" s="378"/>
      <c r="AB1148" s="377"/>
    </row>
    <row r="1149" spans="1:28">
      <c r="A1149" t="s">
        <v>46133</v>
      </c>
      <c r="B1149">
        <v>113</v>
      </c>
      <c r="C1149">
        <v>49</v>
      </c>
      <c r="D1149">
        <v>-10.4259587920091</v>
      </c>
      <c r="E1149">
        <v>6.7499999999999902</v>
      </c>
      <c r="F1149">
        <v>-17.175958792009101</v>
      </c>
      <c r="G1149" s="12">
        <f t="shared" si="68"/>
        <v>-0.60700883824078833</v>
      </c>
      <c r="H1149" s="12">
        <f t="shared" si="69"/>
        <v>0.39299116175921095</v>
      </c>
      <c r="I1149" s="17">
        <f t="shared" si="70"/>
        <v>0.4336283185840708</v>
      </c>
      <c r="J1149" s="48" t="str">
        <f t="shared" si="71"/>
        <v>entry1</v>
      </c>
      <c r="AA1149" s="378"/>
      <c r="AB1149" s="377"/>
    </row>
    <row r="1150" spans="1:28">
      <c r="A1150" t="s">
        <v>46480</v>
      </c>
      <c r="B1150">
        <v>68</v>
      </c>
      <c r="C1150">
        <v>19</v>
      </c>
      <c r="D1150">
        <v>-4.91</v>
      </c>
      <c r="E1150">
        <v>1.72</v>
      </c>
      <c r="F1150">
        <v>-8.0500000000000007</v>
      </c>
      <c r="G1150" s="12">
        <f t="shared" si="68"/>
        <v>-0.60993788819875772</v>
      </c>
      <c r="H1150" s="12">
        <f t="shared" si="69"/>
        <v>0.2136645962732919</v>
      </c>
      <c r="I1150" s="17">
        <f t="shared" si="70"/>
        <v>0.27941176470588236</v>
      </c>
      <c r="J1150" s="48" t="str">
        <f t="shared" si="71"/>
        <v>entry2</v>
      </c>
      <c r="AA1150" s="378"/>
      <c r="AB1150" s="377"/>
    </row>
    <row r="1151" spans="1:28">
      <c r="A1151" t="s">
        <v>47333</v>
      </c>
      <c r="B1151">
        <v>29</v>
      </c>
      <c r="C1151">
        <v>12</v>
      </c>
      <c r="D1151">
        <v>-2.77</v>
      </c>
      <c r="E1151">
        <v>1.46</v>
      </c>
      <c r="F1151">
        <v>-4.54</v>
      </c>
      <c r="G1151" s="12">
        <f t="shared" si="68"/>
        <v>-0.61013215859030834</v>
      </c>
      <c r="H1151" s="12">
        <f t="shared" si="69"/>
        <v>0.32158590308370044</v>
      </c>
      <c r="I1151" s="17">
        <f t="shared" si="70"/>
        <v>0.41379310344827586</v>
      </c>
      <c r="J1151" s="48" t="str">
        <f t="shared" si="71"/>
        <v>entry4</v>
      </c>
      <c r="AA1151" s="378"/>
      <c r="AB1151" s="377"/>
    </row>
    <row r="1152" spans="1:28">
      <c r="A1152" t="s">
        <v>47334</v>
      </c>
      <c r="B1152">
        <v>29</v>
      </c>
      <c r="C1152">
        <v>12</v>
      </c>
      <c r="D1152">
        <v>-2.77</v>
      </c>
      <c r="E1152">
        <v>1.46</v>
      </c>
      <c r="F1152">
        <v>-4.54</v>
      </c>
      <c r="G1152" s="12">
        <f t="shared" si="68"/>
        <v>-0.61013215859030834</v>
      </c>
      <c r="H1152" s="12">
        <f t="shared" si="69"/>
        <v>0.32158590308370044</v>
      </c>
      <c r="I1152" s="17">
        <f t="shared" si="70"/>
        <v>0.41379310344827586</v>
      </c>
      <c r="J1152" s="48" t="str">
        <f t="shared" si="71"/>
        <v>entry4</v>
      </c>
      <c r="AA1152" s="378"/>
      <c r="AB1152" s="377"/>
    </row>
    <row r="1153" spans="1:28">
      <c r="A1153" t="s">
        <v>47011</v>
      </c>
      <c r="B1153">
        <v>29</v>
      </c>
      <c r="C1153">
        <v>10</v>
      </c>
      <c r="D1153">
        <v>-2.8999999999999901</v>
      </c>
      <c r="E1153">
        <v>1.84</v>
      </c>
      <c r="F1153">
        <v>-4.7399999999999904</v>
      </c>
      <c r="G1153" s="12">
        <f t="shared" si="68"/>
        <v>-0.61181434599156037</v>
      </c>
      <c r="H1153" s="12">
        <f t="shared" si="69"/>
        <v>0.38818565400843963</v>
      </c>
      <c r="I1153" s="17">
        <f t="shared" si="70"/>
        <v>0.34482758620689657</v>
      </c>
      <c r="J1153" s="48" t="str">
        <f t="shared" si="71"/>
        <v>entry4</v>
      </c>
      <c r="AA1153" s="378"/>
      <c r="AB1153" s="377"/>
    </row>
    <row r="1154" spans="1:28">
      <c r="A1154" t="s">
        <v>46131</v>
      </c>
      <c r="B1154">
        <v>113</v>
      </c>
      <c r="C1154">
        <v>60</v>
      </c>
      <c r="D1154">
        <v>-12.945958792009099</v>
      </c>
      <c r="E1154">
        <v>8.1999999999999993</v>
      </c>
      <c r="F1154">
        <v>-21.1459587920091</v>
      </c>
      <c r="G1154" s="12">
        <f t="shared" ref="G1154:G1217" si="72">D1154/ABS(F1154)</f>
        <v>-0.61221904948104222</v>
      </c>
      <c r="H1154" s="12">
        <f t="shared" ref="H1154:H1217" si="73">E1154/ABS(F1154)</f>
        <v>0.38778095051895767</v>
      </c>
      <c r="I1154" s="17">
        <f t="shared" ref="I1154:I1217" si="74">C1154/B1154</f>
        <v>0.53097345132743368</v>
      </c>
      <c r="J1154" s="48" t="str">
        <f t="shared" ref="J1154:J1217" si="75">LEFT(A1154,FIND("_",A1154,6)-1)</f>
        <v>entry1</v>
      </c>
      <c r="AA1154" s="378"/>
      <c r="AB1154" s="377"/>
    </row>
    <row r="1155" spans="1:28">
      <c r="A1155" t="s">
        <v>46790</v>
      </c>
      <c r="B1155">
        <v>29</v>
      </c>
      <c r="C1155">
        <v>14</v>
      </c>
      <c r="D1155">
        <v>-7.25</v>
      </c>
      <c r="E1155">
        <v>1.28</v>
      </c>
      <c r="F1155">
        <v>-11.84</v>
      </c>
      <c r="G1155" s="12">
        <f t="shared" si="72"/>
        <v>-0.61233108108108114</v>
      </c>
      <c r="H1155" s="12">
        <f t="shared" si="73"/>
        <v>0.10810810810810811</v>
      </c>
      <c r="I1155" s="17">
        <f t="shared" si="74"/>
        <v>0.48275862068965519</v>
      </c>
      <c r="J1155" s="48" t="str">
        <f t="shared" si="75"/>
        <v>entry4</v>
      </c>
      <c r="AA1155" s="378"/>
      <c r="AB1155" s="377"/>
    </row>
    <row r="1156" spans="1:28">
      <c r="A1156" t="s">
        <v>46791</v>
      </c>
      <c r="B1156">
        <v>29</v>
      </c>
      <c r="C1156">
        <v>14</v>
      </c>
      <c r="D1156">
        <v>-7.25</v>
      </c>
      <c r="E1156">
        <v>1.28</v>
      </c>
      <c r="F1156">
        <v>-11.84</v>
      </c>
      <c r="G1156" s="12">
        <f t="shared" si="72"/>
        <v>-0.61233108108108114</v>
      </c>
      <c r="H1156" s="12">
        <f t="shared" si="73"/>
        <v>0.10810810810810811</v>
      </c>
      <c r="I1156" s="17">
        <f t="shared" si="74"/>
        <v>0.48275862068965519</v>
      </c>
      <c r="J1156" s="48" t="str">
        <f t="shared" si="75"/>
        <v>entry4</v>
      </c>
      <c r="AA1156" s="378"/>
      <c r="AB1156" s="377"/>
    </row>
    <row r="1157" spans="1:28">
      <c r="A1157" t="s">
        <v>47272</v>
      </c>
      <c r="B1157">
        <v>14</v>
      </c>
      <c r="C1157">
        <v>1</v>
      </c>
      <c r="D1157">
        <v>-9.2500000000000195</v>
      </c>
      <c r="E1157">
        <v>1.1399999999999999</v>
      </c>
      <c r="F1157">
        <v>-15.07</v>
      </c>
      <c r="G1157" s="12">
        <f t="shared" si="72"/>
        <v>-0.61380225613802386</v>
      </c>
      <c r="H1157" s="12">
        <f t="shared" si="73"/>
        <v>7.5646980756469806E-2</v>
      </c>
      <c r="I1157" s="17">
        <f t="shared" si="74"/>
        <v>7.1428571428571425E-2</v>
      </c>
      <c r="J1157" s="48" t="str">
        <f t="shared" si="75"/>
        <v>entry5</v>
      </c>
      <c r="AA1157" s="378"/>
      <c r="AB1157" s="377"/>
    </row>
    <row r="1158" spans="1:28">
      <c r="A1158" t="s">
        <v>47275</v>
      </c>
      <c r="B1158">
        <v>14</v>
      </c>
      <c r="C1158">
        <v>1</v>
      </c>
      <c r="D1158">
        <v>-9.2500000000000195</v>
      </c>
      <c r="E1158">
        <v>1.1399999999999999</v>
      </c>
      <c r="F1158">
        <v>-15.07</v>
      </c>
      <c r="G1158" s="12">
        <f t="shared" si="72"/>
        <v>-0.61380225613802386</v>
      </c>
      <c r="H1158" s="12">
        <f t="shared" si="73"/>
        <v>7.5646980756469806E-2</v>
      </c>
      <c r="I1158" s="17">
        <f t="shared" si="74"/>
        <v>7.1428571428571425E-2</v>
      </c>
      <c r="J1158" s="48" t="str">
        <f t="shared" si="75"/>
        <v>entry5</v>
      </c>
      <c r="AA1158" s="378"/>
      <c r="AB1158" s="377"/>
    </row>
    <row r="1159" spans="1:28">
      <c r="A1159" t="s">
        <v>46101</v>
      </c>
      <c r="B1159">
        <v>113</v>
      </c>
      <c r="C1159">
        <v>58</v>
      </c>
      <c r="D1159">
        <v>-10.455203658728299</v>
      </c>
      <c r="E1159">
        <v>6.5553625305557199</v>
      </c>
      <c r="F1159">
        <v>-17.010566189283999</v>
      </c>
      <c r="G1159" s="12">
        <f t="shared" si="72"/>
        <v>-0.61462996248265234</v>
      </c>
      <c r="H1159" s="12">
        <f t="shared" si="73"/>
        <v>0.38537003751734883</v>
      </c>
      <c r="I1159" s="17">
        <f t="shared" si="74"/>
        <v>0.51327433628318586</v>
      </c>
      <c r="J1159" s="48" t="str">
        <f t="shared" si="75"/>
        <v>entry1</v>
      </c>
      <c r="AA1159" s="378"/>
      <c r="AB1159" s="377"/>
    </row>
    <row r="1160" spans="1:28">
      <c r="A1160" t="s">
        <v>47122</v>
      </c>
      <c r="B1160">
        <v>29</v>
      </c>
      <c r="C1160">
        <v>12</v>
      </c>
      <c r="D1160">
        <v>-9.5700000000000696</v>
      </c>
      <c r="E1160">
        <v>0.28999999999999898</v>
      </c>
      <c r="F1160">
        <v>-15.55</v>
      </c>
      <c r="G1160" s="12">
        <f t="shared" si="72"/>
        <v>-0.61543408360129059</v>
      </c>
      <c r="H1160" s="12">
        <f t="shared" si="73"/>
        <v>1.8649517684887394E-2</v>
      </c>
      <c r="I1160" s="17">
        <f t="shared" si="74"/>
        <v>0.41379310344827586</v>
      </c>
      <c r="J1160" s="48" t="str">
        <f t="shared" si="75"/>
        <v>entry4</v>
      </c>
      <c r="AA1160" s="378"/>
      <c r="AB1160" s="377"/>
    </row>
    <row r="1161" spans="1:28">
      <c r="A1161" t="s">
        <v>47127</v>
      </c>
      <c r="B1161">
        <v>29</v>
      </c>
      <c r="C1161">
        <v>12</v>
      </c>
      <c r="D1161">
        <v>-9.5700000000000696</v>
      </c>
      <c r="E1161">
        <v>0.28999999999999898</v>
      </c>
      <c r="F1161">
        <v>-15.55</v>
      </c>
      <c r="G1161" s="12">
        <f t="shared" si="72"/>
        <v>-0.61543408360129059</v>
      </c>
      <c r="H1161" s="12">
        <f t="shared" si="73"/>
        <v>1.8649517684887394E-2</v>
      </c>
      <c r="I1161" s="17">
        <f t="shared" si="74"/>
        <v>0.41379310344827586</v>
      </c>
      <c r="J1161" s="48" t="str">
        <f t="shared" si="75"/>
        <v>entry4</v>
      </c>
      <c r="AA1161" s="378"/>
      <c r="AB1161" s="377"/>
    </row>
    <row r="1162" spans="1:28">
      <c r="A1162" t="s">
        <v>46144</v>
      </c>
      <c r="B1162">
        <v>113</v>
      </c>
      <c r="C1162">
        <v>44</v>
      </c>
      <c r="D1162">
        <v>-10.885958792009101</v>
      </c>
      <c r="E1162">
        <v>6.7799999999999496</v>
      </c>
      <c r="F1162">
        <v>-17.6659587920091</v>
      </c>
      <c r="G1162" s="12">
        <f t="shared" si="72"/>
        <v>-0.61621103729355364</v>
      </c>
      <c r="H1162" s="12">
        <f t="shared" si="73"/>
        <v>0.38378896270644358</v>
      </c>
      <c r="I1162" s="17">
        <f t="shared" si="74"/>
        <v>0.38938053097345132</v>
      </c>
      <c r="J1162" s="48" t="str">
        <f t="shared" si="75"/>
        <v>entry1</v>
      </c>
      <c r="AA1162" s="378"/>
      <c r="AB1162" s="377"/>
    </row>
    <row r="1163" spans="1:28">
      <c r="A1163" t="s">
        <v>46149</v>
      </c>
      <c r="B1163">
        <v>113</v>
      </c>
      <c r="C1163">
        <v>44</v>
      </c>
      <c r="D1163">
        <v>-10.885958792009101</v>
      </c>
      <c r="E1163">
        <v>6.7799999999999496</v>
      </c>
      <c r="F1163">
        <v>-17.6659587920091</v>
      </c>
      <c r="G1163" s="12">
        <f t="shared" si="72"/>
        <v>-0.61621103729355364</v>
      </c>
      <c r="H1163" s="12">
        <f t="shared" si="73"/>
        <v>0.38378896270644358</v>
      </c>
      <c r="I1163" s="17">
        <f t="shared" si="74"/>
        <v>0.38938053097345132</v>
      </c>
      <c r="J1163" s="48" t="str">
        <f t="shared" si="75"/>
        <v>entry1</v>
      </c>
      <c r="AA1163" s="378"/>
      <c r="AB1163" s="377"/>
    </row>
    <row r="1164" spans="1:28">
      <c r="A1164" t="s">
        <v>46154</v>
      </c>
      <c r="B1164">
        <v>113</v>
      </c>
      <c r="C1164">
        <v>44</v>
      </c>
      <c r="D1164">
        <v>-10.885958792009101</v>
      </c>
      <c r="E1164">
        <v>6.7799999999999496</v>
      </c>
      <c r="F1164">
        <v>-17.6659587920091</v>
      </c>
      <c r="G1164" s="12">
        <f t="shared" si="72"/>
        <v>-0.61621103729355364</v>
      </c>
      <c r="H1164" s="12">
        <f t="shared" si="73"/>
        <v>0.38378896270644358</v>
      </c>
      <c r="I1164" s="17">
        <f t="shared" si="74"/>
        <v>0.38938053097345132</v>
      </c>
      <c r="J1164" s="48" t="str">
        <f t="shared" si="75"/>
        <v>entry1</v>
      </c>
      <c r="AA1164" s="378"/>
      <c r="AB1164" s="377"/>
    </row>
    <row r="1165" spans="1:28">
      <c r="A1165" t="s">
        <v>46765</v>
      </c>
      <c r="B1165">
        <v>43</v>
      </c>
      <c r="C1165">
        <v>22</v>
      </c>
      <c r="D1165">
        <v>-6.1113241612714004</v>
      </c>
      <c r="E1165">
        <v>0.39999999999999902</v>
      </c>
      <c r="F1165">
        <v>-9.9127908973594501</v>
      </c>
      <c r="G1165" s="12">
        <f t="shared" si="72"/>
        <v>-0.61650893522825378</v>
      </c>
      <c r="H1165" s="12">
        <f t="shared" si="73"/>
        <v>4.0351905345501662E-2</v>
      </c>
      <c r="I1165" s="17">
        <f t="shared" si="74"/>
        <v>0.51162790697674421</v>
      </c>
      <c r="J1165" s="48" t="str">
        <f t="shared" si="75"/>
        <v>entry3</v>
      </c>
      <c r="AA1165" s="378"/>
      <c r="AB1165" s="377"/>
    </row>
    <row r="1166" spans="1:28">
      <c r="A1166" t="s">
        <v>46389</v>
      </c>
      <c r="B1166">
        <v>68</v>
      </c>
      <c r="C1166">
        <v>6</v>
      </c>
      <c r="D1166">
        <v>-10.93</v>
      </c>
      <c r="E1166">
        <v>3.5699999999999901</v>
      </c>
      <c r="F1166">
        <v>-17.7</v>
      </c>
      <c r="G1166" s="12">
        <f t="shared" si="72"/>
        <v>-0.61751412429378527</v>
      </c>
      <c r="H1166" s="12">
        <f t="shared" si="73"/>
        <v>0.20169491525423675</v>
      </c>
      <c r="I1166" s="17">
        <f t="shared" si="74"/>
        <v>8.8235294117647065E-2</v>
      </c>
      <c r="J1166" s="48" t="str">
        <f t="shared" si="75"/>
        <v>entry2</v>
      </c>
      <c r="AA1166" s="378"/>
      <c r="AB1166" s="377"/>
    </row>
    <row r="1167" spans="1:28">
      <c r="A1167" t="s">
        <v>46134</v>
      </c>
      <c r="B1167">
        <v>113</v>
      </c>
      <c r="C1167">
        <v>50</v>
      </c>
      <c r="D1167">
        <v>-10.955958792009101</v>
      </c>
      <c r="E1167">
        <v>6.7099999999999902</v>
      </c>
      <c r="F1167">
        <v>-17.6659587920091</v>
      </c>
      <c r="G1167" s="12">
        <f t="shared" si="72"/>
        <v>-0.62017346021235176</v>
      </c>
      <c r="H1167" s="12">
        <f t="shared" si="73"/>
        <v>0.37982653978764774</v>
      </c>
      <c r="I1167" s="17">
        <f t="shared" si="74"/>
        <v>0.44247787610619471</v>
      </c>
      <c r="J1167" s="48" t="str">
        <f t="shared" si="75"/>
        <v>entry1</v>
      </c>
      <c r="AA1167" s="378"/>
      <c r="AB1167" s="377"/>
    </row>
    <row r="1168" spans="1:28">
      <c r="A1168" t="s">
        <v>46143</v>
      </c>
      <c r="B1168">
        <v>113</v>
      </c>
      <c r="C1168">
        <v>43</v>
      </c>
      <c r="D1168">
        <v>-10.685958792009099</v>
      </c>
      <c r="E1168">
        <v>6.4899999999999496</v>
      </c>
      <c r="F1168">
        <v>-17.175958792009101</v>
      </c>
      <c r="G1168" s="12">
        <f t="shared" si="72"/>
        <v>-0.6221462755826247</v>
      </c>
      <c r="H1168" s="12">
        <f t="shared" si="73"/>
        <v>0.37785372441737231</v>
      </c>
      <c r="I1168" s="17">
        <f t="shared" si="74"/>
        <v>0.38053097345132741</v>
      </c>
      <c r="J1168" s="48" t="str">
        <f t="shared" si="75"/>
        <v>entry1</v>
      </c>
      <c r="AA1168" s="378"/>
      <c r="AB1168" s="377"/>
    </row>
    <row r="1169" spans="1:28">
      <c r="A1169" t="s">
        <v>46148</v>
      </c>
      <c r="B1169">
        <v>113</v>
      </c>
      <c r="C1169">
        <v>43</v>
      </c>
      <c r="D1169">
        <v>-10.685958792009099</v>
      </c>
      <c r="E1169">
        <v>6.4899999999999496</v>
      </c>
      <c r="F1169">
        <v>-17.175958792009101</v>
      </c>
      <c r="G1169" s="12">
        <f t="shared" si="72"/>
        <v>-0.6221462755826247</v>
      </c>
      <c r="H1169" s="12">
        <f t="shared" si="73"/>
        <v>0.37785372441737231</v>
      </c>
      <c r="I1169" s="17">
        <f t="shared" si="74"/>
        <v>0.38053097345132741</v>
      </c>
      <c r="J1169" s="48" t="str">
        <f t="shared" si="75"/>
        <v>entry1</v>
      </c>
      <c r="AA1169" s="378"/>
      <c r="AB1169" s="377"/>
    </row>
    <row r="1170" spans="1:28">
      <c r="A1170" t="s">
        <v>46153</v>
      </c>
      <c r="B1170">
        <v>113</v>
      </c>
      <c r="C1170">
        <v>43</v>
      </c>
      <c r="D1170">
        <v>-10.685958792009099</v>
      </c>
      <c r="E1170">
        <v>6.4899999999999496</v>
      </c>
      <c r="F1170">
        <v>-17.175958792009101</v>
      </c>
      <c r="G1170" s="12">
        <f t="shared" si="72"/>
        <v>-0.6221462755826247</v>
      </c>
      <c r="H1170" s="12">
        <f t="shared" si="73"/>
        <v>0.37785372441737231</v>
      </c>
      <c r="I1170" s="17">
        <f t="shared" si="74"/>
        <v>0.38053097345132741</v>
      </c>
      <c r="J1170" s="48" t="str">
        <f t="shared" si="75"/>
        <v>entry1</v>
      </c>
      <c r="AA1170" s="378"/>
      <c r="AB1170" s="377"/>
    </row>
    <row r="1171" spans="1:28">
      <c r="A1171" t="s">
        <v>46136</v>
      </c>
      <c r="B1171">
        <v>113</v>
      </c>
      <c r="C1171">
        <v>53</v>
      </c>
      <c r="D1171">
        <v>-13.285958792009099</v>
      </c>
      <c r="E1171">
        <v>8.0400000000000098</v>
      </c>
      <c r="F1171">
        <v>-21.3259587920091</v>
      </c>
      <c r="G1171" s="12">
        <f t="shared" si="72"/>
        <v>-0.62299467618719151</v>
      </c>
      <c r="H1171" s="12">
        <f t="shared" si="73"/>
        <v>0.37700532381280888</v>
      </c>
      <c r="I1171" s="17">
        <f t="shared" si="74"/>
        <v>0.46902654867256638</v>
      </c>
      <c r="J1171" s="48" t="str">
        <f t="shared" si="75"/>
        <v>entry1</v>
      </c>
      <c r="AA1171" s="378"/>
      <c r="AB1171" s="377"/>
    </row>
    <row r="1172" spans="1:28">
      <c r="A1172" t="s">
        <v>28068</v>
      </c>
      <c r="B1172">
        <v>68</v>
      </c>
      <c r="C1172">
        <v>36</v>
      </c>
      <c r="D1172">
        <v>-13.15</v>
      </c>
      <c r="E1172">
        <v>1.72</v>
      </c>
      <c r="F1172">
        <v>-21.09</v>
      </c>
      <c r="G1172" s="12">
        <f t="shared" si="72"/>
        <v>-0.62351825509720249</v>
      </c>
      <c r="H1172" s="12">
        <f t="shared" si="73"/>
        <v>8.1555239449976294E-2</v>
      </c>
      <c r="I1172" s="17">
        <f t="shared" si="74"/>
        <v>0.52941176470588236</v>
      </c>
      <c r="J1172" s="48" t="str">
        <f t="shared" si="75"/>
        <v>entry2</v>
      </c>
      <c r="AA1172" s="378"/>
      <c r="AB1172" s="377"/>
    </row>
    <row r="1173" spans="1:28">
      <c r="A1173" t="s">
        <v>46162</v>
      </c>
      <c r="B1173">
        <v>113</v>
      </c>
      <c r="C1173">
        <v>58</v>
      </c>
      <c r="D1173">
        <v>-12.4746801895405</v>
      </c>
      <c r="E1173">
        <v>1.64</v>
      </c>
      <c r="F1173">
        <v>-19.9946801895405</v>
      </c>
      <c r="G1173" s="12">
        <f t="shared" si="72"/>
        <v>-0.62389996095392319</v>
      </c>
      <c r="H1173" s="12">
        <f t="shared" si="73"/>
        <v>8.2021817026006111E-2</v>
      </c>
      <c r="I1173" s="17">
        <f t="shared" si="74"/>
        <v>0.51327433628318586</v>
      </c>
      <c r="J1173" s="48" t="str">
        <f t="shared" si="75"/>
        <v>entry1</v>
      </c>
      <c r="AA1173" s="378"/>
      <c r="AB1173" s="377"/>
    </row>
    <row r="1174" spans="1:28">
      <c r="A1174" t="s">
        <v>46273</v>
      </c>
      <c r="B1174">
        <v>68</v>
      </c>
      <c r="C1174">
        <v>27</v>
      </c>
      <c r="D1174">
        <v>-2.76</v>
      </c>
      <c r="E1174">
        <v>0.39</v>
      </c>
      <c r="F1174">
        <v>-4.42</v>
      </c>
      <c r="G1174" s="12">
        <f t="shared" si="72"/>
        <v>-0.6244343891402715</v>
      </c>
      <c r="H1174" s="12">
        <f t="shared" si="73"/>
        <v>8.8235294117647065E-2</v>
      </c>
      <c r="I1174" s="17">
        <f t="shared" si="74"/>
        <v>0.39705882352941174</v>
      </c>
      <c r="J1174" s="48" t="str">
        <f t="shared" si="75"/>
        <v>entry2</v>
      </c>
      <c r="AA1174" s="378"/>
      <c r="AB1174" s="377"/>
    </row>
    <row r="1175" spans="1:28">
      <c r="A1175" t="s">
        <v>45989</v>
      </c>
      <c r="B1175">
        <v>113</v>
      </c>
      <c r="C1175">
        <v>11</v>
      </c>
      <c r="D1175">
        <v>-19.673350396768001</v>
      </c>
      <c r="E1175">
        <v>4.8399999999999901</v>
      </c>
      <c r="F1175">
        <v>-31.43</v>
      </c>
      <c r="G1175" s="12">
        <f t="shared" si="72"/>
        <v>-0.62594178799770928</v>
      </c>
      <c r="H1175" s="12">
        <f t="shared" si="73"/>
        <v>0.15399300031816704</v>
      </c>
      <c r="I1175" s="17">
        <f t="shared" si="74"/>
        <v>9.7345132743362831E-2</v>
      </c>
      <c r="J1175" s="48" t="str">
        <f t="shared" si="75"/>
        <v>entry1</v>
      </c>
      <c r="AA1175" s="378"/>
      <c r="AB1175" s="377"/>
    </row>
    <row r="1176" spans="1:28">
      <c r="A1176" t="s">
        <v>47500</v>
      </c>
      <c r="B1176">
        <v>14</v>
      </c>
      <c r="C1176">
        <v>7</v>
      </c>
      <c r="D1176">
        <v>-7.0500000000000602</v>
      </c>
      <c r="E1176">
        <v>4.1499999999999799</v>
      </c>
      <c r="F1176">
        <v>-11.2</v>
      </c>
      <c r="G1176" s="12">
        <f t="shared" si="72"/>
        <v>-0.62946428571429114</v>
      </c>
      <c r="H1176" s="12">
        <f t="shared" si="73"/>
        <v>0.37053571428571253</v>
      </c>
      <c r="I1176" s="17">
        <f t="shared" si="74"/>
        <v>0.5</v>
      </c>
      <c r="J1176" s="48" t="str">
        <f t="shared" si="75"/>
        <v>entry5</v>
      </c>
      <c r="AA1176" s="378"/>
      <c r="AB1176" s="377"/>
    </row>
    <row r="1177" spans="1:28">
      <c r="A1177" t="s">
        <v>47505</v>
      </c>
      <c r="B1177">
        <v>14</v>
      </c>
      <c r="C1177">
        <v>7</v>
      </c>
      <c r="D1177">
        <v>-7.0500000000000602</v>
      </c>
      <c r="E1177">
        <v>4.1499999999999799</v>
      </c>
      <c r="F1177">
        <v>-11.2</v>
      </c>
      <c r="G1177" s="12">
        <f t="shared" si="72"/>
        <v>-0.62946428571429114</v>
      </c>
      <c r="H1177" s="12">
        <f t="shared" si="73"/>
        <v>0.37053571428571253</v>
      </c>
      <c r="I1177" s="17">
        <f t="shared" si="74"/>
        <v>0.5</v>
      </c>
      <c r="J1177" s="48" t="str">
        <f t="shared" si="75"/>
        <v>entry5</v>
      </c>
      <c r="AA1177" s="378"/>
      <c r="AB1177" s="377"/>
    </row>
    <row r="1178" spans="1:28">
      <c r="A1178" t="s">
        <v>47510</v>
      </c>
      <c r="B1178">
        <v>14</v>
      </c>
      <c r="C1178">
        <v>7</v>
      </c>
      <c r="D1178">
        <v>-7.0500000000000602</v>
      </c>
      <c r="E1178">
        <v>4.1499999999999799</v>
      </c>
      <c r="F1178">
        <v>-11.2</v>
      </c>
      <c r="G1178" s="12">
        <f t="shared" si="72"/>
        <v>-0.62946428571429114</v>
      </c>
      <c r="H1178" s="12">
        <f t="shared" si="73"/>
        <v>0.37053571428571253</v>
      </c>
      <c r="I1178" s="17">
        <f t="shared" si="74"/>
        <v>0.5</v>
      </c>
      <c r="J1178" s="48" t="str">
        <f t="shared" si="75"/>
        <v>entry5</v>
      </c>
      <c r="AA1178" s="378"/>
      <c r="AB1178" s="377"/>
    </row>
    <row r="1179" spans="1:28">
      <c r="A1179" t="s">
        <v>47515</v>
      </c>
      <c r="B1179">
        <v>14</v>
      </c>
      <c r="C1179">
        <v>7</v>
      </c>
      <c r="D1179">
        <v>-7.0500000000000602</v>
      </c>
      <c r="E1179">
        <v>4.1499999999999799</v>
      </c>
      <c r="F1179">
        <v>-11.2</v>
      </c>
      <c r="G1179" s="12">
        <f t="shared" si="72"/>
        <v>-0.62946428571429114</v>
      </c>
      <c r="H1179" s="12">
        <f t="shared" si="73"/>
        <v>0.37053571428571253</v>
      </c>
      <c r="I1179" s="17">
        <f t="shared" si="74"/>
        <v>0.5</v>
      </c>
      <c r="J1179" s="48" t="str">
        <f t="shared" si="75"/>
        <v>entry5</v>
      </c>
      <c r="AA1179" s="378"/>
      <c r="AB1179" s="377"/>
    </row>
    <row r="1180" spans="1:28">
      <c r="A1180" t="s">
        <v>47012</v>
      </c>
      <c r="B1180">
        <v>29</v>
      </c>
      <c r="C1180">
        <v>11</v>
      </c>
      <c r="D1180">
        <v>-4.66</v>
      </c>
      <c r="E1180">
        <v>2.74</v>
      </c>
      <c r="F1180">
        <v>-7.4</v>
      </c>
      <c r="G1180" s="12">
        <f t="shared" si="72"/>
        <v>-0.62972972972972974</v>
      </c>
      <c r="H1180" s="12">
        <f t="shared" si="73"/>
        <v>0.37027027027027026</v>
      </c>
      <c r="I1180" s="17">
        <f t="shared" si="74"/>
        <v>0.37931034482758619</v>
      </c>
      <c r="J1180" s="48" t="str">
        <f t="shared" si="75"/>
        <v>entry4</v>
      </c>
      <c r="AA1180" s="378"/>
      <c r="AB1180" s="377"/>
    </row>
    <row r="1181" spans="1:28">
      <c r="A1181" t="s">
        <v>46883</v>
      </c>
      <c r="B1181">
        <v>29</v>
      </c>
      <c r="C1181">
        <v>7</v>
      </c>
      <c r="D1181">
        <v>-5.8199999999999896</v>
      </c>
      <c r="E1181">
        <v>2.44999999999999</v>
      </c>
      <c r="F1181">
        <v>-9.24</v>
      </c>
      <c r="G1181" s="12">
        <f t="shared" si="72"/>
        <v>-0.62987012987012869</v>
      </c>
      <c r="H1181" s="12">
        <f t="shared" si="73"/>
        <v>0.26515151515151408</v>
      </c>
      <c r="I1181" s="17">
        <f t="shared" si="74"/>
        <v>0.2413793103448276</v>
      </c>
      <c r="J1181" s="48" t="str">
        <f t="shared" si="75"/>
        <v>entry4</v>
      </c>
      <c r="AA1181" s="378"/>
      <c r="AB1181" s="377"/>
    </row>
    <row r="1182" spans="1:28">
      <c r="A1182" t="s">
        <v>46808</v>
      </c>
      <c r="B1182">
        <v>29</v>
      </c>
      <c r="C1182">
        <v>10</v>
      </c>
      <c r="D1182">
        <v>-7.9730115074713597</v>
      </c>
      <c r="E1182">
        <v>0.249999999999999</v>
      </c>
      <c r="F1182">
        <v>-12.6330115074713</v>
      </c>
      <c r="G1182" s="12">
        <f t="shared" si="72"/>
        <v>-0.63112516779993699</v>
      </c>
      <c r="H1182" s="12">
        <f t="shared" si="73"/>
        <v>1.9789422328329732E-2</v>
      </c>
      <c r="I1182" s="17">
        <f t="shared" si="74"/>
        <v>0.34482758620689657</v>
      </c>
      <c r="J1182" s="48" t="str">
        <f t="shared" si="75"/>
        <v>entry4</v>
      </c>
      <c r="AA1182" s="378"/>
      <c r="AB1182" s="377"/>
    </row>
    <row r="1183" spans="1:28">
      <c r="A1183" t="s">
        <v>46007</v>
      </c>
      <c r="B1183">
        <v>68</v>
      </c>
      <c r="C1183">
        <v>11</v>
      </c>
      <c r="D1183">
        <v>-48.57</v>
      </c>
      <c r="E1183">
        <v>23.549999999999901</v>
      </c>
      <c r="F1183">
        <v>-76.95</v>
      </c>
      <c r="G1183" s="12">
        <f t="shared" si="72"/>
        <v>-0.63118908382066274</v>
      </c>
      <c r="H1183" s="12">
        <f t="shared" si="73"/>
        <v>0.30604288499025212</v>
      </c>
      <c r="I1183" s="17">
        <f t="shared" si="74"/>
        <v>0.16176470588235295</v>
      </c>
      <c r="J1183" s="48" t="str">
        <f t="shared" si="75"/>
        <v>entry2</v>
      </c>
      <c r="AA1183" s="378"/>
      <c r="AB1183" s="377"/>
    </row>
    <row r="1184" spans="1:28">
      <c r="A1184" t="s">
        <v>46810</v>
      </c>
      <c r="B1184">
        <v>29</v>
      </c>
      <c r="C1184">
        <v>13</v>
      </c>
      <c r="D1184">
        <v>-4.4213241612713903</v>
      </c>
      <c r="E1184">
        <v>0.15</v>
      </c>
      <c r="F1184">
        <v>-6.9727908973594497</v>
      </c>
      <c r="G1184" s="12">
        <f t="shared" si="72"/>
        <v>-0.63408242500800027</v>
      </c>
      <c r="H1184" s="12">
        <f t="shared" si="73"/>
        <v>2.1512189625075954E-2</v>
      </c>
      <c r="I1184" s="17">
        <f t="shared" si="74"/>
        <v>0.44827586206896552</v>
      </c>
      <c r="J1184" s="48" t="str">
        <f t="shared" si="75"/>
        <v>entry4</v>
      </c>
      <c r="AA1184" s="378"/>
      <c r="AB1184" s="377"/>
    </row>
    <row r="1185" spans="1:28">
      <c r="A1185" t="s">
        <v>46811</v>
      </c>
      <c r="B1185">
        <v>29</v>
      </c>
      <c r="C1185">
        <v>13</v>
      </c>
      <c r="D1185">
        <v>-4.4213241612713903</v>
      </c>
      <c r="E1185">
        <v>0.15</v>
      </c>
      <c r="F1185">
        <v>-6.9727908973594497</v>
      </c>
      <c r="G1185" s="12">
        <f t="shared" si="72"/>
        <v>-0.63408242500800027</v>
      </c>
      <c r="H1185" s="12">
        <f t="shared" si="73"/>
        <v>2.1512189625075954E-2</v>
      </c>
      <c r="I1185" s="17">
        <f t="shared" si="74"/>
        <v>0.44827586206896552</v>
      </c>
      <c r="J1185" s="48" t="str">
        <f t="shared" si="75"/>
        <v>entry4</v>
      </c>
      <c r="AA1185" s="378"/>
      <c r="AB1185" s="377"/>
    </row>
    <row r="1186" spans="1:28">
      <c r="A1186" t="s">
        <v>46812</v>
      </c>
      <c r="B1186">
        <v>29</v>
      </c>
      <c r="C1186">
        <v>14</v>
      </c>
      <c r="D1186">
        <v>-5.0613241612713997</v>
      </c>
      <c r="E1186">
        <v>0.15</v>
      </c>
      <c r="F1186">
        <v>-7.9627908973594499</v>
      </c>
      <c r="G1186" s="12">
        <f t="shared" si="72"/>
        <v>-0.63562188515458706</v>
      </c>
      <c r="H1186" s="12">
        <f t="shared" si="73"/>
        <v>1.8837616350033965E-2</v>
      </c>
      <c r="I1186" s="17">
        <f t="shared" si="74"/>
        <v>0.48275862068965519</v>
      </c>
      <c r="J1186" s="48" t="str">
        <f t="shared" si="75"/>
        <v>entry4</v>
      </c>
      <c r="AA1186" s="378"/>
      <c r="AB1186" s="377"/>
    </row>
    <row r="1187" spans="1:28">
      <c r="A1187" t="s">
        <v>46238</v>
      </c>
      <c r="B1187">
        <v>113</v>
      </c>
      <c r="C1187">
        <v>50</v>
      </c>
      <c r="D1187">
        <v>-10.445958792009099</v>
      </c>
      <c r="E1187">
        <v>5.92</v>
      </c>
      <c r="F1187">
        <v>-16.365958792009099</v>
      </c>
      <c r="G1187" s="12">
        <f t="shared" si="72"/>
        <v>-0.63827356067335816</v>
      </c>
      <c r="H1187" s="12">
        <f t="shared" si="73"/>
        <v>0.36172643932664184</v>
      </c>
      <c r="I1187" s="17">
        <f t="shared" si="74"/>
        <v>0.44247787610619471</v>
      </c>
      <c r="J1187" s="48" t="str">
        <f t="shared" si="75"/>
        <v>entry1</v>
      </c>
      <c r="AA1187" s="378"/>
      <c r="AB1187" s="377"/>
    </row>
    <row r="1188" spans="1:28">
      <c r="A1188" t="s">
        <v>46243</v>
      </c>
      <c r="B1188">
        <v>113</v>
      </c>
      <c r="C1188">
        <v>50</v>
      </c>
      <c r="D1188">
        <v>-10.445958792009099</v>
      </c>
      <c r="E1188">
        <v>5.92</v>
      </c>
      <c r="F1188">
        <v>-16.365958792009099</v>
      </c>
      <c r="G1188" s="12">
        <f t="shared" si="72"/>
        <v>-0.63827356067335816</v>
      </c>
      <c r="H1188" s="12">
        <f t="shared" si="73"/>
        <v>0.36172643932664184</v>
      </c>
      <c r="I1188" s="17">
        <f t="shared" si="74"/>
        <v>0.44247787610619471</v>
      </c>
      <c r="J1188" s="48" t="str">
        <f t="shared" si="75"/>
        <v>entry1</v>
      </c>
      <c r="AA1188" s="378"/>
      <c r="AB1188" s="377"/>
    </row>
    <row r="1189" spans="1:28">
      <c r="A1189" t="s">
        <v>46531</v>
      </c>
      <c r="B1189">
        <v>68</v>
      </c>
      <c r="C1189">
        <v>25</v>
      </c>
      <c r="D1189">
        <v>-10.06</v>
      </c>
      <c r="E1189">
        <v>0.39</v>
      </c>
      <c r="F1189">
        <v>-15.65</v>
      </c>
      <c r="G1189" s="12">
        <f t="shared" si="72"/>
        <v>-0.64281150159744416</v>
      </c>
      <c r="H1189" s="12">
        <f t="shared" si="73"/>
        <v>2.4920127795527158E-2</v>
      </c>
      <c r="I1189" s="17">
        <f t="shared" si="74"/>
        <v>0.36764705882352944</v>
      </c>
      <c r="J1189" s="48" t="str">
        <f t="shared" si="75"/>
        <v>entry2</v>
      </c>
      <c r="AA1189" s="378"/>
      <c r="AB1189" s="377"/>
    </row>
    <row r="1190" spans="1:28">
      <c r="A1190" t="s">
        <v>46739</v>
      </c>
      <c r="B1190">
        <v>43</v>
      </c>
      <c r="C1190">
        <v>23</v>
      </c>
      <c r="D1190">
        <v>-12.17</v>
      </c>
      <c r="E1190">
        <v>1.8599999999999901</v>
      </c>
      <c r="F1190">
        <v>-18.93</v>
      </c>
      <c r="G1190" s="12">
        <f t="shared" si="72"/>
        <v>-0.64289487585842575</v>
      </c>
      <c r="H1190" s="12">
        <f t="shared" si="73"/>
        <v>9.8256735340728485E-2</v>
      </c>
      <c r="I1190" s="17">
        <f t="shared" si="74"/>
        <v>0.53488372093023251</v>
      </c>
      <c r="J1190" s="48" t="str">
        <f t="shared" si="75"/>
        <v>entry3</v>
      </c>
      <c r="AA1190" s="378"/>
      <c r="AB1190" s="377"/>
    </row>
    <row r="1191" spans="1:28">
      <c r="A1191" t="s">
        <v>47420</v>
      </c>
      <c r="B1191">
        <v>14</v>
      </c>
      <c r="C1191">
        <v>3</v>
      </c>
      <c r="D1191">
        <v>-1.3</v>
      </c>
      <c r="E1191">
        <v>0.7</v>
      </c>
      <c r="F1191">
        <v>-2</v>
      </c>
      <c r="G1191" s="12">
        <f t="shared" si="72"/>
        <v>-0.65</v>
      </c>
      <c r="H1191" s="12">
        <f t="shared" si="73"/>
        <v>0.35</v>
      </c>
      <c r="I1191" s="17">
        <f t="shared" si="74"/>
        <v>0.21428571428571427</v>
      </c>
      <c r="J1191" s="48" t="str">
        <f t="shared" si="75"/>
        <v>entry5</v>
      </c>
      <c r="AA1191" s="378"/>
      <c r="AB1191" s="377"/>
    </row>
    <row r="1192" spans="1:28">
      <c r="A1192" t="s">
        <v>47425</v>
      </c>
      <c r="B1192">
        <v>14</v>
      </c>
      <c r="C1192">
        <v>3</v>
      </c>
      <c r="D1192">
        <v>-1.3</v>
      </c>
      <c r="E1192">
        <v>0.7</v>
      </c>
      <c r="F1192">
        <v>-2</v>
      </c>
      <c r="G1192" s="12">
        <f t="shared" si="72"/>
        <v>-0.65</v>
      </c>
      <c r="H1192" s="12">
        <f t="shared" si="73"/>
        <v>0.35</v>
      </c>
      <c r="I1192" s="17">
        <f t="shared" si="74"/>
        <v>0.21428571428571427</v>
      </c>
      <c r="J1192" s="48" t="str">
        <f t="shared" si="75"/>
        <v>entry5</v>
      </c>
      <c r="AA1192" s="378"/>
      <c r="AB1192" s="377"/>
    </row>
    <row r="1193" spans="1:28">
      <c r="A1193" t="s">
        <v>45969</v>
      </c>
      <c r="B1193">
        <v>113</v>
      </c>
      <c r="C1193">
        <v>16</v>
      </c>
      <c r="D1193">
        <v>-20.6179793960045</v>
      </c>
      <c r="E1193">
        <v>5.2299999999999898</v>
      </c>
      <c r="F1193">
        <v>-31.689999999999898</v>
      </c>
      <c r="G1193" s="12">
        <f t="shared" si="72"/>
        <v>-0.65061468589474802</v>
      </c>
      <c r="H1193" s="12">
        <f t="shared" si="73"/>
        <v>0.16503628905017376</v>
      </c>
      <c r="I1193" s="17">
        <f t="shared" si="74"/>
        <v>0.1415929203539823</v>
      </c>
      <c r="J1193" s="48" t="str">
        <f t="shared" si="75"/>
        <v>entry1</v>
      </c>
      <c r="AA1193" s="378"/>
      <c r="AB1193" s="377"/>
    </row>
    <row r="1194" spans="1:28">
      <c r="A1194" t="s">
        <v>47501</v>
      </c>
      <c r="B1194">
        <v>14</v>
      </c>
      <c r="C1194">
        <v>7</v>
      </c>
      <c r="D1194">
        <v>-7.3000000000000602</v>
      </c>
      <c r="E1194">
        <v>3.8999999999999799</v>
      </c>
      <c r="F1194">
        <v>-11.2</v>
      </c>
      <c r="G1194" s="12">
        <f t="shared" si="72"/>
        <v>-0.65178571428571974</v>
      </c>
      <c r="H1194" s="12">
        <f t="shared" si="73"/>
        <v>0.34821428571428392</v>
      </c>
      <c r="I1194" s="17">
        <f t="shared" si="74"/>
        <v>0.5</v>
      </c>
      <c r="J1194" s="48" t="str">
        <f t="shared" si="75"/>
        <v>entry5</v>
      </c>
      <c r="AA1194" s="378"/>
      <c r="AB1194" s="377"/>
    </row>
    <row r="1195" spans="1:28">
      <c r="A1195" t="s">
        <v>47506</v>
      </c>
      <c r="B1195">
        <v>14</v>
      </c>
      <c r="C1195">
        <v>7</v>
      </c>
      <c r="D1195">
        <v>-7.3000000000000602</v>
      </c>
      <c r="E1195">
        <v>3.8999999999999799</v>
      </c>
      <c r="F1195">
        <v>-11.2</v>
      </c>
      <c r="G1195" s="12">
        <f t="shared" si="72"/>
        <v>-0.65178571428571974</v>
      </c>
      <c r="H1195" s="12">
        <f t="shared" si="73"/>
        <v>0.34821428571428392</v>
      </c>
      <c r="I1195" s="17">
        <f t="shared" si="74"/>
        <v>0.5</v>
      </c>
      <c r="J1195" s="48" t="str">
        <f t="shared" si="75"/>
        <v>entry5</v>
      </c>
      <c r="AA1195" s="378"/>
      <c r="AB1195" s="377"/>
    </row>
    <row r="1196" spans="1:28">
      <c r="A1196" t="s">
        <v>47511</v>
      </c>
      <c r="B1196">
        <v>14</v>
      </c>
      <c r="C1196">
        <v>7</v>
      </c>
      <c r="D1196">
        <v>-7.3000000000000602</v>
      </c>
      <c r="E1196">
        <v>3.8999999999999799</v>
      </c>
      <c r="F1196">
        <v>-11.2</v>
      </c>
      <c r="G1196" s="12">
        <f t="shared" si="72"/>
        <v>-0.65178571428571974</v>
      </c>
      <c r="H1196" s="12">
        <f t="shared" si="73"/>
        <v>0.34821428571428392</v>
      </c>
      <c r="I1196" s="17">
        <f t="shared" si="74"/>
        <v>0.5</v>
      </c>
      <c r="J1196" s="48" t="str">
        <f t="shared" si="75"/>
        <v>entry5</v>
      </c>
      <c r="AA1196" s="378"/>
      <c r="AB1196" s="377"/>
    </row>
    <row r="1197" spans="1:28">
      <c r="A1197" t="s">
        <v>47516</v>
      </c>
      <c r="B1197">
        <v>14</v>
      </c>
      <c r="C1197">
        <v>7</v>
      </c>
      <c r="D1197">
        <v>-7.3000000000000602</v>
      </c>
      <c r="E1197">
        <v>3.8999999999999799</v>
      </c>
      <c r="F1197">
        <v>-11.2</v>
      </c>
      <c r="G1197" s="12">
        <f t="shared" si="72"/>
        <v>-0.65178571428571974</v>
      </c>
      <c r="H1197" s="12">
        <f t="shared" si="73"/>
        <v>0.34821428571428392</v>
      </c>
      <c r="I1197" s="17">
        <f t="shared" si="74"/>
        <v>0.5</v>
      </c>
      <c r="J1197" s="48" t="str">
        <f t="shared" si="75"/>
        <v>entry5</v>
      </c>
      <c r="AA1197" s="378"/>
      <c r="AB1197" s="377"/>
    </row>
    <row r="1198" spans="1:28">
      <c r="A1198" t="s">
        <v>46354</v>
      </c>
      <c r="B1198">
        <v>68</v>
      </c>
      <c r="C1198">
        <v>7</v>
      </c>
      <c r="D1198">
        <v>-25.6</v>
      </c>
      <c r="E1198">
        <v>7.33</v>
      </c>
      <c r="F1198">
        <v>-39.159999999999997</v>
      </c>
      <c r="G1198" s="12">
        <f t="shared" si="72"/>
        <v>-0.65372829417773248</v>
      </c>
      <c r="H1198" s="12">
        <f t="shared" si="73"/>
        <v>0.18718079673135854</v>
      </c>
      <c r="I1198" s="17">
        <f t="shared" si="74"/>
        <v>0.10294117647058823</v>
      </c>
      <c r="J1198" s="48" t="str">
        <f t="shared" si="75"/>
        <v>entry2</v>
      </c>
      <c r="AA1198" s="378"/>
      <c r="AB1198" s="377"/>
    </row>
    <row r="1199" spans="1:28">
      <c r="A1199" t="s">
        <v>45950</v>
      </c>
      <c r="B1199">
        <v>113</v>
      </c>
      <c r="C1199">
        <v>12</v>
      </c>
      <c r="D1199">
        <v>-36.822020603995398</v>
      </c>
      <c r="E1199">
        <v>4.4799999999999898</v>
      </c>
      <c r="F1199">
        <v>-56.169999999999902</v>
      </c>
      <c r="G1199" s="12">
        <f t="shared" si="72"/>
        <v>-0.65554603176064563</v>
      </c>
      <c r="H1199" s="12">
        <f t="shared" si="73"/>
        <v>7.9757877870749463E-2</v>
      </c>
      <c r="I1199" s="17">
        <f t="shared" si="74"/>
        <v>0.10619469026548672</v>
      </c>
      <c r="J1199" s="48" t="str">
        <f t="shared" si="75"/>
        <v>entry1</v>
      </c>
      <c r="AA1199" s="378"/>
      <c r="AB1199" s="377"/>
    </row>
    <row r="1200" spans="1:28">
      <c r="A1200" t="s">
        <v>47015</v>
      </c>
      <c r="B1200">
        <v>29</v>
      </c>
      <c r="C1200">
        <v>9</v>
      </c>
      <c r="D1200">
        <v>-3.4799999999999902</v>
      </c>
      <c r="E1200">
        <v>1.82</v>
      </c>
      <c r="F1200">
        <v>-5.3</v>
      </c>
      <c r="G1200" s="12">
        <f t="shared" si="72"/>
        <v>-0.65660377358490385</v>
      </c>
      <c r="H1200" s="12">
        <f t="shared" si="73"/>
        <v>0.34339622641509437</v>
      </c>
      <c r="I1200" s="17">
        <f t="shared" si="74"/>
        <v>0.31034482758620691</v>
      </c>
      <c r="J1200" s="48" t="str">
        <f t="shared" si="75"/>
        <v>entry4</v>
      </c>
      <c r="AA1200" s="378"/>
      <c r="AB1200" s="377"/>
    </row>
    <row r="1201" spans="1:28">
      <c r="A1201" t="s">
        <v>47020</v>
      </c>
      <c r="B1201">
        <v>29</v>
      </c>
      <c r="C1201">
        <v>9</v>
      </c>
      <c r="D1201">
        <v>-3.4799999999999902</v>
      </c>
      <c r="E1201">
        <v>1.82</v>
      </c>
      <c r="F1201">
        <v>-5.3</v>
      </c>
      <c r="G1201" s="12">
        <f t="shared" si="72"/>
        <v>-0.65660377358490385</v>
      </c>
      <c r="H1201" s="12">
        <f t="shared" si="73"/>
        <v>0.34339622641509437</v>
      </c>
      <c r="I1201" s="17">
        <f t="shared" si="74"/>
        <v>0.31034482758620691</v>
      </c>
      <c r="J1201" s="48" t="str">
        <f t="shared" si="75"/>
        <v>entry4</v>
      </c>
      <c r="AA1201" s="378"/>
      <c r="AB1201" s="377"/>
    </row>
    <row r="1202" spans="1:28">
      <c r="A1202" t="s">
        <v>47025</v>
      </c>
      <c r="B1202">
        <v>29</v>
      </c>
      <c r="C1202">
        <v>9</v>
      </c>
      <c r="D1202">
        <v>-3.4799999999999902</v>
      </c>
      <c r="E1202">
        <v>1.82</v>
      </c>
      <c r="F1202">
        <v>-5.3</v>
      </c>
      <c r="G1202" s="12">
        <f t="shared" si="72"/>
        <v>-0.65660377358490385</v>
      </c>
      <c r="H1202" s="12">
        <f t="shared" si="73"/>
        <v>0.34339622641509437</v>
      </c>
      <c r="I1202" s="17">
        <f t="shared" si="74"/>
        <v>0.31034482758620691</v>
      </c>
      <c r="J1202" s="48" t="str">
        <f t="shared" si="75"/>
        <v>entry4</v>
      </c>
      <c r="AA1202" s="378"/>
      <c r="AB1202" s="377"/>
    </row>
    <row r="1203" spans="1:28">
      <c r="A1203" t="s">
        <v>46761</v>
      </c>
      <c r="B1203">
        <v>43</v>
      </c>
      <c r="C1203">
        <v>18</v>
      </c>
      <c r="D1203">
        <v>-11.714767552699501</v>
      </c>
      <c r="E1203">
        <v>0.249999999999999</v>
      </c>
      <c r="F1203">
        <v>-17.8347675526995</v>
      </c>
      <c r="G1203" s="12">
        <f t="shared" si="72"/>
        <v>-0.65685002723381913</v>
      </c>
      <c r="H1203" s="12">
        <f t="shared" si="73"/>
        <v>1.4017564246984457E-2</v>
      </c>
      <c r="I1203" s="17">
        <f t="shared" si="74"/>
        <v>0.41860465116279072</v>
      </c>
      <c r="J1203" s="48" t="str">
        <f t="shared" si="75"/>
        <v>entry3</v>
      </c>
      <c r="AA1203" s="378"/>
      <c r="AB1203" s="377"/>
    </row>
    <row r="1204" spans="1:28">
      <c r="A1204" t="s">
        <v>46786</v>
      </c>
      <c r="B1204">
        <v>29</v>
      </c>
      <c r="C1204">
        <v>14</v>
      </c>
      <c r="D1204">
        <v>-8.34</v>
      </c>
      <c r="E1204">
        <v>1.28</v>
      </c>
      <c r="F1204">
        <v>-12.66</v>
      </c>
      <c r="G1204" s="12">
        <f t="shared" si="72"/>
        <v>-0.65876777251184837</v>
      </c>
      <c r="H1204" s="12">
        <f t="shared" si="73"/>
        <v>0.10110584518167456</v>
      </c>
      <c r="I1204" s="17">
        <f t="shared" si="74"/>
        <v>0.48275862068965519</v>
      </c>
      <c r="J1204" s="48" t="str">
        <f t="shared" si="75"/>
        <v>entry4</v>
      </c>
      <c r="AA1204" s="378"/>
      <c r="AB1204" s="377"/>
    </row>
    <row r="1205" spans="1:28">
      <c r="A1205" t="s">
        <v>46787</v>
      </c>
      <c r="B1205">
        <v>29</v>
      </c>
      <c r="C1205">
        <v>14</v>
      </c>
      <c r="D1205">
        <v>-8.34</v>
      </c>
      <c r="E1205">
        <v>1.28</v>
      </c>
      <c r="F1205">
        <v>-12.66</v>
      </c>
      <c r="G1205" s="12">
        <f t="shared" si="72"/>
        <v>-0.65876777251184837</v>
      </c>
      <c r="H1205" s="12">
        <f t="shared" si="73"/>
        <v>0.10110584518167456</v>
      </c>
      <c r="I1205" s="17">
        <f t="shared" si="74"/>
        <v>0.48275862068965519</v>
      </c>
      <c r="J1205" s="48" t="str">
        <f t="shared" si="75"/>
        <v>entry4</v>
      </c>
      <c r="AA1205" s="378"/>
      <c r="AB1205" s="377"/>
    </row>
    <row r="1206" spans="1:28">
      <c r="A1206" t="s">
        <v>46543</v>
      </c>
      <c r="B1206">
        <v>68</v>
      </c>
      <c r="C1206">
        <v>25</v>
      </c>
      <c r="D1206">
        <v>-12.71</v>
      </c>
      <c r="E1206">
        <v>0.39</v>
      </c>
      <c r="F1206">
        <v>-19.28</v>
      </c>
      <c r="G1206" s="12">
        <f t="shared" si="72"/>
        <v>-0.65923236514522821</v>
      </c>
      <c r="H1206" s="12">
        <f t="shared" si="73"/>
        <v>2.0228215767634856E-2</v>
      </c>
      <c r="I1206" s="17">
        <f t="shared" si="74"/>
        <v>0.36764705882352944</v>
      </c>
      <c r="J1206" s="48" t="str">
        <f t="shared" si="75"/>
        <v>entry2</v>
      </c>
      <c r="AA1206" s="378"/>
      <c r="AB1206" s="377"/>
    </row>
    <row r="1207" spans="1:28">
      <c r="A1207" t="s">
        <v>46544</v>
      </c>
      <c r="B1207">
        <v>68</v>
      </c>
      <c r="C1207">
        <v>25</v>
      </c>
      <c r="D1207">
        <v>-12.71</v>
      </c>
      <c r="E1207">
        <v>0.39</v>
      </c>
      <c r="F1207">
        <v>-19.28</v>
      </c>
      <c r="G1207" s="12">
        <f t="shared" si="72"/>
        <v>-0.65923236514522821</v>
      </c>
      <c r="H1207" s="12">
        <f t="shared" si="73"/>
        <v>2.0228215767634856E-2</v>
      </c>
      <c r="I1207" s="17">
        <f t="shared" si="74"/>
        <v>0.36764705882352944</v>
      </c>
      <c r="J1207" s="48" t="str">
        <f t="shared" si="75"/>
        <v>entry2</v>
      </c>
      <c r="AA1207" s="378"/>
      <c r="AB1207" s="377"/>
    </row>
    <row r="1208" spans="1:28">
      <c r="A1208" t="s">
        <v>46548</v>
      </c>
      <c r="B1208">
        <v>68</v>
      </c>
      <c r="C1208">
        <v>25</v>
      </c>
      <c r="D1208">
        <v>-12.71</v>
      </c>
      <c r="E1208">
        <v>0.39</v>
      </c>
      <c r="F1208">
        <v>-19.28</v>
      </c>
      <c r="G1208" s="12">
        <f t="shared" si="72"/>
        <v>-0.65923236514522821</v>
      </c>
      <c r="H1208" s="12">
        <f t="shared" si="73"/>
        <v>2.0228215767634856E-2</v>
      </c>
      <c r="I1208" s="17">
        <f t="shared" si="74"/>
        <v>0.36764705882352944</v>
      </c>
      <c r="J1208" s="48" t="str">
        <f t="shared" si="75"/>
        <v>entry2</v>
      </c>
      <c r="AA1208" s="378"/>
      <c r="AB1208" s="377"/>
    </row>
    <row r="1209" spans="1:28">
      <c r="A1209" t="s">
        <v>46549</v>
      </c>
      <c r="B1209">
        <v>68</v>
      </c>
      <c r="C1209">
        <v>25</v>
      </c>
      <c r="D1209">
        <v>-12.71</v>
      </c>
      <c r="E1209">
        <v>0.39</v>
      </c>
      <c r="F1209">
        <v>-19.28</v>
      </c>
      <c r="G1209" s="12">
        <f t="shared" si="72"/>
        <v>-0.65923236514522821</v>
      </c>
      <c r="H1209" s="12">
        <f t="shared" si="73"/>
        <v>2.0228215767634856E-2</v>
      </c>
      <c r="I1209" s="17">
        <f t="shared" si="74"/>
        <v>0.36764705882352944</v>
      </c>
      <c r="J1209" s="48" t="str">
        <f t="shared" si="75"/>
        <v>entry2</v>
      </c>
      <c r="AA1209" s="378"/>
      <c r="AB1209" s="377"/>
    </row>
    <row r="1210" spans="1:28">
      <c r="A1210" t="s">
        <v>46976</v>
      </c>
      <c r="B1210">
        <v>43</v>
      </c>
      <c r="C1210">
        <v>16</v>
      </c>
      <c r="D1210">
        <v>-2.2299999999999902</v>
      </c>
      <c r="E1210">
        <v>1.1000000000000001</v>
      </c>
      <c r="F1210">
        <v>-3.3799999999999901</v>
      </c>
      <c r="G1210" s="12">
        <f t="shared" si="72"/>
        <v>-0.6597633136094665</v>
      </c>
      <c r="H1210" s="12">
        <f t="shared" si="73"/>
        <v>0.32544378698224952</v>
      </c>
      <c r="I1210" s="17">
        <f t="shared" si="74"/>
        <v>0.37209302325581395</v>
      </c>
      <c r="J1210" s="48" t="str">
        <f t="shared" si="75"/>
        <v>entry3</v>
      </c>
      <c r="AA1210" s="378"/>
      <c r="AB1210" s="377"/>
    </row>
    <row r="1211" spans="1:28">
      <c r="A1211" t="s">
        <v>46482</v>
      </c>
      <c r="B1211">
        <v>68</v>
      </c>
      <c r="C1211">
        <v>22</v>
      </c>
      <c r="D1211">
        <v>-6.56</v>
      </c>
      <c r="E1211">
        <v>1.93</v>
      </c>
      <c r="F1211">
        <v>-9.91</v>
      </c>
      <c r="G1211" s="12">
        <f t="shared" si="72"/>
        <v>-0.66195761856710389</v>
      </c>
      <c r="H1211" s="12">
        <f t="shared" si="73"/>
        <v>0.19475277497477295</v>
      </c>
      <c r="I1211" s="17">
        <f t="shared" si="74"/>
        <v>0.3235294117647059</v>
      </c>
      <c r="J1211" s="48" t="str">
        <f t="shared" si="75"/>
        <v>entry2</v>
      </c>
      <c r="AA1211" s="378"/>
      <c r="AB1211" s="377"/>
    </row>
    <row r="1212" spans="1:28">
      <c r="A1212" t="s">
        <v>45918</v>
      </c>
      <c r="B1212">
        <v>113</v>
      </c>
      <c r="C1212">
        <v>31</v>
      </c>
      <c r="D1212">
        <v>-47.999244866719103</v>
      </c>
      <c r="E1212">
        <v>2.0699999999999901</v>
      </c>
      <c r="F1212">
        <v>-71.524637469444201</v>
      </c>
      <c r="G1212" s="12">
        <f t="shared" si="72"/>
        <v>-0.67108686691665786</v>
      </c>
      <c r="H1212" s="12">
        <f t="shared" si="73"/>
        <v>2.8941076435155758E-2</v>
      </c>
      <c r="I1212" s="17">
        <f t="shared" si="74"/>
        <v>0.27433628318584069</v>
      </c>
      <c r="J1212" s="48" t="str">
        <f t="shared" si="75"/>
        <v>entry1</v>
      </c>
      <c r="AA1212" s="378"/>
      <c r="AB1212" s="377"/>
    </row>
    <row r="1213" spans="1:28">
      <c r="A1213" t="s">
        <v>47256</v>
      </c>
      <c r="B1213">
        <v>14</v>
      </c>
      <c r="C1213">
        <v>5</v>
      </c>
      <c r="D1213">
        <v>-2.44</v>
      </c>
      <c r="E1213">
        <v>0</v>
      </c>
      <c r="F1213">
        <v>-3.63</v>
      </c>
      <c r="G1213" s="12">
        <f t="shared" si="72"/>
        <v>-0.67217630853994492</v>
      </c>
      <c r="H1213" s="12">
        <f t="shared" si="73"/>
        <v>0</v>
      </c>
      <c r="I1213" s="17">
        <f t="shared" si="74"/>
        <v>0.35714285714285715</v>
      </c>
      <c r="J1213" s="48" t="str">
        <f t="shared" si="75"/>
        <v>entry5</v>
      </c>
      <c r="AA1213" s="378"/>
      <c r="AB1213" s="377"/>
    </row>
    <row r="1214" spans="1:28">
      <c r="A1214" t="s">
        <v>47257</v>
      </c>
      <c r="B1214">
        <v>14</v>
      </c>
      <c r="C1214">
        <v>5</v>
      </c>
      <c r="D1214">
        <v>-2.44</v>
      </c>
      <c r="E1214">
        <v>0</v>
      </c>
      <c r="F1214">
        <v>-3.63</v>
      </c>
      <c r="G1214" s="12">
        <f t="shared" si="72"/>
        <v>-0.67217630853994492</v>
      </c>
      <c r="H1214" s="12">
        <f t="shared" si="73"/>
        <v>0</v>
      </c>
      <c r="I1214" s="17">
        <f t="shared" si="74"/>
        <v>0.35714285714285715</v>
      </c>
      <c r="J1214" s="48" t="str">
        <f t="shared" si="75"/>
        <v>entry5</v>
      </c>
      <c r="AA1214" s="378"/>
      <c r="AB1214" s="377"/>
    </row>
    <row r="1215" spans="1:28">
      <c r="A1215" t="s">
        <v>47421</v>
      </c>
      <c r="B1215">
        <v>14</v>
      </c>
      <c r="C1215">
        <v>3</v>
      </c>
      <c r="D1215">
        <v>-1.44</v>
      </c>
      <c r="E1215">
        <v>0.7</v>
      </c>
      <c r="F1215">
        <v>-2.14</v>
      </c>
      <c r="G1215" s="12">
        <f t="shared" si="72"/>
        <v>-0.67289719626168221</v>
      </c>
      <c r="H1215" s="12">
        <f t="shared" si="73"/>
        <v>0.32710280373831774</v>
      </c>
      <c r="I1215" s="17">
        <f t="shared" si="74"/>
        <v>0.21428571428571427</v>
      </c>
      <c r="J1215" s="48" t="str">
        <f t="shared" si="75"/>
        <v>entry5</v>
      </c>
      <c r="AA1215" s="378"/>
      <c r="AB1215" s="377"/>
    </row>
    <row r="1216" spans="1:28">
      <c r="A1216" t="s">
        <v>47426</v>
      </c>
      <c r="B1216">
        <v>14</v>
      </c>
      <c r="C1216">
        <v>3</v>
      </c>
      <c r="D1216">
        <v>-1.44</v>
      </c>
      <c r="E1216">
        <v>0.7</v>
      </c>
      <c r="F1216">
        <v>-2.14</v>
      </c>
      <c r="G1216" s="12">
        <f t="shared" si="72"/>
        <v>-0.67289719626168221</v>
      </c>
      <c r="H1216" s="12">
        <f t="shared" si="73"/>
        <v>0.32710280373831774</v>
      </c>
      <c r="I1216" s="17">
        <f t="shared" si="74"/>
        <v>0.21428571428571427</v>
      </c>
      <c r="J1216" s="48" t="str">
        <f t="shared" si="75"/>
        <v>entry5</v>
      </c>
      <c r="AA1216" s="378"/>
      <c r="AB1216" s="377"/>
    </row>
    <row r="1217" spans="1:28">
      <c r="A1217" t="s">
        <v>47502</v>
      </c>
      <c r="B1217">
        <v>14</v>
      </c>
      <c r="C1217">
        <v>7</v>
      </c>
      <c r="D1217">
        <v>-7.6600000000000597</v>
      </c>
      <c r="E1217">
        <v>3.6999999999999802</v>
      </c>
      <c r="F1217">
        <v>-11.36</v>
      </c>
      <c r="G1217" s="12">
        <f t="shared" si="72"/>
        <v>-0.67429577464789259</v>
      </c>
      <c r="H1217" s="12">
        <f t="shared" si="73"/>
        <v>0.32570422535211097</v>
      </c>
      <c r="I1217" s="17">
        <f t="shared" si="74"/>
        <v>0.5</v>
      </c>
      <c r="J1217" s="48" t="str">
        <f t="shared" si="75"/>
        <v>entry5</v>
      </c>
      <c r="AA1217" s="378"/>
      <c r="AB1217" s="377"/>
    </row>
    <row r="1218" spans="1:28">
      <c r="A1218" t="s">
        <v>47503</v>
      </c>
      <c r="B1218">
        <v>14</v>
      </c>
      <c r="C1218">
        <v>7</v>
      </c>
      <c r="D1218">
        <v>-7.6600000000000597</v>
      </c>
      <c r="E1218">
        <v>3.6999999999999802</v>
      </c>
      <c r="F1218">
        <v>-11.36</v>
      </c>
      <c r="G1218" s="12">
        <f t="shared" ref="G1218:G1281" si="76">D1218/ABS(F1218)</f>
        <v>-0.67429577464789259</v>
      </c>
      <c r="H1218" s="12">
        <f t="shared" ref="H1218:H1281" si="77">E1218/ABS(F1218)</f>
        <v>0.32570422535211097</v>
      </c>
      <c r="I1218" s="17">
        <f t="shared" ref="I1218:I1281" si="78">C1218/B1218</f>
        <v>0.5</v>
      </c>
      <c r="J1218" s="48" t="str">
        <f t="shared" ref="J1218:J1281" si="79">LEFT(A1218,FIND("_",A1218,6)-1)</f>
        <v>entry5</v>
      </c>
      <c r="AA1218" s="378"/>
      <c r="AB1218" s="377"/>
    </row>
    <row r="1219" spans="1:28">
      <c r="A1219" t="s">
        <v>47504</v>
      </c>
      <c r="B1219">
        <v>14</v>
      </c>
      <c r="C1219">
        <v>7</v>
      </c>
      <c r="D1219">
        <v>-7.6600000000000597</v>
      </c>
      <c r="E1219">
        <v>3.6999999999999802</v>
      </c>
      <c r="F1219">
        <v>-11.36</v>
      </c>
      <c r="G1219" s="12">
        <f t="shared" si="76"/>
        <v>-0.67429577464789259</v>
      </c>
      <c r="H1219" s="12">
        <f t="shared" si="77"/>
        <v>0.32570422535211097</v>
      </c>
      <c r="I1219" s="17">
        <f t="shared" si="78"/>
        <v>0.5</v>
      </c>
      <c r="J1219" s="48" t="str">
        <f t="shared" si="79"/>
        <v>entry5</v>
      </c>
      <c r="AA1219" s="378"/>
      <c r="AB1219" s="377"/>
    </row>
    <row r="1220" spans="1:28">
      <c r="A1220" t="s">
        <v>47507</v>
      </c>
      <c r="B1220">
        <v>14</v>
      </c>
      <c r="C1220">
        <v>7</v>
      </c>
      <c r="D1220">
        <v>-7.6600000000000597</v>
      </c>
      <c r="E1220">
        <v>3.6999999999999802</v>
      </c>
      <c r="F1220">
        <v>-11.36</v>
      </c>
      <c r="G1220" s="12">
        <f t="shared" si="76"/>
        <v>-0.67429577464789259</v>
      </c>
      <c r="H1220" s="12">
        <f t="shared" si="77"/>
        <v>0.32570422535211097</v>
      </c>
      <c r="I1220" s="17">
        <f t="shared" si="78"/>
        <v>0.5</v>
      </c>
      <c r="J1220" s="48" t="str">
        <f t="shared" si="79"/>
        <v>entry5</v>
      </c>
      <c r="AA1220" s="378"/>
      <c r="AB1220" s="377"/>
    </row>
    <row r="1221" spans="1:28">
      <c r="A1221" t="s">
        <v>47508</v>
      </c>
      <c r="B1221">
        <v>14</v>
      </c>
      <c r="C1221">
        <v>7</v>
      </c>
      <c r="D1221">
        <v>-7.6600000000000597</v>
      </c>
      <c r="E1221">
        <v>3.6999999999999802</v>
      </c>
      <c r="F1221">
        <v>-11.36</v>
      </c>
      <c r="G1221" s="12">
        <f t="shared" si="76"/>
        <v>-0.67429577464789259</v>
      </c>
      <c r="H1221" s="12">
        <f t="shared" si="77"/>
        <v>0.32570422535211097</v>
      </c>
      <c r="I1221" s="17">
        <f t="shared" si="78"/>
        <v>0.5</v>
      </c>
      <c r="J1221" s="48" t="str">
        <f t="shared" si="79"/>
        <v>entry5</v>
      </c>
      <c r="AA1221" s="378"/>
      <c r="AB1221" s="377"/>
    </row>
    <row r="1222" spans="1:28">
      <c r="A1222" t="s">
        <v>47509</v>
      </c>
      <c r="B1222">
        <v>14</v>
      </c>
      <c r="C1222">
        <v>7</v>
      </c>
      <c r="D1222">
        <v>-7.6600000000000597</v>
      </c>
      <c r="E1222">
        <v>3.6999999999999802</v>
      </c>
      <c r="F1222">
        <v>-11.36</v>
      </c>
      <c r="G1222" s="12">
        <f t="shared" si="76"/>
        <v>-0.67429577464789259</v>
      </c>
      <c r="H1222" s="12">
        <f t="shared" si="77"/>
        <v>0.32570422535211097</v>
      </c>
      <c r="I1222" s="17">
        <f t="shared" si="78"/>
        <v>0.5</v>
      </c>
      <c r="J1222" s="48" t="str">
        <f t="shared" si="79"/>
        <v>entry5</v>
      </c>
      <c r="AA1222" s="378"/>
      <c r="AB1222" s="377"/>
    </row>
    <row r="1223" spans="1:28">
      <c r="A1223" t="s">
        <v>47512</v>
      </c>
      <c r="B1223">
        <v>14</v>
      </c>
      <c r="C1223">
        <v>7</v>
      </c>
      <c r="D1223">
        <v>-7.6600000000000597</v>
      </c>
      <c r="E1223">
        <v>3.6999999999999802</v>
      </c>
      <c r="F1223">
        <v>-11.36</v>
      </c>
      <c r="G1223" s="12">
        <f t="shared" si="76"/>
        <v>-0.67429577464789259</v>
      </c>
      <c r="H1223" s="12">
        <f t="shared" si="77"/>
        <v>0.32570422535211097</v>
      </c>
      <c r="I1223" s="17">
        <f t="shared" si="78"/>
        <v>0.5</v>
      </c>
      <c r="J1223" s="48" t="str">
        <f t="shared" si="79"/>
        <v>entry5</v>
      </c>
      <c r="AA1223" s="378"/>
      <c r="AB1223" s="377"/>
    </row>
    <row r="1224" spans="1:28">
      <c r="A1224" t="s">
        <v>47513</v>
      </c>
      <c r="B1224">
        <v>14</v>
      </c>
      <c r="C1224">
        <v>7</v>
      </c>
      <c r="D1224">
        <v>-7.6600000000000597</v>
      </c>
      <c r="E1224">
        <v>3.6999999999999802</v>
      </c>
      <c r="F1224">
        <v>-11.36</v>
      </c>
      <c r="G1224" s="12">
        <f t="shared" si="76"/>
        <v>-0.67429577464789259</v>
      </c>
      <c r="H1224" s="12">
        <f t="shared" si="77"/>
        <v>0.32570422535211097</v>
      </c>
      <c r="I1224" s="17">
        <f t="shared" si="78"/>
        <v>0.5</v>
      </c>
      <c r="J1224" s="48" t="str">
        <f t="shared" si="79"/>
        <v>entry5</v>
      </c>
      <c r="AA1224" s="378"/>
      <c r="AB1224" s="377"/>
    </row>
    <row r="1225" spans="1:28">
      <c r="A1225" t="s">
        <v>47514</v>
      </c>
      <c r="B1225">
        <v>14</v>
      </c>
      <c r="C1225">
        <v>7</v>
      </c>
      <c r="D1225">
        <v>-7.6600000000000597</v>
      </c>
      <c r="E1225">
        <v>3.6999999999999802</v>
      </c>
      <c r="F1225">
        <v>-11.36</v>
      </c>
      <c r="G1225" s="12">
        <f t="shared" si="76"/>
        <v>-0.67429577464789259</v>
      </c>
      <c r="H1225" s="12">
        <f t="shared" si="77"/>
        <v>0.32570422535211097</v>
      </c>
      <c r="I1225" s="17">
        <f t="shared" si="78"/>
        <v>0.5</v>
      </c>
      <c r="J1225" s="48" t="str">
        <f t="shared" si="79"/>
        <v>entry5</v>
      </c>
      <c r="AA1225" s="378"/>
      <c r="AB1225" s="377"/>
    </row>
    <row r="1226" spans="1:28">
      <c r="A1226" t="s">
        <v>47517</v>
      </c>
      <c r="B1226">
        <v>14</v>
      </c>
      <c r="C1226">
        <v>7</v>
      </c>
      <c r="D1226">
        <v>-7.6600000000000597</v>
      </c>
      <c r="E1226">
        <v>3.6999999999999802</v>
      </c>
      <c r="F1226">
        <v>-11.36</v>
      </c>
      <c r="G1226" s="12">
        <f t="shared" si="76"/>
        <v>-0.67429577464789259</v>
      </c>
      <c r="H1226" s="12">
        <f t="shared" si="77"/>
        <v>0.32570422535211097</v>
      </c>
      <c r="I1226" s="17">
        <f t="shared" si="78"/>
        <v>0.5</v>
      </c>
      <c r="J1226" s="48" t="str">
        <f t="shared" si="79"/>
        <v>entry5</v>
      </c>
      <c r="AA1226" s="378"/>
      <c r="AB1226" s="377"/>
    </row>
    <row r="1227" spans="1:28">
      <c r="A1227" t="s">
        <v>47518</v>
      </c>
      <c r="B1227">
        <v>14</v>
      </c>
      <c r="C1227">
        <v>7</v>
      </c>
      <c r="D1227">
        <v>-7.6600000000000597</v>
      </c>
      <c r="E1227">
        <v>3.6999999999999802</v>
      </c>
      <c r="F1227">
        <v>-11.36</v>
      </c>
      <c r="G1227" s="12">
        <f t="shared" si="76"/>
        <v>-0.67429577464789259</v>
      </c>
      <c r="H1227" s="12">
        <f t="shared" si="77"/>
        <v>0.32570422535211097</v>
      </c>
      <c r="I1227" s="17">
        <f t="shared" si="78"/>
        <v>0.5</v>
      </c>
      <c r="J1227" s="48" t="str">
        <f t="shared" si="79"/>
        <v>entry5</v>
      </c>
      <c r="AA1227" s="378"/>
      <c r="AB1227" s="377"/>
    </row>
    <row r="1228" spans="1:28">
      <c r="A1228" t="s">
        <v>47519</v>
      </c>
      <c r="B1228">
        <v>14</v>
      </c>
      <c r="C1228">
        <v>7</v>
      </c>
      <c r="D1228">
        <v>-7.6600000000000597</v>
      </c>
      <c r="E1228">
        <v>3.6999999999999802</v>
      </c>
      <c r="F1228">
        <v>-11.36</v>
      </c>
      <c r="G1228" s="12">
        <f t="shared" si="76"/>
        <v>-0.67429577464789259</v>
      </c>
      <c r="H1228" s="12">
        <f t="shared" si="77"/>
        <v>0.32570422535211097</v>
      </c>
      <c r="I1228" s="17">
        <f t="shared" si="78"/>
        <v>0.5</v>
      </c>
      <c r="J1228" s="48" t="str">
        <f t="shared" si="79"/>
        <v>entry5</v>
      </c>
      <c r="AA1228" s="378"/>
      <c r="AB1228" s="377"/>
    </row>
    <row r="1229" spans="1:28">
      <c r="A1229" t="s">
        <v>45966</v>
      </c>
      <c r="B1229">
        <v>113</v>
      </c>
      <c r="C1229">
        <v>16</v>
      </c>
      <c r="D1229">
        <v>-21.4579793960045</v>
      </c>
      <c r="E1229">
        <v>5.1299999999999901</v>
      </c>
      <c r="F1229">
        <v>-31.689999999999898</v>
      </c>
      <c r="G1229" s="12">
        <f t="shared" si="76"/>
        <v>-0.67712147036934578</v>
      </c>
      <c r="H1229" s="12">
        <f t="shared" si="77"/>
        <v>0.16188071946986451</v>
      </c>
      <c r="I1229" s="17">
        <f t="shared" si="78"/>
        <v>0.1415929203539823</v>
      </c>
      <c r="J1229" s="48" t="str">
        <f t="shared" si="79"/>
        <v>entry1</v>
      </c>
      <c r="AA1229" s="378"/>
      <c r="AB1229" s="377"/>
    </row>
    <row r="1230" spans="1:28">
      <c r="A1230" t="s">
        <v>46813</v>
      </c>
      <c r="B1230">
        <v>29</v>
      </c>
      <c r="C1230">
        <v>14</v>
      </c>
      <c r="D1230">
        <v>-6.1213241612713896</v>
      </c>
      <c r="E1230">
        <v>0.15</v>
      </c>
      <c r="F1230">
        <v>-9.0227908973594495</v>
      </c>
      <c r="G1230" s="12">
        <f t="shared" si="76"/>
        <v>-0.67842912807198219</v>
      </c>
      <c r="H1230" s="12">
        <f t="shared" si="77"/>
        <v>1.6624567908793943E-2</v>
      </c>
      <c r="I1230" s="17">
        <f t="shared" si="78"/>
        <v>0.48275862068965519</v>
      </c>
      <c r="J1230" s="48" t="str">
        <f t="shared" si="79"/>
        <v>entry4</v>
      </c>
      <c r="AA1230" s="378"/>
      <c r="AB1230" s="377"/>
    </row>
    <row r="1231" spans="1:28">
      <c r="A1231" t="s">
        <v>46274</v>
      </c>
      <c r="B1231">
        <v>68</v>
      </c>
      <c r="C1231">
        <v>27</v>
      </c>
      <c r="D1231">
        <v>-3.59</v>
      </c>
      <c r="E1231">
        <v>0.39</v>
      </c>
      <c r="F1231">
        <v>-5.25</v>
      </c>
      <c r="G1231" s="12">
        <f t="shared" si="76"/>
        <v>-0.68380952380952376</v>
      </c>
      <c r="H1231" s="12">
        <f t="shared" si="77"/>
        <v>7.4285714285714288E-2</v>
      </c>
      <c r="I1231" s="17">
        <f t="shared" si="78"/>
        <v>0.39705882352941174</v>
      </c>
      <c r="J1231" s="48" t="str">
        <f t="shared" si="79"/>
        <v>entry2</v>
      </c>
      <c r="AA1231" s="378"/>
      <c r="AB1231" s="377"/>
    </row>
    <row r="1232" spans="1:28">
      <c r="A1232" t="s">
        <v>46515</v>
      </c>
      <c r="B1232">
        <v>43</v>
      </c>
      <c r="C1232">
        <v>15</v>
      </c>
      <c r="D1232">
        <v>-1.99999999999999</v>
      </c>
      <c r="E1232">
        <v>0.92</v>
      </c>
      <c r="F1232">
        <v>-2.92</v>
      </c>
      <c r="G1232" s="12">
        <f t="shared" si="76"/>
        <v>-0.6849315068493117</v>
      </c>
      <c r="H1232" s="12">
        <f t="shared" si="77"/>
        <v>0.31506849315068497</v>
      </c>
      <c r="I1232" s="17">
        <f t="shared" si="78"/>
        <v>0.34883720930232559</v>
      </c>
      <c r="J1232" s="48" t="str">
        <f t="shared" si="79"/>
        <v>entry3</v>
      </c>
      <c r="AA1232" s="378"/>
      <c r="AB1232" s="377"/>
    </row>
    <row r="1233" spans="1:28">
      <c r="A1233" t="s">
        <v>46542</v>
      </c>
      <c r="B1233">
        <v>68</v>
      </c>
      <c r="C1233">
        <v>24</v>
      </c>
      <c r="D1233">
        <v>-14.3</v>
      </c>
      <c r="E1233">
        <v>0.39</v>
      </c>
      <c r="F1233">
        <v>-20.87</v>
      </c>
      <c r="G1233" s="12">
        <f t="shared" si="76"/>
        <v>-0.68519405845711545</v>
      </c>
      <c r="H1233" s="12">
        <f t="shared" si="77"/>
        <v>1.8687110685194058E-2</v>
      </c>
      <c r="I1233" s="17">
        <f t="shared" si="78"/>
        <v>0.35294117647058826</v>
      </c>
      <c r="J1233" s="48" t="str">
        <f t="shared" si="79"/>
        <v>entry2</v>
      </c>
      <c r="AA1233" s="378"/>
      <c r="AB1233" s="377"/>
    </row>
    <row r="1234" spans="1:28">
      <c r="A1234" t="s">
        <v>46547</v>
      </c>
      <c r="B1234">
        <v>68</v>
      </c>
      <c r="C1234">
        <v>24</v>
      </c>
      <c r="D1234">
        <v>-14.3</v>
      </c>
      <c r="E1234">
        <v>0.39</v>
      </c>
      <c r="F1234">
        <v>-20.87</v>
      </c>
      <c r="G1234" s="12">
        <f t="shared" si="76"/>
        <v>-0.68519405845711545</v>
      </c>
      <c r="H1234" s="12">
        <f t="shared" si="77"/>
        <v>1.8687110685194058E-2</v>
      </c>
      <c r="I1234" s="17">
        <f t="shared" si="78"/>
        <v>0.35294117647058826</v>
      </c>
      <c r="J1234" s="48" t="str">
        <f t="shared" si="79"/>
        <v>entry2</v>
      </c>
      <c r="AA1234" s="378"/>
      <c r="AB1234" s="377"/>
    </row>
    <row r="1235" spans="1:28">
      <c r="A1235" t="s">
        <v>47475</v>
      </c>
      <c r="B1235">
        <v>29</v>
      </c>
      <c r="C1235">
        <v>9</v>
      </c>
      <c r="D1235">
        <v>-5.0100000000000202</v>
      </c>
      <c r="E1235">
        <v>0.06</v>
      </c>
      <c r="F1235">
        <v>-7.3000000000000203</v>
      </c>
      <c r="G1235" s="12">
        <f t="shared" si="76"/>
        <v>-0.6863013698630146</v>
      </c>
      <c r="H1235" s="12">
        <f t="shared" si="77"/>
        <v>8.2191780821917575E-3</v>
      </c>
      <c r="I1235" s="17">
        <f t="shared" si="78"/>
        <v>0.31034482758620691</v>
      </c>
      <c r="J1235" s="48" t="str">
        <f t="shared" si="79"/>
        <v>entry4</v>
      </c>
      <c r="AA1235" s="378"/>
      <c r="AB1235" s="377"/>
    </row>
    <row r="1236" spans="1:28">
      <c r="A1236" t="s">
        <v>47480</v>
      </c>
      <c r="B1236">
        <v>29</v>
      </c>
      <c r="C1236">
        <v>9</v>
      </c>
      <c r="D1236">
        <v>-5.0100000000000202</v>
      </c>
      <c r="E1236">
        <v>0.06</v>
      </c>
      <c r="F1236">
        <v>-7.3000000000000203</v>
      </c>
      <c r="G1236" s="12">
        <f t="shared" si="76"/>
        <v>-0.6863013698630146</v>
      </c>
      <c r="H1236" s="12">
        <f t="shared" si="77"/>
        <v>8.2191780821917575E-3</v>
      </c>
      <c r="I1236" s="17">
        <f t="shared" si="78"/>
        <v>0.31034482758620691</v>
      </c>
      <c r="J1236" s="48" t="str">
        <f t="shared" si="79"/>
        <v>entry4</v>
      </c>
      <c r="AA1236" s="378"/>
      <c r="AB1236" s="377"/>
    </row>
    <row r="1237" spans="1:28">
      <c r="A1237" t="s">
        <v>47485</v>
      </c>
      <c r="B1237">
        <v>29</v>
      </c>
      <c r="C1237">
        <v>9</v>
      </c>
      <c r="D1237">
        <v>-5.0100000000000202</v>
      </c>
      <c r="E1237">
        <v>0.06</v>
      </c>
      <c r="F1237">
        <v>-7.3000000000000203</v>
      </c>
      <c r="G1237" s="12">
        <f t="shared" si="76"/>
        <v>-0.6863013698630146</v>
      </c>
      <c r="H1237" s="12">
        <f t="shared" si="77"/>
        <v>8.2191780821917575E-3</v>
      </c>
      <c r="I1237" s="17">
        <f t="shared" si="78"/>
        <v>0.31034482758620691</v>
      </c>
      <c r="J1237" s="48" t="str">
        <f t="shared" si="79"/>
        <v>entry4</v>
      </c>
      <c r="AA1237" s="378"/>
      <c r="AB1237" s="377"/>
    </row>
    <row r="1238" spans="1:28">
      <c r="A1238" t="s">
        <v>45930</v>
      </c>
      <c r="B1238">
        <v>113</v>
      </c>
      <c r="C1238">
        <v>16</v>
      </c>
      <c r="D1238">
        <v>-63.609244866719102</v>
      </c>
      <c r="E1238">
        <v>7.3399999999999901</v>
      </c>
      <c r="F1238">
        <v>-92.394637469444106</v>
      </c>
      <c r="G1238" s="12">
        <f t="shared" si="76"/>
        <v>-0.6884516959954019</v>
      </c>
      <c r="H1238" s="12">
        <f t="shared" si="77"/>
        <v>7.9441839927424429E-2</v>
      </c>
      <c r="I1238" s="17">
        <f t="shared" si="78"/>
        <v>0.1415929203539823</v>
      </c>
      <c r="J1238" s="48" t="str">
        <f t="shared" si="79"/>
        <v>entry1</v>
      </c>
      <c r="AA1238" s="378"/>
      <c r="AB1238" s="377"/>
    </row>
    <row r="1239" spans="1:28">
      <c r="A1239" t="s">
        <v>47244</v>
      </c>
      <c r="B1239">
        <v>14</v>
      </c>
      <c r="C1239">
        <v>6</v>
      </c>
      <c r="D1239">
        <v>-2.98</v>
      </c>
      <c r="E1239">
        <v>0.67999999999999905</v>
      </c>
      <c r="F1239">
        <v>-4.32</v>
      </c>
      <c r="G1239" s="12">
        <f t="shared" si="76"/>
        <v>-0.68981481481481477</v>
      </c>
      <c r="H1239" s="12">
        <f t="shared" si="77"/>
        <v>0.15740740740740719</v>
      </c>
      <c r="I1239" s="17">
        <f t="shared" si="78"/>
        <v>0.42857142857142855</v>
      </c>
      <c r="J1239" s="48" t="str">
        <f t="shared" si="79"/>
        <v>entry5</v>
      </c>
      <c r="AA1239" s="378"/>
      <c r="AB1239" s="377"/>
    </row>
    <row r="1240" spans="1:28">
      <c r="A1240" t="s">
        <v>45936</v>
      </c>
      <c r="B1240">
        <v>113</v>
      </c>
      <c r="C1240">
        <v>22</v>
      </c>
      <c r="D1240">
        <v>-25.112020603995401</v>
      </c>
      <c r="E1240">
        <v>1.18</v>
      </c>
      <c r="F1240">
        <v>-36.309999999999903</v>
      </c>
      <c r="G1240" s="12">
        <f t="shared" si="76"/>
        <v>-0.69160067760934918</v>
      </c>
      <c r="H1240" s="12">
        <f t="shared" si="77"/>
        <v>3.2497934453318729E-2</v>
      </c>
      <c r="I1240" s="17">
        <f t="shared" si="78"/>
        <v>0.19469026548672566</v>
      </c>
      <c r="J1240" s="48" t="str">
        <f t="shared" si="79"/>
        <v>entry1</v>
      </c>
      <c r="AA1240" s="378"/>
      <c r="AB1240" s="377"/>
    </row>
    <row r="1241" spans="1:28">
      <c r="A1241" t="s">
        <v>46373</v>
      </c>
      <c r="B1241">
        <v>68</v>
      </c>
      <c r="C1241">
        <v>8</v>
      </c>
      <c r="D1241">
        <v>-16.2</v>
      </c>
      <c r="E1241">
        <v>6.3799999999999901</v>
      </c>
      <c r="F1241">
        <v>-23.36</v>
      </c>
      <c r="G1241" s="12">
        <f t="shared" si="76"/>
        <v>-0.69349315068493145</v>
      </c>
      <c r="H1241" s="12">
        <f t="shared" si="77"/>
        <v>0.27311643835616395</v>
      </c>
      <c r="I1241" s="17">
        <f t="shared" si="78"/>
        <v>0.11764705882352941</v>
      </c>
      <c r="J1241" s="48" t="str">
        <f t="shared" si="79"/>
        <v>entry2</v>
      </c>
      <c r="AA1241" s="378"/>
      <c r="AB1241" s="377"/>
    </row>
    <row r="1242" spans="1:28">
      <c r="A1242" t="s">
        <v>47476</v>
      </c>
      <c r="B1242">
        <v>29</v>
      </c>
      <c r="C1242">
        <v>9</v>
      </c>
      <c r="D1242">
        <v>-5.2600000000000202</v>
      </c>
      <c r="E1242">
        <v>0.06</v>
      </c>
      <c r="F1242">
        <v>-7.5500000000000203</v>
      </c>
      <c r="G1242" s="12">
        <f t="shared" si="76"/>
        <v>-0.69668874172185513</v>
      </c>
      <c r="H1242" s="12">
        <f t="shared" si="77"/>
        <v>7.9470198675496481E-3</v>
      </c>
      <c r="I1242" s="17">
        <f t="shared" si="78"/>
        <v>0.31034482758620691</v>
      </c>
      <c r="J1242" s="48" t="str">
        <f t="shared" si="79"/>
        <v>entry4</v>
      </c>
      <c r="AA1242" s="378"/>
      <c r="AB1242" s="377"/>
    </row>
    <row r="1243" spans="1:28">
      <c r="A1243" t="s">
        <v>47481</v>
      </c>
      <c r="B1243">
        <v>29</v>
      </c>
      <c r="C1243">
        <v>9</v>
      </c>
      <c r="D1243">
        <v>-5.2600000000000202</v>
      </c>
      <c r="E1243">
        <v>0.06</v>
      </c>
      <c r="F1243">
        <v>-7.5500000000000203</v>
      </c>
      <c r="G1243" s="12">
        <f t="shared" si="76"/>
        <v>-0.69668874172185513</v>
      </c>
      <c r="H1243" s="12">
        <f t="shared" si="77"/>
        <v>7.9470198675496481E-3</v>
      </c>
      <c r="I1243" s="17">
        <f t="shared" si="78"/>
        <v>0.31034482758620691</v>
      </c>
      <c r="J1243" s="48" t="str">
        <f t="shared" si="79"/>
        <v>entry4</v>
      </c>
      <c r="AA1243" s="378"/>
      <c r="AB1243" s="377"/>
    </row>
    <row r="1244" spans="1:28">
      <c r="A1244" t="s">
        <v>47486</v>
      </c>
      <c r="B1244">
        <v>29</v>
      </c>
      <c r="C1244">
        <v>9</v>
      </c>
      <c r="D1244">
        <v>-5.2600000000000202</v>
      </c>
      <c r="E1244">
        <v>0.06</v>
      </c>
      <c r="F1244">
        <v>-7.5500000000000203</v>
      </c>
      <c r="G1244" s="12">
        <f t="shared" si="76"/>
        <v>-0.69668874172185513</v>
      </c>
      <c r="H1244" s="12">
        <f t="shared" si="77"/>
        <v>7.9470198675496481E-3</v>
      </c>
      <c r="I1244" s="17">
        <f t="shared" si="78"/>
        <v>0.31034482758620691</v>
      </c>
      <c r="J1244" s="48" t="str">
        <f t="shared" si="79"/>
        <v>entry4</v>
      </c>
      <c r="AA1244" s="378"/>
      <c r="AB1244" s="377"/>
    </row>
    <row r="1245" spans="1:28">
      <c r="A1245" t="s">
        <v>46370</v>
      </c>
      <c r="B1245">
        <v>68</v>
      </c>
      <c r="C1245">
        <v>8</v>
      </c>
      <c r="D1245">
        <v>-16.3</v>
      </c>
      <c r="E1245">
        <v>6.2799999999999896</v>
      </c>
      <c r="F1245">
        <v>-23.36</v>
      </c>
      <c r="G1245" s="12">
        <f t="shared" si="76"/>
        <v>-0.69777397260273977</v>
      </c>
      <c r="H1245" s="12">
        <f t="shared" si="77"/>
        <v>0.26883561643835574</v>
      </c>
      <c r="I1245" s="17">
        <f t="shared" si="78"/>
        <v>0.11764705882352941</v>
      </c>
      <c r="J1245" s="48" t="str">
        <f t="shared" si="79"/>
        <v>entry2</v>
      </c>
      <c r="AA1245" s="378"/>
      <c r="AB1245" s="377"/>
    </row>
    <row r="1246" spans="1:28">
      <c r="A1246" t="s">
        <v>46971</v>
      </c>
      <c r="B1246">
        <v>43</v>
      </c>
      <c r="C1246">
        <v>16</v>
      </c>
      <c r="D1246">
        <v>-2.4199999999999902</v>
      </c>
      <c r="E1246">
        <v>0.98</v>
      </c>
      <c r="F1246">
        <v>-3.45</v>
      </c>
      <c r="G1246" s="12">
        <f t="shared" si="76"/>
        <v>-0.70144927536231594</v>
      </c>
      <c r="H1246" s="12">
        <f t="shared" si="77"/>
        <v>0.28405797101449276</v>
      </c>
      <c r="I1246" s="17">
        <f t="shared" si="78"/>
        <v>0.37209302325581395</v>
      </c>
      <c r="J1246" s="48" t="str">
        <f t="shared" si="79"/>
        <v>entry3</v>
      </c>
      <c r="AA1246" s="378"/>
      <c r="AB1246" s="377"/>
    </row>
    <row r="1247" spans="1:28">
      <c r="A1247" t="s">
        <v>46102</v>
      </c>
      <c r="B1247">
        <v>113</v>
      </c>
      <c r="C1247">
        <v>58</v>
      </c>
      <c r="D1247">
        <v>-15.485203658728301</v>
      </c>
      <c r="E1247">
        <v>6.5553625305557199</v>
      </c>
      <c r="F1247">
        <v>-22.040566189284</v>
      </c>
      <c r="G1247" s="12">
        <f t="shared" si="76"/>
        <v>-0.70257739868121538</v>
      </c>
      <c r="H1247" s="12">
        <f t="shared" si="77"/>
        <v>0.29742260131878556</v>
      </c>
      <c r="I1247" s="17">
        <f t="shared" si="78"/>
        <v>0.51327433628318586</v>
      </c>
      <c r="J1247" s="48" t="str">
        <f t="shared" si="79"/>
        <v>entry1</v>
      </c>
      <c r="AA1247" s="378"/>
      <c r="AB1247" s="377"/>
    </row>
    <row r="1248" spans="1:28">
      <c r="A1248" t="s">
        <v>46191</v>
      </c>
      <c r="B1248">
        <v>68</v>
      </c>
      <c r="C1248">
        <v>33</v>
      </c>
      <c r="D1248">
        <v>-6.0900000000000398</v>
      </c>
      <c r="E1248">
        <v>2.51999999999996</v>
      </c>
      <c r="F1248">
        <v>-8.61</v>
      </c>
      <c r="G1248" s="12">
        <f t="shared" si="76"/>
        <v>-0.70731707317073633</v>
      </c>
      <c r="H1248" s="12">
        <f t="shared" si="77"/>
        <v>0.29268292682926367</v>
      </c>
      <c r="I1248" s="17">
        <f t="shared" si="78"/>
        <v>0.48529411764705882</v>
      </c>
      <c r="J1248" s="48" t="str">
        <f t="shared" si="79"/>
        <v>entry2</v>
      </c>
      <c r="AA1248" s="378"/>
      <c r="AB1248" s="377"/>
    </row>
    <row r="1249" spans="1:28">
      <c r="A1249" t="s">
        <v>46192</v>
      </c>
      <c r="B1249">
        <v>68</v>
      </c>
      <c r="C1249">
        <v>33</v>
      </c>
      <c r="D1249">
        <v>-6.0900000000000398</v>
      </c>
      <c r="E1249">
        <v>2.51999999999996</v>
      </c>
      <c r="F1249">
        <v>-8.61</v>
      </c>
      <c r="G1249" s="12">
        <f t="shared" si="76"/>
        <v>-0.70731707317073633</v>
      </c>
      <c r="H1249" s="12">
        <f t="shared" si="77"/>
        <v>0.29268292682926367</v>
      </c>
      <c r="I1249" s="17">
        <f t="shared" si="78"/>
        <v>0.48529411764705882</v>
      </c>
      <c r="J1249" s="48" t="str">
        <f t="shared" si="79"/>
        <v>entry2</v>
      </c>
      <c r="AA1249" s="378"/>
      <c r="AB1249" s="377"/>
    </row>
    <row r="1250" spans="1:28">
      <c r="A1250" t="s">
        <v>46189</v>
      </c>
      <c r="B1250">
        <v>68</v>
      </c>
      <c r="C1250">
        <v>31</v>
      </c>
      <c r="D1250">
        <v>-4.8600000000000199</v>
      </c>
      <c r="E1250">
        <v>0.39</v>
      </c>
      <c r="F1250">
        <v>-6.8600000000000296</v>
      </c>
      <c r="G1250" s="12">
        <f t="shared" si="76"/>
        <v>-0.70845481049562664</v>
      </c>
      <c r="H1250" s="12">
        <f t="shared" si="77"/>
        <v>5.6851311953352524E-2</v>
      </c>
      <c r="I1250" s="17">
        <f t="shared" si="78"/>
        <v>0.45588235294117646</v>
      </c>
      <c r="J1250" s="48" t="str">
        <f t="shared" si="79"/>
        <v>entry2</v>
      </c>
      <c r="AA1250" s="378"/>
      <c r="AB1250" s="377"/>
    </row>
    <row r="1251" spans="1:28">
      <c r="A1251" t="s">
        <v>46806</v>
      </c>
      <c r="B1251">
        <v>29</v>
      </c>
      <c r="C1251">
        <v>9</v>
      </c>
      <c r="D1251">
        <v>-6.7730115074713604</v>
      </c>
      <c r="E1251">
        <v>0.249999999999999</v>
      </c>
      <c r="F1251">
        <v>-9.5430115074713608</v>
      </c>
      <c r="G1251" s="12">
        <f t="shared" si="76"/>
        <v>-0.70973523422545104</v>
      </c>
      <c r="H1251" s="12">
        <f t="shared" si="77"/>
        <v>2.6197181026583739E-2</v>
      </c>
      <c r="I1251" s="17">
        <f t="shared" si="78"/>
        <v>0.31034482758620691</v>
      </c>
      <c r="J1251" s="48" t="str">
        <f t="shared" si="79"/>
        <v>entry4</v>
      </c>
      <c r="AA1251" s="378"/>
      <c r="AB1251" s="377"/>
    </row>
    <row r="1252" spans="1:28">
      <c r="A1252" t="s">
        <v>47446</v>
      </c>
      <c r="B1252">
        <v>29</v>
      </c>
      <c r="C1252">
        <v>9</v>
      </c>
      <c r="D1252">
        <v>-6.8700000000000196</v>
      </c>
      <c r="E1252">
        <v>1.01</v>
      </c>
      <c r="F1252">
        <v>-9.6600000000000197</v>
      </c>
      <c r="G1252" s="12">
        <f t="shared" si="76"/>
        <v>-0.71118012422360311</v>
      </c>
      <c r="H1252" s="12">
        <f t="shared" si="77"/>
        <v>0.10455486542443043</v>
      </c>
      <c r="I1252" s="17">
        <f t="shared" si="78"/>
        <v>0.31034482758620691</v>
      </c>
      <c r="J1252" s="48" t="str">
        <f t="shared" si="79"/>
        <v>entry4</v>
      </c>
      <c r="AA1252" s="378"/>
      <c r="AB1252" s="377"/>
    </row>
    <row r="1253" spans="1:28">
      <c r="A1253" t="s">
        <v>47451</v>
      </c>
      <c r="B1253">
        <v>29</v>
      </c>
      <c r="C1253">
        <v>9</v>
      </c>
      <c r="D1253">
        <v>-6.8700000000000196</v>
      </c>
      <c r="E1253">
        <v>1.01</v>
      </c>
      <c r="F1253">
        <v>-9.6600000000000197</v>
      </c>
      <c r="G1253" s="12">
        <f t="shared" si="76"/>
        <v>-0.71118012422360311</v>
      </c>
      <c r="H1253" s="12">
        <f t="shared" si="77"/>
        <v>0.10455486542443043</v>
      </c>
      <c r="I1253" s="17">
        <f t="shared" si="78"/>
        <v>0.31034482758620691</v>
      </c>
      <c r="J1253" s="48" t="str">
        <f t="shared" si="79"/>
        <v>entry4</v>
      </c>
      <c r="AA1253" s="378"/>
      <c r="AB1253" s="377"/>
    </row>
    <row r="1254" spans="1:28">
      <c r="A1254" t="s">
        <v>47456</v>
      </c>
      <c r="B1254">
        <v>29</v>
      </c>
      <c r="C1254">
        <v>9</v>
      </c>
      <c r="D1254">
        <v>-6.8700000000000196</v>
      </c>
      <c r="E1254">
        <v>1.01</v>
      </c>
      <c r="F1254">
        <v>-9.6600000000000197</v>
      </c>
      <c r="G1254" s="12">
        <f t="shared" si="76"/>
        <v>-0.71118012422360311</v>
      </c>
      <c r="H1254" s="12">
        <f t="shared" si="77"/>
        <v>0.10455486542443043</v>
      </c>
      <c r="I1254" s="17">
        <f t="shared" si="78"/>
        <v>0.31034482758620691</v>
      </c>
      <c r="J1254" s="48" t="str">
        <f t="shared" si="79"/>
        <v>entry4</v>
      </c>
      <c r="AA1254" s="378"/>
      <c r="AB1254" s="377"/>
    </row>
    <row r="1255" spans="1:28">
      <c r="A1255" t="s">
        <v>46432</v>
      </c>
      <c r="B1255">
        <v>43</v>
      </c>
      <c r="C1255">
        <v>14</v>
      </c>
      <c r="D1255">
        <v>-8.58</v>
      </c>
      <c r="E1255">
        <v>3.06</v>
      </c>
      <c r="F1255">
        <v>-12.059999999999899</v>
      </c>
      <c r="G1255" s="12">
        <f t="shared" si="76"/>
        <v>-0.71144278606965772</v>
      </c>
      <c r="H1255" s="12">
        <f t="shared" si="77"/>
        <v>0.25373134328358421</v>
      </c>
      <c r="I1255" s="17">
        <f t="shared" si="78"/>
        <v>0.32558139534883723</v>
      </c>
      <c r="J1255" s="48" t="str">
        <f t="shared" si="79"/>
        <v>entry3</v>
      </c>
      <c r="AA1255" s="378"/>
      <c r="AB1255" s="377"/>
    </row>
    <row r="1256" spans="1:28">
      <c r="A1256" t="s">
        <v>46882</v>
      </c>
      <c r="B1256">
        <v>29</v>
      </c>
      <c r="C1256">
        <v>6</v>
      </c>
      <c r="D1256">
        <v>-6.1899999999999897</v>
      </c>
      <c r="E1256">
        <v>2.44999999999999</v>
      </c>
      <c r="F1256">
        <v>-8.69</v>
      </c>
      <c r="G1256" s="12">
        <f t="shared" si="76"/>
        <v>-0.7123130034522428</v>
      </c>
      <c r="H1256" s="12">
        <f t="shared" si="77"/>
        <v>0.2819332566167998</v>
      </c>
      <c r="I1256" s="17">
        <f t="shared" si="78"/>
        <v>0.20689655172413793</v>
      </c>
      <c r="J1256" s="48" t="str">
        <f t="shared" si="79"/>
        <v>entry4</v>
      </c>
      <c r="AA1256" s="378"/>
      <c r="AB1256" s="377"/>
    </row>
    <row r="1257" spans="1:28">
      <c r="A1257" t="s">
        <v>45940</v>
      </c>
      <c r="B1257">
        <v>113</v>
      </c>
      <c r="C1257">
        <v>21</v>
      </c>
      <c r="D1257">
        <v>-29.462020603995398</v>
      </c>
      <c r="E1257">
        <v>0</v>
      </c>
      <c r="F1257">
        <v>-41.36</v>
      </c>
      <c r="G1257" s="12">
        <f t="shared" si="76"/>
        <v>-0.71233125251439555</v>
      </c>
      <c r="H1257" s="12">
        <f t="shared" si="77"/>
        <v>0</v>
      </c>
      <c r="I1257" s="17">
        <f t="shared" si="78"/>
        <v>0.18584070796460178</v>
      </c>
      <c r="J1257" s="48" t="str">
        <f t="shared" si="79"/>
        <v>entry1</v>
      </c>
      <c r="AA1257" s="378"/>
      <c r="AB1257" s="377"/>
    </row>
    <row r="1258" spans="1:28">
      <c r="A1258" t="s">
        <v>46809</v>
      </c>
      <c r="B1258">
        <v>29</v>
      </c>
      <c r="C1258">
        <v>10</v>
      </c>
      <c r="D1258">
        <v>-11.694767552699499</v>
      </c>
      <c r="E1258">
        <v>0.249999999999999</v>
      </c>
      <c r="F1258">
        <v>-16.354767552699499</v>
      </c>
      <c r="G1258" s="12">
        <f t="shared" si="76"/>
        <v>-0.71506779384150732</v>
      </c>
      <c r="H1258" s="12">
        <f t="shared" si="77"/>
        <v>1.5286062562150832E-2</v>
      </c>
      <c r="I1258" s="17">
        <f t="shared" si="78"/>
        <v>0.34482758620689657</v>
      </c>
      <c r="J1258" s="48" t="str">
        <f t="shared" si="79"/>
        <v>entry4</v>
      </c>
      <c r="AA1258" s="378"/>
      <c r="AB1258" s="377"/>
    </row>
    <row r="1259" spans="1:28">
      <c r="A1259" t="s">
        <v>46172</v>
      </c>
      <c r="B1259">
        <v>113</v>
      </c>
      <c r="C1259">
        <v>52</v>
      </c>
      <c r="D1259">
        <v>-16.894680189540502</v>
      </c>
      <c r="E1259">
        <v>0.83</v>
      </c>
      <c r="F1259">
        <v>-23.604680189540499</v>
      </c>
      <c r="G1259" s="12">
        <f t="shared" si="76"/>
        <v>-0.71573433971059375</v>
      </c>
      <c r="H1259" s="12">
        <f t="shared" si="77"/>
        <v>3.5162518336841621E-2</v>
      </c>
      <c r="I1259" s="17">
        <f t="shared" si="78"/>
        <v>0.46017699115044247</v>
      </c>
      <c r="J1259" s="48" t="str">
        <f t="shared" si="79"/>
        <v>entry1</v>
      </c>
      <c r="AA1259" s="378"/>
      <c r="AB1259" s="377"/>
    </row>
    <row r="1260" spans="1:28">
      <c r="A1260" t="s">
        <v>46100</v>
      </c>
      <c r="B1260">
        <v>113</v>
      </c>
      <c r="C1260">
        <v>57</v>
      </c>
      <c r="D1260">
        <v>-12.1752036587283</v>
      </c>
      <c r="E1260">
        <v>4.8353625305557202</v>
      </c>
      <c r="F1260">
        <v>-17.010566189283999</v>
      </c>
      <c r="G1260" s="12">
        <f t="shared" si="76"/>
        <v>-0.71574358685357631</v>
      </c>
      <c r="H1260" s="12">
        <f t="shared" si="77"/>
        <v>0.28425641314642497</v>
      </c>
      <c r="I1260" s="17">
        <f t="shared" si="78"/>
        <v>0.50442477876106195</v>
      </c>
      <c r="J1260" s="48" t="str">
        <f t="shared" si="79"/>
        <v>entry1</v>
      </c>
      <c r="AA1260" s="378"/>
      <c r="AB1260" s="377"/>
    </row>
    <row r="1261" spans="1:28">
      <c r="A1261" t="s">
        <v>46002</v>
      </c>
      <c r="B1261">
        <v>68</v>
      </c>
      <c r="C1261">
        <v>9</v>
      </c>
      <c r="D1261">
        <v>-44.86</v>
      </c>
      <c r="E1261">
        <v>11.7</v>
      </c>
      <c r="F1261">
        <v>-62.5</v>
      </c>
      <c r="G1261" s="12">
        <f t="shared" si="76"/>
        <v>-0.71775999999999995</v>
      </c>
      <c r="H1261" s="12">
        <f t="shared" si="77"/>
        <v>0.18719999999999998</v>
      </c>
      <c r="I1261" s="17">
        <f t="shared" si="78"/>
        <v>0.13235294117647059</v>
      </c>
      <c r="J1261" s="48" t="str">
        <f t="shared" si="79"/>
        <v>entry2</v>
      </c>
      <c r="AA1261" s="378"/>
      <c r="AB1261" s="377"/>
    </row>
    <row r="1262" spans="1:28">
      <c r="A1262" t="s">
        <v>47252</v>
      </c>
      <c r="B1262">
        <v>14</v>
      </c>
      <c r="C1262">
        <v>5</v>
      </c>
      <c r="D1262">
        <v>-2.61</v>
      </c>
      <c r="E1262">
        <v>0</v>
      </c>
      <c r="F1262">
        <v>-3.63</v>
      </c>
      <c r="G1262" s="12">
        <f t="shared" si="76"/>
        <v>-0.71900826446280985</v>
      </c>
      <c r="H1262" s="12">
        <f t="shared" si="77"/>
        <v>0</v>
      </c>
      <c r="I1262" s="17">
        <f t="shared" si="78"/>
        <v>0.35714285714285715</v>
      </c>
      <c r="J1262" s="48" t="str">
        <f t="shared" si="79"/>
        <v>entry5</v>
      </c>
      <c r="AA1262" s="378"/>
      <c r="AB1262" s="377"/>
    </row>
    <row r="1263" spans="1:28">
      <c r="A1263" t="s">
        <v>47253</v>
      </c>
      <c r="B1263">
        <v>14</v>
      </c>
      <c r="C1263">
        <v>5</v>
      </c>
      <c r="D1263">
        <v>-2.61</v>
      </c>
      <c r="E1263">
        <v>0</v>
      </c>
      <c r="F1263">
        <v>-3.63</v>
      </c>
      <c r="G1263" s="12">
        <f t="shared" si="76"/>
        <v>-0.71900826446280985</v>
      </c>
      <c r="H1263" s="12">
        <f t="shared" si="77"/>
        <v>0</v>
      </c>
      <c r="I1263" s="17">
        <f t="shared" si="78"/>
        <v>0.35714285714285715</v>
      </c>
      <c r="J1263" s="48" t="str">
        <f t="shared" si="79"/>
        <v>entry5</v>
      </c>
      <c r="AA1263" s="378"/>
      <c r="AB1263" s="377"/>
    </row>
    <row r="1264" spans="1:28">
      <c r="A1264" t="s">
        <v>45931</v>
      </c>
      <c r="B1264">
        <v>113</v>
      </c>
      <c r="C1264">
        <v>18</v>
      </c>
      <c r="D1264">
        <v>-74.389244866719096</v>
      </c>
      <c r="E1264">
        <v>6.0299999999999896</v>
      </c>
      <c r="F1264">
        <v>-103.274637469444</v>
      </c>
      <c r="G1264" s="12">
        <f t="shared" si="76"/>
        <v>-0.72030506898393842</v>
      </c>
      <c r="H1264" s="12">
        <f t="shared" si="77"/>
        <v>5.8388004526126691E-2</v>
      </c>
      <c r="I1264" s="17">
        <f t="shared" si="78"/>
        <v>0.15929203539823009</v>
      </c>
      <c r="J1264" s="48" t="str">
        <f t="shared" si="79"/>
        <v>entry1</v>
      </c>
      <c r="AA1264" s="378"/>
      <c r="AB1264" s="377"/>
    </row>
    <row r="1265" spans="1:28">
      <c r="A1265" t="s">
        <v>46888</v>
      </c>
      <c r="B1265">
        <v>29</v>
      </c>
      <c r="C1265">
        <v>4</v>
      </c>
      <c r="D1265">
        <v>-7.3999999999999897</v>
      </c>
      <c r="E1265">
        <v>2.44999999999999</v>
      </c>
      <c r="F1265">
        <v>-10.210000000000001</v>
      </c>
      <c r="G1265" s="12">
        <f t="shared" si="76"/>
        <v>-0.72477962781586569</v>
      </c>
      <c r="H1265" s="12">
        <f t="shared" si="77"/>
        <v>0.23996082272281977</v>
      </c>
      <c r="I1265" s="17">
        <f t="shared" si="78"/>
        <v>0.13793103448275862</v>
      </c>
      <c r="J1265" s="48" t="str">
        <f t="shared" si="79"/>
        <v>entry4</v>
      </c>
      <c r="AA1265" s="378"/>
      <c r="AB1265" s="377"/>
    </row>
    <row r="1266" spans="1:28">
      <c r="A1266" t="s">
        <v>47338</v>
      </c>
      <c r="B1266">
        <v>29</v>
      </c>
      <c r="C1266">
        <v>11</v>
      </c>
      <c r="D1266">
        <v>-3.85</v>
      </c>
      <c r="E1266">
        <v>1.46</v>
      </c>
      <c r="F1266">
        <v>-5.31</v>
      </c>
      <c r="G1266" s="12">
        <f t="shared" si="76"/>
        <v>-0.72504708097928439</v>
      </c>
      <c r="H1266" s="12">
        <f t="shared" si="77"/>
        <v>0.27495291902071567</v>
      </c>
      <c r="I1266" s="17">
        <f t="shared" si="78"/>
        <v>0.37931034482758619</v>
      </c>
      <c r="J1266" s="48" t="str">
        <f t="shared" si="79"/>
        <v>entry4</v>
      </c>
      <c r="AA1266" s="378"/>
      <c r="AB1266" s="377"/>
    </row>
    <row r="1267" spans="1:28">
      <c r="A1267" t="s">
        <v>47339</v>
      </c>
      <c r="B1267">
        <v>29</v>
      </c>
      <c r="C1267">
        <v>11</v>
      </c>
      <c r="D1267">
        <v>-3.85</v>
      </c>
      <c r="E1267">
        <v>1.46</v>
      </c>
      <c r="F1267">
        <v>-5.31</v>
      </c>
      <c r="G1267" s="12">
        <f t="shared" si="76"/>
        <v>-0.72504708097928439</v>
      </c>
      <c r="H1267" s="12">
        <f t="shared" si="77"/>
        <v>0.27495291902071567</v>
      </c>
      <c r="I1267" s="17">
        <f t="shared" si="78"/>
        <v>0.37931034482758619</v>
      </c>
      <c r="J1267" s="48" t="str">
        <f t="shared" si="79"/>
        <v>entry4</v>
      </c>
      <c r="AA1267" s="378"/>
      <c r="AB1267" s="377"/>
    </row>
    <row r="1268" spans="1:28">
      <c r="A1268" t="s">
        <v>46975</v>
      </c>
      <c r="B1268">
        <v>43</v>
      </c>
      <c r="C1268">
        <v>14</v>
      </c>
      <c r="D1268">
        <v>-3.0599999999999898</v>
      </c>
      <c r="E1268">
        <v>1.1000000000000001</v>
      </c>
      <c r="F1268">
        <v>-4.2099999999999902</v>
      </c>
      <c r="G1268" s="12">
        <f t="shared" si="76"/>
        <v>-0.72684085510688767</v>
      </c>
      <c r="H1268" s="12">
        <f t="shared" si="77"/>
        <v>0.26128266033254222</v>
      </c>
      <c r="I1268" s="17">
        <f t="shared" si="78"/>
        <v>0.32558139534883723</v>
      </c>
      <c r="J1268" s="48" t="str">
        <f t="shared" si="79"/>
        <v>entry3</v>
      </c>
      <c r="AA1268" s="378"/>
      <c r="AB1268" s="377"/>
    </row>
    <row r="1269" spans="1:28">
      <c r="A1269" t="s">
        <v>45921</v>
      </c>
      <c r="B1269">
        <v>113</v>
      </c>
      <c r="C1269">
        <v>27</v>
      </c>
      <c r="D1269">
        <v>-53.239244866719197</v>
      </c>
      <c r="E1269">
        <v>2.8899999999999899</v>
      </c>
      <c r="F1269">
        <v>-73.194637469444203</v>
      </c>
      <c r="G1269" s="12">
        <f t="shared" si="76"/>
        <v>-0.72736537412244751</v>
      </c>
      <c r="H1269" s="12">
        <f t="shared" si="77"/>
        <v>3.9483766842980099E-2</v>
      </c>
      <c r="I1269" s="17">
        <f t="shared" si="78"/>
        <v>0.23893805309734514</v>
      </c>
      <c r="J1269" s="48" t="str">
        <f t="shared" si="79"/>
        <v>entry1</v>
      </c>
      <c r="AA1269" s="378"/>
      <c r="AB1269" s="377"/>
    </row>
    <row r="1270" spans="1:28">
      <c r="A1270" t="s">
        <v>45939</v>
      </c>
      <c r="B1270">
        <v>113</v>
      </c>
      <c r="C1270">
        <v>19</v>
      </c>
      <c r="D1270">
        <v>-27.432020603995401</v>
      </c>
      <c r="E1270">
        <v>0</v>
      </c>
      <c r="F1270">
        <v>-37.64</v>
      </c>
      <c r="G1270" s="12">
        <f t="shared" si="76"/>
        <v>-0.72879969723685978</v>
      </c>
      <c r="H1270" s="12">
        <f t="shared" si="77"/>
        <v>0</v>
      </c>
      <c r="I1270" s="17">
        <f t="shared" si="78"/>
        <v>0.16814159292035399</v>
      </c>
      <c r="J1270" s="48" t="str">
        <f t="shared" si="79"/>
        <v>entry1</v>
      </c>
      <c r="AA1270" s="378"/>
      <c r="AB1270" s="377"/>
    </row>
    <row r="1271" spans="1:28">
      <c r="A1271" t="s">
        <v>45946</v>
      </c>
      <c r="B1271">
        <v>113</v>
      </c>
      <c r="C1271">
        <v>13</v>
      </c>
      <c r="D1271">
        <v>-40.262020603995403</v>
      </c>
      <c r="E1271">
        <v>5.54</v>
      </c>
      <c r="F1271">
        <v>-55.22</v>
      </c>
      <c r="G1271" s="12">
        <f t="shared" si="76"/>
        <v>-0.72912025722555962</v>
      </c>
      <c r="H1271" s="12">
        <f t="shared" si="77"/>
        <v>0.10032596885186527</v>
      </c>
      <c r="I1271" s="17">
        <f t="shared" si="78"/>
        <v>0.11504424778761062</v>
      </c>
      <c r="J1271" s="48" t="str">
        <f t="shared" si="79"/>
        <v>entry1</v>
      </c>
      <c r="AA1271" s="378"/>
      <c r="AB1271" s="377"/>
    </row>
    <row r="1272" spans="1:28">
      <c r="A1272" t="s">
        <v>45945</v>
      </c>
      <c r="B1272">
        <v>113</v>
      </c>
      <c r="C1272">
        <v>11</v>
      </c>
      <c r="D1272">
        <v>-36.652020603995403</v>
      </c>
      <c r="E1272">
        <v>6.51</v>
      </c>
      <c r="F1272">
        <v>-50.17</v>
      </c>
      <c r="G1272" s="12">
        <f t="shared" si="76"/>
        <v>-0.73055651991220649</v>
      </c>
      <c r="H1272" s="12">
        <f t="shared" si="77"/>
        <v>0.12975882001195932</v>
      </c>
      <c r="I1272" s="17">
        <f t="shared" si="78"/>
        <v>9.7345132743362831E-2</v>
      </c>
      <c r="J1272" s="48" t="str">
        <f t="shared" si="79"/>
        <v>entry1</v>
      </c>
      <c r="AA1272" s="378"/>
      <c r="AB1272" s="377"/>
    </row>
    <row r="1273" spans="1:28">
      <c r="A1273" t="s">
        <v>47343</v>
      </c>
      <c r="B1273">
        <v>29</v>
      </c>
      <c r="C1273">
        <v>10</v>
      </c>
      <c r="D1273">
        <v>-5.41</v>
      </c>
      <c r="E1273">
        <v>1.98</v>
      </c>
      <c r="F1273">
        <v>-7.39</v>
      </c>
      <c r="G1273" s="12">
        <f t="shared" si="76"/>
        <v>-0.73207036535859271</v>
      </c>
      <c r="H1273" s="12">
        <f t="shared" si="77"/>
        <v>0.26792963464140734</v>
      </c>
      <c r="I1273" s="17">
        <f t="shared" si="78"/>
        <v>0.34482758620689657</v>
      </c>
      <c r="J1273" s="48" t="str">
        <f t="shared" si="79"/>
        <v>entry4</v>
      </c>
      <c r="AA1273" s="378"/>
      <c r="AB1273" s="377"/>
    </row>
    <row r="1274" spans="1:28">
      <c r="A1274" t="s">
        <v>47344</v>
      </c>
      <c r="B1274">
        <v>29</v>
      </c>
      <c r="C1274">
        <v>10</v>
      </c>
      <c r="D1274">
        <v>-5.41</v>
      </c>
      <c r="E1274">
        <v>1.98</v>
      </c>
      <c r="F1274">
        <v>-7.39</v>
      </c>
      <c r="G1274" s="12">
        <f t="shared" si="76"/>
        <v>-0.73207036535859271</v>
      </c>
      <c r="H1274" s="12">
        <f t="shared" si="77"/>
        <v>0.26792963464140734</v>
      </c>
      <c r="I1274" s="17">
        <f t="shared" si="78"/>
        <v>0.34482758620689657</v>
      </c>
      <c r="J1274" s="48" t="str">
        <f t="shared" si="79"/>
        <v>entry4</v>
      </c>
      <c r="AA1274" s="378"/>
      <c r="AB1274" s="377"/>
    </row>
    <row r="1275" spans="1:28">
      <c r="A1275" t="s">
        <v>47348</v>
      </c>
      <c r="B1275">
        <v>29</v>
      </c>
      <c r="C1275">
        <v>10</v>
      </c>
      <c r="D1275">
        <v>-5.41</v>
      </c>
      <c r="E1275">
        <v>1.98</v>
      </c>
      <c r="F1275">
        <v>-7.39</v>
      </c>
      <c r="G1275" s="12">
        <f t="shared" si="76"/>
        <v>-0.73207036535859271</v>
      </c>
      <c r="H1275" s="12">
        <f t="shared" si="77"/>
        <v>0.26792963464140734</v>
      </c>
      <c r="I1275" s="17">
        <f t="shared" si="78"/>
        <v>0.34482758620689657</v>
      </c>
      <c r="J1275" s="48" t="str">
        <f t="shared" si="79"/>
        <v>entry4</v>
      </c>
      <c r="AA1275" s="378"/>
      <c r="AB1275" s="377"/>
    </row>
    <row r="1276" spans="1:28">
      <c r="A1276" t="s">
        <v>47349</v>
      </c>
      <c r="B1276">
        <v>29</v>
      </c>
      <c r="C1276">
        <v>10</v>
      </c>
      <c r="D1276">
        <v>-5.41</v>
      </c>
      <c r="E1276">
        <v>1.98</v>
      </c>
      <c r="F1276">
        <v>-7.39</v>
      </c>
      <c r="G1276" s="12">
        <f t="shared" si="76"/>
        <v>-0.73207036535859271</v>
      </c>
      <c r="H1276" s="12">
        <f t="shared" si="77"/>
        <v>0.26792963464140734</v>
      </c>
      <c r="I1276" s="17">
        <f t="shared" si="78"/>
        <v>0.34482758620689657</v>
      </c>
      <c r="J1276" s="48" t="str">
        <f t="shared" si="79"/>
        <v>entry4</v>
      </c>
      <c r="AA1276" s="378"/>
      <c r="AB1276" s="377"/>
    </row>
    <row r="1277" spans="1:28">
      <c r="A1277" t="s">
        <v>47353</v>
      </c>
      <c r="B1277">
        <v>29</v>
      </c>
      <c r="C1277">
        <v>10</v>
      </c>
      <c r="D1277">
        <v>-5.41</v>
      </c>
      <c r="E1277">
        <v>1.98</v>
      </c>
      <c r="F1277">
        <v>-7.39</v>
      </c>
      <c r="G1277" s="12">
        <f t="shared" si="76"/>
        <v>-0.73207036535859271</v>
      </c>
      <c r="H1277" s="12">
        <f t="shared" si="77"/>
        <v>0.26792963464140734</v>
      </c>
      <c r="I1277" s="17">
        <f t="shared" si="78"/>
        <v>0.34482758620689657</v>
      </c>
      <c r="J1277" s="48" t="str">
        <f t="shared" si="79"/>
        <v>entry4</v>
      </c>
      <c r="AA1277" s="378"/>
      <c r="AB1277" s="377"/>
    </row>
    <row r="1278" spans="1:28">
      <c r="A1278" t="s">
        <v>47354</v>
      </c>
      <c r="B1278">
        <v>29</v>
      </c>
      <c r="C1278">
        <v>10</v>
      </c>
      <c r="D1278">
        <v>-5.41</v>
      </c>
      <c r="E1278">
        <v>1.98</v>
      </c>
      <c r="F1278">
        <v>-7.39</v>
      </c>
      <c r="G1278" s="12">
        <f t="shared" si="76"/>
        <v>-0.73207036535859271</v>
      </c>
      <c r="H1278" s="12">
        <f t="shared" si="77"/>
        <v>0.26792963464140734</v>
      </c>
      <c r="I1278" s="17">
        <f t="shared" si="78"/>
        <v>0.34482758620689657</v>
      </c>
      <c r="J1278" s="48" t="str">
        <f t="shared" si="79"/>
        <v>entry4</v>
      </c>
      <c r="AA1278" s="378"/>
      <c r="AB1278" s="377"/>
    </row>
    <row r="1279" spans="1:28">
      <c r="A1279" t="s">
        <v>47358</v>
      </c>
      <c r="B1279">
        <v>29</v>
      </c>
      <c r="C1279">
        <v>10</v>
      </c>
      <c r="D1279">
        <v>-5.41</v>
      </c>
      <c r="E1279">
        <v>1.98</v>
      </c>
      <c r="F1279">
        <v>-7.39</v>
      </c>
      <c r="G1279" s="12">
        <f t="shared" si="76"/>
        <v>-0.73207036535859271</v>
      </c>
      <c r="H1279" s="12">
        <f t="shared" si="77"/>
        <v>0.26792963464140734</v>
      </c>
      <c r="I1279" s="17">
        <f t="shared" si="78"/>
        <v>0.34482758620689657</v>
      </c>
      <c r="J1279" s="48" t="str">
        <f t="shared" si="79"/>
        <v>entry4</v>
      </c>
      <c r="AA1279" s="378"/>
      <c r="AB1279" s="377"/>
    </row>
    <row r="1280" spans="1:28">
      <c r="A1280" t="s">
        <v>47359</v>
      </c>
      <c r="B1280">
        <v>29</v>
      </c>
      <c r="C1280">
        <v>10</v>
      </c>
      <c r="D1280">
        <v>-5.41</v>
      </c>
      <c r="E1280">
        <v>1.98</v>
      </c>
      <c r="F1280">
        <v>-7.39</v>
      </c>
      <c r="G1280" s="12">
        <f t="shared" si="76"/>
        <v>-0.73207036535859271</v>
      </c>
      <c r="H1280" s="12">
        <f t="shared" si="77"/>
        <v>0.26792963464140734</v>
      </c>
      <c r="I1280" s="17">
        <f t="shared" si="78"/>
        <v>0.34482758620689657</v>
      </c>
      <c r="J1280" s="48" t="str">
        <f t="shared" si="79"/>
        <v>entry4</v>
      </c>
      <c r="AA1280" s="378"/>
      <c r="AB1280" s="377"/>
    </row>
    <row r="1281" spans="1:28">
      <c r="A1281" t="s">
        <v>46390</v>
      </c>
      <c r="B1281">
        <v>68</v>
      </c>
      <c r="C1281">
        <v>6</v>
      </c>
      <c r="D1281">
        <v>-14.95</v>
      </c>
      <c r="E1281">
        <v>3.37</v>
      </c>
      <c r="F1281">
        <v>-20.41</v>
      </c>
      <c r="G1281" s="12">
        <f t="shared" si="76"/>
        <v>-0.73248407643312097</v>
      </c>
      <c r="H1281" s="12">
        <f t="shared" si="77"/>
        <v>0.16511513963743263</v>
      </c>
      <c r="I1281" s="17">
        <f t="shared" si="78"/>
        <v>8.8235294117647065E-2</v>
      </c>
      <c r="J1281" s="48" t="str">
        <f t="shared" si="79"/>
        <v>entry2</v>
      </c>
      <c r="AA1281" s="378"/>
      <c r="AB1281" s="377"/>
    </row>
    <row r="1282" spans="1:28">
      <c r="A1282" t="s">
        <v>46358</v>
      </c>
      <c r="B1282">
        <v>68</v>
      </c>
      <c r="C1282">
        <v>19</v>
      </c>
      <c r="D1282">
        <v>-10.659999999999901</v>
      </c>
      <c r="E1282">
        <v>3.63</v>
      </c>
      <c r="F1282">
        <v>-14.5299999999999</v>
      </c>
      <c r="G1282" s="12">
        <f t="shared" ref="G1282:G1345" si="80">D1282/ABS(F1282)</f>
        <v>-0.73365450791465758</v>
      </c>
      <c r="H1282" s="12">
        <f t="shared" ref="H1282:H1345" si="81">E1282/ABS(F1282)</f>
        <v>0.24982794218857707</v>
      </c>
      <c r="I1282" s="17">
        <f t="shared" ref="I1282:I1345" si="82">C1282/B1282</f>
        <v>0.27941176470588236</v>
      </c>
      <c r="J1282" s="48" t="str">
        <f t="shared" ref="J1282:J1345" si="83">LEFT(A1282,FIND("_",A1282,6)-1)</f>
        <v>entry2</v>
      </c>
      <c r="AA1282" s="378"/>
      <c r="AB1282" s="377"/>
    </row>
    <row r="1283" spans="1:28">
      <c r="A1283" t="s">
        <v>46977</v>
      </c>
      <c r="B1283">
        <v>43</v>
      </c>
      <c r="C1283">
        <v>17</v>
      </c>
      <c r="D1283">
        <v>-3.1699999999999902</v>
      </c>
      <c r="E1283">
        <v>1.1000000000000001</v>
      </c>
      <c r="F1283">
        <v>-4.32</v>
      </c>
      <c r="G1283" s="12">
        <f t="shared" si="80"/>
        <v>-0.73379629629629395</v>
      </c>
      <c r="H1283" s="12">
        <f t="shared" si="81"/>
        <v>0.25462962962962965</v>
      </c>
      <c r="I1283" s="17">
        <f t="shared" si="82"/>
        <v>0.39534883720930231</v>
      </c>
      <c r="J1283" s="48" t="str">
        <f t="shared" si="83"/>
        <v>entry3</v>
      </c>
      <c r="AA1283" s="378"/>
      <c r="AB1283" s="377"/>
    </row>
    <row r="1284" spans="1:28">
      <c r="A1284" t="s">
        <v>46978</v>
      </c>
      <c r="B1284">
        <v>43</v>
      </c>
      <c r="C1284">
        <v>17</v>
      </c>
      <c r="D1284">
        <v>-3.1699999999999902</v>
      </c>
      <c r="E1284">
        <v>1.1000000000000001</v>
      </c>
      <c r="F1284">
        <v>-4.32</v>
      </c>
      <c r="G1284" s="12">
        <f t="shared" si="80"/>
        <v>-0.73379629629629395</v>
      </c>
      <c r="H1284" s="12">
        <f t="shared" si="81"/>
        <v>0.25462962962962965</v>
      </c>
      <c r="I1284" s="17">
        <f t="shared" si="82"/>
        <v>0.39534883720930231</v>
      </c>
      <c r="J1284" s="48" t="str">
        <f t="shared" si="83"/>
        <v>entry3</v>
      </c>
      <c r="AA1284" s="378"/>
      <c r="AB1284" s="377"/>
    </row>
    <row r="1285" spans="1:28">
      <c r="A1285" t="s">
        <v>46979</v>
      </c>
      <c r="B1285">
        <v>43</v>
      </c>
      <c r="C1285">
        <v>17</v>
      </c>
      <c r="D1285">
        <v>-3.1699999999999902</v>
      </c>
      <c r="E1285">
        <v>1.1000000000000001</v>
      </c>
      <c r="F1285">
        <v>-4.32</v>
      </c>
      <c r="G1285" s="12">
        <f t="shared" si="80"/>
        <v>-0.73379629629629395</v>
      </c>
      <c r="H1285" s="12">
        <f t="shared" si="81"/>
        <v>0.25462962962962965</v>
      </c>
      <c r="I1285" s="17">
        <f t="shared" si="82"/>
        <v>0.39534883720930231</v>
      </c>
      <c r="J1285" s="48" t="str">
        <f t="shared" si="83"/>
        <v>entry3</v>
      </c>
      <c r="AA1285" s="378"/>
      <c r="AB1285" s="377"/>
    </row>
    <row r="1286" spans="1:28">
      <c r="A1286" t="s">
        <v>45920</v>
      </c>
      <c r="B1286">
        <v>113</v>
      </c>
      <c r="C1286">
        <v>35</v>
      </c>
      <c r="D1286">
        <v>-68.069244866719103</v>
      </c>
      <c r="E1286">
        <v>0</v>
      </c>
      <c r="F1286">
        <v>-92.554637469444302</v>
      </c>
      <c r="G1286" s="12">
        <f t="shared" si="80"/>
        <v>-0.7354493165098428</v>
      </c>
      <c r="H1286" s="12">
        <f t="shared" si="81"/>
        <v>0</v>
      </c>
      <c r="I1286" s="17">
        <f t="shared" si="82"/>
        <v>0.30973451327433627</v>
      </c>
      <c r="J1286" s="48" t="str">
        <f t="shared" si="83"/>
        <v>entry1</v>
      </c>
      <c r="AA1286" s="378"/>
      <c r="AB1286" s="377"/>
    </row>
    <row r="1287" spans="1:28">
      <c r="A1287" t="s">
        <v>46884</v>
      </c>
      <c r="B1287">
        <v>29</v>
      </c>
      <c r="C1287">
        <v>7</v>
      </c>
      <c r="D1287">
        <v>-7.9499999999999904</v>
      </c>
      <c r="E1287">
        <v>2.44999999999999</v>
      </c>
      <c r="F1287">
        <v>-10.73</v>
      </c>
      <c r="G1287" s="12">
        <f t="shared" si="80"/>
        <v>-0.74091332712022273</v>
      </c>
      <c r="H1287" s="12">
        <f t="shared" si="81"/>
        <v>0.22833178005591703</v>
      </c>
      <c r="I1287" s="17">
        <f t="shared" si="82"/>
        <v>0.2413793103448276</v>
      </c>
      <c r="J1287" s="48" t="str">
        <f t="shared" si="83"/>
        <v>entry4</v>
      </c>
      <c r="AA1287" s="378"/>
      <c r="AB1287" s="377"/>
    </row>
    <row r="1288" spans="1:28">
      <c r="A1288" t="s">
        <v>46350</v>
      </c>
      <c r="B1288">
        <v>68</v>
      </c>
      <c r="C1288">
        <v>7</v>
      </c>
      <c r="D1288">
        <v>-31.5</v>
      </c>
      <c r="E1288">
        <v>7.99</v>
      </c>
      <c r="F1288">
        <v>-42.38</v>
      </c>
      <c r="G1288" s="12">
        <f t="shared" si="80"/>
        <v>-0.74327512977819721</v>
      </c>
      <c r="H1288" s="12">
        <f t="shared" si="81"/>
        <v>0.18853232656913638</v>
      </c>
      <c r="I1288" s="17">
        <f t="shared" si="82"/>
        <v>0.10294117647058823</v>
      </c>
      <c r="J1288" s="48" t="str">
        <f t="shared" si="83"/>
        <v>entry2</v>
      </c>
      <c r="AA1288" s="378"/>
      <c r="AB1288" s="377"/>
    </row>
    <row r="1289" spans="1:28">
      <c r="A1289" t="s">
        <v>47306</v>
      </c>
      <c r="B1289">
        <v>14</v>
      </c>
      <c r="C1289">
        <v>1</v>
      </c>
      <c r="D1289">
        <v>-3.95</v>
      </c>
      <c r="E1289">
        <v>0</v>
      </c>
      <c r="F1289">
        <v>-5.29</v>
      </c>
      <c r="G1289" s="12">
        <f t="shared" si="80"/>
        <v>-0.74669187145557658</v>
      </c>
      <c r="H1289" s="12">
        <f t="shared" si="81"/>
        <v>0</v>
      </c>
      <c r="I1289" s="17">
        <f t="shared" si="82"/>
        <v>7.1428571428571425E-2</v>
      </c>
      <c r="J1289" s="48" t="str">
        <f t="shared" si="83"/>
        <v>entry5</v>
      </c>
      <c r="AA1289" s="378"/>
      <c r="AB1289" s="377"/>
    </row>
    <row r="1290" spans="1:28">
      <c r="A1290" t="s">
        <v>47309</v>
      </c>
      <c r="B1290">
        <v>14</v>
      </c>
      <c r="C1290">
        <v>1</v>
      </c>
      <c r="D1290">
        <v>-3.95</v>
      </c>
      <c r="E1290">
        <v>0</v>
      </c>
      <c r="F1290">
        <v>-5.29</v>
      </c>
      <c r="G1290" s="12">
        <f t="shared" si="80"/>
        <v>-0.74669187145557658</v>
      </c>
      <c r="H1290" s="12">
        <f t="shared" si="81"/>
        <v>0</v>
      </c>
      <c r="I1290" s="17">
        <f t="shared" si="82"/>
        <v>7.1428571428571425E-2</v>
      </c>
      <c r="J1290" s="48" t="str">
        <f t="shared" si="83"/>
        <v>entry5</v>
      </c>
      <c r="AA1290" s="378"/>
      <c r="AB1290" s="377"/>
    </row>
    <row r="1291" spans="1:28">
      <c r="A1291" t="s">
        <v>46177</v>
      </c>
      <c r="B1291">
        <v>113</v>
      </c>
      <c r="C1291">
        <v>51</v>
      </c>
      <c r="D1291">
        <v>-19.784680189540499</v>
      </c>
      <c r="E1291">
        <v>0.83</v>
      </c>
      <c r="F1291">
        <v>-26.494680189540599</v>
      </c>
      <c r="G1291" s="12">
        <f t="shared" si="80"/>
        <v>-0.7467416118255682</v>
      </c>
      <c r="H1291" s="12">
        <f t="shared" si="81"/>
        <v>3.1327043544675887E-2</v>
      </c>
      <c r="I1291" s="17">
        <f t="shared" si="82"/>
        <v>0.45132743362831856</v>
      </c>
      <c r="J1291" s="48" t="str">
        <f t="shared" si="83"/>
        <v>entry1</v>
      </c>
      <c r="AA1291" s="378"/>
      <c r="AB1291" s="377"/>
    </row>
    <row r="1292" spans="1:28">
      <c r="A1292" t="s">
        <v>46182</v>
      </c>
      <c r="B1292">
        <v>113</v>
      </c>
      <c r="C1292">
        <v>51</v>
      </c>
      <c r="D1292">
        <v>-19.784680189540499</v>
      </c>
      <c r="E1292">
        <v>0.83</v>
      </c>
      <c r="F1292">
        <v>-26.494680189540599</v>
      </c>
      <c r="G1292" s="12">
        <f t="shared" si="80"/>
        <v>-0.7467416118255682</v>
      </c>
      <c r="H1292" s="12">
        <f t="shared" si="81"/>
        <v>3.1327043544675887E-2</v>
      </c>
      <c r="I1292" s="17">
        <f t="shared" si="82"/>
        <v>0.45132743362831856</v>
      </c>
      <c r="J1292" s="48" t="str">
        <f t="shared" si="83"/>
        <v>entry1</v>
      </c>
      <c r="AA1292" s="378"/>
      <c r="AB1292" s="377"/>
    </row>
    <row r="1293" spans="1:28">
      <c r="A1293" t="s">
        <v>46187</v>
      </c>
      <c r="B1293">
        <v>113</v>
      </c>
      <c r="C1293">
        <v>51</v>
      </c>
      <c r="D1293">
        <v>-19.784680189540499</v>
      </c>
      <c r="E1293">
        <v>0.83</v>
      </c>
      <c r="F1293">
        <v>-26.494680189540599</v>
      </c>
      <c r="G1293" s="12">
        <f t="shared" si="80"/>
        <v>-0.7467416118255682</v>
      </c>
      <c r="H1293" s="12">
        <f t="shared" si="81"/>
        <v>3.1327043544675887E-2</v>
      </c>
      <c r="I1293" s="17">
        <f t="shared" si="82"/>
        <v>0.45132743362831856</v>
      </c>
      <c r="J1293" s="48" t="str">
        <f t="shared" si="83"/>
        <v>entry1</v>
      </c>
      <c r="AA1293" s="378"/>
      <c r="AB1293" s="377"/>
    </row>
    <row r="1294" spans="1:28">
      <c r="A1294" t="s">
        <v>45932</v>
      </c>
      <c r="B1294">
        <v>113</v>
      </c>
      <c r="C1294">
        <v>20</v>
      </c>
      <c r="D1294">
        <v>-87.339244866719199</v>
      </c>
      <c r="E1294">
        <v>3.2099999999999902</v>
      </c>
      <c r="F1294">
        <v>-116.70463746944399</v>
      </c>
      <c r="G1294" s="12">
        <f t="shared" si="80"/>
        <v>-0.74837852857035481</v>
      </c>
      <c r="H1294" s="12">
        <f t="shared" si="81"/>
        <v>2.7505333717697752E-2</v>
      </c>
      <c r="I1294" s="17">
        <f t="shared" si="82"/>
        <v>0.17699115044247787</v>
      </c>
      <c r="J1294" s="48" t="str">
        <f t="shared" si="83"/>
        <v>entry1</v>
      </c>
      <c r="AA1294" s="378"/>
      <c r="AB1294" s="377"/>
    </row>
    <row r="1295" spans="1:28">
      <c r="A1295" t="s">
        <v>46981</v>
      </c>
      <c r="B1295">
        <v>43</v>
      </c>
      <c r="C1295">
        <v>15</v>
      </c>
      <c r="D1295">
        <v>-3.48999999999999</v>
      </c>
      <c r="E1295">
        <v>1.1000000000000001</v>
      </c>
      <c r="F1295">
        <v>-4.6399999999999997</v>
      </c>
      <c r="G1295" s="12">
        <f t="shared" si="80"/>
        <v>-0.75215517241379104</v>
      </c>
      <c r="H1295" s="12">
        <f t="shared" si="81"/>
        <v>0.23706896551724141</v>
      </c>
      <c r="I1295" s="17">
        <f t="shared" si="82"/>
        <v>0.34883720930232559</v>
      </c>
      <c r="J1295" s="48" t="str">
        <f t="shared" si="83"/>
        <v>entry3</v>
      </c>
      <c r="AA1295" s="378"/>
      <c r="AB1295" s="377"/>
    </row>
    <row r="1296" spans="1:28">
      <c r="A1296" t="s">
        <v>46986</v>
      </c>
      <c r="B1296">
        <v>43</v>
      </c>
      <c r="C1296">
        <v>15</v>
      </c>
      <c r="D1296">
        <v>-3.48999999999999</v>
      </c>
      <c r="E1296">
        <v>1.1000000000000001</v>
      </c>
      <c r="F1296">
        <v>-4.6399999999999997</v>
      </c>
      <c r="G1296" s="12">
        <f t="shared" si="80"/>
        <v>-0.75215517241379104</v>
      </c>
      <c r="H1296" s="12">
        <f t="shared" si="81"/>
        <v>0.23706896551724141</v>
      </c>
      <c r="I1296" s="17">
        <f t="shared" si="82"/>
        <v>0.34883720930232559</v>
      </c>
      <c r="J1296" s="48" t="str">
        <f t="shared" si="83"/>
        <v>entry3</v>
      </c>
      <c r="AA1296" s="378"/>
      <c r="AB1296" s="377"/>
    </row>
    <row r="1297" spans="1:28">
      <c r="A1297" t="s">
        <v>46991</v>
      </c>
      <c r="B1297">
        <v>43</v>
      </c>
      <c r="C1297">
        <v>15</v>
      </c>
      <c r="D1297">
        <v>-3.48999999999999</v>
      </c>
      <c r="E1297">
        <v>1.1000000000000001</v>
      </c>
      <c r="F1297">
        <v>-4.6399999999999997</v>
      </c>
      <c r="G1297" s="12">
        <f t="shared" si="80"/>
        <v>-0.75215517241379104</v>
      </c>
      <c r="H1297" s="12">
        <f t="shared" si="81"/>
        <v>0.23706896551724141</v>
      </c>
      <c r="I1297" s="17">
        <f t="shared" si="82"/>
        <v>0.34883720930232559</v>
      </c>
      <c r="J1297" s="48" t="str">
        <f t="shared" si="83"/>
        <v>entry3</v>
      </c>
      <c r="AA1297" s="378"/>
      <c r="AB1297" s="377"/>
    </row>
    <row r="1298" spans="1:28">
      <c r="A1298" t="s">
        <v>46996</v>
      </c>
      <c r="B1298">
        <v>43</v>
      </c>
      <c r="C1298">
        <v>15</v>
      </c>
      <c r="D1298">
        <v>-3.48999999999999</v>
      </c>
      <c r="E1298">
        <v>1.1000000000000001</v>
      </c>
      <c r="F1298">
        <v>-4.6399999999999997</v>
      </c>
      <c r="G1298" s="12">
        <f t="shared" si="80"/>
        <v>-0.75215517241379104</v>
      </c>
      <c r="H1298" s="12">
        <f t="shared" si="81"/>
        <v>0.23706896551724141</v>
      </c>
      <c r="I1298" s="17">
        <f t="shared" si="82"/>
        <v>0.34883720930232559</v>
      </c>
      <c r="J1298" s="48" t="str">
        <f t="shared" si="83"/>
        <v>entry3</v>
      </c>
      <c r="AA1298" s="378"/>
      <c r="AB1298" s="377"/>
    </row>
    <row r="1299" spans="1:28">
      <c r="A1299" t="s">
        <v>46003</v>
      </c>
      <c r="B1299">
        <v>68</v>
      </c>
      <c r="C1299">
        <v>10</v>
      </c>
      <c r="D1299">
        <v>-55.18</v>
      </c>
      <c r="E1299">
        <v>10.77</v>
      </c>
      <c r="F1299">
        <v>-73.3</v>
      </c>
      <c r="G1299" s="12">
        <f t="shared" si="80"/>
        <v>-0.75279672578444745</v>
      </c>
      <c r="H1299" s="12">
        <f t="shared" si="81"/>
        <v>0.14693042291950886</v>
      </c>
      <c r="I1299" s="17">
        <f t="shared" si="82"/>
        <v>0.14705882352941177</v>
      </c>
      <c r="J1299" s="48" t="str">
        <f t="shared" si="83"/>
        <v>entry2</v>
      </c>
      <c r="AA1299" s="378"/>
      <c r="AB1299" s="377"/>
    </row>
    <row r="1300" spans="1:28">
      <c r="A1300" t="s">
        <v>46901</v>
      </c>
      <c r="B1300">
        <v>29</v>
      </c>
      <c r="C1300">
        <v>7</v>
      </c>
      <c r="D1300">
        <v>-5.35</v>
      </c>
      <c r="E1300">
        <v>0.87</v>
      </c>
      <c r="F1300">
        <v>-7.1</v>
      </c>
      <c r="G1300" s="12">
        <f t="shared" si="80"/>
        <v>-0.75352112676056338</v>
      </c>
      <c r="H1300" s="12">
        <f t="shared" si="81"/>
        <v>0.12253521126760564</v>
      </c>
      <c r="I1300" s="17">
        <f t="shared" si="82"/>
        <v>0.2413793103448276</v>
      </c>
      <c r="J1300" s="48" t="str">
        <f t="shared" si="83"/>
        <v>entry4</v>
      </c>
      <c r="AA1300" s="378"/>
      <c r="AB1300" s="377"/>
    </row>
    <row r="1301" spans="1:28">
      <c r="A1301" t="s">
        <v>46385</v>
      </c>
      <c r="B1301">
        <v>68</v>
      </c>
      <c r="C1301">
        <v>5</v>
      </c>
      <c r="D1301">
        <v>-13.96</v>
      </c>
      <c r="E1301">
        <v>3.69999999999999</v>
      </c>
      <c r="F1301">
        <v>-18.440000000000001</v>
      </c>
      <c r="G1301" s="12">
        <f t="shared" si="80"/>
        <v>-0.75704989154013014</v>
      </c>
      <c r="H1301" s="12">
        <f t="shared" si="81"/>
        <v>0.20065075921908837</v>
      </c>
      <c r="I1301" s="17">
        <f t="shared" si="82"/>
        <v>7.3529411764705885E-2</v>
      </c>
      <c r="J1301" s="48" t="str">
        <f t="shared" si="83"/>
        <v>entry2</v>
      </c>
      <c r="AA1301" s="378"/>
      <c r="AB1301" s="377"/>
    </row>
    <row r="1302" spans="1:28">
      <c r="A1302" t="s">
        <v>47016</v>
      </c>
      <c r="B1302">
        <v>29</v>
      </c>
      <c r="C1302">
        <v>9</v>
      </c>
      <c r="D1302">
        <v>-4.6199999999999903</v>
      </c>
      <c r="E1302">
        <v>1.47</v>
      </c>
      <c r="F1302">
        <v>-6.0899999999999901</v>
      </c>
      <c r="G1302" s="12">
        <f t="shared" si="80"/>
        <v>-0.75862068965517204</v>
      </c>
      <c r="H1302" s="12">
        <f t="shared" si="81"/>
        <v>0.24137931034482799</v>
      </c>
      <c r="I1302" s="17">
        <f t="shared" si="82"/>
        <v>0.31034482758620691</v>
      </c>
      <c r="J1302" s="48" t="str">
        <f t="shared" si="83"/>
        <v>entry4</v>
      </c>
      <c r="AA1302" s="378"/>
      <c r="AB1302" s="377"/>
    </row>
    <row r="1303" spans="1:28">
      <c r="A1303" t="s">
        <v>47021</v>
      </c>
      <c r="B1303">
        <v>29</v>
      </c>
      <c r="C1303">
        <v>9</v>
      </c>
      <c r="D1303">
        <v>-4.6199999999999903</v>
      </c>
      <c r="E1303">
        <v>1.47</v>
      </c>
      <c r="F1303">
        <v>-6.0899999999999901</v>
      </c>
      <c r="G1303" s="12">
        <f t="shared" si="80"/>
        <v>-0.75862068965517204</v>
      </c>
      <c r="H1303" s="12">
        <f t="shared" si="81"/>
        <v>0.24137931034482799</v>
      </c>
      <c r="I1303" s="17">
        <f t="shared" si="82"/>
        <v>0.31034482758620691</v>
      </c>
      <c r="J1303" s="48" t="str">
        <f t="shared" si="83"/>
        <v>entry4</v>
      </c>
      <c r="AA1303" s="378"/>
      <c r="AB1303" s="377"/>
    </row>
    <row r="1304" spans="1:28">
      <c r="A1304" t="s">
        <v>47026</v>
      </c>
      <c r="B1304">
        <v>29</v>
      </c>
      <c r="C1304">
        <v>9</v>
      </c>
      <c r="D1304">
        <v>-4.6199999999999903</v>
      </c>
      <c r="E1304">
        <v>1.47</v>
      </c>
      <c r="F1304">
        <v>-6.0899999999999901</v>
      </c>
      <c r="G1304" s="12">
        <f t="shared" si="80"/>
        <v>-0.75862068965517204</v>
      </c>
      <c r="H1304" s="12">
        <f t="shared" si="81"/>
        <v>0.24137931034482799</v>
      </c>
      <c r="I1304" s="17">
        <f t="shared" si="82"/>
        <v>0.31034482758620691</v>
      </c>
      <c r="J1304" s="48" t="str">
        <f t="shared" si="83"/>
        <v>entry4</v>
      </c>
      <c r="AA1304" s="378"/>
      <c r="AB1304" s="377"/>
    </row>
    <row r="1305" spans="1:28">
      <c r="A1305" t="s">
        <v>46970</v>
      </c>
      <c r="B1305">
        <v>43</v>
      </c>
      <c r="C1305">
        <v>14</v>
      </c>
      <c r="D1305">
        <v>-3.2499999999999898</v>
      </c>
      <c r="E1305">
        <v>0.98</v>
      </c>
      <c r="F1305">
        <v>-4.28</v>
      </c>
      <c r="G1305" s="12">
        <f t="shared" si="80"/>
        <v>-0.75934579439252092</v>
      </c>
      <c r="H1305" s="12">
        <f t="shared" si="81"/>
        <v>0.2289719626168224</v>
      </c>
      <c r="I1305" s="17">
        <f t="shared" si="82"/>
        <v>0.32558139534883723</v>
      </c>
      <c r="J1305" s="48" t="str">
        <f t="shared" si="83"/>
        <v>entry3</v>
      </c>
      <c r="AA1305" s="378"/>
      <c r="AB1305" s="377"/>
    </row>
    <row r="1306" spans="1:28">
      <c r="A1306" t="s">
        <v>45937</v>
      </c>
      <c r="B1306">
        <v>113</v>
      </c>
      <c r="C1306">
        <v>24</v>
      </c>
      <c r="D1306">
        <v>-29.672020603995399</v>
      </c>
      <c r="E1306">
        <v>0.21000000000000099</v>
      </c>
      <c r="F1306">
        <v>-39.06</v>
      </c>
      <c r="G1306" s="12">
        <f t="shared" si="80"/>
        <v>-0.75965234521237579</v>
      </c>
      <c r="H1306" s="12">
        <f t="shared" si="81"/>
        <v>5.3763440860215301E-3</v>
      </c>
      <c r="I1306" s="17">
        <f t="shared" si="82"/>
        <v>0.21238938053097345</v>
      </c>
      <c r="J1306" s="48" t="str">
        <f t="shared" si="83"/>
        <v>entry1</v>
      </c>
      <c r="AA1306" s="378"/>
      <c r="AB1306" s="377"/>
    </row>
    <row r="1307" spans="1:28">
      <c r="A1307" t="s">
        <v>45984</v>
      </c>
      <c r="B1307">
        <v>113</v>
      </c>
      <c r="C1307">
        <v>9</v>
      </c>
      <c r="D1307">
        <v>-17.383350396768002</v>
      </c>
      <c r="E1307">
        <v>2.44999999999999</v>
      </c>
      <c r="F1307">
        <v>-22.87</v>
      </c>
      <c r="G1307" s="12">
        <f t="shared" si="80"/>
        <v>-0.76009402696843031</v>
      </c>
      <c r="H1307" s="12">
        <f t="shared" si="81"/>
        <v>0.10712724092697813</v>
      </c>
      <c r="I1307" s="17">
        <f t="shared" si="82"/>
        <v>7.9646017699115043E-2</v>
      </c>
      <c r="J1307" s="48" t="str">
        <f t="shared" si="83"/>
        <v>entry1</v>
      </c>
      <c r="AA1307" s="378"/>
      <c r="AB1307" s="377"/>
    </row>
    <row r="1308" spans="1:28">
      <c r="A1308" t="s">
        <v>45999</v>
      </c>
      <c r="B1308">
        <v>68</v>
      </c>
      <c r="C1308">
        <v>9</v>
      </c>
      <c r="D1308">
        <v>-55.92</v>
      </c>
      <c r="E1308">
        <v>11.7</v>
      </c>
      <c r="F1308">
        <v>-73.56</v>
      </c>
      <c r="G1308" s="12">
        <f t="shared" si="80"/>
        <v>-0.76019575856443722</v>
      </c>
      <c r="H1308" s="12">
        <f t="shared" si="81"/>
        <v>0.15905383360522021</v>
      </c>
      <c r="I1308" s="17">
        <f t="shared" si="82"/>
        <v>0.13235294117647059</v>
      </c>
      <c r="J1308" s="48" t="str">
        <f t="shared" si="83"/>
        <v>entry2</v>
      </c>
      <c r="AA1308" s="378"/>
      <c r="AB1308" s="377"/>
    </row>
    <row r="1309" spans="1:28">
      <c r="A1309" t="s">
        <v>45919</v>
      </c>
      <c r="B1309">
        <v>113</v>
      </c>
      <c r="C1309">
        <v>33</v>
      </c>
      <c r="D1309">
        <v>-61.009244866719101</v>
      </c>
      <c r="E1309">
        <v>0.75999999999999401</v>
      </c>
      <c r="F1309">
        <v>-80.214637469444199</v>
      </c>
      <c r="G1309" s="12">
        <f t="shared" si="80"/>
        <v>-0.76057496226868915</v>
      </c>
      <c r="H1309" s="12">
        <f t="shared" si="81"/>
        <v>9.4745800015551707E-3</v>
      </c>
      <c r="I1309" s="17">
        <f t="shared" si="82"/>
        <v>0.29203539823008851</v>
      </c>
      <c r="J1309" s="48" t="str">
        <f t="shared" si="83"/>
        <v>entry1</v>
      </c>
      <c r="AA1309" s="378"/>
      <c r="AB1309" s="377"/>
    </row>
    <row r="1310" spans="1:28">
      <c r="A1310" t="s">
        <v>46885</v>
      </c>
      <c r="B1310">
        <v>29</v>
      </c>
      <c r="C1310">
        <v>4</v>
      </c>
      <c r="D1310">
        <v>-9.0399999999999991</v>
      </c>
      <c r="E1310">
        <v>2.44999999999999</v>
      </c>
      <c r="F1310">
        <v>-11.8499999999999</v>
      </c>
      <c r="G1310" s="12">
        <f t="shared" si="80"/>
        <v>-0.76286919831224265</v>
      </c>
      <c r="H1310" s="12">
        <f t="shared" si="81"/>
        <v>0.20675105485232156</v>
      </c>
      <c r="I1310" s="17">
        <f t="shared" si="82"/>
        <v>0.13793103448275862</v>
      </c>
      <c r="J1310" s="48" t="str">
        <f t="shared" si="83"/>
        <v>entry4</v>
      </c>
      <c r="AA1310" s="378"/>
      <c r="AB1310" s="377"/>
    </row>
    <row r="1311" spans="1:28">
      <c r="A1311" t="s">
        <v>46889</v>
      </c>
      <c r="B1311">
        <v>29</v>
      </c>
      <c r="C1311">
        <v>4</v>
      </c>
      <c r="D1311">
        <v>-9.15</v>
      </c>
      <c r="E1311">
        <v>2.44999999999999</v>
      </c>
      <c r="F1311">
        <v>-11.9599999999999</v>
      </c>
      <c r="G1311" s="12">
        <f t="shared" si="80"/>
        <v>-0.7650501672240867</v>
      </c>
      <c r="H1311" s="12">
        <f t="shared" si="81"/>
        <v>0.20484949832776009</v>
      </c>
      <c r="I1311" s="17">
        <f t="shared" si="82"/>
        <v>0.13793103448275862</v>
      </c>
      <c r="J1311" s="48" t="str">
        <f t="shared" si="83"/>
        <v>entry4</v>
      </c>
      <c r="AA1311" s="378"/>
      <c r="AB1311" s="377"/>
    </row>
    <row r="1312" spans="1:28">
      <c r="A1312" t="s">
        <v>46972</v>
      </c>
      <c r="B1312">
        <v>43</v>
      </c>
      <c r="C1312">
        <v>17</v>
      </c>
      <c r="D1312">
        <v>-3.3599999999999901</v>
      </c>
      <c r="E1312">
        <v>0.98</v>
      </c>
      <c r="F1312">
        <v>-4.3899999999999997</v>
      </c>
      <c r="G1312" s="12">
        <f t="shared" si="80"/>
        <v>-0.7653758542141208</v>
      </c>
      <c r="H1312" s="12">
        <f t="shared" si="81"/>
        <v>0.22323462414578588</v>
      </c>
      <c r="I1312" s="17">
        <f t="shared" si="82"/>
        <v>0.39534883720930231</v>
      </c>
      <c r="J1312" s="48" t="str">
        <f t="shared" si="83"/>
        <v>entry3</v>
      </c>
      <c r="AA1312" s="378"/>
      <c r="AB1312" s="377"/>
    </row>
    <row r="1313" spans="1:28">
      <c r="A1313" t="s">
        <v>46973</v>
      </c>
      <c r="B1313">
        <v>43</v>
      </c>
      <c r="C1313">
        <v>17</v>
      </c>
      <c r="D1313">
        <v>-3.3599999999999901</v>
      </c>
      <c r="E1313">
        <v>0.98</v>
      </c>
      <c r="F1313">
        <v>-4.3899999999999997</v>
      </c>
      <c r="G1313" s="12">
        <f t="shared" si="80"/>
        <v>-0.7653758542141208</v>
      </c>
      <c r="H1313" s="12">
        <f t="shared" si="81"/>
        <v>0.22323462414578588</v>
      </c>
      <c r="I1313" s="17">
        <f t="shared" si="82"/>
        <v>0.39534883720930231</v>
      </c>
      <c r="J1313" s="48" t="str">
        <f t="shared" si="83"/>
        <v>entry3</v>
      </c>
      <c r="AA1313" s="378"/>
      <c r="AB1313" s="377"/>
    </row>
    <row r="1314" spans="1:28">
      <c r="A1314" t="s">
        <v>46974</v>
      </c>
      <c r="B1314">
        <v>43</v>
      </c>
      <c r="C1314">
        <v>17</v>
      </c>
      <c r="D1314">
        <v>-3.3599999999999901</v>
      </c>
      <c r="E1314">
        <v>0.98</v>
      </c>
      <c r="F1314">
        <v>-4.3899999999999997</v>
      </c>
      <c r="G1314" s="12">
        <f t="shared" si="80"/>
        <v>-0.7653758542141208</v>
      </c>
      <c r="H1314" s="12">
        <f t="shared" si="81"/>
        <v>0.22323462414578588</v>
      </c>
      <c r="I1314" s="17">
        <f t="shared" si="82"/>
        <v>0.39534883720930231</v>
      </c>
      <c r="J1314" s="48" t="str">
        <f t="shared" si="83"/>
        <v>entry3</v>
      </c>
      <c r="AA1314" s="378"/>
      <c r="AB1314" s="377"/>
    </row>
    <row r="1315" spans="1:28">
      <c r="A1315" t="s">
        <v>47248</v>
      </c>
      <c r="B1315">
        <v>14</v>
      </c>
      <c r="C1315">
        <v>5</v>
      </c>
      <c r="D1315">
        <v>-2.78</v>
      </c>
      <c r="E1315">
        <v>0</v>
      </c>
      <c r="F1315">
        <v>-3.63</v>
      </c>
      <c r="G1315" s="12">
        <f t="shared" si="80"/>
        <v>-0.7658402203856749</v>
      </c>
      <c r="H1315" s="12">
        <f t="shared" si="81"/>
        <v>0</v>
      </c>
      <c r="I1315" s="17">
        <f t="shared" si="82"/>
        <v>0.35714285714285715</v>
      </c>
      <c r="J1315" s="48" t="str">
        <f t="shared" si="83"/>
        <v>entry5</v>
      </c>
      <c r="AA1315" s="378"/>
      <c r="AB1315" s="377"/>
    </row>
    <row r="1316" spans="1:28">
      <c r="A1316" t="s">
        <v>47249</v>
      </c>
      <c r="B1316">
        <v>14</v>
      </c>
      <c r="C1316">
        <v>5</v>
      </c>
      <c r="D1316">
        <v>-2.78</v>
      </c>
      <c r="E1316">
        <v>0</v>
      </c>
      <c r="F1316">
        <v>-3.63</v>
      </c>
      <c r="G1316" s="12">
        <f t="shared" si="80"/>
        <v>-0.7658402203856749</v>
      </c>
      <c r="H1316" s="12">
        <f t="shared" si="81"/>
        <v>0</v>
      </c>
      <c r="I1316" s="17">
        <f t="shared" si="82"/>
        <v>0.35714285714285715</v>
      </c>
      <c r="J1316" s="48" t="str">
        <f t="shared" si="83"/>
        <v>entry5</v>
      </c>
      <c r="AA1316" s="378"/>
      <c r="AB1316" s="377"/>
    </row>
    <row r="1317" spans="1:28">
      <c r="A1317" t="s">
        <v>46376</v>
      </c>
      <c r="B1317">
        <v>68</v>
      </c>
      <c r="C1317">
        <v>14</v>
      </c>
      <c r="D1317">
        <v>-8.8299999999999894</v>
      </c>
      <c r="E1317">
        <v>1.46999999999999</v>
      </c>
      <c r="F1317">
        <v>-11.489999999999901</v>
      </c>
      <c r="G1317" s="12">
        <f t="shared" si="80"/>
        <v>-0.76849434290688123</v>
      </c>
      <c r="H1317" s="12">
        <f t="shared" si="81"/>
        <v>0.12793733681462163</v>
      </c>
      <c r="I1317" s="17">
        <f t="shared" si="82"/>
        <v>0.20588235294117646</v>
      </c>
      <c r="J1317" s="48" t="str">
        <f t="shared" si="83"/>
        <v>entry2</v>
      </c>
      <c r="AA1317" s="378"/>
      <c r="AB1317" s="377"/>
    </row>
    <row r="1318" spans="1:28">
      <c r="A1318" t="s">
        <v>45943</v>
      </c>
      <c r="B1318">
        <v>113</v>
      </c>
      <c r="C1318">
        <v>17</v>
      </c>
      <c r="D1318">
        <v>-36.322020603995398</v>
      </c>
      <c r="E1318">
        <v>0</v>
      </c>
      <c r="F1318">
        <v>-47.18</v>
      </c>
      <c r="G1318" s="12">
        <f t="shared" si="80"/>
        <v>-0.76986054692656625</v>
      </c>
      <c r="H1318" s="12">
        <f t="shared" si="81"/>
        <v>0</v>
      </c>
      <c r="I1318" s="17">
        <f t="shared" si="82"/>
        <v>0.15044247787610621</v>
      </c>
      <c r="J1318" s="48" t="str">
        <f t="shared" si="83"/>
        <v>entry1</v>
      </c>
      <c r="AA1318" s="378"/>
      <c r="AB1318" s="377"/>
    </row>
    <row r="1319" spans="1:28">
      <c r="A1319" t="s">
        <v>46943</v>
      </c>
      <c r="B1319">
        <v>43</v>
      </c>
      <c r="C1319">
        <v>15</v>
      </c>
      <c r="D1319">
        <v>-5.43</v>
      </c>
      <c r="E1319">
        <v>1.23</v>
      </c>
      <c r="F1319">
        <v>-7.05</v>
      </c>
      <c r="G1319" s="12">
        <f t="shared" si="80"/>
        <v>-0.77021276595744681</v>
      </c>
      <c r="H1319" s="12">
        <f t="shared" si="81"/>
        <v>0.17446808510638298</v>
      </c>
      <c r="I1319" s="17">
        <f t="shared" si="82"/>
        <v>0.34883720930232559</v>
      </c>
      <c r="J1319" s="48" t="str">
        <f t="shared" si="83"/>
        <v>entry3</v>
      </c>
      <c r="AA1319" s="378"/>
      <c r="AB1319" s="377"/>
    </row>
    <row r="1320" spans="1:28">
      <c r="A1320" t="s">
        <v>46944</v>
      </c>
      <c r="B1320">
        <v>43</v>
      </c>
      <c r="C1320">
        <v>15</v>
      </c>
      <c r="D1320">
        <v>-5.43</v>
      </c>
      <c r="E1320">
        <v>1.23</v>
      </c>
      <c r="F1320">
        <v>-7.05</v>
      </c>
      <c r="G1320" s="12">
        <f t="shared" si="80"/>
        <v>-0.77021276595744681</v>
      </c>
      <c r="H1320" s="12">
        <f t="shared" si="81"/>
        <v>0.17446808510638298</v>
      </c>
      <c r="I1320" s="17">
        <f t="shared" si="82"/>
        <v>0.34883720930232559</v>
      </c>
      <c r="J1320" s="48" t="str">
        <f t="shared" si="83"/>
        <v>entry3</v>
      </c>
      <c r="AA1320" s="378"/>
      <c r="AB1320" s="377"/>
    </row>
    <row r="1321" spans="1:28">
      <c r="A1321" t="s">
        <v>47307</v>
      </c>
      <c r="B1321">
        <v>14</v>
      </c>
      <c r="C1321">
        <v>1</v>
      </c>
      <c r="D1321">
        <v>-4.5</v>
      </c>
      <c r="E1321">
        <v>0</v>
      </c>
      <c r="F1321">
        <v>-5.84</v>
      </c>
      <c r="G1321" s="12">
        <f t="shared" si="80"/>
        <v>-0.77054794520547942</v>
      </c>
      <c r="H1321" s="12">
        <f t="shared" si="81"/>
        <v>0</v>
      </c>
      <c r="I1321" s="17">
        <f t="shared" si="82"/>
        <v>7.1428571428571425E-2</v>
      </c>
      <c r="J1321" s="48" t="str">
        <f t="shared" si="83"/>
        <v>entry5</v>
      </c>
      <c r="AA1321" s="378"/>
      <c r="AB1321" s="377"/>
    </row>
    <row r="1322" spans="1:28">
      <c r="A1322" t="s">
        <v>47310</v>
      </c>
      <c r="B1322">
        <v>14</v>
      </c>
      <c r="C1322">
        <v>1</v>
      </c>
      <c r="D1322">
        <v>-4.5</v>
      </c>
      <c r="E1322">
        <v>0</v>
      </c>
      <c r="F1322">
        <v>-5.84</v>
      </c>
      <c r="G1322" s="12">
        <f t="shared" si="80"/>
        <v>-0.77054794520547942</v>
      </c>
      <c r="H1322" s="12">
        <f t="shared" si="81"/>
        <v>0</v>
      </c>
      <c r="I1322" s="17">
        <f t="shared" si="82"/>
        <v>7.1428571428571425E-2</v>
      </c>
      <c r="J1322" s="48" t="str">
        <f t="shared" si="83"/>
        <v>entry5</v>
      </c>
      <c r="AA1322" s="378"/>
      <c r="AB1322" s="377"/>
    </row>
    <row r="1323" spans="1:28">
      <c r="A1323" t="s">
        <v>46886</v>
      </c>
      <c r="B1323">
        <v>29</v>
      </c>
      <c r="C1323">
        <v>5</v>
      </c>
      <c r="D1323">
        <v>-9.4899999999999896</v>
      </c>
      <c r="E1323">
        <v>2.44999999999999</v>
      </c>
      <c r="F1323">
        <v>-12.299999999999899</v>
      </c>
      <c r="G1323" s="12">
        <f t="shared" si="80"/>
        <v>-0.77154471544715997</v>
      </c>
      <c r="H1323" s="12">
        <f t="shared" si="81"/>
        <v>0.19918699186991951</v>
      </c>
      <c r="I1323" s="17">
        <f t="shared" si="82"/>
        <v>0.17241379310344829</v>
      </c>
      <c r="J1323" s="48" t="str">
        <f t="shared" si="83"/>
        <v>entry4</v>
      </c>
      <c r="AA1323" s="378"/>
      <c r="AB1323" s="377"/>
    </row>
    <row r="1324" spans="1:28">
      <c r="A1324" t="s">
        <v>46121</v>
      </c>
      <c r="B1324">
        <v>113</v>
      </c>
      <c r="C1324">
        <v>40</v>
      </c>
      <c r="D1324">
        <v>-16.935203658728302</v>
      </c>
      <c r="E1324">
        <v>0.39</v>
      </c>
      <c r="F1324">
        <v>-21.93</v>
      </c>
      <c r="G1324" s="12">
        <f t="shared" si="80"/>
        <v>-0.77223910892513914</v>
      </c>
      <c r="H1324" s="12">
        <f t="shared" si="81"/>
        <v>1.7783857729138167E-2</v>
      </c>
      <c r="I1324" s="17">
        <f t="shared" si="82"/>
        <v>0.35398230088495575</v>
      </c>
      <c r="J1324" s="48" t="str">
        <f t="shared" si="83"/>
        <v>entry1</v>
      </c>
      <c r="AA1324" s="378"/>
      <c r="AB1324" s="377"/>
    </row>
    <row r="1325" spans="1:28">
      <c r="A1325" t="s">
        <v>46126</v>
      </c>
      <c r="B1325">
        <v>113</v>
      </c>
      <c r="C1325">
        <v>40</v>
      </c>
      <c r="D1325">
        <v>-16.935203658728302</v>
      </c>
      <c r="E1325">
        <v>0.39</v>
      </c>
      <c r="F1325">
        <v>-21.93</v>
      </c>
      <c r="G1325" s="12">
        <f t="shared" si="80"/>
        <v>-0.77223910892513914</v>
      </c>
      <c r="H1325" s="12">
        <f t="shared" si="81"/>
        <v>1.7783857729138167E-2</v>
      </c>
      <c r="I1325" s="17">
        <f t="shared" si="82"/>
        <v>0.35398230088495575</v>
      </c>
      <c r="J1325" s="48" t="str">
        <f t="shared" si="83"/>
        <v>entry1</v>
      </c>
      <c r="AA1325" s="378"/>
      <c r="AB1325" s="377"/>
    </row>
    <row r="1326" spans="1:28">
      <c r="A1326" t="s">
        <v>46980</v>
      </c>
      <c r="B1326">
        <v>43</v>
      </c>
      <c r="C1326">
        <v>13</v>
      </c>
      <c r="D1326">
        <v>-3.9</v>
      </c>
      <c r="E1326">
        <v>1.1000000000000001</v>
      </c>
      <c r="F1326">
        <v>-5.05</v>
      </c>
      <c r="G1326" s="12">
        <f t="shared" si="80"/>
        <v>-0.7722772277227723</v>
      </c>
      <c r="H1326" s="12">
        <f t="shared" si="81"/>
        <v>0.21782178217821785</v>
      </c>
      <c r="I1326" s="17">
        <f t="shared" si="82"/>
        <v>0.30232558139534882</v>
      </c>
      <c r="J1326" s="48" t="str">
        <f t="shared" si="83"/>
        <v>entry3</v>
      </c>
      <c r="AA1326" s="378"/>
      <c r="AB1326" s="377"/>
    </row>
    <row r="1327" spans="1:28">
      <c r="A1327" t="s">
        <v>46985</v>
      </c>
      <c r="B1327">
        <v>43</v>
      </c>
      <c r="C1327">
        <v>13</v>
      </c>
      <c r="D1327">
        <v>-3.9</v>
      </c>
      <c r="E1327">
        <v>1.1000000000000001</v>
      </c>
      <c r="F1327">
        <v>-5.05</v>
      </c>
      <c r="G1327" s="12">
        <f t="shared" si="80"/>
        <v>-0.7722772277227723</v>
      </c>
      <c r="H1327" s="12">
        <f t="shared" si="81"/>
        <v>0.21782178217821785</v>
      </c>
      <c r="I1327" s="17">
        <f t="shared" si="82"/>
        <v>0.30232558139534882</v>
      </c>
      <c r="J1327" s="48" t="str">
        <f t="shared" si="83"/>
        <v>entry3</v>
      </c>
      <c r="AA1327" s="378"/>
      <c r="AB1327" s="377"/>
    </row>
    <row r="1328" spans="1:28">
      <c r="A1328" t="s">
        <v>46990</v>
      </c>
      <c r="B1328">
        <v>43</v>
      </c>
      <c r="C1328">
        <v>13</v>
      </c>
      <c r="D1328">
        <v>-3.9</v>
      </c>
      <c r="E1328">
        <v>1.1000000000000001</v>
      </c>
      <c r="F1328">
        <v>-5.05</v>
      </c>
      <c r="G1328" s="12">
        <f t="shared" si="80"/>
        <v>-0.7722772277227723</v>
      </c>
      <c r="H1328" s="12">
        <f t="shared" si="81"/>
        <v>0.21782178217821785</v>
      </c>
      <c r="I1328" s="17">
        <f t="shared" si="82"/>
        <v>0.30232558139534882</v>
      </c>
      <c r="J1328" s="48" t="str">
        <f t="shared" si="83"/>
        <v>entry3</v>
      </c>
      <c r="AA1328" s="378"/>
      <c r="AB1328" s="377"/>
    </row>
    <row r="1329" spans="1:28">
      <c r="A1329" t="s">
        <v>46995</v>
      </c>
      <c r="B1329">
        <v>43</v>
      </c>
      <c r="C1329">
        <v>13</v>
      </c>
      <c r="D1329">
        <v>-3.9</v>
      </c>
      <c r="E1329">
        <v>1.1000000000000001</v>
      </c>
      <c r="F1329">
        <v>-5.05</v>
      </c>
      <c r="G1329" s="12">
        <f t="shared" si="80"/>
        <v>-0.7722772277227723</v>
      </c>
      <c r="H1329" s="12">
        <f t="shared" si="81"/>
        <v>0.21782178217821785</v>
      </c>
      <c r="I1329" s="17">
        <f t="shared" si="82"/>
        <v>0.30232558139534882</v>
      </c>
      <c r="J1329" s="48" t="str">
        <f t="shared" si="83"/>
        <v>entry3</v>
      </c>
      <c r="AA1329" s="378"/>
      <c r="AB1329" s="377"/>
    </row>
    <row r="1330" spans="1:28">
      <c r="A1330" t="s">
        <v>46433</v>
      </c>
      <c r="B1330">
        <v>43</v>
      </c>
      <c r="C1330">
        <v>9</v>
      </c>
      <c r="D1330">
        <v>-10.43</v>
      </c>
      <c r="E1330">
        <v>3.06</v>
      </c>
      <c r="F1330">
        <v>-13.49</v>
      </c>
      <c r="G1330" s="12">
        <f t="shared" si="80"/>
        <v>-0.77316530763528535</v>
      </c>
      <c r="H1330" s="12">
        <f t="shared" si="81"/>
        <v>0.2268346923647146</v>
      </c>
      <c r="I1330" s="17">
        <f t="shared" si="82"/>
        <v>0.20930232558139536</v>
      </c>
      <c r="J1330" s="48" t="str">
        <f t="shared" si="83"/>
        <v>entry3</v>
      </c>
      <c r="AA1330" s="378"/>
      <c r="AB1330" s="377"/>
    </row>
    <row r="1331" spans="1:28">
      <c r="A1331" t="s">
        <v>46266</v>
      </c>
      <c r="B1331">
        <v>113</v>
      </c>
      <c r="C1331">
        <v>49</v>
      </c>
      <c r="D1331">
        <v>-16.104680189540499</v>
      </c>
      <c r="E1331">
        <v>4.6100000000000003</v>
      </c>
      <c r="F1331">
        <v>-20.714680189540498</v>
      </c>
      <c r="G1331" s="12">
        <f t="shared" si="80"/>
        <v>-0.7774525139747156</v>
      </c>
      <c r="H1331" s="12">
        <f t="shared" si="81"/>
        <v>0.22254748602528443</v>
      </c>
      <c r="I1331" s="17">
        <f t="shared" si="82"/>
        <v>0.4336283185840708</v>
      </c>
      <c r="J1331" s="48" t="str">
        <f t="shared" si="83"/>
        <v>entry1</v>
      </c>
      <c r="AA1331" s="378"/>
      <c r="AB1331" s="377"/>
    </row>
    <row r="1332" spans="1:28">
      <c r="A1332" t="s">
        <v>46267</v>
      </c>
      <c r="B1332">
        <v>113</v>
      </c>
      <c r="C1332">
        <v>49</v>
      </c>
      <c r="D1332">
        <v>-16.104680189540499</v>
      </c>
      <c r="E1332">
        <v>4.6100000000000003</v>
      </c>
      <c r="F1332">
        <v>-20.714680189540498</v>
      </c>
      <c r="G1332" s="12">
        <f t="shared" si="80"/>
        <v>-0.7774525139747156</v>
      </c>
      <c r="H1332" s="12">
        <f t="shared" si="81"/>
        <v>0.22254748602528443</v>
      </c>
      <c r="I1332" s="17">
        <f t="shared" si="82"/>
        <v>0.4336283185840708</v>
      </c>
      <c r="J1332" s="48" t="str">
        <f t="shared" si="83"/>
        <v>entry1</v>
      </c>
      <c r="AA1332" s="378"/>
      <c r="AB1332" s="377"/>
    </row>
    <row r="1333" spans="1:28">
      <c r="A1333" t="s">
        <v>46271</v>
      </c>
      <c r="B1333">
        <v>113</v>
      </c>
      <c r="C1333">
        <v>49</v>
      </c>
      <c r="D1333">
        <v>-16.104680189540499</v>
      </c>
      <c r="E1333">
        <v>4.6100000000000003</v>
      </c>
      <c r="F1333">
        <v>-20.714680189540498</v>
      </c>
      <c r="G1333" s="12">
        <f t="shared" si="80"/>
        <v>-0.7774525139747156</v>
      </c>
      <c r="H1333" s="12">
        <f t="shared" si="81"/>
        <v>0.22254748602528443</v>
      </c>
      <c r="I1333" s="17">
        <f t="shared" si="82"/>
        <v>0.4336283185840708</v>
      </c>
      <c r="J1333" s="48" t="str">
        <f t="shared" si="83"/>
        <v>entry1</v>
      </c>
      <c r="AA1333" s="378"/>
      <c r="AB1333" s="377"/>
    </row>
    <row r="1334" spans="1:28">
      <c r="A1334" t="s">
        <v>46272</v>
      </c>
      <c r="B1334">
        <v>113</v>
      </c>
      <c r="C1334">
        <v>49</v>
      </c>
      <c r="D1334">
        <v>-16.104680189540499</v>
      </c>
      <c r="E1334">
        <v>4.6100000000000003</v>
      </c>
      <c r="F1334">
        <v>-20.714680189540498</v>
      </c>
      <c r="G1334" s="12">
        <f t="shared" si="80"/>
        <v>-0.7774525139747156</v>
      </c>
      <c r="H1334" s="12">
        <f t="shared" si="81"/>
        <v>0.22254748602528443</v>
      </c>
      <c r="I1334" s="17">
        <f t="shared" si="82"/>
        <v>0.4336283185840708</v>
      </c>
      <c r="J1334" s="48" t="str">
        <f t="shared" si="83"/>
        <v>entry1</v>
      </c>
      <c r="AA1334" s="378"/>
      <c r="AB1334" s="377"/>
    </row>
    <row r="1335" spans="1:28">
      <c r="A1335" t="s">
        <v>46360</v>
      </c>
      <c r="B1335">
        <v>68</v>
      </c>
      <c r="C1335">
        <v>21</v>
      </c>
      <c r="D1335">
        <v>-12.5299999999999</v>
      </c>
      <c r="E1335">
        <v>2.99</v>
      </c>
      <c r="F1335">
        <v>-16.0899999999999</v>
      </c>
      <c r="G1335" s="12">
        <f t="shared" si="80"/>
        <v>-0.77874456183965057</v>
      </c>
      <c r="H1335" s="12">
        <f t="shared" si="81"/>
        <v>0.18582970789310246</v>
      </c>
      <c r="I1335" s="17">
        <f t="shared" si="82"/>
        <v>0.30882352941176472</v>
      </c>
      <c r="J1335" s="48" t="str">
        <f t="shared" si="83"/>
        <v>entry2</v>
      </c>
      <c r="AA1335" s="378"/>
      <c r="AB1335" s="377"/>
    </row>
    <row r="1336" spans="1:28">
      <c r="A1336" t="s">
        <v>46261</v>
      </c>
      <c r="B1336">
        <v>113</v>
      </c>
      <c r="C1336">
        <v>49</v>
      </c>
      <c r="D1336">
        <v>-16.284680189540499</v>
      </c>
      <c r="E1336">
        <v>4.6100000000000003</v>
      </c>
      <c r="F1336">
        <v>-20.894680189540502</v>
      </c>
      <c r="G1336" s="12">
        <f t="shared" si="80"/>
        <v>-0.77936967887607655</v>
      </c>
      <c r="H1336" s="12">
        <f t="shared" si="81"/>
        <v>0.22063032112392333</v>
      </c>
      <c r="I1336" s="17">
        <f t="shared" si="82"/>
        <v>0.4336283185840708</v>
      </c>
      <c r="J1336" s="48" t="str">
        <f t="shared" si="83"/>
        <v>entry1</v>
      </c>
      <c r="AA1336" s="378"/>
      <c r="AB1336" s="377"/>
    </row>
    <row r="1337" spans="1:28">
      <c r="A1337" t="s">
        <v>46262</v>
      </c>
      <c r="B1337">
        <v>113</v>
      </c>
      <c r="C1337">
        <v>49</v>
      </c>
      <c r="D1337">
        <v>-16.284680189540499</v>
      </c>
      <c r="E1337">
        <v>4.6100000000000003</v>
      </c>
      <c r="F1337">
        <v>-20.894680189540502</v>
      </c>
      <c r="G1337" s="12">
        <f t="shared" si="80"/>
        <v>-0.77936967887607655</v>
      </c>
      <c r="H1337" s="12">
        <f t="shared" si="81"/>
        <v>0.22063032112392333</v>
      </c>
      <c r="I1337" s="17">
        <f t="shared" si="82"/>
        <v>0.4336283185840708</v>
      </c>
      <c r="J1337" s="48" t="str">
        <f t="shared" si="83"/>
        <v>entry1</v>
      </c>
      <c r="AA1337" s="378"/>
      <c r="AB1337" s="377"/>
    </row>
    <row r="1338" spans="1:28">
      <c r="A1338" t="s">
        <v>45923</v>
      </c>
      <c r="B1338">
        <v>113</v>
      </c>
      <c r="C1338">
        <v>30</v>
      </c>
      <c r="D1338">
        <v>-75.849244866719204</v>
      </c>
      <c r="E1338">
        <v>0</v>
      </c>
      <c r="F1338">
        <v>-97.254637469444305</v>
      </c>
      <c r="G1338" s="12">
        <f t="shared" si="80"/>
        <v>-0.77990363071940605</v>
      </c>
      <c r="H1338" s="12">
        <f t="shared" si="81"/>
        <v>0</v>
      </c>
      <c r="I1338" s="17">
        <f t="shared" si="82"/>
        <v>0.26548672566371684</v>
      </c>
      <c r="J1338" s="48" t="str">
        <f t="shared" si="83"/>
        <v>entry1</v>
      </c>
      <c r="AA1338" s="378"/>
      <c r="AB1338" s="377"/>
    </row>
    <row r="1339" spans="1:28">
      <c r="A1339" t="s">
        <v>46374</v>
      </c>
      <c r="B1339">
        <v>68</v>
      </c>
      <c r="C1339">
        <v>8</v>
      </c>
      <c r="D1339">
        <v>-21.41</v>
      </c>
      <c r="E1339">
        <v>5.9599999999999902</v>
      </c>
      <c r="F1339">
        <v>-27.37</v>
      </c>
      <c r="G1339" s="12">
        <f t="shared" si="80"/>
        <v>-0.78224333211545483</v>
      </c>
      <c r="H1339" s="12">
        <f t="shared" si="81"/>
        <v>0.21775666788454476</v>
      </c>
      <c r="I1339" s="17">
        <f t="shared" si="82"/>
        <v>0.11764705882352941</v>
      </c>
      <c r="J1339" s="48" t="str">
        <f t="shared" si="83"/>
        <v>entry2</v>
      </c>
      <c r="AA1339" s="378"/>
      <c r="AB1339" s="377"/>
    </row>
    <row r="1340" spans="1:28">
      <c r="A1340" t="s">
        <v>46017</v>
      </c>
      <c r="B1340">
        <v>68</v>
      </c>
      <c r="C1340">
        <v>5</v>
      </c>
      <c r="D1340">
        <v>-30.95</v>
      </c>
      <c r="E1340">
        <v>8.58</v>
      </c>
      <c r="F1340">
        <v>-39.53</v>
      </c>
      <c r="G1340" s="12">
        <f t="shared" si="80"/>
        <v>-0.78294965848722486</v>
      </c>
      <c r="H1340" s="12">
        <f t="shared" si="81"/>
        <v>0.21705034151277511</v>
      </c>
      <c r="I1340" s="17">
        <f t="shared" si="82"/>
        <v>7.3529411764705885E-2</v>
      </c>
      <c r="J1340" s="48" t="str">
        <f t="shared" si="83"/>
        <v>entry2</v>
      </c>
      <c r="AA1340" s="378"/>
      <c r="AB1340" s="377"/>
    </row>
    <row r="1341" spans="1:28">
      <c r="A1341" t="s">
        <v>45971</v>
      </c>
      <c r="B1341">
        <v>113</v>
      </c>
      <c r="C1341">
        <v>18</v>
      </c>
      <c r="D1341">
        <v>-33.027979396004497</v>
      </c>
      <c r="E1341">
        <v>3.7899999999999898</v>
      </c>
      <c r="F1341">
        <v>-42.09</v>
      </c>
      <c r="G1341" s="12">
        <f t="shared" si="80"/>
        <v>-0.7846989640295674</v>
      </c>
      <c r="H1341" s="12">
        <f t="shared" si="81"/>
        <v>9.0045141363744113E-2</v>
      </c>
      <c r="I1341" s="17">
        <f t="shared" si="82"/>
        <v>0.15929203539823009</v>
      </c>
      <c r="J1341" s="48" t="str">
        <f t="shared" si="83"/>
        <v>entry1</v>
      </c>
      <c r="AA1341" s="378"/>
      <c r="AB1341" s="377"/>
    </row>
    <row r="1342" spans="1:28">
      <c r="A1342" t="s">
        <v>46000</v>
      </c>
      <c r="B1342">
        <v>68</v>
      </c>
      <c r="C1342">
        <v>10</v>
      </c>
      <c r="D1342">
        <v>-66.239999999999995</v>
      </c>
      <c r="E1342">
        <v>10.77</v>
      </c>
      <c r="F1342">
        <v>-84.36</v>
      </c>
      <c r="G1342" s="12">
        <f t="shared" si="80"/>
        <v>-0.78520625889046936</v>
      </c>
      <c r="H1342" s="12">
        <f t="shared" si="81"/>
        <v>0.12766714082503555</v>
      </c>
      <c r="I1342" s="17">
        <f t="shared" si="82"/>
        <v>0.14705882352941177</v>
      </c>
      <c r="J1342" s="48" t="str">
        <f t="shared" si="83"/>
        <v>entry2</v>
      </c>
      <c r="AA1342" s="378"/>
      <c r="AB1342" s="377"/>
    </row>
    <row r="1343" spans="1:28">
      <c r="A1343" t="s">
        <v>46538</v>
      </c>
      <c r="B1343">
        <v>68</v>
      </c>
      <c r="C1343">
        <v>25</v>
      </c>
      <c r="D1343">
        <v>-15.14</v>
      </c>
      <c r="E1343">
        <v>0.39</v>
      </c>
      <c r="F1343">
        <v>-19.28</v>
      </c>
      <c r="G1343" s="12">
        <f t="shared" si="80"/>
        <v>-0.78526970954356845</v>
      </c>
      <c r="H1343" s="12">
        <f t="shared" si="81"/>
        <v>2.0228215767634856E-2</v>
      </c>
      <c r="I1343" s="17">
        <f t="shared" si="82"/>
        <v>0.36764705882352944</v>
      </c>
      <c r="J1343" s="48" t="str">
        <f t="shared" si="83"/>
        <v>entry2</v>
      </c>
      <c r="AA1343" s="378"/>
      <c r="AB1343" s="377"/>
    </row>
    <row r="1344" spans="1:28">
      <c r="A1344" t="s">
        <v>46539</v>
      </c>
      <c r="B1344">
        <v>68</v>
      </c>
      <c r="C1344">
        <v>25</v>
      </c>
      <c r="D1344">
        <v>-15.14</v>
      </c>
      <c r="E1344">
        <v>0.39</v>
      </c>
      <c r="F1344">
        <v>-19.28</v>
      </c>
      <c r="G1344" s="12">
        <f t="shared" si="80"/>
        <v>-0.78526970954356845</v>
      </c>
      <c r="H1344" s="12">
        <f t="shared" si="81"/>
        <v>2.0228215767634856E-2</v>
      </c>
      <c r="I1344" s="17">
        <f t="shared" si="82"/>
        <v>0.36764705882352944</v>
      </c>
      <c r="J1344" s="48" t="str">
        <f t="shared" si="83"/>
        <v>entry2</v>
      </c>
      <c r="AA1344" s="378"/>
      <c r="AB1344" s="377"/>
    </row>
    <row r="1345" spans="1:28">
      <c r="A1345" t="s">
        <v>46533</v>
      </c>
      <c r="B1345">
        <v>68</v>
      </c>
      <c r="C1345">
        <v>27</v>
      </c>
      <c r="D1345">
        <v>-11.67</v>
      </c>
      <c r="E1345">
        <v>0.39</v>
      </c>
      <c r="F1345">
        <v>-14.86</v>
      </c>
      <c r="G1345" s="12">
        <f t="shared" si="80"/>
        <v>-0.78532974427994617</v>
      </c>
      <c r="H1345" s="12">
        <f t="shared" si="81"/>
        <v>2.6244952893674296E-2</v>
      </c>
      <c r="I1345" s="17">
        <f t="shared" si="82"/>
        <v>0.39705882352941174</v>
      </c>
      <c r="J1345" s="48" t="str">
        <f t="shared" si="83"/>
        <v>entry2</v>
      </c>
      <c r="AA1345" s="378"/>
      <c r="AB1345" s="377"/>
    </row>
    <row r="1346" spans="1:28">
      <c r="A1346" t="s">
        <v>46534</v>
      </c>
      <c r="B1346">
        <v>68</v>
      </c>
      <c r="C1346">
        <v>27</v>
      </c>
      <c r="D1346">
        <v>-11.67</v>
      </c>
      <c r="E1346">
        <v>0.39</v>
      </c>
      <c r="F1346">
        <v>-14.86</v>
      </c>
      <c r="G1346" s="12">
        <f t="shared" ref="G1346:G1409" si="84">D1346/ABS(F1346)</f>
        <v>-0.78532974427994617</v>
      </c>
      <c r="H1346" s="12">
        <f t="shared" ref="H1346:H1409" si="85">E1346/ABS(F1346)</f>
        <v>2.6244952893674296E-2</v>
      </c>
      <c r="I1346" s="17">
        <f t="shared" ref="I1346:I1409" si="86">C1346/B1346</f>
        <v>0.39705882352941174</v>
      </c>
      <c r="J1346" s="48" t="str">
        <f t="shared" ref="J1346:J1409" si="87">LEFT(A1346,FIND("_",A1346,6)-1)</f>
        <v>entry2</v>
      </c>
      <c r="AA1346" s="378"/>
      <c r="AB1346" s="377"/>
    </row>
    <row r="1347" spans="1:28">
      <c r="A1347" t="s">
        <v>46371</v>
      </c>
      <c r="B1347">
        <v>68</v>
      </c>
      <c r="C1347">
        <v>8</v>
      </c>
      <c r="D1347">
        <v>-21.51</v>
      </c>
      <c r="E1347">
        <v>5.8599999999999897</v>
      </c>
      <c r="F1347">
        <v>-27.37</v>
      </c>
      <c r="G1347" s="12">
        <f t="shared" si="84"/>
        <v>-0.78589696748264526</v>
      </c>
      <c r="H1347" s="12">
        <f t="shared" si="85"/>
        <v>0.21410303251735438</v>
      </c>
      <c r="I1347" s="17">
        <f t="shared" si="86"/>
        <v>0.11764705882352941</v>
      </c>
      <c r="J1347" s="48" t="str">
        <f t="shared" si="87"/>
        <v>entry2</v>
      </c>
      <c r="AA1347" s="378"/>
      <c r="AB1347" s="377"/>
    </row>
    <row r="1348" spans="1:28">
      <c r="A1348" t="s">
        <v>46510</v>
      </c>
      <c r="B1348">
        <v>43</v>
      </c>
      <c r="C1348">
        <v>15</v>
      </c>
      <c r="D1348">
        <v>-2.59</v>
      </c>
      <c r="E1348">
        <v>0.7</v>
      </c>
      <c r="F1348">
        <v>-3.2899999999999898</v>
      </c>
      <c r="G1348" s="12">
        <f t="shared" si="84"/>
        <v>-0.78723404255319385</v>
      </c>
      <c r="H1348" s="12">
        <f t="shared" si="85"/>
        <v>0.21276595744680915</v>
      </c>
      <c r="I1348" s="17">
        <f t="shared" si="86"/>
        <v>0.34883720930232559</v>
      </c>
      <c r="J1348" s="48" t="str">
        <f t="shared" si="87"/>
        <v>entry3</v>
      </c>
      <c r="AA1348" s="378"/>
      <c r="AB1348" s="377"/>
    </row>
    <row r="1349" spans="1:28">
      <c r="A1349" t="s">
        <v>46434</v>
      </c>
      <c r="B1349">
        <v>43</v>
      </c>
      <c r="C1349">
        <v>10</v>
      </c>
      <c r="D1349">
        <v>-11.34</v>
      </c>
      <c r="E1349">
        <v>3.06</v>
      </c>
      <c r="F1349">
        <v>-14.4</v>
      </c>
      <c r="G1349" s="12">
        <f t="shared" si="84"/>
        <v>-0.78749999999999998</v>
      </c>
      <c r="H1349" s="12">
        <f t="shared" si="85"/>
        <v>0.21249999999999999</v>
      </c>
      <c r="I1349" s="17">
        <f t="shared" si="86"/>
        <v>0.23255813953488372</v>
      </c>
      <c r="J1349" s="48" t="str">
        <f t="shared" si="87"/>
        <v>entry3</v>
      </c>
      <c r="AA1349" s="378"/>
      <c r="AB1349" s="377"/>
    </row>
    <row r="1350" spans="1:28">
      <c r="A1350" t="s">
        <v>45927</v>
      </c>
      <c r="B1350">
        <v>113</v>
      </c>
      <c r="C1350">
        <v>16</v>
      </c>
      <c r="D1350">
        <v>-86.399244866719101</v>
      </c>
      <c r="E1350">
        <v>7.3399999999999901</v>
      </c>
      <c r="F1350">
        <v>-109.664637469444</v>
      </c>
      <c r="G1350" s="12">
        <f t="shared" si="84"/>
        <v>-0.78784963740743352</v>
      </c>
      <c r="H1350" s="12">
        <f t="shared" si="85"/>
        <v>6.693132963709604E-2</v>
      </c>
      <c r="I1350" s="17">
        <f t="shared" si="86"/>
        <v>0.1415929203539823</v>
      </c>
      <c r="J1350" s="48" t="str">
        <f t="shared" si="87"/>
        <v>entry1</v>
      </c>
      <c r="AA1350" s="378"/>
      <c r="AB1350" s="377"/>
    </row>
    <row r="1351" spans="1:28">
      <c r="A1351" t="s">
        <v>46566</v>
      </c>
      <c r="B1351">
        <v>68</v>
      </c>
      <c r="C1351">
        <v>24</v>
      </c>
      <c r="D1351">
        <v>-9.4700000000000202</v>
      </c>
      <c r="E1351">
        <v>0.20999999999999899</v>
      </c>
      <c r="F1351">
        <v>-12.01</v>
      </c>
      <c r="G1351" s="12">
        <f t="shared" si="84"/>
        <v>-0.78850957535387345</v>
      </c>
      <c r="H1351" s="12">
        <f t="shared" si="85"/>
        <v>1.7485428809325479E-2</v>
      </c>
      <c r="I1351" s="17">
        <f t="shared" si="86"/>
        <v>0.35294117647058826</v>
      </c>
      <c r="J1351" s="48" t="str">
        <f t="shared" si="87"/>
        <v>entry2</v>
      </c>
      <c r="AA1351" s="378"/>
      <c r="AB1351" s="377"/>
    </row>
    <row r="1352" spans="1:28">
      <c r="A1352" t="s">
        <v>46571</v>
      </c>
      <c r="B1352">
        <v>68</v>
      </c>
      <c r="C1352">
        <v>24</v>
      </c>
      <c r="D1352">
        <v>-9.4700000000000202</v>
      </c>
      <c r="E1352">
        <v>0.20999999999999899</v>
      </c>
      <c r="F1352">
        <v>-12.01</v>
      </c>
      <c r="G1352" s="12">
        <f t="shared" si="84"/>
        <v>-0.78850957535387345</v>
      </c>
      <c r="H1352" s="12">
        <f t="shared" si="85"/>
        <v>1.7485428809325479E-2</v>
      </c>
      <c r="I1352" s="17">
        <f t="shared" si="86"/>
        <v>0.35294117647058826</v>
      </c>
      <c r="J1352" s="48" t="str">
        <f t="shared" si="87"/>
        <v>entry2</v>
      </c>
      <c r="AA1352" s="378"/>
      <c r="AB1352" s="377"/>
    </row>
    <row r="1353" spans="1:28">
      <c r="A1353" t="s">
        <v>46576</v>
      </c>
      <c r="B1353">
        <v>68</v>
      </c>
      <c r="C1353">
        <v>24</v>
      </c>
      <c r="D1353">
        <v>-9.4700000000000202</v>
      </c>
      <c r="E1353">
        <v>0.20999999999999899</v>
      </c>
      <c r="F1353">
        <v>-12.01</v>
      </c>
      <c r="G1353" s="12">
        <f t="shared" si="84"/>
        <v>-0.78850957535387345</v>
      </c>
      <c r="H1353" s="12">
        <f t="shared" si="85"/>
        <v>1.7485428809325479E-2</v>
      </c>
      <c r="I1353" s="17">
        <f t="shared" si="86"/>
        <v>0.35294117647058826</v>
      </c>
      <c r="J1353" s="48" t="str">
        <f t="shared" si="87"/>
        <v>entry2</v>
      </c>
      <c r="AA1353" s="378"/>
      <c r="AB1353" s="377"/>
    </row>
    <row r="1354" spans="1:28">
      <c r="A1354" t="s">
        <v>46900</v>
      </c>
      <c r="B1354">
        <v>29</v>
      </c>
      <c r="C1354">
        <v>6</v>
      </c>
      <c r="D1354">
        <v>-4.63</v>
      </c>
      <c r="E1354">
        <v>0.87</v>
      </c>
      <c r="F1354">
        <v>-5.87</v>
      </c>
      <c r="G1354" s="12">
        <f t="shared" si="84"/>
        <v>-0.78875638841567286</v>
      </c>
      <c r="H1354" s="12">
        <f t="shared" si="85"/>
        <v>0.14821124361158433</v>
      </c>
      <c r="I1354" s="17">
        <f t="shared" si="86"/>
        <v>0.20689655172413793</v>
      </c>
      <c r="J1354" s="48" t="str">
        <f t="shared" si="87"/>
        <v>entry4</v>
      </c>
      <c r="AA1354" s="378"/>
      <c r="AB1354" s="377"/>
    </row>
    <row r="1355" spans="1:28">
      <c r="A1355" t="s">
        <v>46120</v>
      </c>
      <c r="B1355">
        <v>113</v>
      </c>
      <c r="C1355">
        <v>39</v>
      </c>
      <c r="D1355">
        <v>-18.525203658728302</v>
      </c>
      <c r="E1355">
        <v>0.39</v>
      </c>
      <c r="F1355">
        <v>-23.47</v>
      </c>
      <c r="G1355" s="12">
        <f t="shared" si="84"/>
        <v>-0.78931417378475932</v>
      </c>
      <c r="H1355" s="12">
        <f t="shared" si="85"/>
        <v>1.6616957818491693E-2</v>
      </c>
      <c r="I1355" s="17">
        <f t="shared" si="86"/>
        <v>0.34513274336283184</v>
      </c>
      <c r="J1355" s="48" t="str">
        <f t="shared" si="87"/>
        <v>entry1</v>
      </c>
      <c r="AA1355" s="378"/>
      <c r="AB1355" s="377"/>
    </row>
    <row r="1356" spans="1:28">
      <c r="A1356" t="s">
        <v>46125</v>
      </c>
      <c r="B1356">
        <v>113</v>
      </c>
      <c r="C1356">
        <v>39</v>
      </c>
      <c r="D1356">
        <v>-18.525203658728302</v>
      </c>
      <c r="E1356">
        <v>0.39</v>
      </c>
      <c r="F1356">
        <v>-23.47</v>
      </c>
      <c r="G1356" s="12">
        <f t="shared" si="84"/>
        <v>-0.78931417378475932</v>
      </c>
      <c r="H1356" s="12">
        <f t="shared" si="85"/>
        <v>1.6616957818491693E-2</v>
      </c>
      <c r="I1356" s="17">
        <f t="shared" si="86"/>
        <v>0.34513274336283184</v>
      </c>
      <c r="J1356" s="48" t="str">
        <f t="shared" si="87"/>
        <v>entry1</v>
      </c>
      <c r="AA1356" s="378"/>
      <c r="AB1356" s="377"/>
    </row>
    <row r="1357" spans="1:28">
      <c r="A1357" t="s">
        <v>47422</v>
      </c>
      <c r="B1357">
        <v>14</v>
      </c>
      <c r="C1357">
        <v>3</v>
      </c>
      <c r="D1357">
        <v>-2.63</v>
      </c>
      <c r="E1357">
        <v>0.7</v>
      </c>
      <c r="F1357">
        <v>-3.33</v>
      </c>
      <c r="G1357" s="12">
        <f t="shared" si="84"/>
        <v>-0.78978978978978975</v>
      </c>
      <c r="H1357" s="12">
        <f t="shared" si="85"/>
        <v>0.21021021021021019</v>
      </c>
      <c r="I1357" s="17">
        <f t="shared" si="86"/>
        <v>0.21428571428571427</v>
      </c>
      <c r="J1357" s="48" t="str">
        <f t="shared" si="87"/>
        <v>entry5</v>
      </c>
      <c r="AA1357" s="378"/>
      <c r="AB1357" s="377"/>
    </row>
    <row r="1358" spans="1:28">
      <c r="A1358" t="s">
        <v>47423</v>
      </c>
      <c r="B1358">
        <v>14</v>
      </c>
      <c r="C1358">
        <v>3</v>
      </c>
      <c r="D1358">
        <v>-2.63</v>
      </c>
      <c r="E1358">
        <v>0.7</v>
      </c>
      <c r="F1358">
        <v>-3.33</v>
      </c>
      <c r="G1358" s="12">
        <f t="shared" si="84"/>
        <v>-0.78978978978978975</v>
      </c>
      <c r="H1358" s="12">
        <f t="shared" si="85"/>
        <v>0.21021021021021019</v>
      </c>
      <c r="I1358" s="17">
        <f t="shared" si="86"/>
        <v>0.21428571428571427</v>
      </c>
      <c r="J1358" s="48" t="str">
        <f t="shared" si="87"/>
        <v>entry5</v>
      </c>
      <c r="AA1358" s="378"/>
      <c r="AB1358" s="377"/>
    </row>
    <row r="1359" spans="1:28">
      <c r="A1359" t="s">
        <v>47424</v>
      </c>
      <c r="B1359">
        <v>14</v>
      </c>
      <c r="C1359">
        <v>3</v>
      </c>
      <c r="D1359">
        <v>-2.63</v>
      </c>
      <c r="E1359">
        <v>0.7</v>
      </c>
      <c r="F1359">
        <v>-3.33</v>
      </c>
      <c r="G1359" s="12">
        <f t="shared" si="84"/>
        <v>-0.78978978978978975</v>
      </c>
      <c r="H1359" s="12">
        <f t="shared" si="85"/>
        <v>0.21021021021021019</v>
      </c>
      <c r="I1359" s="17">
        <f t="shared" si="86"/>
        <v>0.21428571428571427</v>
      </c>
      <c r="J1359" s="48" t="str">
        <f t="shared" si="87"/>
        <v>entry5</v>
      </c>
      <c r="AA1359" s="378"/>
      <c r="AB1359" s="377"/>
    </row>
    <row r="1360" spans="1:28">
      <c r="A1360" t="s">
        <v>47427</v>
      </c>
      <c r="B1360">
        <v>14</v>
      </c>
      <c r="C1360">
        <v>3</v>
      </c>
      <c r="D1360">
        <v>-2.63</v>
      </c>
      <c r="E1360">
        <v>0.7</v>
      </c>
      <c r="F1360">
        <v>-3.33</v>
      </c>
      <c r="G1360" s="12">
        <f t="shared" si="84"/>
        <v>-0.78978978978978975</v>
      </c>
      <c r="H1360" s="12">
        <f t="shared" si="85"/>
        <v>0.21021021021021019</v>
      </c>
      <c r="I1360" s="17">
        <f t="shared" si="86"/>
        <v>0.21428571428571427</v>
      </c>
      <c r="J1360" s="48" t="str">
        <f t="shared" si="87"/>
        <v>entry5</v>
      </c>
      <c r="AA1360" s="378"/>
      <c r="AB1360" s="377"/>
    </row>
    <row r="1361" spans="1:28">
      <c r="A1361" t="s">
        <v>47428</v>
      </c>
      <c r="B1361">
        <v>14</v>
      </c>
      <c r="C1361">
        <v>3</v>
      </c>
      <c r="D1361">
        <v>-2.63</v>
      </c>
      <c r="E1361">
        <v>0.7</v>
      </c>
      <c r="F1361">
        <v>-3.33</v>
      </c>
      <c r="G1361" s="12">
        <f t="shared" si="84"/>
        <v>-0.78978978978978975</v>
      </c>
      <c r="H1361" s="12">
        <f t="shared" si="85"/>
        <v>0.21021021021021019</v>
      </c>
      <c r="I1361" s="17">
        <f t="shared" si="86"/>
        <v>0.21428571428571427</v>
      </c>
      <c r="J1361" s="48" t="str">
        <f t="shared" si="87"/>
        <v>entry5</v>
      </c>
      <c r="AA1361" s="378"/>
      <c r="AB1361" s="377"/>
    </row>
    <row r="1362" spans="1:28">
      <c r="A1362" t="s">
        <v>47429</v>
      </c>
      <c r="B1362">
        <v>14</v>
      </c>
      <c r="C1362">
        <v>3</v>
      </c>
      <c r="D1362">
        <v>-2.63</v>
      </c>
      <c r="E1362">
        <v>0.7</v>
      </c>
      <c r="F1362">
        <v>-3.33</v>
      </c>
      <c r="G1362" s="12">
        <f t="shared" si="84"/>
        <v>-0.78978978978978975</v>
      </c>
      <c r="H1362" s="12">
        <f t="shared" si="85"/>
        <v>0.21021021021021019</v>
      </c>
      <c r="I1362" s="17">
        <f t="shared" si="86"/>
        <v>0.21428571428571427</v>
      </c>
      <c r="J1362" s="48" t="str">
        <f t="shared" si="87"/>
        <v>entry5</v>
      </c>
      <c r="AA1362" s="378"/>
      <c r="AB1362" s="377"/>
    </row>
    <row r="1363" spans="1:28">
      <c r="A1363" t="s">
        <v>46367</v>
      </c>
      <c r="B1363">
        <v>68</v>
      </c>
      <c r="C1363">
        <v>8</v>
      </c>
      <c r="D1363">
        <v>-20.03</v>
      </c>
      <c r="E1363">
        <v>4.5399999999999903</v>
      </c>
      <c r="F1363">
        <v>-25.35</v>
      </c>
      <c r="G1363" s="12">
        <f t="shared" si="84"/>
        <v>-0.79013806706114398</v>
      </c>
      <c r="H1363" s="12">
        <f t="shared" si="85"/>
        <v>0.17909270216962486</v>
      </c>
      <c r="I1363" s="17">
        <f t="shared" si="86"/>
        <v>0.11764705882352941</v>
      </c>
      <c r="J1363" s="48" t="str">
        <f t="shared" si="87"/>
        <v>entry2</v>
      </c>
      <c r="AA1363" s="378"/>
      <c r="AB1363" s="377"/>
    </row>
    <row r="1364" spans="1:28">
      <c r="A1364" t="s">
        <v>46265</v>
      </c>
      <c r="B1364">
        <v>113</v>
      </c>
      <c r="C1364">
        <v>48</v>
      </c>
      <c r="D1364">
        <v>-11.694680189540501</v>
      </c>
      <c r="E1364">
        <v>3.0699999999999901</v>
      </c>
      <c r="F1364">
        <v>-14.764680189540501</v>
      </c>
      <c r="G1364" s="12">
        <f t="shared" si="84"/>
        <v>-0.79207135132023854</v>
      </c>
      <c r="H1364" s="12">
        <f t="shared" si="85"/>
        <v>0.20792864867976074</v>
      </c>
      <c r="I1364" s="17">
        <f t="shared" si="86"/>
        <v>0.4247787610619469</v>
      </c>
      <c r="J1364" s="48" t="str">
        <f t="shared" si="87"/>
        <v>entry1</v>
      </c>
      <c r="AA1364" s="378"/>
      <c r="AB1364" s="377"/>
    </row>
    <row r="1365" spans="1:28">
      <c r="A1365" t="s">
        <v>46270</v>
      </c>
      <c r="B1365">
        <v>113</v>
      </c>
      <c r="C1365">
        <v>48</v>
      </c>
      <c r="D1365">
        <v>-11.694680189540501</v>
      </c>
      <c r="E1365">
        <v>3.0699999999999901</v>
      </c>
      <c r="F1365">
        <v>-14.764680189540501</v>
      </c>
      <c r="G1365" s="12">
        <f t="shared" si="84"/>
        <v>-0.79207135132023854</v>
      </c>
      <c r="H1365" s="12">
        <f t="shared" si="85"/>
        <v>0.20792864867976074</v>
      </c>
      <c r="I1365" s="17">
        <f t="shared" si="86"/>
        <v>0.4247787610619469</v>
      </c>
      <c r="J1365" s="48" t="str">
        <f t="shared" si="87"/>
        <v>entry1</v>
      </c>
      <c r="AA1365" s="378"/>
      <c r="AB1365" s="377"/>
    </row>
    <row r="1366" spans="1:28">
      <c r="A1366" t="s">
        <v>46982</v>
      </c>
      <c r="B1366">
        <v>43</v>
      </c>
      <c r="C1366">
        <v>16</v>
      </c>
      <c r="D1366">
        <v>-4.4299999999999899</v>
      </c>
      <c r="E1366">
        <v>1.1000000000000001</v>
      </c>
      <c r="F1366">
        <v>-5.5799999999999903</v>
      </c>
      <c r="G1366" s="12">
        <f t="shared" si="84"/>
        <v>-0.79390681003584185</v>
      </c>
      <c r="H1366" s="12">
        <f t="shared" si="85"/>
        <v>0.19713261648745556</v>
      </c>
      <c r="I1366" s="17">
        <f t="shared" si="86"/>
        <v>0.37209302325581395</v>
      </c>
      <c r="J1366" s="48" t="str">
        <f t="shared" si="87"/>
        <v>entry3</v>
      </c>
      <c r="AA1366" s="378"/>
      <c r="AB1366" s="377"/>
    </row>
    <row r="1367" spans="1:28">
      <c r="A1367" t="s">
        <v>46983</v>
      </c>
      <c r="B1367">
        <v>43</v>
      </c>
      <c r="C1367">
        <v>16</v>
      </c>
      <c r="D1367">
        <v>-4.4299999999999899</v>
      </c>
      <c r="E1367">
        <v>1.1000000000000001</v>
      </c>
      <c r="F1367">
        <v>-5.5799999999999903</v>
      </c>
      <c r="G1367" s="12">
        <f t="shared" si="84"/>
        <v>-0.79390681003584185</v>
      </c>
      <c r="H1367" s="12">
        <f t="shared" si="85"/>
        <v>0.19713261648745556</v>
      </c>
      <c r="I1367" s="17">
        <f t="shared" si="86"/>
        <v>0.37209302325581395</v>
      </c>
      <c r="J1367" s="48" t="str">
        <f t="shared" si="87"/>
        <v>entry3</v>
      </c>
      <c r="AA1367" s="378"/>
      <c r="AB1367" s="377"/>
    </row>
    <row r="1368" spans="1:28">
      <c r="A1368" t="s">
        <v>46984</v>
      </c>
      <c r="B1368">
        <v>43</v>
      </c>
      <c r="C1368">
        <v>16</v>
      </c>
      <c r="D1368">
        <v>-4.4299999999999899</v>
      </c>
      <c r="E1368">
        <v>1.1000000000000001</v>
      </c>
      <c r="F1368">
        <v>-5.5799999999999903</v>
      </c>
      <c r="G1368" s="12">
        <f t="shared" si="84"/>
        <v>-0.79390681003584185</v>
      </c>
      <c r="H1368" s="12">
        <f t="shared" si="85"/>
        <v>0.19713261648745556</v>
      </c>
      <c r="I1368" s="17">
        <f t="shared" si="86"/>
        <v>0.37209302325581395</v>
      </c>
      <c r="J1368" s="48" t="str">
        <f t="shared" si="87"/>
        <v>entry3</v>
      </c>
      <c r="AA1368" s="378"/>
      <c r="AB1368" s="377"/>
    </row>
    <row r="1369" spans="1:28">
      <c r="A1369" t="s">
        <v>46987</v>
      </c>
      <c r="B1369">
        <v>43</v>
      </c>
      <c r="C1369">
        <v>16</v>
      </c>
      <c r="D1369">
        <v>-4.4299999999999899</v>
      </c>
      <c r="E1369">
        <v>1.1000000000000001</v>
      </c>
      <c r="F1369">
        <v>-5.5799999999999903</v>
      </c>
      <c r="G1369" s="12">
        <f t="shared" si="84"/>
        <v>-0.79390681003584185</v>
      </c>
      <c r="H1369" s="12">
        <f t="shared" si="85"/>
        <v>0.19713261648745556</v>
      </c>
      <c r="I1369" s="17">
        <f t="shared" si="86"/>
        <v>0.37209302325581395</v>
      </c>
      <c r="J1369" s="48" t="str">
        <f t="shared" si="87"/>
        <v>entry3</v>
      </c>
      <c r="AA1369" s="378"/>
      <c r="AB1369" s="377"/>
    </row>
    <row r="1370" spans="1:28">
      <c r="A1370" t="s">
        <v>46988</v>
      </c>
      <c r="B1370">
        <v>43</v>
      </c>
      <c r="C1370">
        <v>16</v>
      </c>
      <c r="D1370">
        <v>-4.4299999999999899</v>
      </c>
      <c r="E1370">
        <v>1.1000000000000001</v>
      </c>
      <c r="F1370">
        <v>-5.5799999999999903</v>
      </c>
      <c r="G1370" s="12">
        <f t="shared" si="84"/>
        <v>-0.79390681003584185</v>
      </c>
      <c r="H1370" s="12">
        <f t="shared" si="85"/>
        <v>0.19713261648745556</v>
      </c>
      <c r="I1370" s="17">
        <f t="shared" si="86"/>
        <v>0.37209302325581395</v>
      </c>
      <c r="J1370" s="48" t="str">
        <f t="shared" si="87"/>
        <v>entry3</v>
      </c>
      <c r="AA1370" s="378"/>
      <c r="AB1370" s="377"/>
    </row>
    <row r="1371" spans="1:28">
      <c r="A1371" t="s">
        <v>46989</v>
      </c>
      <c r="B1371">
        <v>43</v>
      </c>
      <c r="C1371">
        <v>16</v>
      </c>
      <c r="D1371">
        <v>-4.4299999999999899</v>
      </c>
      <c r="E1371">
        <v>1.1000000000000001</v>
      </c>
      <c r="F1371">
        <v>-5.5799999999999903</v>
      </c>
      <c r="G1371" s="12">
        <f t="shared" si="84"/>
        <v>-0.79390681003584185</v>
      </c>
      <c r="H1371" s="12">
        <f t="shared" si="85"/>
        <v>0.19713261648745556</v>
      </c>
      <c r="I1371" s="17">
        <f t="shared" si="86"/>
        <v>0.37209302325581395</v>
      </c>
      <c r="J1371" s="48" t="str">
        <f t="shared" si="87"/>
        <v>entry3</v>
      </c>
      <c r="AA1371" s="378"/>
      <c r="AB1371" s="377"/>
    </row>
    <row r="1372" spans="1:28">
      <c r="A1372" t="s">
        <v>46992</v>
      </c>
      <c r="B1372">
        <v>43</v>
      </c>
      <c r="C1372">
        <v>16</v>
      </c>
      <c r="D1372">
        <v>-4.4299999999999899</v>
      </c>
      <c r="E1372">
        <v>1.1000000000000001</v>
      </c>
      <c r="F1372">
        <v>-5.5799999999999903</v>
      </c>
      <c r="G1372" s="12">
        <f t="shared" si="84"/>
        <v>-0.79390681003584185</v>
      </c>
      <c r="H1372" s="12">
        <f t="shared" si="85"/>
        <v>0.19713261648745556</v>
      </c>
      <c r="I1372" s="17">
        <f t="shared" si="86"/>
        <v>0.37209302325581395</v>
      </c>
      <c r="J1372" s="48" t="str">
        <f t="shared" si="87"/>
        <v>entry3</v>
      </c>
      <c r="AA1372" s="378"/>
      <c r="AB1372" s="377"/>
    </row>
    <row r="1373" spans="1:28">
      <c r="A1373" t="s">
        <v>46993</v>
      </c>
      <c r="B1373">
        <v>43</v>
      </c>
      <c r="C1373">
        <v>16</v>
      </c>
      <c r="D1373">
        <v>-4.4299999999999899</v>
      </c>
      <c r="E1373">
        <v>1.1000000000000001</v>
      </c>
      <c r="F1373">
        <v>-5.5799999999999903</v>
      </c>
      <c r="G1373" s="12">
        <f t="shared" si="84"/>
        <v>-0.79390681003584185</v>
      </c>
      <c r="H1373" s="12">
        <f t="shared" si="85"/>
        <v>0.19713261648745556</v>
      </c>
      <c r="I1373" s="17">
        <f t="shared" si="86"/>
        <v>0.37209302325581395</v>
      </c>
      <c r="J1373" s="48" t="str">
        <f t="shared" si="87"/>
        <v>entry3</v>
      </c>
      <c r="AA1373" s="378"/>
      <c r="AB1373" s="377"/>
    </row>
    <row r="1374" spans="1:28">
      <c r="A1374" t="s">
        <v>46994</v>
      </c>
      <c r="B1374">
        <v>43</v>
      </c>
      <c r="C1374">
        <v>16</v>
      </c>
      <c r="D1374">
        <v>-4.4299999999999899</v>
      </c>
      <c r="E1374">
        <v>1.1000000000000001</v>
      </c>
      <c r="F1374">
        <v>-5.5799999999999903</v>
      </c>
      <c r="G1374" s="12">
        <f t="shared" si="84"/>
        <v>-0.79390681003584185</v>
      </c>
      <c r="H1374" s="12">
        <f t="shared" si="85"/>
        <v>0.19713261648745556</v>
      </c>
      <c r="I1374" s="17">
        <f t="shared" si="86"/>
        <v>0.37209302325581395</v>
      </c>
      <c r="J1374" s="48" t="str">
        <f t="shared" si="87"/>
        <v>entry3</v>
      </c>
      <c r="AA1374" s="378"/>
      <c r="AB1374" s="377"/>
    </row>
    <row r="1375" spans="1:28">
      <c r="A1375" t="s">
        <v>46997</v>
      </c>
      <c r="B1375">
        <v>43</v>
      </c>
      <c r="C1375">
        <v>16</v>
      </c>
      <c r="D1375">
        <v>-4.4299999999999899</v>
      </c>
      <c r="E1375">
        <v>1.1000000000000001</v>
      </c>
      <c r="F1375">
        <v>-5.5799999999999903</v>
      </c>
      <c r="G1375" s="12">
        <f t="shared" si="84"/>
        <v>-0.79390681003584185</v>
      </c>
      <c r="H1375" s="12">
        <f t="shared" si="85"/>
        <v>0.19713261648745556</v>
      </c>
      <c r="I1375" s="17">
        <f t="shared" si="86"/>
        <v>0.37209302325581395</v>
      </c>
      <c r="J1375" s="48" t="str">
        <f t="shared" si="87"/>
        <v>entry3</v>
      </c>
      <c r="AA1375" s="378"/>
      <c r="AB1375" s="377"/>
    </row>
    <row r="1376" spans="1:28">
      <c r="A1376" t="s">
        <v>46998</v>
      </c>
      <c r="B1376">
        <v>43</v>
      </c>
      <c r="C1376">
        <v>16</v>
      </c>
      <c r="D1376">
        <v>-4.4299999999999899</v>
      </c>
      <c r="E1376">
        <v>1.1000000000000001</v>
      </c>
      <c r="F1376">
        <v>-5.5799999999999903</v>
      </c>
      <c r="G1376" s="12">
        <f t="shared" si="84"/>
        <v>-0.79390681003584185</v>
      </c>
      <c r="H1376" s="12">
        <f t="shared" si="85"/>
        <v>0.19713261648745556</v>
      </c>
      <c r="I1376" s="17">
        <f t="shared" si="86"/>
        <v>0.37209302325581395</v>
      </c>
      <c r="J1376" s="48" t="str">
        <f t="shared" si="87"/>
        <v>entry3</v>
      </c>
      <c r="AA1376" s="378"/>
      <c r="AB1376" s="377"/>
    </row>
    <row r="1377" spans="1:28">
      <c r="A1377" t="s">
        <v>46999</v>
      </c>
      <c r="B1377">
        <v>43</v>
      </c>
      <c r="C1377">
        <v>16</v>
      </c>
      <c r="D1377">
        <v>-4.4299999999999899</v>
      </c>
      <c r="E1377">
        <v>1.1000000000000001</v>
      </c>
      <c r="F1377">
        <v>-5.5799999999999903</v>
      </c>
      <c r="G1377" s="12">
        <f t="shared" si="84"/>
        <v>-0.79390681003584185</v>
      </c>
      <c r="H1377" s="12">
        <f t="shared" si="85"/>
        <v>0.19713261648745556</v>
      </c>
      <c r="I1377" s="17">
        <f t="shared" si="86"/>
        <v>0.37209302325581395</v>
      </c>
      <c r="J1377" s="48" t="str">
        <f t="shared" si="87"/>
        <v>entry3</v>
      </c>
      <c r="AA1377" s="378"/>
      <c r="AB1377" s="377"/>
    </row>
    <row r="1378" spans="1:28">
      <c r="A1378" t="s">
        <v>46260</v>
      </c>
      <c r="B1378">
        <v>113</v>
      </c>
      <c r="C1378">
        <v>48</v>
      </c>
      <c r="D1378">
        <v>-11.8746801895405</v>
      </c>
      <c r="E1378">
        <v>3.0699999999999901</v>
      </c>
      <c r="F1378">
        <v>-14.944680189540501</v>
      </c>
      <c r="G1378" s="12">
        <f t="shared" si="84"/>
        <v>-0.79457573122584213</v>
      </c>
      <c r="H1378" s="12">
        <f t="shared" si="85"/>
        <v>0.20542426877415718</v>
      </c>
      <c r="I1378" s="17">
        <f t="shared" si="86"/>
        <v>0.4247787610619469</v>
      </c>
      <c r="J1378" s="48" t="str">
        <f t="shared" si="87"/>
        <v>entry1</v>
      </c>
      <c r="AA1378" s="378"/>
      <c r="AB1378" s="377"/>
    </row>
    <row r="1379" spans="1:28">
      <c r="A1379" t="s">
        <v>46359</v>
      </c>
      <c r="B1379">
        <v>68</v>
      </c>
      <c r="C1379">
        <v>20</v>
      </c>
      <c r="D1379">
        <v>-12.499999999999901</v>
      </c>
      <c r="E1379">
        <v>3.21</v>
      </c>
      <c r="F1379">
        <v>-15.7099999999999</v>
      </c>
      <c r="G1379" s="12">
        <f t="shared" si="84"/>
        <v>-0.79567154678548568</v>
      </c>
      <c r="H1379" s="12">
        <f t="shared" si="85"/>
        <v>0.20432845321451434</v>
      </c>
      <c r="I1379" s="17">
        <f t="shared" si="86"/>
        <v>0.29411764705882354</v>
      </c>
      <c r="J1379" s="48" t="str">
        <f t="shared" si="87"/>
        <v>entry2</v>
      </c>
      <c r="AA1379" s="378"/>
      <c r="AB1379" s="377"/>
    </row>
    <row r="1380" spans="1:28">
      <c r="A1380" t="s">
        <v>45942</v>
      </c>
      <c r="B1380">
        <v>113</v>
      </c>
      <c r="C1380">
        <v>15</v>
      </c>
      <c r="D1380">
        <v>-33.232020603995402</v>
      </c>
      <c r="E1380">
        <v>0</v>
      </c>
      <c r="F1380">
        <v>-41.68</v>
      </c>
      <c r="G1380" s="12">
        <f t="shared" si="84"/>
        <v>-0.79731335422253846</v>
      </c>
      <c r="H1380" s="12">
        <f t="shared" si="85"/>
        <v>0</v>
      </c>
      <c r="I1380" s="17">
        <f t="shared" si="86"/>
        <v>0.13274336283185842</v>
      </c>
      <c r="J1380" s="48" t="str">
        <f t="shared" si="87"/>
        <v>entry1</v>
      </c>
      <c r="AA1380" s="378"/>
      <c r="AB1380" s="377"/>
    </row>
    <row r="1381" spans="1:28">
      <c r="A1381" t="s">
        <v>46351</v>
      </c>
      <c r="B1381">
        <v>68</v>
      </c>
      <c r="C1381">
        <v>7</v>
      </c>
      <c r="D1381">
        <v>-40.36</v>
      </c>
      <c r="E1381">
        <v>7.33</v>
      </c>
      <c r="F1381">
        <v>-50.58</v>
      </c>
      <c r="G1381" s="12">
        <f t="shared" si="84"/>
        <v>-0.7979438513246343</v>
      </c>
      <c r="H1381" s="12">
        <f t="shared" si="85"/>
        <v>0.14491894029260577</v>
      </c>
      <c r="I1381" s="17">
        <f t="shared" si="86"/>
        <v>0.10294117647058823</v>
      </c>
      <c r="J1381" s="48" t="str">
        <f t="shared" si="87"/>
        <v>entry2</v>
      </c>
      <c r="AA1381" s="378"/>
      <c r="AB1381" s="377"/>
    </row>
    <row r="1382" spans="1:28">
      <c r="A1382" t="s">
        <v>45922</v>
      </c>
      <c r="B1382">
        <v>113</v>
      </c>
      <c r="C1382">
        <v>28</v>
      </c>
      <c r="D1382">
        <v>-68.029244866719097</v>
      </c>
      <c r="E1382">
        <v>1.5799999999999901</v>
      </c>
      <c r="F1382">
        <v>-84.974637469444303</v>
      </c>
      <c r="G1382" s="12">
        <f t="shared" si="84"/>
        <v>-0.80058293736388653</v>
      </c>
      <c r="H1382" s="12">
        <f t="shared" si="85"/>
        <v>1.8593783357629928E-2</v>
      </c>
      <c r="I1382" s="17">
        <f t="shared" si="86"/>
        <v>0.24778761061946902</v>
      </c>
      <c r="J1382" s="48" t="str">
        <f t="shared" si="87"/>
        <v>entry1</v>
      </c>
      <c r="AA1382" s="378"/>
      <c r="AB1382" s="377"/>
    </row>
    <row r="1383" spans="1:28">
      <c r="A1383" t="s">
        <v>46537</v>
      </c>
      <c r="B1383">
        <v>68</v>
      </c>
      <c r="C1383">
        <v>24</v>
      </c>
      <c r="D1383">
        <v>-16.73</v>
      </c>
      <c r="E1383">
        <v>0.39</v>
      </c>
      <c r="F1383">
        <v>-20.87</v>
      </c>
      <c r="G1383" s="12">
        <f t="shared" si="84"/>
        <v>-0.80162913272640146</v>
      </c>
      <c r="H1383" s="12">
        <f t="shared" si="85"/>
        <v>1.8687110685194058E-2</v>
      </c>
      <c r="I1383" s="17">
        <f t="shared" si="86"/>
        <v>0.35294117647058826</v>
      </c>
      <c r="J1383" s="48" t="str">
        <f t="shared" si="87"/>
        <v>entry2</v>
      </c>
      <c r="AA1383" s="378"/>
      <c r="AB1383" s="377"/>
    </row>
    <row r="1384" spans="1:28">
      <c r="A1384" t="s">
        <v>47017</v>
      </c>
      <c r="B1384">
        <v>29</v>
      </c>
      <c r="C1384">
        <v>10</v>
      </c>
      <c r="D1384">
        <v>-6.38</v>
      </c>
      <c r="E1384">
        <v>1.5599999999999901</v>
      </c>
      <c r="F1384">
        <v>-7.9399999999999897</v>
      </c>
      <c r="G1384" s="12">
        <f t="shared" si="84"/>
        <v>-0.80352644836272147</v>
      </c>
      <c r="H1384" s="12">
        <f t="shared" si="85"/>
        <v>0.19647355163727859</v>
      </c>
      <c r="I1384" s="17">
        <f t="shared" si="86"/>
        <v>0.34482758620689657</v>
      </c>
      <c r="J1384" s="48" t="str">
        <f t="shared" si="87"/>
        <v>entry4</v>
      </c>
      <c r="AA1384" s="378"/>
      <c r="AB1384" s="377"/>
    </row>
    <row r="1385" spans="1:28">
      <c r="A1385" t="s">
        <v>47022</v>
      </c>
      <c r="B1385">
        <v>29</v>
      </c>
      <c r="C1385">
        <v>10</v>
      </c>
      <c r="D1385">
        <v>-6.38</v>
      </c>
      <c r="E1385">
        <v>1.5599999999999901</v>
      </c>
      <c r="F1385">
        <v>-7.9399999999999897</v>
      </c>
      <c r="G1385" s="12">
        <f t="shared" si="84"/>
        <v>-0.80352644836272147</v>
      </c>
      <c r="H1385" s="12">
        <f t="shared" si="85"/>
        <v>0.19647355163727859</v>
      </c>
      <c r="I1385" s="17">
        <f t="shared" si="86"/>
        <v>0.34482758620689657</v>
      </c>
      <c r="J1385" s="48" t="str">
        <f t="shared" si="87"/>
        <v>entry4</v>
      </c>
      <c r="AA1385" s="378"/>
      <c r="AB1385" s="377"/>
    </row>
    <row r="1386" spans="1:28">
      <c r="A1386" t="s">
        <v>47027</v>
      </c>
      <c r="B1386">
        <v>29</v>
      </c>
      <c r="C1386">
        <v>10</v>
      </c>
      <c r="D1386">
        <v>-6.38</v>
      </c>
      <c r="E1386">
        <v>1.5599999999999901</v>
      </c>
      <c r="F1386">
        <v>-7.9399999999999897</v>
      </c>
      <c r="G1386" s="12">
        <f t="shared" si="84"/>
        <v>-0.80352644836272147</v>
      </c>
      <c r="H1386" s="12">
        <f t="shared" si="85"/>
        <v>0.19647355163727859</v>
      </c>
      <c r="I1386" s="17">
        <f t="shared" si="86"/>
        <v>0.34482758620689657</v>
      </c>
      <c r="J1386" s="48" t="str">
        <f t="shared" si="87"/>
        <v>entry4</v>
      </c>
      <c r="AA1386" s="378"/>
      <c r="AB1386" s="377"/>
    </row>
    <row r="1387" spans="1:28">
      <c r="A1387" t="s">
        <v>46386</v>
      </c>
      <c r="B1387">
        <v>68</v>
      </c>
      <c r="C1387">
        <v>6</v>
      </c>
      <c r="D1387">
        <v>-16.510000000000002</v>
      </c>
      <c r="E1387">
        <v>3.5699999999999901</v>
      </c>
      <c r="F1387">
        <v>-20.54</v>
      </c>
      <c r="G1387" s="12">
        <f t="shared" si="84"/>
        <v>-0.80379746835443044</v>
      </c>
      <c r="H1387" s="12">
        <f t="shared" si="85"/>
        <v>0.17380720545277459</v>
      </c>
      <c r="I1387" s="17">
        <f t="shared" si="86"/>
        <v>8.8235294117647065E-2</v>
      </c>
      <c r="J1387" s="48" t="str">
        <f t="shared" si="87"/>
        <v>entry2</v>
      </c>
      <c r="AA1387" s="378"/>
      <c r="AB1387" s="377"/>
    </row>
    <row r="1388" spans="1:28">
      <c r="A1388" t="s">
        <v>45968</v>
      </c>
      <c r="B1388">
        <v>113</v>
      </c>
      <c r="C1388">
        <v>18</v>
      </c>
      <c r="D1388">
        <v>-33.8679793960045</v>
      </c>
      <c r="E1388">
        <v>3.6899999999999902</v>
      </c>
      <c r="F1388">
        <v>-42.09</v>
      </c>
      <c r="G1388" s="12">
        <f t="shared" si="84"/>
        <v>-0.80465619852707293</v>
      </c>
      <c r="H1388" s="12">
        <f t="shared" si="85"/>
        <v>8.7669280114041098E-2</v>
      </c>
      <c r="I1388" s="17">
        <f t="shared" si="86"/>
        <v>0.15929203539823009</v>
      </c>
      <c r="J1388" s="48" t="str">
        <f t="shared" si="87"/>
        <v>entry1</v>
      </c>
      <c r="AA1388" s="378"/>
      <c r="AB1388" s="377"/>
    </row>
    <row r="1389" spans="1:28">
      <c r="A1389" t="s">
        <v>46251</v>
      </c>
      <c r="B1389">
        <v>113</v>
      </c>
      <c r="C1389">
        <v>53</v>
      </c>
      <c r="D1389">
        <v>-16.8146801895405</v>
      </c>
      <c r="E1389">
        <v>4.0699999999999896</v>
      </c>
      <c r="F1389">
        <v>-20.8846801895405</v>
      </c>
      <c r="G1389" s="12">
        <f t="shared" si="84"/>
        <v>-0.80512031005203788</v>
      </c>
      <c r="H1389" s="12">
        <f t="shared" si="85"/>
        <v>0.19487968994796165</v>
      </c>
      <c r="I1389" s="17">
        <f t="shared" si="86"/>
        <v>0.46902654867256638</v>
      </c>
      <c r="J1389" s="48" t="str">
        <f t="shared" si="87"/>
        <v>entry1</v>
      </c>
      <c r="AA1389" s="378"/>
      <c r="AB1389" s="377"/>
    </row>
    <row r="1390" spans="1:28">
      <c r="A1390" t="s">
        <v>46252</v>
      </c>
      <c r="B1390">
        <v>113</v>
      </c>
      <c r="C1390">
        <v>53</v>
      </c>
      <c r="D1390">
        <v>-16.8146801895405</v>
      </c>
      <c r="E1390">
        <v>4.0699999999999896</v>
      </c>
      <c r="F1390">
        <v>-20.8846801895405</v>
      </c>
      <c r="G1390" s="12">
        <f t="shared" si="84"/>
        <v>-0.80512031005203788</v>
      </c>
      <c r="H1390" s="12">
        <f t="shared" si="85"/>
        <v>0.19487968994796165</v>
      </c>
      <c r="I1390" s="17">
        <f t="shared" si="86"/>
        <v>0.46902654867256638</v>
      </c>
      <c r="J1390" s="48" t="str">
        <f t="shared" si="87"/>
        <v>entry1</v>
      </c>
      <c r="AA1390" s="378"/>
      <c r="AB1390" s="377"/>
    </row>
    <row r="1391" spans="1:28">
      <c r="A1391" t="s">
        <v>45970</v>
      </c>
      <c r="B1391">
        <v>113</v>
      </c>
      <c r="C1391">
        <v>16</v>
      </c>
      <c r="D1391">
        <v>-29.267979396004499</v>
      </c>
      <c r="E1391">
        <v>4.5199999999999996</v>
      </c>
      <c r="F1391">
        <v>-36.340000000000003</v>
      </c>
      <c r="G1391" s="12">
        <f t="shared" si="84"/>
        <v>-0.8053929388003439</v>
      </c>
      <c r="H1391" s="12">
        <f t="shared" si="85"/>
        <v>0.12438084755090807</v>
      </c>
      <c r="I1391" s="17">
        <f t="shared" si="86"/>
        <v>0.1415929203539823</v>
      </c>
      <c r="J1391" s="48" t="str">
        <f t="shared" si="87"/>
        <v>entry1</v>
      </c>
      <c r="AA1391" s="378"/>
      <c r="AB1391" s="377"/>
    </row>
    <row r="1392" spans="1:28">
      <c r="A1392" t="s">
        <v>45928</v>
      </c>
      <c r="B1392">
        <v>113</v>
      </c>
      <c r="C1392">
        <v>18</v>
      </c>
      <c r="D1392">
        <v>-97.179244866719102</v>
      </c>
      <c r="E1392">
        <v>6.0299999999999896</v>
      </c>
      <c r="F1392">
        <v>-120.544637469444</v>
      </c>
      <c r="G1392" s="12">
        <f t="shared" si="84"/>
        <v>-0.80616812914097802</v>
      </c>
      <c r="H1392" s="12">
        <f t="shared" si="85"/>
        <v>5.0022963497886756E-2</v>
      </c>
      <c r="I1392" s="17">
        <f t="shared" si="86"/>
        <v>0.15929203539823009</v>
      </c>
      <c r="J1392" s="48" t="str">
        <f t="shared" si="87"/>
        <v>entry1</v>
      </c>
      <c r="AA1392" s="378"/>
      <c r="AB1392" s="377"/>
    </row>
    <row r="1393" spans="1:28">
      <c r="A1393" t="s">
        <v>45941</v>
      </c>
      <c r="B1393">
        <v>113</v>
      </c>
      <c r="C1393">
        <v>21</v>
      </c>
      <c r="D1393">
        <v>-40.822020603995398</v>
      </c>
      <c r="E1393">
        <v>0</v>
      </c>
      <c r="F1393">
        <v>-50.59</v>
      </c>
      <c r="G1393" s="12">
        <f t="shared" si="84"/>
        <v>-0.80691877058698147</v>
      </c>
      <c r="H1393" s="12">
        <f t="shared" si="85"/>
        <v>0</v>
      </c>
      <c r="I1393" s="17">
        <f t="shared" si="86"/>
        <v>0.18584070796460178</v>
      </c>
      <c r="J1393" s="48" t="str">
        <f t="shared" si="87"/>
        <v>entry1</v>
      </c>
      <c r="AA1393" s="378"/>
      <c r="AB1393" s="377"/>
    </row>
    <row r="1394" spans="1:28">
      <c r="A1394" t="s">
        <v>46532</v>
      </c>
      <c r="B1394">
        <v>68</v>
      </c>
      <c r="C1394">
        <v>26</v>
      </c>
      <c r="D1394">
        <v>-13.35</v>
      </c>
      <c r="E1394">
        <v>0.39</v>
      </c>
      <c r="F1394">
        <v>-16.54</v>
      </c>
      <c r="G1394" s="12">
        <f t="shared" si="84"/>
        <v>-0.80713422007255142</v>
      </c>
      <c r="H1394" s="12">
        <f t="shared" si="85"/>
        <v>2.3579201934703749E-2</v>
      </c>
      <c r="I1394" s="17">
        <f t="shared" si="86"/>
        <v>0.38235294117647056</v>
      </c>
      <c r="J1394" s="48" t="str">
        <f t="shared" si="87"/>
        <v>entry2</v>
      </c>
      <c r="AA1394" s="378"/>
      <c r="AB1394" s="377"/>
    </row>
    <row r="1395" spans="1:28">
      <c r="A1395" t="s">
        <v>46256</v>
      </c>
      <c r="B1395">
        <v>113</v>
      </c>
      <c r="C1395">
        <v>50</v>
      </c>
      <c r="D1395">
        <v>-17.4546801895405</v>
      </c>
      <c r="E1395">
        <v>4.1399999999999997</v>
      </c>
      <c r="F1395">
        <v>-21.594680189540501</v>
      </c>
      <c r="G1395" s="12">
        <f t="shared" si="84"/>
        <v>-0.80828611659619609</v>
      </c>
      <c r="H1395" s="12">
        <f t="shared" si="85"/>
        <v>0.19171388340380383</v>
      </c>
      <c r="I1395" s="17">
        <f t="shared" si="86"/>
        <v>0.44247787610619471</v>
      </c>
      <c r="J1395" s="48" t="str">
        <f t="shared" si="87"/>
        <v>entry1</v>
      </c>
      <c r="AA1395" s="378"/>
      <c r="AB1395" s="377"/>
    </row>
    <row r="1396" spans="1:28">
      <c r="A1396" t="s">
        <v>46257</v>
      </c>
      <c r="B1396">
        <v>113</v>
      </c>
      <c r="C1396">
        <v>50</v>
      </c>
      <c r="D1396">
        <v>-17.4546801895405</v>
      </c>
      <c r="E1396">
        <v>4.1399999999999997</v>
      </c>
      <c r="F1396">
        <v>-21.594680189540501</v>
      </c>
      <c r="G1396" s="12">
        <f t="shared" si="84"/>
        <v>-0.80828611659619609</v>
      </c>
      <c r="H1396" s="12">
        <f t="shared" si="85"/>
        <v>0.19171388340380383</v>
      </c>
      <c r="I1396" s="17">
        <f t="shared" si="86"/>
        <v>0.44247787610619471</v>
      </c>
      <c r="J1396" s="48" t="str">
        <f t="shared" si="87"/>
        <v>entry1</v>
      </c>
      <c r="AA1396" s="378"/>
      <c r="AB1396" s="377"/>
    </row>
    <row r="1397" spans="1:28">
      <c r="A1397" t="s">
        <v>46375</v>
      </c>
      <c r="B1397">
        <v>68</v>
      </c>
      <c r="C1397">
        <v>9</v>
      </c>
      <c r="D1397">
        <v>-22.869999999999902</v>
      </c>
      <c r="E1397">
        <v>5.42</v>
      </c>
      <c r="F1397">
        <v>-28.2899999999999</v>
      </c>
      <c r="G1397" s="12">
        <f t="shared" si="84"/>
        <v>-0.80841286673736246</v>
      </c>
      <c r="H1397" s="12">
        <f t="shared" si="85"/>
        <v>0.19158713326263765</v>
      </c>
      <c r="I1397" s="17">
        <f t="shared" si="86"/>
        <v>0.13235294117647059</v>
      </c>
      <c r="J1397" s="48" t="str">
        <f t="shared" si="87"/>
        <v>entry2</v>
      </c>
      <c r="AA1397" s="378"/>
      <c r="AB1397" s="377"/>
    </row>
    <row r="1398" spans="1:28">
      <c r="A1398" t="s">
        <v>46516</v>
      </c>
      <c r="B1398">
        <v>43</v>
      </c>
      <c r="C1398">
        <v>15</v>
      </c>
      <c r="D1398">
        <v>-2.96</v>
      </c>
      <c r="E1398">
        <v>0.7</v>
      </c>
      <c r="F1398">
        <v>-3.66</v>
      </c>
      <c r="G1398" s="12">
        <f t="shared" si="84"/>
        <v>-0.80874316939890711</v>
      </c>
      <c r="H1398" s="12">
        <f t="shared" si="85"/>
        <v>0.19125683060109289</v>
      </c>
      <c r="I1398" s="17">
        <f t="shared" si="86"/>
        <v>0.34883720930232559</v>
      </c>
      <c r="J1398" s="48" t="str">
        <f t="shared" si="87"/>
        <v>entry3</v>
      </c>
      <c r="AA1398" s="378"/>
      <c r="AB1398" s="377"/>
    </row>
    <row r="1399" spans="1:28">
      <c r="A1399" t="s">
        <v>45947</v>
      </c>
      <c r="B1399">
        <v>113</v>
      </c>
      <c r="C1399">
        <v>13</v>
      </c>
      <c r="D1399">
        <v>-53.412020603995401</v>
      </c>
      <c r="E1399">
        <v>4.4799999999999898</v>
      </c>
      <c r="F1399">
        <v>-65.989999999999995</v>
      </c>
      <c r="G1399" s="12">
        <f t="shared" si="84"/>
        <v>-0.80939567516283384</v>
      </c>
      <c r="H1399" s="12">
        <f t="shared" si="85"/>
        <v>6.7889074102136543E-2</v>
      </c>
      <c r="I1399" s="17">
        <f t="shared" si="86"/>
        <v>0.11504424778761062</v>
      </c>
      <c r="J1399" s="48" t="str">
        <f t="shared" si="87"/>
        <v>entry1</v>
      </c>
      <c r="AA1399" s="378"/>
      <c r="AB1399" s="377"/>
    </row>
    <row r="1400" spans="1:28">
      <c r="A1400" t="s">
        <v>47268</v>
      </c>
      <c r="B1400">
        <v>14</v>
      </c>
      <c r="C1400">
        <v>6</v>
      </c>
      <c r="D1400">
        <v>-2.6387758161085699</v>
      </c>
      <c r="E1400">
        <v>0</v>
      </c>
      <c r="F1400">
        <v>-3.25877581610857</v>
      </c>
      <c r="G1400" s="12">
        <f t="shared" si="84"/>
        <v>-0.80974450683742771</v>
      </c>
      <c r="H1400" s="12">
        <f t="shared" si="85"/>
        <v>0</v>
      </c>
      <c r="I1400" s="17">
        <f t="shared" si="86"/>
        <v>0.42857142857142855</v>
      </c>
      <c r="J1400" s="48" t="str">
        <f t="shared" si="87"/>
        <v>entry5</v>
      </c>
      <c r="AA1400" s="378"/>
      <c r="AB1400" s="377"/>
    </row>
    <row r="1401" spans="1:28">
      <c r="A1401" t="s">
        <v>47269</v>
      </c>
      <c r="B1401">
        <v>14</v>
      </c>
      <c r="C1401">
        <v>6</v>
      </c>
      <c r="D1401">
        <v>-2.6387758161085699</v>
      </c>
      <c r="E1401">
        <v>0</v>
      </c>
      <c r="F1401">
        <v>-3.25877581610857</v>
      </c>
      <c r="G1401" s="12">
        <f t="shared" si="84"/>
        <v>-0.80974450683742771</v>
      </c>
      <c r="H1401" s="12">
        <f t="shared" si="85"/>
        <v>0</v>
      </c>
      <c r="I1401" s="17">
        <f t="shared" si="86"/>
        <v>0.42857142857142855</v>
      </c>
      <c r="J1401" s="48" t="str">
        <f t="shared" si="87"/>
        <v>entry5</v>
      </c>
      <c r="AA1401" s="378"/>
      <c r="AB1401" s="377"/>
    </row>
    <row r="1402" spans="1:28">
      <c r="A1402" t="s">
        <v>46520</v>
      </c>
      <c r="B1402">
        <v>43</v>
      </c>
      <c r="C1402">
        <v>14</v>
      </c>
      <c r="D1402">
        <v>-4.3599999999999897</v>
      </c>
      <c r="E1402">
        <v>1.01</v>
      </c>
      <c r="F1402">
        <v>-5.37</v>
      </c>
      <c r="G1402" s="12">
        <f t="shared" si="84"/>
        <v>-0.81191806331470939</v>
      </c>
      <c r="H1402" s="12">
        <f t="shared" si="85"/>
        <v>0.18808193668528864</v>
      </c>
      <c r="I1402" s="17">
        <f t="shared" si="86"/>
        <v>0.32558139534883723</v>
      </c>
      <c r="J1402" s="48" t="str">
        <f t="shared" si="87"/>
        <v>entry3</v>
      </c>
      <c r="AA1402" s="378"/>
      <c r="AB1402" s="377"/>
    </row>
    <row r="1403" spans="1:28">
      <c r="A1403" t="s">
        <v>46372</v>
      </c>
      <c r="B1403">
        <v>68</v>
      </c>
      <c r="C1403">
        <v>9</v>
      </c>
      <c r="D1403">
        <v>-22.969999999999899</v>
      </c>
      <c r="E1403">
        <v>5.3199999999999896</v>
      </c>
      <c r="F1403">
        <v>-28.2899999999999</v>
      </c>
      <c r="G1403" s="12">
        <f t="shared" si="84"/>
        <v>-0.81194768469423761</v>
      </c>
      <c r="H1403" s="12">
        <f t="shared" si="85"/>
        <v>0.18805231530576205</v>
      </c>
      <c r="I1403" s="17">
        <f t="shared" si="86"/>
        <v>0.13235294117647059</v>
      </c>
      <c r="J1403" s="48" t="str">
        <f t="shared" si="87"/>
        <v>entry2</v>
      </c>
      <c r="AA1403" s="378"/>
      <c r="AB1403" s="377"/>
    </row>
    <row r="1404" spans="1:28">
      <c r="A1404" t="s">
        <v>47240</v>
      </c>
      <c r="B1404">
        <v>14</v>
      </c>
      <c r="C1404">
        <v>6</v>
      </c>
      <c r="D1404">
        <v>-3.51</v>
      </c>
      <c r="E1404">
        <v>0.149999999999999</v>
      </c>
      <c r="F1404">
        <v>-4.32</v>
      </c>
      <c r="G1404" s="12">
        <f t="shared" si="84"/>
        <v>-0.81249999999999989</v>
      </c>
      <c r="H1404" s="12">
        <f t="shared" si="85"/>
        <v>3.4722222222221988E-2</v>
      </c>
      <c r="I1404" s="17">
        <f t="shared" si="86"/>
        <v>0.42857142857142855</v>
      </c>
      <c r="J1404" s="48" t="str">
        <f t="shared" si="87"/>
        <v>entry5</v>
      </c>
      <c r="AA1404" s="378"/>
      <c r="AB1404" s="377"/>
    </row>
    <row r="1405" spans="1:28">
      <c r="A1405" t="s">
        <v>46004</v>
      </c>
      <c r="B1405">
        <v>68</v>
      </c>
      <c r="C1405">
        <v>11</v>
      </c>
      <c r="D1405">
        <v>-62.75</v>
      </c>
      <c r="E1405">
        <v>9.3699999999999992</v>
      </c>
      <c r="F1405">
        <v>-76.95</v>
      </c>
      <c r="G1405" s="12">
        <f t="shared" si="84"/>
        <v>-0.81546458739441197</v>
      </c>
      <c r="H1405" s="12">
        <f t="shared" si="85"/>
        <v>0.12176738141650421</v>
      </c>
      <c r="I1405" s="17">
        <f t="shared" si="86"/>
        <v>0.16176470588235295</v>
      </c>
      <c r="J1405" s="48" t="str">
        <f t="shared" si="87"/>
        <v>entry2</v>
      </c>
      <c r="AA1405" s="378"/>
      <c r="AB1405" s="377"/>
    </row>
    <row r="1406" spans="1:28">
      <c r="A1406" t="s">
        <v>46361</v>
      </c>
      <c r="B1406">
        <v>68</v>
      </c>
      <c r="C1406">
        <v>15</v>
      </c>
      <c r="D1406">
        <v>-16.059999999999999</v>
      </c>
      <c r="E1406">
        <v>3.63</v>
      </c>
      <c r="F1406">
        <v>-19.689999999999898</v>
      </c>
      <c r="G1406" s="12">
        <f t="shared" si="84"/>
        <v>-0.81564245810056279</v>
      </c>
      <c r="H1406" s="12">
        <f t="shared" si="85"/>
        <v>0.18435754189944228</v>
      </c>
      <c r="I1406" s="17">
        <f t="shared" si="86"/>
        <v>0.22058823529411764</v>
      </c>
      <c r="J1406" s="48" t="str">
        <f t="shared" si="87"/>
        <v>entry2</v>
      </c>
      <c r="AA1406" s="378"/>
      <c r="AB1406" s="377"/>
    </row>
    <row r="1407" spans="1:28">
      <c r="A1407" t="s">
        <v>46517</v>
      </c>
      <c r="B1407">
        <v>43</v>
      </c>
      <c r="C1407">
        <v>17</v>
      </c>
      <c r="D1407">
        <v>-5.09</v>
      </c>
      <c r="E1407">
        <v>0.99</v>
      </c>
      <c r="F1407">
        <v>-6.24</v>
      </c>
      <c r="G1407" s="12">
        <f t="shared" si="84"/>
        <v>-0.81570512820512819</v>
      </c>
      <c r="H1407" s="12">
        <f t="shared" si="85"/>
        <v>0.15865384615384615</v>
      </c>
      <c r="I1407" s="17">
        <f t="shared" si="86"/>
        <v>0.39534883720930231</v>
      </c>
      <c r="J1407" s="48" t="str">
        <f t="shared" si="87"/>
        <v>entry3</v>
      </c>
      <c r="AA1407" s="378"/>
      <c r="AB1407" s="377"/>
    </row>
    <row r="1408" spans="1:28">
      <c r="A1408" t="s">
        <v>47264</v>
      </c>
      <c r="B1408">
        <v>14</v>
      </c>
      <c r="C1408">
        <v>6</v>
      </c>
      <c r="D1408">
        <v>-2.7487758161085698</v>
      </c>
      <c r="E1408">
        <v>0</v>
      </c>
      <c r="F1408">
        <v>-3.3687758161085699</v>
      </c>
      <c r="G1408" s="12">
        <f t="shared" si="84"/>
        <v>-0.81595688349597839</v>
      </c>
      <c r="H1408" s="12">
        <f t="shared" si="85"/>
        <v>0</v>
      </c>
      <c r="I1408" s="17">
        <f t="shared" si="86"/>
        <v>0.42857142857142855</v>
      </c>
      <c r="J1408" s="48" t="str">
        <f t="shared" si="87"/>
        <v>entry5</v>
      </c>
      <c r="AA1408" s="378"/>
      <c r="AB1408" s="377"/>
    </row>
    <row r="1409" spans="1:28">
      <c r="A1409" t="s">
        <v>47265</v>
      </c>
      <c r="B1409">
        <v>14</v>
      </c>
      <c r="C1409">
        <v>6</v>
      </c>
      <c r="D1409">
        <v>-2.7487758161085698</v>
      </c>
      <c r="E1409">
        <v>0</v>
      </c>
      <c r="F1409">
        <v>-3.3687758161085699</v>
      </c>
      <c r="G1409" s="12">
        <f t="shared" si="84"/>
        <v>-0.81595688349597839</v>
      </c>
      <c r="H1409" s="12">
        <f t="shared" si="85"/>
        <v>0</v>
      </c>
      <c r="I1409" s="17">
        <f t="shared" si="86"/>
        <v>0.42857142857142855</v>
      </c>
      <c r="J1409" s="48" t="str">
        <f t="shared" si="87"/>
        <v>entry5</v>
      </c>
      <c r="AA1409" s="378"/>
      <c r="AB1409" s="377"/>
    </row>
    <row r="1410" spans="1:28">
      <c r="A1410" t="s">
        <v>46876</v>
      </c>
      <c r="B1410">
        <v>29</v>
      </c>
      <c r="C1410">
        <v>1</v>
      </c>
      <c r="D1410">
        <v>-11.9399999999999</v>
      </c>
      <c r="E1410">
        <v>2.6800000000000201</v>
      </c>
      <c r="F1410">
        <v>-14.6199999999999</v>
      </c>
      <c r="G1410" s="12">
        <f t="shared" ref="G1410:G1473" si="88">D1410/ABS(F1410)</f>
        <v>-0.81668946648426688</v>
      </c>
      <c r="H1410" s="12">
        <f t="shared" ref="H1410:H1473" si="89">E1410/ABS(F1410)</f>
        <v>0.18331053351573451</v>
      </c>
      <c r="I1410" s="17">
        <f t="shared" ref="I1410:I1473" si="90">C1410/B1410</f>
        <v>3.4482758620689655E-2</v>
      </c>
      <c r="J1410" s="48" t="str">
        <f t="shared" ref="J1410:J1473" si="91">LEFT(A1410,FIND("_",A1410,6)-1)</f>
        <v>entry4</v>
      </c>
      <c r="AA1410" s="378"/>
      <c r="AB1410" s="377"/>
    </row>
    <row r="1411" spans="1:28">
      <c r="A1411" t="s">
        <v>46879</v>
      </c>
      <c r="B1411">
        <v>29</v>
      </c>
      <c r="C1411">
        <v>1</v>
      </c>
      <c r="D1411">
        <v>-11.9399999999999</v>
      </c>
      <c r="E1411">
        <v>2.6800000000000201</v>
      </c>
      <c r="F1411">
        <v>-14.6199999999999</v>
      </c>
      <c r="G1411" s="12">
        <f t="shared" si="88"/>
        <v>-0.81668946648426688</v>
      </c>
      <c r="H1411" s="12">
        <f t="shared" si="89"/>
        <v>0.18331053351573451</v>
      </c>
      <c r="I1411" s="17">
        <f t="shared" si="90"/>
        <v>3.4482758620689655E-2</v>
      </c>
      <c r="J1411" s="48" t="str">
        <f t="shared" si="91"/>
        <v>entry4</v>
      </c>
      <c r="AA1411" s="378"/>
      <c r="AB1411" s="377"/>
    </row>
    <row r="1412" spans="1:28">
      <c r="A1412" t="s">
        <v>46890</v>
      </c>
      <c r="B1412">
        <v>29</v>
      </c>
      <c r="C1412">
        <v>4</v>
      </c>
      <c r="D1412">
        <v>-11.28</v>
      </c>
      <c r="E1412">
        <v>2.44999999999999</v>
      </c>
      <c r="F1412">
        <v>-13.809999999999899</v>
      </c>
      <c r="G1412" s="12">
        <f t="shared" si="88"/>
        <v>-0.81679942070963663</v>
      </c>
      <c r="H1412" s="12">
        <f t="shared" si="89"/>
        <v>0.17740767559739376</v>
      </c>
      <c r="I1412" s="17">
        <f t="shared" si="90"/>
        <v>0.13793103448275862</v>
      </c>
      <c r="J1412" s="48" t="str">
        <f t="shared" si="91"/>
        <v>entry4</v>
      </c>
      <c r="AA1412" s="378"/>
      <c r="AB1412" s="377"/>
    </row>
    <row r="1413" spans="1:28">
      <c r="A1413" t="s">
        <v>46449</v>
      </c>
      <c r="B1413">
        <v>43</v>
      </c>
      <c r="C1413">
        <v>12</v>
      </c>
      <c r="D1413">
        <v>-6.58</v>
      </c>
      <c r="E1413">
        <v>1.06</v>
      </c>
      <c r="F1413">
        <v>-8.0500000000000007</v>
      </c>
      <c r="G1413" s="12">
        <f t="shared" si="88"/>
        <v>-0.81739130434782603</v>
      </c>
      <c r="H1413" s="12">
        <f t="shared" si="89"/>
        <v>0.13167701863354037</v>
      </c>
      <c r="I1413" s="17">
        <f t="shared" si="90"/>
        <v>0.27906976744186046</v>
      </c>
      <c r="J1413" s="48" t="str">
        <f t="shared" si="91"/>
        <v>entry3</v>
      </c>
      <c r="AA1413" s="378"/>
      <c r="AB1413" s="377"/>
    </row>
    <row r="1414" spans="1:28">
      <c r="A1414" t="s">
        <v>46377</v>
      </c>
      <c r="B1414">
        <v>68</v>
      </c>
      <c r="C1414">
        <v>16</v>
      </c>
      <c r="D1414">
        <v>-10.0999999999999</v>
      </c>
      <c r="E1414">
        <v>1.3399999999999901</v>
      </c>
      <c r="F1414">
        <v>-12.309999999999899</v>
      </c>
      <c r="G1414" s="12">
        <f t="shared" si="88"/>
        <v>-0.82047116165718792</v>
      </c>
      <c r="H1414" s="12">
        <f t="shared" si="89"/>
        <v>0.10885458976441925</v>
      </c>
      <c r="I1414" s="17">
        <f t="shared" si="90"/>
        <v>0.23529411764705882</v>
      </c>
      <c r="J1414" s="48" t="str">
        <f t="shared" si="91"/>
        <v>entry2</v>
      </c>
      <c r="AA1414" s="378"/>
      <c r="AB1414" s="377"/>
    </row>
    <row r="1415" spans="1:28">
      <c r="A1415" t="s">
        <v>46887</v>
      </c>
      <c r="B1415">
        <v>29</v>
      </c>
      <c r="C1415">
        <v>5</v>
      </c>
      <c r="D1415">
        <v>-11.62</v>
      </c>
      <c r="E1415">
        <v>2.44999999999999</v>
      </c>
      <c r="F1415">
        <v>-14.15</v>
      </c>
      <c r="G1415" s="12">
        <f t="shared" si="88"/>
        <v>-0.82120141342756181</v>
      </c>
      <c r="H1415" s="12">
        <f t="shared" si="89"/>
        <v>0.17314487632508763</v>
      </c>
      <c r="I1415" s="17">
        <f t="shared" si="90"/>
        <v>0.17241379310344829</v>
      </c>
      <c r="J1415" s="48" t="str">
        <f t="shared" si="91"/>
        <v>entry4</v>
      </c>
      <c r="AA1415" s="378"/>
      <c r="AB1415" s="377"/>
    </row>
    <row r="1416" spans="1:28">
      <c r="A1416" t="s">
        <v>46953</v>
      </c>
      <c r="B1416">
        <v>43</v>
      </c>
      <c r="C1416">
        <v>13</v>
      </c>
      <c r="D1416">
        <v>-8.07</v>
      </c>
      <c r="E1416">
        <v>1.75</v>
      </c>
      <c r="F1416">
        <v>-9.82</v>
      </c>
      <c r="G1416" s="12">
        <f t="shared" si="88"/>
        <v>-0.82179226069246436</v>
      </c>
      <c r="H1416" s="12">
        <f t="shared" si="89"/>
        <v>0.17820773930753564</v>
      </c>
      <c r="I1416" s="17">
        <f t="shared" si="90"/>
        <v>0.30232558139534882</v>
      </c>
      <c r="J1416" s="48" t="str">
        <f t="shared" si="91"/>
        <v>entry3</v>
      </c>
      <c r="AA1416" s="378"/>
      <c r="AB1416" s="377"/>
    </row>
    <row r="1417" spans="1:28">
      <c r="A1417" t="s">
        <v>46954</v>
      </c>
      <c r="B1417">
        <v>43</v>
      </c>
      <c r="C1417">
        <v>13</v>
      </c>
      <c r="D1417">
        <v>-8.07</v>
      </c>
      <c r="E1417">
        <v>1.75</v>
      </c>
      <c r="F1417">
        <v>-9.82</v>
      </c>
      <c r="G1417" s="12">
        <f t="shared" si="88"/>
        <v>-0.82179226069246436</v>
      </c>
      <c r="H1417" s="12">
        <f t="shared" si="89"/>
        <v>0.17820773930753564</v>
      </c>
      <c r="I1417" s="17">
        <f t="shared" si="90"/>
        <v>0.30232558139534882</v>
      </c>
      <c r="J1417" s="48" t="str">
        <f t="shared" si="91"/>
        <v>entry3</v>
      </c>
      <c r="AA1417" s="378"/>
      <c r="AB1417" s="377"/>
    </row>
    <row r="1418" spans="1:28">
      <c r="A1418" t="s">
        <v>46958</v>
      </c>
      <c r="B1418">
        <v>43</v>
      </c>
      <c r="C1418">
        <v>13</v>
      </c>
      <c r="D1418">
        <v>-8.07</v>
      </c>
      <c r="E1418">
        <v>1.75</v>
      </c>
      <c r="F1418">
        <v>-9.82</v>
      </c>
      <c r="G1418" s="12">
        <f t="shared" si="88"/>
        <v>-0.82179226069246436</v>
      </c>
      <c r="H1418" s="12">
        <f t="shared" si="89"/>
        <v>0.17820773930753564</v>
      </c>
      <c r="I1418" s="17">
        <f t="shared" si="90"/>
        <v>0.30232558139534882</v>
      </c>
      <c r="J1418" s="48" t="str">
        <f t="shared" si="91"/>
        <v>entry3</v>
      </c>
      <c r="AA1418" s="378"/>
      <c r="AB1418" s="377"/>
    </row>
    <row r="1419" spans="1:28">
      <c r="A1419" t="s">
        <v>46959</v>
      </c>
      <c r="B1419">
        <v>43</v>
      </c>
      <c r="C1419">
        <v>13</v>
      </c>
      <c r="D1419">
        <v>-8.07</v>
      </c>
      <c r="E1419">
        <v>1.75</v>
      </c>
      <c r="F1419">
        <v>-9.82</v>
      </c>
      <c r="G1419" s="12">
        <f t="shared" si="88"/>
        <v>-0.82179226069246436</v>
      </c>
      <c r="H1419" s="12">
        <f t="shared" si="89"/>
        <v>0.17820773930753564</v>
      </c>
      <c r="I1419" s="17">
        <f t="shared" si="90"/>
        <v>0.30232558139534882</v>
      </c>
      <c r="J1419" s="48" t="str">
        <f t="shared" si="91"/>
        <v>entry3</v>
      </c>
      <c r="AA1419" s="378"/>
      <c r="AB1419" s="377"/>
    </row>
    <row r="1420" spans="1:28">
      <c r="A1420" t="s">
        <v>46963</v>
      </c>
      <c r="B1420">
        <v>43</v>
      </c>
      <c r="C1420">
        <v>13</v>
      </c>
      <c r="D1420">
        <v>-8.07</v>
      </c>
      <c r="E1420">
        <v>1.75</v>
      </c>
      <c r="F1420">
        <v>-9.82</v>
      </c>
      <c r="G1420" s="12">
        <f t="shared" si="88"/>
        <v>-0.82179226069246436</v>
      </c>
      <c r="H1420" s="12">
        <f t="shared" si="89"/>
        <v>0.17820773930753564</v>
      </c>
      <c r="I1420" s="17">
        <f t="shared" si="90"/>
        <v>0.30232558139534882</v>
      </c>
      <c r="J1420" s="48" t="str">
        <f t="shared" si="91"/>
        <v>entry3</v>
      </c>
      <c r="AA1420" s="378"/>
      <c r="AB1420" s="377"/>
    </row>
    <row r="1421" spans="1:28">
      <c r="A1421" t="s">
        <v>46964</v>
      </c>
      <c r="B1421">
        <v>43</v>
      </c>
      <c r="C1421">
        <v>13</v>
      </c>
      <c r="D1421">
        <v>-8.07</v>
      </c>
      <c r="E1421">
        <v>1.75</v>
      </c>
      <c r="F1421">
        <v>-9.82</v>
      </c>
      <c r="G1421" s="12">
        <f t="shared" si="88"/>
        <v>-0.82179226069246436</v>
      </c>
      <c r="H1421" s="12">
        <f t="shared" si="89"/>
        <v>0.17820773930753564</v>
      </c>
      <c r="I1421" s="17">
        <f t="shared" si="90"/>
        <v>0.30232558139534882</v>
      </c>
      <c r="J1421" s="48" t="str">
        <f t="shared" si="91"/>
        <v>entry3</v>
      </c>
      <c r="AA1421" s="378"/>
      <c r="AB1421" s="377"/>
    </row>
    <row r="1422" spans="1:28">
      <c r="A1422" t="s">
        <v>46968</v>
      </c>
      <c r="B1422">
        <v>43</v>
      </c>
      <c r="C1422">
        <v>13</v>
      </c>
      <c r="D1422">
        <v>-8.07</v>
      </c>
      <c r="E1422">
        <v>1.75</v>
      </c>
      <c r="F1422">
        <v>-9.82</v>
      </c>
      <c r="G1422" s="12">
        <f t="shared" si="88"/>
        <v>-0.82179226069246436</v>
      </c>
      <c r="H1422" s="12">
        <f t="shared" si="89"/>
        <v>0.17820773930753564</v>
      </c>
      <c r="I1422" s="17">
        <f t="shared" si="90"/>
        <v>0.30232558139534882</v>
      </c>
      <c r="J1422" s="48" t="str">
        <f t="shared" si="91"/>
        <v>entry3</v>
      </c>
      <c r="AA1422" s="378"/>
      <c r="AB1422" s="377"/>
    </row>
    <row r="1423" spans="1:28">
      <c r="A1423" t="s">
        <v>46969</v>
      </c>
      <c r="B1423">
        <v>43</v>
      </c>
      <c r="C1423">
        <v>13</v>
      </c>
      <c r="D1423">
        <v>-8.07</v>
      </c>
      <c r="E1423">
        <v>1.75</v>
      </c>
      <c r="F1423">
        <v>-9.82</v>
      </c>
      <c r="G1423" s="12">
        <f t="shared" si="88"/>
        <v>-0.82179226069246436</v>
      </c>
      <c r="H1423" s="12">
        <f t="shared" si="89"/>
        <v>0.17820773930753564</v>
      </c>
      <c r="I1423" s="17">
        <f t="shared" si="90"/>
        <v>0.30232558139534882</v>
      </c>
      <c r="J1423" s="48" t="str">
        <f t="shared" si="91"/>
        <v>entry3</v>
      </c>
      <c r="AA1423" s="378"/>
      <c r="AB1423" s="377"/>
    </row>
    <row r="1424" spans="1:28">
      <c r="A1424" t="s">
        <v>45929</v>
      </c>
      <c r="B1424">
        <v>113</v>
      </c>
      <c r="C1424">
        <v>20</v>
      </c>
      <c r="D1424">
        <v>-110.12924486671901</v>
      </c>
      <c r="E1424">
        <v>3.2099999999999902</v>
      </c>
      <c r="F1424">
        <v>-133.97463746944399</v>
      </c>
      <c r="G1424" s="12">
        <f t="shared" si="88"/>
        <v>-0.82201562136592099</v>
      </c>
      <c r="H1424" s="12">
        <f t="shared" si="89"/>
        <v>2.3959758806827186E-2</v>
      </c>
      <c r="I1424" s="17">
        <f t="shared" si="90"/>
        <v>0.17699115044247787</v>
      </c>
      <c r="J1424" s="48" t="str">
        <f t="shared" si="91"/>
        <v>entry1</v>
      </c>
      <c r="AA1424" s="378"/>
      <c r="AB1424" s="377"/>
    </row>
    <row r="1425" spans="1:28">
      <c r="A1425" t="s">
        <v>45985</v>
      </c>
      <c r="B1425">
        <v>113</v>
      </c>
      <c r="C1425">
        <v>10</v>
      </c>
      <c r="D1425">
        <v>-21.833350396768001</v>
      </c>
      <c r="E1425">
        <v>2.02999999999999</v>
      </c>
      <c r="F1425">
        <v>-26.43</v>
      </c>
      <c r="G1425" s="12">
        <f t="shared" si="88"/>
        <v>-0.82608211868210368</v>
      </c>
      <c r="H1425" s="12">
        <f t="shared" si="89"/>
        <v>7.6806659099507762E-2</v>
      </c>
      <c r="I1425" s="17">
        <f t="shared" si="90"/>
        <v>8.8495575221238937E-2</v>
      </c>
      <c r="J1425" s="48" t="str">
        <f t="shared" si="91"/>
        <v>entry1</v>
      </c>
      <c r="AA1425" s="378"/>
      <c r="AB1425" s="377"/>
    </row>
    <row r="1426" spans="1:28">
      <c r="A1426" t="s">
        <v>46849</v>
      </c>
      <c r="B1426">
        <v>29</v>
      </c>
      <c r="C1426">
        <v>4</v>
      </c>
      <c r="D1426">
        <v>-26.36</v>
      </c>
      <c r="E1426">
        <v>4.42</v>
      </c>
      <c r="F1426">
        <v>-31.9</v>
      </c>
      <c r="G1426" s="12">
        <f t="shared" si="88"/>
        <v>-0.82633228840125394</v>
      </c>
      <c r="H1426" s="12">
        <f t="shared" si="89"/>
        <v>0.13855799373040753</v>
      </c>
      <c r="I1426" s="17">
        <f t="shared" si="90"/>
        <v>0.13793103448275862</v>
      </c>
      <c r="J1426" s="48" t="str">
        <f t="shared" si="91"/>
        <v>entry4</v>
      </c>
      <c r="AA1426" s="378"/>
      <c r="AB1426" s="377"/>
    </row>
    <row r="1427" spans="1:28">
      <c r="A1427" t="s">
        <v>46436</v>
      </c>
      <c r="B1427">
        <v>43</v>
      </c>
      <c r="C1427">
        <v>7</v>
      </c>
      <c r="D1427">
        <v>-8.5100000000000193</v>
      </c>
      <c r="E1427">
        <v>1.77</v>
      </c>
      <c r="F1427">
        <v>-10.28</v>
      </c>
      <c r="G1427" s="12">
        <f t="shared" si="88"/>
        <v>-0.82782101167315369</v>
      </c>
      <c r="H1427" s="12">
        <f t="shared" si="89"/>
        <v>0.17217898832684825</v>
      </c>
      <c r="I1427" s="17">
        <f t="shared" si="90"/>
        <v>0.16279069767441862</v>
      </c>
      <c r="J1427" s="48" t="str">
        <f t="shared" si="91"/>
        <v>entry3</v>
      </c>
      <c r="AA1427" s="378"/>
      <c r="AB1427" s="377"/>
    </row>
    <row r="1428" spans="1:28">
      <c r="A1428" t="s">
        <v>46379</v>
      </c>
      <c r="B1428">
        <v>68</v>
      </c>
      <c r="C1428">
        <v>11</v>
      </c>
      <c r="D1428">
        <v>-10.899999999999901</v>
      </c>
      <c r="E1428">
        <v>1.46999999999999</v>
      </c>
      <c r="F1428">
        <v>-13.16</v>
      </c>
      <c r="G1428" s="12">
        <f t="shared" si="88"/>
        <v>-0.82826747720363991</v>
      </c>
      <c r="H1428" s="12">
        <f t="shared" si="89"/>
        <v>0.1117021276595737</v>
      </c>
      <c r="I1428" s="17">
        <f t="shared" si="90"/>
        <v>0.16176470588235295</v>
      </c>
      <c r="J1428" s="48" t="str">
        <f t="shared" si="91"/>
        <v>entry2</v>
      </c>
      <c r="AA1428" s="378"/>
      <c r="AB1428" s="377"/>
    </row>
    <row r="1429" spans="1:28">
      <c r="A1429" t="s">
        <v>45967</v>
      </c>
      <c r="B1429">
        <v>113</v>
      </c>
      <c r="C1429">
        <v>16</v>
      </c>
      <c r="D1429">
        <v>-30.107979396004499</v>
      </c>
      <c r="E1429">
        <v>4.4199999999999902</v>
      </c>
      <c r="F1429">
        <v>-36.340000000000003</v>
      </c>
      <c r="G1429" s="12">
        <f t="shared" si="88"/>
        <v>-0.82850796356644185</v>
      </c>
      <c r="H1429" s="12">
        <f t="shared" si="89"/>
        <v>0.1216290588882771</v>
      </c>
      <c r="I1429" s="17">
        <f t="shared" si="90"/>
        <v>0.1415929203539823</v>
      </c>
      <c r="J1429" s="48" t="str">
        <f t="shared" si="91"/>
        <v>entry1</v>
      </c>
      <c r="AA1429" s="378"/>
      <c r="AB1429" s="377"/>
    </row>
    <row r="1430" spans="1:28">
      <c r="A1430" t="s">
        <v>46435</v>
      </c>
      <c r="B1430">
        <v>43</v>
      </c>
      <c r="C1430">
        <v>10</v>
      </c>
      <c r="D1430">
        <v>-14.8</v>
      </c>
      <c r="E1430">
        <v>3.06</v>
      </c>
      <c r="F1430">
        <v>-17.8599999999999</v>
      </c>
      <c r="G1430" s="12">
        <f t="shared" si="88"/>
        <v>-0.82866741321389048</v>
      </c>
      <c r="H1430" s="12">
        <f t="shared" si="89"/>
        <v>0.17133258678611518</v>
      </c>
      <c r="I1430" s="17">
        <f t="shared" si="90"/>
        <v>0.23255813953488372</v>
      </c>
      <c r="J1430" s="48" t="str">
        <f t="shared" si="91"/>
        <v>entry3</v>
      </c>
      <c r="AA1430" s="378"/>
      <c r="AB1430" s="377"/>
    </row>
    <row r="1431" spans="1:28">
      <c r="A1431" t="s">
        <v>46397</v>
      </c>
      <c r="B1431">
        <v>43</v>
      </c>
      <c r="C1431">
        <v>9</v>
      </c>
      <c r="D1431">
        <v>-31.47</v>
      </c>
      <c r="E1431">
        <v>6.5</v>
      </c>
      <c r="F1431">
        <v>-37.97</v>
      </c>
      <c r="G1431" s="12">
        <f t="shared" si="88"/>
        <v>-0.82881222017382139</v>
      </c>
      <c r="H1431" s="12">
        <f t="shared" si="89"/>
        <v>0.17118777982617855</v>
      </c>
      <c r="I1431" s="17">
        <f t="shared" si="90"/>
        <v>0.20930232558139536</v>
      </c>
      <c r="J1431" s="48" t="str">
        <f t="shared" si="91"/>
        <v>entry3</v>
      </c>
      <c r="AA1431" s="378"/>
      <c r="AB1431" s="377"/>
    </row>
    <row r="1432" spans="1:28">
      <c r="A1432" t="s">
        <v>47260</v>
      </c>
      <c r="B1432">
        <v>14</v>
      </c>
      <c r="C1432">
        <v>6</v>
      </c>
      <c r="D1432">
        <v>-3.0187758161085698</v>
      </c>
      <c r="E1432">
        <v>0</v>
      </c>
      <c r="F1432">
        <v>-3.6387758161085699</v>
      </c>
      <c r="G1432" s="12">
        <f t="shared" si="88"/>
        <v>-0.82961302610199028</v>
      </c>
      <c r="H1432" s="12">
        <f t="shared" si="89"/>
        <v>0</v>
      </c>
      <c r="I1432" s="17">
        <f t="shared" si="90"/>
        <v>0.42857142857142855</v>
      </c>
      <c r="J1432" s="48" t="str">
        <f t="shared" si="91"/>
        <v>entry5</v>
      </c>
      <c r="AA1432" s="378"/>
      <c r="AB1432" s="377"/>
    </row>
    <row r="1433" spans="1:28">
      <c r="A1433" t="s">
        <v>47261</v>
      </c>
      <c r="B1433">
        <v>14</v>
      </c>
      <c r="C1433">
        <v>6</v>
      </c>
      <c r="D1433">
        <v>-3.0187758161085698</v>
      </c>
      <c r="E1433">
        <v>0</v>
      </c>
      <c r="F1433">
        <v>-3.6387758161085699</v>
      </c>
      <c r="G1433" s="12">
        <f t="shared" si="88"/>
        <v>-0.82961302610199028</v>
      </c>
      <c r="H1433" s="12">
        <f t="shared" si="89"/>
        <v>0</v>
      </c>
      <c r="I1433" s="17">
        <f t="shared" si="90"/>
        <v>0.42857142857142855</v>
      </c>
      <c r="J1433" s="48" t="str">
        <f t="shared" si="91"/>
        <v>entry5</v>
      </c>
      <c r="AA1433" s="378"/>
      <c r="AB1433" s="377"/>
    </row>
    <row r="1434" spans="1:28">
      <c r="A1434" t="s">
        <v>45990</v>
      </c>
      <c r="B1434">
        <v>68</v>
      </c>
      <c r="C1434">
        <v>16</v>
      </c>
      <c r="D1434">
        <v>-45.06</v>
      </c>
      <c r="E1434">
        <v>6.43</v>
      </c>
      <c r="F1434">
        <v>-54.27</v>
      </c>
      <c r="G1434" s="12">
        <f t="shared" si="88"/>
        <v>-0.83029297954671089</v>
      </c>
      <c r="H1434" s="12">
        <f t="shared" si="89"/>
        <v>0.11848166574534733</v>
      </c>
      <c r="I1434" s="17">
        <f t="shared" si="90"/>
        <v>0.23529411764705882</v>
      </c>
      <c r="J1434" s="48" t="str">
        <f t="shared" si="91"/>
        <v>entry2</v>
      </c>
      <c r="AA1434" s="378"/>
      <c r="AB1434" s="377"/>
    </row>
    <row r="1435" spans="1:28">
      <c r="A1435" t="s">
        <v>45944</v>
      </c>
      <c r="B1435">
        <v>113</v>
      </c>
      <c r="C1435">
        <v>17</v>
      </c>
      <c r="D1435">
        <v>-48.9520206039954</v>
      </c>
      <c r="E1435">
        <v>0</v>
      </c>
      <c r="F1435">
        <v>-58.72</v>
      </c>
      <c r="G1435" s="12">
        <f t="shared" si="88"/>
        <v>-0.83365157704351844</v>
      </c>
      <c r="H1435" s="12">
        <f t="shared" si="89"/>
        <v>0</v>
      </c>
      <c r="I1435" s="17">
        <f t="shared" si="90"/>
        <v>0.15044247787610621</v>
      </c>
      <c r="J1435" s="48" t="str">
        <f t="shared" si="91"/>
        <v>entry1</v>
      </c>
      <c r="AA1435" s="378"/>
      <c r="AB1435" s="377"/>
    </row>
    <row r="1436" spans="1:28">
      <c r="A1436" t="s">
        <v>46170</v>
      </c>
      <c r="B1436">
        <v>113</v>
      </c>
      <c r="C1436">
        <v>51</v>
      </c>
      <c r="D1436">
        <v>-10.5346801895406</v>
      </c>
      <c r="E1436">
        <v>2.0999999999999801</v>
      </c>
      <c r="F1436">
        <v>-12.6346801895405</v>
      </c>
      <c r="G1436" s="12">
        <f t="shared" si="88"/>
        <v>-0.83379080685094309</v>
      </c>
      <c r="H1436" s="12">
        <f t="shared" si="89"/>
        <v>0.16620919314906327</v>
      </c>
      <c r="I1436" s="17">
        <f t="shared" si="90"/>
        <v>0.45132743362831856</v>
      </c>
      <c r="J1436" s="48" t="str">
        <f t="shared" si="91"/>
        <v>entry1</v>
      </c>
      <c r="AA1436" s="378"/>
      <c r="AB1436" s="377"/>
    </row>
    <row r="1437" spans="1:28">
      <c r="A1437" t="s">
        <v>45986</v>
      </c>
      <c r="B1437">
        <v>113</v>
      </c>
      <c r="C1437">
        <v>11</v>
      </c>
      <c r="D1437">
        <v>-26.213350396768</v>
      </c>
      <c r="E1437">
        <v>1.53999999999999</v>
      </c>
      <c r="F1437">
        <v>-31.43</v>
      </c>
      <c r="G1437" s="12">
        <f t="shared" si="88"/>
        <v>-0.83402323884085272</v>
      </c>
      <c r="H1437" s="12">
        <f t="shared" si="89"/>
        <v>4.899777282850748E-2</v>
      </c>
      <c r="I1437" s="17">
        <f t="shared" si="90"/>
        <v>9.7345132743362831E-2</v>
      </c>
      <c r="J1437" s="48" t="str">
        <f t="shared" si="91"/>
        <v>entry1</v>
      </c>
      <c r="AA1437" s="378"/>
      <c r="AB1437" s="377"/>
    </row>
    <row r="1438" spans="1:28">
      <c r="A1438" t="s">
        <v>46511</v>
      </c>
      <c r="B1438">
        <v>43</v>
      </c>
      <c r="C1438">
        <v>15</v>
      </c>
      <c r="D1438">
        <v>-3.55</v>
      </c>
      <c r="E1438">
        <v>0.7</v>
      </c>
      <c r="F1438">
        <v>-4.25</v>
      </c>
      <c r="G1438" s="12">
        <f t="shared" si="88"/>
        <v>-0.83529411764705874</v>
      </c>
      <c r="H1438" s="12">
        <f t="shared" si="89"/>
        <v>0.16470588235294117</v>
      </c>
      <c r="I1438" s="17">
        <f t="shared" si="90"/>
        <v>0.34883720930232559</v>
      </c>
      <c r="J1438" s="48" t="str">
        <f t="shared" si="91"/>
        <v>entry3</v>
      </c>
      <c r="AA1438" s="378"/>
      <c r="AB1438" s="377"/>
    </row>
    <row r="1439" spans="1:28">
      <c r="A1439" t="s">
        <v>45924</v>
      </c>
      <c r="B1439">
        <v>113</v>
      </c>
      <c r="C1439">
        <v>21</v>
      </c>
      <c r="D1439">
        <v>-70.409244866719106</v>
      </c>
      <c r="E1439">
        <v>0</v>
      </c>
      <c r="F1439">
        <v>-84.234637469444195</v>
      </c>
      <c r="G1439" s="12">
        <f t="shared" si="88"/>
        <v>-0.83587045640529767</v>
      </c>
      <c r="H1439" s="12">
        <f t="shared" si="89"/>
        <v>0</v>
      </c>
      <c r="I1439" s="17">
        <f t="shared" si="90"/>
        <v>0.18584070796460178</v>
      </c>
      <c r="J1439" s="48" t="str">
        <f t="shared" si="91"/>
        <v>entry1</v>
      </c>
      <c r="AA1439" s="378"/>
      <c r="AB1439" s="377"/>
    </row>
    <row r="1440" spans="1:28">
      <c r="A1440" t="s">
        <v>47308</v>
      </c>
      <c r="B1440">
        <v>14</v>
      </c>
      <c r="C1440">
        <v>1</v>
      </c>
      <c r="D1440">
        <v>-5.9</v>
      </c>
      <c r="E1440">
        <v>0</v>
      </c>
      <c r="F1440">
        <v>-7.0499999999999901</v>
      </c>
      <c r="G1440" s="12">
        <f t="shared" si="88"/>
        <v>-0.83687943262411468</v>
      </c>
      <c r="H1440" s="12">
        <f t="shared" si="89"/>
        <v>0</v>
      </c>
      <c r="I1440" s="17">
        <f t="shared" si="90"/>
        <v>7.1428571428571425E-2</v>
      </c>
      <c r="J1440" s="48" t="str">
        <f t="shared" si="91"/>
        <v>entry5</v>
      </c>
      <c r="AA1440" s="378"/>
      <c r="AB1440" s="377"/>
    </row>
    <row r="1441" spans="1:28">
      <c r="A1441" t="s">
        <v>47311</v>
      </c>
      <c r="B1441">
        <v>14</v>
      </c>
      <c r="C1441">
        <v>1</v>
      </c>
      <c r="D1441">
        <v>-5.9</v>
      </c>
      <c r="E1441">
        <v>0</v>
      </c>
      <c r="F1441">
        <v>-7.0499999999999901</v>
      </c>
      <c r="G1441" s="12">
        <f t="shared" si="88"/>
        <v>-0.83687943262411468</v>
      </c>
      <c r="H1441" s="12">
        <f t="shared" si="89"/>
        <v>0</v>
      </c>
      <c r="I1441" s="17">
        <f t="shared" si="90"/>
        <v>7.1428571428571425E-2</v>
      </c>
      <c r="J1441" s="48" t="str">
        <f t="shared" si="91"/>
        <v>entry5</v>
      </c>
      <c r="AA1441" s="378"/>
      <c r="AB1441" s="377"/>
    </row>
    <row r="1442" spans="1:28">
      <c r="A1442" t="s">
        <v>47610</v>
      </c>
      <c r="B1442">
        <v>14</v>
      </c>
      <c r="C1442">
        <v>4</v>
      </c>
      <c r="D1442">
        <v>-6.5900000000000203</v>
      </c>
      <c r="E1442">
        <v>0.63</v>
      </c>
      <c r="F1442">
        <v>-7.8700000000000196</v>
      </c>
      <c r="G1442" s="12">
        <f t="shared" si="88"/>
        <v>-0.83735705209656974</v>
      </c>
      <c r="H1442" s="12">
        <f t="shared" si="89"/>
        <v>8.005082592121962E-2</v>
      </c>
      <c r="I1442" s="17">
        <f t="shared" si="90"/>
        <v>0.2857142857142857</v>
      </c>
      <c r="J1442" s="48" t="str">
        <f t="shared" si="91"/>
        <v>entry5</v>
      </c>
      <c r="AA1442" s="378"/>
      <c r="AB1442" s="377"/>
    </row>
    <row r="1443" spans="1:28">
      <c r="A1443" t="s">
        <v>47611</v>
      </c>
      <c r="B1443">
        <v>14</v>
      </c>
      <c r="C1443">
        <v>4</v>
      </c>
      <c r="D1443">
        <v>-6.5900000000000203</v>
      </c>
      <c r="E1443">
        <v>0.63</v>
      </c>
      <c r="F1443">
        <v>-7.8700000000000196</v>
      </c>
      <c r="G1443" s="12">
        <f t="shared" si="88"/>
        <v>-0.83735705209656974</v>
      </c>
      <c r="H1443" s="12">
        <f t="shared" si="89"/>
        <v>8.005082592121962E-2</v>
      </c>
      <c r="I1443" s="17">
        <f t="shared" si="90"/>
        <v>0.2857142857142857</v>
      </c>
      <c r="J1443" s="48" t="str">
        <f t="shared" si="91"/>
        <v>entry5</v>
      </c>
      <c r="AA1443" s="378"/>
      <c r="AB1443" s="377"/>
    </row>
    <row r="1444" spans="1:28">
      <c r="A1444" t="s">
        <v>47615</v>
      </c>
      <c r="B1444">
        <v>14</v>
      </c>
      <c r="C1444">
        <v>4</v>
      </c>
      <c r="D1444">
        <v>-6.5900000000000203</v>
      </c>
      <c r="E1444">
        <v>0.63</v>
      </c>
      <c r="F1444">
        <v>-7.8700000000000196</v>
      </c>
      <c r="G1444" s="12">
        <f t="shared" si="88"/>
        <v>-0.83735705209656974</v>
      </c>
      <c r="H1444" s="12">
        <f t="shared" si="89"/>
        <v>8.005082592121962E-2</v>
      </c>
      <c r="I1444" s="17">
        <f t="shared" si="90"/>
        <v>0.2857142857142857</v>
      </c>
      <c r="J1444" s="48" t="str">
        <f t="shared" si="91"/>
        <v>entry5</v>
      </c>
      <c r="AA1444" s="378"/>
      <c r="AB1444" s="377"/>
    </row>
    <row r="1445" spans="1:28">
      <c r="A1445" t="s">
        <v>47616</v>
      </c>
      <c r="B1445">
        <v>14</v>
      </c>
      <c r="C1445">
        <v>4</v>
      </c>
      <c r="D1445">
        <v>-6.5900000000000203</v>
      </c>
      <c r="E1445">
        <v>0.63</v>
      </c>
      <c r="F1445">
        <v>-7.8700000000000196</v>
      </c>
      <c r="G1445" s="12">
        <f t="shared" si="88"/>
        <v>-0.83735705209656974</v>
      </c>
      <c r="H1445" s="12">
        <f t="shared" si="89"/>
        <v>8.005082592121962E-2</v>
      </c>
      <c r="I1445" s="17">
        <f t="shared" si="90"/>
        <v>0.2857142857142857</v>
      </c>
      <c r="J1445" s="48" t="str">
        <f t="shared" si="91"/>
        <v>entry5</v>
      </c>
      <c r="AA1445" s="378"/>
      <c r="AB1445" s="377"/>
    </row>
    <row r="1446" spans="1:28">
      <c r="A1446" t="s">
        <v>47620</v>
      </c>
      <c r="B1446">
        <v>14</v>
      </c>
      <c r="C1446">
        <v>4</v>
      </c>
      <c r="D1446">
        <v>-6.5900000000000203</v>
      </c>
      <c r="E1446">
        <v>0.63</v>
      </c>
      <c r="F1446">
        <v>-7.8700000000000196</v>
      </c>
      <c r="G1446" s="12">
        <f t="shared" si="88"/>
        <v>-0.83735705209656974</v>
      </c>
      <c r="H1446" s="12">
        <f t="shared" si="89"/>
        <v>8.005082592121962E-2</v>
      </c>
      <c r="I1446" s="17">
        <f t="shared" si="90"/>
        <v>0.2857142857142857</v>
      </c>
      <c r="J1446" s="48" t="str">
        <f t="shared" si="91"/>
        <v>entry5</v>
      </c>
      <c r="AA1446" s="378"/>
      <c r="AB1446" s="377"/>
    </row>
    <row r="1447" spans="1:28">
      <c r="A1447" t="s">
        <v>47621</v>
      </c>
      <c r="B1447">
        <v>14</v>
      </c>
      <c r="C1447">
        <v>4</v>
      </c>
      <c r="D1447">
        <v>-6.5900000000000203</v>
      </c>
      <c r="E1447">
        <v>0.63</v>
      </c>
      <c r="F1447">
        <v>-7.8700000000000196</v>
      </c>
      <c r="G1447" s="12">
        <f t="shared" si="88"/>
        <v>-0.83735705209656974</v>
      </c>
      <c r="H1447" s="12">
        <f t="shared" si="89"/>
        <v>8.005082592121962E-2</v>
      </c>
      <c r="I1447" s="17">
        <f t="shared" si="90"/>
        <v>0.2857142857142857</v>
      </c>
      <c r="J1447" s="48" t="str">
        <f t="shared" si="91"/>
        <v>entry5</v>
      </c>
      <c r="AA1447" s="378"/>
      <c r="AB1447" s="377"/>
    </row>
    <row r="1448" spans="1:28">
      <c r="A1448" t="s">
        <v>45926</v>
      </c>
      <c r="B1448">
        <v>113</v>
      </c>
      <c r="C1448">
        <v>24</v>
      </c>
      <c r="D1448">
        <v>-95.499244866719195</v>
      </c>
      <c r="E1448">
        <v>0</v>
      </c>
      <c r="F1448">
        <v>-114.03463746944399</v>
      </c>
      <c r="G1448" s="12">
        <f t="shared" si="88"/>
        <v>-0.83745822309742135</v>
      </c>
      <c r="H1448" s="12">
        <f t="shared" si="89"/>
        <v>0</v>
      </c>
      <c r="I1448" s="17">
        <f t="shared" si="90"/>
        <v>0.21238938053097345</v>
      </c>
      <c r="J1448" s="48" t="str">
        <f t="shared" si="91"/>
        <v>entry1</v>
      </c>
      <c r="AA1448" s="378"/>
      <c r="AB1448" s="377"/>
    </row>
    <row r="1449" spans="1:28">
      <c r="A1449" t="s">
        <v>46394</v>
      </c>
      <c r="B1449">
        <v>43</v>
      </c>
      <c r="C1449">
        <v>10</v>
      </c>
      <c r="D1449">
        <v>-31.36</v>
      </c>
      <c r="E1449">
        <v>5.68</v>
      </c>
      <c r="F1449">
        <v>-37.42</v>
      </c>
      <c r="G1449" s="12">
        <f t="shared" si="88"/>
        <v>-0.83805451630144301</v>
      </c>
      <c r="H1449" s="12">
        <f t="shared" si="89"/>
        <v>0.15179048637092463</v>
      </c>
      <c r="I1449" s="17">
        <f t="shared" si="90"/>
        <v>0.23255813953488372</v>
      </c>
      <c r="J1449" s="48" t="str">
        <f t="shared" si="91"/>
        <v>entry3</v>
      </c>
      <c r="AA1449" s="378"/>
      <c r="AB1449" s="377"/>
    </row>
    <row r="1450" spans="1:28">
      <c r="A1450" t="s">
        <v>46001</v>
      </c>
      <c r="B1450">
        <v>68</v>
      </c>
      <c r="C1450">
        <v>11</v>
      </c>
      <c r="D1450">
        <v>-73.81</v>
      </c>
      <c r="E1450">
        <v>9.3699999999999992</v>
      </c>
      <c r="F1450">
        <v>-88.01</v>
      </c>
      <c r="G1450" s="12">
        <f t="shared" si="88"/>
        <v>-0.83865469832973527</v>
      </c>
      <c r="H1450" s="12">
        <f t="shared" si="89"/>
        <v>0.10646517441199863</v>
      </c>
      <c r="I1450" s="17">
        <f t="shared" si="90"/>
        <v>0.16176470588235295</v>
      </c>
      <c r="J1450" s="48" t="str">
        <f t="shared" si="91"/>
        <v>entry2</v>
      </c>
      <c r="AA1450" s="378"/>
      <c r="AB1450" s="377"/>
    </row>
    <row r="1451" spans="1:28">
      <c r="A1451" t="s">
        <v>47230</v>
      </c>
      <c r="B1451">
        <v>14</v>
      </c>
      <c r="C1451">
        <v>5</v>
      </c>
      <c r="D1451">
        <v>-8.2200000000000006</v>
      </c>
      <c r="E1451">
        <v>0</v>
      </c>
      <c r="F1451">
        <v>-9.8000000000000007</v>
      </c>
      <c r="G1451" s="12">
        <f t="shared" si="88"/>
        <v>-0.83877551020408159</v>
      </c>
      <c r="H1451" s="12">
        <f t="shared" si="89"/>
        <v>0</v>
      </c>
      <c r="I1451" s="17">
        <f t="shared" si="90"/>
        <v>0.35714285714285715</v>
      </c>
      <c r="J1451" s="48" t="str">
        <f t="shared" si="91"/>
        <v>entry5</v>
      </c>
      <c r="AA1451" s="378"/>
      <c r="AB1451" s="377"/>
    </row>
    <row r="1452" spans="1:28">
      <c r="A1452" t="s">
        <v>47231</v>
      </c>
      <c r="B1452">
        <v>14</v>
      </c>
      <c r="C1452">
        <v>5</v>
      </c>
      <c r="D1452">
        <v>-8.2200000000000006</v>
      </c>
      <c r="E1452">
        <v>0</v>
      </c>
      <c r="F1452">
        <v>-9.8000000000000007</v>
      </c>
      <c r="G1452" s="12">
        <f t="shared" si="88"/>
        <v>-0.83877551020408159</v>
      </c>
      <c r="H1452" s="12">
        <f t="shared" si="89"/>
        <v>0</v>
      </c>
      <c r="I1452" s="17">
        <f t="shared" si="90"/>
        <v>0.35714285714285715</v>
      </c>
      <c r="J1452" s="48" t="str">
        <f t="shared" si="91"/>
        <v>entry5</v>
      </c>
      <c r="AA1452" s="378"/>
      <c r="AB1452" s="377"/>
    </row>
    <row r="1453" spans="1:28">
      <c r="A1453" t="s">
        <v>46948</v>
      </c>
      <c r="B1453">
        <v>43</v>
      </c>
      <c r="C1453">
        <v>14</v>
      </c>
      <c r="D1453">
        <v>-6.51</v>
      </c>
      <c r="E1453">
        <v>1.23</v>
      </c>
      <c r="F1453">
        <v>-7.74</v>
      </c>
      <c r="G1453" s="12">
        <f t="shared" si="88"/>
        <v>-0.8410852713178294</v>
      </c>
      <c r="H1453" s="12">
        <f t="shared" si="89"/>
        <v>0.15891472868217055</v>
      </c>
      <c r="I1453" s="17">
        <f t="shared" si="90"/>
        <v>0.32558139534883723</v>
      </c>
      <c r="J1453" s="48" t="str">
        <f t="shared" si="91"/>
        <v>entry3</v>
      </c>
      <c r="AA1453" s="378"/>
      <c r="AB1453" s="377"/>
    </row>
    <row r="1454" spans="1:28">
      <c r="A1454" t="s">
        <v>46949</v>
      </c>
      <c r="B1454">
        <v>43</v>
      </c>
      <c r="C1454">
        <v>14</v>
      </c>
      <c r="D1454">
        <v>-6.51</v>
      </c>
      <c r="E1454">
        <v>1.23</v>
      </c>
      <c r="F1454">
        <v>-7.74</v>
      </c>
      <c r="G1454" s="12">
        <f t="shared" si="88"/>
        <v>-0.8410852713178294</v>
      </c>
      <c r="H1454" s="12">
        <f t="shared" si="89"/>
        <v>0.15891472868217055</v>
      </c>
      <c r="I1454" s="17">
        <f t="shared" si="90"/>
        <v>0.32558139534883723</v>
      </c>
      <c r="J1454" s="48" t="str">
        <f t="shared" si="91"/>
        <v>entry3</v>
      </c>
      <c r="AA1454" s="378"/>
      <c r="AB1454" s="377"/>
    </row>
    <row r="1455" spans="1:28">
      <c r="A1455" t="s">
        <v>46448</v>
      </c>
      <c r="B1455">
        <v>43</v>
      </c>
      <c r="C1455">
        <v>10</v>
      </c>
      <c r="D1455">
        <v>-6</v>
      </c>
      <c r="E1455">
        <v>1.06</v>
      </c>
      <c r="F1455">
        <v>-7.1</v>
      </c>
      <c r="G1455" s="12">
        <f t="shared" si="88"/>
        <v>-0.84507042253521136</v>
      </c>
      <c r="H1455" s="12">
        <f t="shared" si="89"/>
        <v>0.14929577464788735</v>
      </c>
      <c r="I1455" s="17">
        <f t="shared" si="90"/>
        <v>0.23255813953488372</v>
      </c>
      <c r="J1455" s="48" t="str">
        <f t="shared" si="91"/>
        <v>entry3</v>
      </c>
      <c r="AA1455" s="378"/>
      <c r="AB1455" s="377"/>
    </row>
    <row r="1456" spans="1:28">
      <c r="A1456" t="s">
        <v>47445</v>
      </c>
      <c r="B1456">
        <v>29</v>
      </c>
      <c r="C1456">
        <v>8</v>
      </c>
      <c r="D1456">
        <v>-8.1700000000000195</v>
      </c>
      <c r="E1456">
        <v>1.01</v>
      </c>
      <c r="F1456">
        <v>-9.6600000000000197</v>
      </c>
      <c r="G1456" s="12">
        <f t="shared" si="88"/>
        <v>-0.84575569358178082</v>
      </c>
      <c r="H1456" s="12">
        <f t="shared" si="89"/>
        <v>0.10455486542443043</v>
      </c>
      <c r="I1456" s="17">
        <f t="shared" si="90"/>
        <v>0.27586206896551724</v>
      </c>
      <c r="J1456" s="48" t="str">
        <f t="shared" si="91"/>
        <v>entry4</v>
      </c>
      <c r="AA1456" s="378"/>
      <c r="AB1456" s="377"/>
    </row>
    <row r="1457" spans="1:28">
      <c r="A1457" t="s">
        <v>47450</v>
      </c>
      <c r="B1457">
        <v>29</v>
      </c>
      <c r="C1457">
        <v>8</v>
      </c>
      <c r="D1457">
        <v>-8.1700000000000195</v>
      </c>
      <c r="E1457">
        <v>1.01</v>
      </c>
      <c r="F1457">
        <v>-9.6600000000000197</v>
      </c>
      <c r="G1457" s="12">
        <f t="shared" si="88"/>
        <v>-0.84575569358178082</v>
      </c>
      <c r="H1457" s="12">
        <f t="shared" si="89"/>
        <v>0.10455486542443043</v>
      </c>
      <c r="I1457" s="17">
        <f t="shared" si="90"/>
        <v>0.27586206896551724</v>
      </c>
      <c r="J1457" s="48" t="str">
        <f t="shared" si="91"/>
        <v>entry4</v>
      </c>
      <c r="AA1457" s="378"/>
      <c r="AB1457" s="377"/>
    </row>
    <row r="1458" spans="1:28">
      <c r="A1458" t="s">
        <v>47455</v>
      </c>
      <c r="B1458">
        <v>29</v>
      </c>
      <c r="C1458">
        <v>8</v>
      </c>
      <c r="D1458">
        <v>-8.1700000000000195</v>
      </c>
      <c r="E1458">
        <v>1.01</v>
      </c>
      <c r="F1458">
        <v>-9.6600000000000197</v>
      </c>
      <c r="G1458" s="12">
        <f t="shared" si="88"/>
        <v>-0.84575569358178082</v>
      </c>
      <c r="H1458" s="12">
        <f t="shared" si="89"/>
        <v>0.10455486542443043</v>
      </c>
      <c r="I1458" s="17">
        <f t="shared" si="90"/>
        <v>0.27586206896551724</v>
      </c>
      <c r="J1458" s="48" t="str">
        <f t="shared" si="91"/>
        <v>entry4</v>
      </c>
      <c r="AA1458" s="378"/>
      <c r="AB1458" s="377"/>
    </row>
    <row r="1459" spans="1:28">
      <c r="A1459" t="s">
        <v>47612</v>
      </c>
      <c r="B1459">
        <v>14</v>
      </c>
      <c r="C1459">
        <v>4</v>
      </c>
      <c r="D1459">
        <v>-6.6600000000000197</v>
      </c>
      <c r="E1459">
        <v>0.56000000000000005</v>
      </c>
      <c r="F1459">
        <v>-7.8700000000000196</v>
      </c>
      <c r="G1459" s="12">
        <f t="shared" si="88"/>
        <v>-0.84625158831003855</v>
      </c>
      <c r="H1459" s="12">
        <f t="shared" si="89"/>
        <v>7.1156289707750786E-2</v>
      </c>
      <c r="I1459" s="17">
        <f t="shared" si="90"/>
        <v>0.2857142857142857</v>
      </c>
      <c r="J1459" s="48" t="str">
        <f t="shared" si="91"/>
        <v>entry5</v>
      </c>
      <c r="AA1459" s="378"/>
      <c r="AB1459" s="377"/>
    </row>
    <row r="1460" spans="1:28">
      <c r="A1460" t="s">
        <v>47613</v>
      </c>
      <c r="B1460">
        <v>14</v>
      </c>
      <c r="C1460">
        <v>4</v>
      </c>
      <c r="D1460">
        <v>-6.6600000000000197</v>
      </c>
      <c r="E1460">
        <v>0.56000000000000005</v>
      </c>
      <c r="F1460">
        <v>-7.8700000000000196</v>
      </c>
      <c r="G1460" s="12">
        <f t="shared" si="88"/>
        <v>-0.84625158831003855</v>
      </c>
      <c r="H1460" s="12">
        <f t="shared" si="89"/>
        <v>7.1156289707750786E-2</v>
      </c>
      <c r="I1460" s="17">
        <f t="shared" si="90"/>
        <v>0.2857142857142857</v>
      </c>
      <c r="J1460" s="48" t="str">
        <f t="shared" si="91"/>
        <v>entry5</v>
      </c>
      <c r="AA1460" s="378"/>
      <c r="AB1460" s="377"/>
    </row>
    <row r="1461" spans="1:28">
      <c r="A1461" t="s">
        <v>47614</v>
      </c>
      <c r="B1461">
        <v>14</v>
      </c>
      <c r="C1461">
        <v>4</v>
      </c>
      <c r="D1461">
        <v>-6.6600000000000197</v>
      </c>
      <c r="E1461">
        <v>0.56000000000000005</v>
      </c>
      <c r="F1461">
        <v>-7.8700000000000196</v>
      </c>
      <c r="G1461" s="12">
        <f t="shared" si="88"/>
        <v>-0.84625158831003855</v>
      </c>
      <c r="H1461" s="12">
        <f t="shared" si="89"/>
        <v>7.1156289707750786E-2</v>
      </c>
      <c r="I1461" s="17">
        <f t="shared" si="90"/>
        <v>0.2857142857142857</v>
      </c>
      <c r="J1461" s="48" t="str">
        <f t="shared" si="91"/>
        <v>entry5</v>
      </c>
      <c r="AA1461" s="378"/>
      <c r="AB1461" s="377"/>
    </row>
    <row r="1462" spans="1:28">
      <c r="A1462" t="s">
        <v>47617</v>
      </c>
      <c r="B1462">
        <v>14</v>
      </c>
      <c r="C1462">
        <v>4</v>
      </c>
      <c r="D1462">
        <v>-6.6600000000000197</v>
      </c>
      <c r="E1462">
        <v>0.56000000000000005</v>
      </c>
      <c r="F1462">
        <v>-7.8700000000000196</v>
      </c>
      <c r="G1462" s="12">
        <f t="shared" si="88"/>
        <v>-0.84625158831003855</v>
      </c>
      <c r="H1462" s="12">
        <f t="shared" si="89"/>
        <v>7.1156289707750786E-2</v>
      </c>
      <c r="I1462" s="17">
        <f t="shared" si="90"/>
        <v>0.2857142857142857</v>
      </c>
      <c r="J1462" s="48" t="str">
        <f t="shared" si="91"/>
        <v>entry5</v>
      </c>
      <c r="AA1462" s="378"/>
      <c r="AB1462" s="377"/>
    </row>
    <row r="1463" spans="1:28">
      <c r="A1463" t="s">
        <v>47618</v>
      </c>
      <c r="B1463">
        <v>14</v>
      </c>
      <c r="C1463">
        <v>4</v>
      </c>
      <c r="D1463">
        <v>-6.6600000000000197</v>
      </c>
      <c r="E1463">
        <v>0.56000000000000005</v>
      </c>
      <c r="F1463">
        <v>-7.8700000000000196</v>
      </c>
      <c r="G1463" s="12">
        <f t="shared" si="88"/>
        <v>-0.84625158831003855</v>
      </c>
      <c r="H1463" s="12">
        <f t="shared" si="89"/>
        <v>7.1156289707750786E-2</v>
      </c>
      <c r="I1463" s="17">
        <f t="shared" si="90"/>
        <v>0.2857142857142857</v>
      </c>
      <c r="J1463" s="48" t="str">
        <f t="shared" si="91"/>
        <v>entry5</v>
      </c>
      <c r="AA1463" s="378"/>
      <c r="AB1463" s="377"/>
    </row>
    <row r="1464" spans="1:28">
      <c r="A1464" t="s">
        <v>47619</v>
      </c>
      <c r="B1464">
        <v>14</v>
      </c>
      <c r="C1464">
        <v>4</v>
      </c>
      <c r="D1464">
        <v>-6.6600000000000197</v>
      </c>
      <c r="E1464">
        <v>0.56000000000000005</v>
      </c>
      <c r="F1464">
        <v>-7.8700000000000196</v>
      </c>
      <c r="G1464" s="12">
        <f t="shared" si="88"/>
        <v>-0.84625158831003855</v>
      </c>
      <c r="H1464" s="12">
        <f t="shared" si="89"/>
        <v>7.1156289707750786E-2</v>
      </c>
      <c r="I1464" s="17">
        <f t="shared" si="90"/>
        <v>0.2857142857142857</v>
      </c>
      <c r="J1464" s="48" t="str">
        <f t="shared" si="91"/>
        <v>entry5</v>
      </c>
      <c r="AA1464" s="378"/>
      <c r="AB1464" s="377"/>
    </row>
    <row r="1465" spans="1:28">
      <c r="A1465" t="s">
        <v>47622</v>
      </c>
      <c r="B1465">
        <v>14</v>
      </c>
      <c r="C1465">
        <v>4</v>
      </c>
      <c r="D1465">
        <v>-6.6600000000000197</v>
      </c>
      <c r="E1465">
        <v>0.56000000000000005</v>
      </c>
      <c r="F1465">
        <v>-7.8700000000000196</v>
      </c>
      <c r="G1465" s="12">
        <f t="shared" si="88"/>
        <v>-0.84625158831003855</v>
      </c>
      <c r="H1465" s="12">
        <f t="shared" si="89"/>
        <v>7.1156289707750786E-2</v>
      </c>
      <c r="I1465" s="17">
        <f t="shared" si="90"/>
        <v>0.2857142857142857</v>
      </c>
      <c r="J1465" s="48" t="str">
        <f t="shared" si="91"/>
        <v>entry5</v>
      </c>
      <c r="AA1465" s="378"/>
      <c r="AB1465" s="377"/>
    </row>
    <row r="1466" spans="1:28">
      <c r="A1466" t="s">
        <v>47623</v>
      </c>
      <c r="B1466">
        <v>14</v>
      </c>
      <c r="C1466">
        <v>4</v>
      </c>
      <c r="D1466">
        <v>-6.6600000000000197</v>
      </c>
      <c r="E1466">
        <v>0.56000000000000005</v>
      </c>
      <c r="F1466">
        <v>-7.8700000000000196</v>
      </c>
      <c r="G1466" s="12">
        <f t="shared" si="88"/>
        <v>-0.84625158831003855</v>
      </c>
      <c r="H1466" s="12">
        <f t="shared" si="89"/>
        <v>7.1156289707750786E-2</v>
      </c>
      <c r="I1466" s="17">
        <f t="shared" si="90"/>
        <v>0.2857142857142857</v>
      </c>
      <c r="J1466" s="48" t="str">
        <f t="shared" si="91"/>
        <v>entry5</v>
      </c>
      <c r="AA1466" s="378"/>
      <c r="AB1466" s="377"/>
    </row>
    <row r="1467" spans="1:28">
      <c r="A1467" t="s">
        <v>47624</v>
      </c>
      <c r="B1467">
        <v>14</v>
      </c>
      <c r="C1467">
        <v>4</v>
      </c>
      <c r="D1467">
        <v>-6.6600000000000197</v>
      </c>
      <c r="E1467">
        <v>0.56000000000000005</v>
      </c>
      <c r="F1467">
        <v>-7.8700000000000196</v>
      </c>
      <c r="G1467" s="12">
        <f t="shared" si="88"/>
        <v>-0.84625158831003855</v>
      </c>
      <c r="H1467" s="12">
        <f t="shared" si="89"/>
        <v>7.1156289707750786E-2</v>
      </c>
      <c r="I1467" s="17">
        <f t="shared" si="90"/>
        <v>0.2857142857142857</v>
      </c>
      <c r="J1467" s="48" t="str">
        <f t="shared" si="91"/>
        <v>entry5</v>
      </c>
      <c r="AA1467" s="378"/>
      <c r="AB1467" s="377"/>
    </row>
    <row r="1468" spans="1:28">
      <c r="A1468" t="s">
        <v>46826</v>
      </c>
      <c r="B1468">
        <v>14</v>
      </c>
      <c r="C1468">
        <v>5</v>
      </c>
      <c r="D1468">
        <v>-8.7100000000000009</v>
      </c>
      <c r="E1468">
        <v>0</v>
      </c>
      <c r="F1468">
        <v>-10.29</v>
      </c>
      <c r="G1468" s="12">
        <f t="shared" si="88"/>
        <v>-0.84645286686103027</v>
      </c>
      <c r="H1468" s="12">
        <f t="shared" si="89"/>
        <v>0</v>
      </c>
      <c r="I1468" s="17">
        <f t="shared" si="90"/>
        <v>0.35714285714285715</v>
      </c>
      <c r="J1468" s="48" t="str">
        <f t="shared" si="91"/>
        <v>entry5</v>
      </c>
      <c r="AA1468" s="378"/>
      <c r="AB1468" s="377"/>
    </row>
    <row r="1469" spans="1:28">
      <c r="A1469" t="s">
        <v>46827</v>
      </c>
      <c r="B1469">
        <v>14</v>
      </c>
      <c r="C1469">
        <v>5</v>
      </c>
      <c r="D1469">
        <v>-8.7100000000000009</v>
      </c>
      <c r="E1469">
        <v>0</v>
      </c>
      <c r="F1469">
        <v>-10.29</v>
      </c>
      <c r="G1469" s="12">
        <f t="shared" si="88"/>
        <v>-0.84645286686103027</v>
      </c>
      <c r="H1469" s="12">
        <f t="shared" si="89"/>
        <v>0</v>
      </c>
      <c r="I1469" s="17">
        <f t="shared" si="90"/>
        <v>0.35714285714285715</v>
      </c>
      <c r="J1469" s="48" t="str">
        <f t="shared" si="91"/>
        <v>entry5</v>
      </c>
      <c r="AA1469" s="378"/>
      <c r="AB1469" s="377"/>
    </row>
    <row r="1470" spans="1:28">
      <c r="A1470" t="s">
        <v>45925</v>
      </c>
      <c r="B1470">
        <v>113</v>
      </c>
      <c r="C1470">
        <v>22</v>
      </c>
      <c r="D1470">
        <v>-85.199244866719198</v>
      </c>
      <c r="E1470">
        <v>0</v>
      </c>
      <c r="F1470">
        <v>-100.434637469444</v>
      </c>
      <c r="G1470" s="12">
        <f t="shared" si="88"/>
        <v>-0.84830539556276108</v>
      </c>
      <c r="H1470" s="12">
        <f t="shared" si="89"/>
        <v>0</v>
      </c>
      <c r="I1470" s="17">
        <f t="shared" si="90"/>
        <v>0.19469026548672566</v>
      </c>
      <c r="J1470" s="48" t="str">
        <f t="shared" si="91"/>
        <v>entry1</v>
      </c>
      <c r="AA1470" s="378"/>
      <c r="AB1470" s="377"/>
    </row>
    <row r="1471" spans="1:28">
      <c r="A1471" t="s">
        <v>45938</v>
      </c>
      <c r="B1471">
        <v>113</v>
      </c>
      <c r="C1471">
        <v>24</v>
      </c>
      <c r="D1471">
        <v>-40.692020603995402</v>
      </c>
      <c r="E1471">
        <v>0</v>
      </c>
      <c r="F1471">
        <v>-47.93</v>
      </c>
      <c r="G1471" s="12">
        <f t="shared" si="88"/>
        <v>-0.84898853753380765</v>
      </c>
      <c r="H1471" s="12">
        <f t="shared" si="89"/>
        <v>0</v>
      </c>
      <c r="I1471" s="17">
        <f t="shared" si="90"/>
        <v>0.21238938053097345</v>
      </c>
      <c r="J1471" s="48" t="str">
        <f t="shared" si="91"/>
        <v>entry1</v>
      </c>
      <c r="AA1471" s="378"/>
      <c r="AB1471" s="377"/>
    </row>
    <row r="1472" spans="1:28">
      <c r="A1472" t="s">
        <v>46894</v>
      </c>
      <c r="B1472">
        <v>29</v>
      </c>
      <c r="C1472">
        <v>1</v>
      </c>
      <c r="D1472">
        <v>-13.85</v>
      </c>
      <c r="E1472">
        <v>2.44999999999999</v>
      </c>
      <c r="F1472">
        <v>-16.3</v>
      </c>
      <c r="G1472" s="12">
        <f t="shared" si="88"/>
        <v>-0.84969325153374231</v>
      </c>
      <c r="H1472" s="12">
        <f t="shared" si="89"/>
        <v>0.15030674846625705</v>
      </c>
      <c r="I1472" s="17">
        <f t="shared" si="90"/>
        <v>3.4482758620689655E-2</v>
      </c>
      <c r="J1472" s="48" t="str">
        <f t="shared" si="91"/>
        <v>entry4</v>
      </c>
      <c r="AA1472" s="378"/>
      <c r="AB1472" s="377"/>
    </row>
    <row r="1473" spans="1:28">
      <c r="A1473" t="s">
        <v>46897</v>
      </c>
      <c r="B1473">
        <v>29</v>
      </c>
      <c r="C1473">
        <v>1</v>
      </c>
      <c r="D1473">
        <v>-13.85</v>
      </c>
      <c r="E1473">
        <v>2.44999999999999</v>
      </c>
      <c r="F1473">
        <v>-16.3</v>
      </c>
      <c r="G1473" s="12">
        <f t="shared" si="88"/>
        <v>-0.84969325153374231</v>
      </c>
      <c r="H1473" s="12">
        <f t="shared" si="89"/>
        <v>0.15030674846625705</v>
      </c>
      <c r="I1473" s="17">
        <f t="shared" si="90"/>
        <v>3.4482758620689655E-2</v>
      </c>
      <c r="J1473" s="48" t="str">
        <f t="shared" si="91"/>
        <v>entry4</v>
      </c>
      <c r="AA1473" s="378"/>
      <c r="AB1473" s="377"/>
    </row>
    <row r="1474" spans="1:28">
      <c r="A1474" t="s">
        <v>45963</v>
      </c>
      <c r="B1474">
        <v>113</v>
      </c>
      <c r="C1474">
        <v>16</v>
      </c>
      <c r="D1474">
        <v>-28.647979396004501</v>
      </c>
      <c r="E1474">
        <v>3.3899999999999899</v>
      </c>
      <c r="F1474">
        <v>-33.68</v>
      </c>
      <c r="G1474" s="12">
        <f t="shared" ref="G1474:G1537" si="92">D1474/ABS(F1474)</f>
        <v>-0.85059321247044251</v>
      </c>
      <c r="H1474" s="12">
        <f t="shared" ref="H1474:H1537" si="93">E1474/ABS(F1474)</f>
        <v>0.10065320665083105</v>
      </c>
      <c r="I1474" s="17">
        <f t="shared" ref="I1474:I1537" si="94">C1474/B1474</f>
        <v>0.1415929203539823</v>
      </c>
      <c r="J1474" s="48" t="str">
        <f t="shared" ref="J1474:J1537" si="95">LEFT(A1474,FIND("_",A1474,6)-1)</f>
        <v>entry1</v>
      </c>
      <c r="AA1474" s="378"/>
      <c r="AB1474" s="377"/>
    </row>
    <row r="1475" spans="1:28">
      <c r="A1475" t="s">
        <v>45993</v>
      </c>
      <c r="B1475">
        <v>68</v>
      </c>
      <c r="C1475">
        <v>15</v>
      </c>
      <c r="D1475">
        <v>-44.75</v>
      </c>
      <c r="E1475">
        <v>7.25</v>
      </c>
      <c r="F1475">
        <v>-52.55</v>
      </c>
      <c r="G1475" s="12">
        <f t="shared" si="92"/>
        <v>-0.85156993339676501</v>
      </c>
      <c r="H1475" s="12">
        <f t="shared" si="93"/>
        <v>0.13796384395813513</v>
      </c>
      <c r="I1475" s="17">
        <f t="shared" si="94"/>
        <v>0.22058823529411764</v>
      </c>
      <c r="J1475" s="48" t="str">
        <f t="shared" si="95"/>
        <v>entry2</v>
      </c>
      <c r="AA1475" s="378"/>
      <c r="AB1475" s="377"/>
    </row>
    <row r="1476" spans="1:28">
      <c r="A1476" t="s">
        <v>46902</v>
      </c>
      <c r="B1476">
        <v>29</v>
      </c>
      <c r="C1476">
        <v>7</v>
      </c>
      <c r="D1476">
        <v>-7.03</v>
      </c>
      <c r="E1476">
        <v>0.87</v>
      </c>
      <c r="F1476">
        <v>-8.25</v>
      </c>
      <c r="G1476" s="12">
        <f t="shared" si="92"/>
        <v>-0.85212121212121217</v>
      </c>
      <c r="H1476" s="12">
        <f t="shared" si="93"/>
        <v>0.10545454545454545</v>
      </c>
      <c r="I1476" s="17">
        <f t="shared" si="94"/>
        <v>0.2413793103448276</v>
      </c>
      <c r="J1476" s="48" t="str">
        <f t="shared" si="95"/>
        <v>entry4</v>
      </c>
      <c r="AA1476" s="378"/>
      <c r="AB1476" s="377"/>
    </row>
    <row r="1477" spans="1:28">
      <c r="A1477" t="s">
        <v>46822</v>
      </c>
      <c r="B1477">
        <v>14</v>
      </c>
      <c r="C1477">
        <v>5</v>
      </c>
      <c r="D1477">
        <v>-9.19</v>
      </c>
      <c r="E1477">
        <v>0</v>
      </c>
      <c r="F1477">
        <v>-10.77</v>
      </c>
      <c r="G1477" s="12">
        <f t="shared" si="92"/>
        <v>-0.85329619312906224</v>
      </c>
      <c r="H1477" s="12">
        <f t="shared" si="93"/>
        <v>0</v>
      </c>
      <c r="I1477" s="17">
        <f t="shared" si="94"/>
        <v>0.35714285714285715</v>
      </c>
      <c r="J1477" s="48" t="str">
        <f t="shared" si="95"/>
        <v>entry5</v>
      </c>
      <c r="AA1477" s="378"/>
      <c r="AB1477" s="377"/>
    </row>
    <row r="1478" spans="1:28">
      <c r="A1478" t="s">
        <v>46823</v>
      </c>
      <c r="B1478">
        <v>14</v>
      </c>
      <c r="C1478">
        <v>5</v>
      </c>
      <c r="D1478">
        <v>-9.19</v>
      </c>
      <c r="E1478">
        <v>0</v>
      </c>
      <c r="F1478">
        <v>-10.77</v>
      </c>
      <c r="G1478" s="12">
        <f t="shared" si="92"/>
        <v>-0.85329619312906224</v>
      </c>
      <c r="H1478" s="12">
        <f t="shared" si="93"/>
        <v>0</v>
      </c>
      <c r="I1478" s="17">
        <f t="shared" si="94"/>
        <v>0.35714285714285715</v>
      </c>
      <c r="J1478" s="48" t="str">
        <f t="shared" si="95"/>
        <v>entry5</v>
      </c>
      <c r="AA1478" s="378"/>
      <c r="AB1478" s="377"/>
    </row>
    <row r="1479" spans="1:28">
      <c r="A1479" t="s">
        <v>46362</v>
      </c>
      <c r="B1479">
        <v>68</v>
      </c>
      <c r="C1479">
        <v>16</v>
      </c>
      <c r="D1479">
        <v>-18.719999999999899</v>
      </c>
      <c r="E1479">
        <v>3.21</v>
      </c>
      <c r="F1479">
        <v>-21.93</v>
      </c>
      <c r="G1479" s="12">
        <f t="shared" si="92"/>
        <v>-0.85362517099862745</v>
      </c>
      <c r="H1479" s="12">
        <f t="shared" si="93"/>
        <v>0.146374829001368</v>
      </c>
      <c r="I1479" s="17">
        <f t="shared" si="94"/>
        <v>0.23529411764705882</v>
      </c>
      <c r="J1479" s="48" t="str">
        <f t="shared" si="95"/>
        <v>entry2</v>
      </c>
      <c r="AA1479" s="378"/>
      <c r="AB1479" s="377"/>
    </row>
    <row r="1480" spans="1:28">
      <c r="A1480" t="s">
        <v>46565</v>
      </c>
      <c r="B1480">
        <v>68</v>
      </c>
      <c r="C1480">
        <v>23</v>
      </c>
      <c r="D1480">
        <v>-9.8700000000000205</v>
      </c>
      <c r="E1480">
        <v>0.20999999999999899</v>
      </c>
      <c r="F1480">
        <v>-11.56</v>
      </c>
      <c r="G1480" s="12">
        <f t="shared" si="92"/>
        <v>-0.85380622837370412</v>
      </c>
      <c r="H1480" s="12">
        <f t="shared" si="93"/>
        <v>1.8166089965397834E-2</v>
      </c>
      <c r="I1480" s="17">
        <f t="shared" si="94"/>
        <v>0.33823529411764708</v>
      </c>
      <c r="J1480" s="48" t="str">
        <f t="shared" si="95"/>
        <v>entry2</v>
      </c>
      <c r="AA1480" s="378"/>
      <c r="AB1480" s="377"/>
    </row>
    <row r="1481" spans="1:28">
      <c r="A1481" t="s">
        <v>46570</v>
      </c>
      <c r="B1481">
        <v>68</v>
      </c>
      <c r="C1481">
        <v>23</v>
      </c>
      <c r="D1481">
        <v>-9.8700000000000205</v>
      </c>
      <c r="E1481">
        <v>0.20999999999999899</v>
      </c>
      <c r="F1481">
        <v>-11.56</v>
      </c>
      <c r="G1481" s="12">
        <f t="shared" si="92"/>
        <v>-0.85380622837370412</v>
      </c>
      <c r="H1481" s="12">
        <f t="shared" si="93"/>
        <v>1.8166089965397834E-2</v>
      </c>
      <c r="I1481" s="17">
        <f t="shared" si="94"/>
        <v>0.33823529411764708</v>
      </c>
      <c r="J1481" s="48" t="str">
        <f t="shared" si="95"/>
        <v>entry2</v>
      </c>
      <c r="AA1481" s="378"/>
      <c r="AB1481" s="377"/>
    </row>
    <row r="1482" spans="1:28">
      <c r="A1482" t="s">
        <v>46575</v>
      </c>
      <c r="B1482">
        <v>68</v>
      </c>
      <c r="C1482">
        <v>23</v>
      </c>
      <c r="D1482">
        <v>-9.8700000000000205</v>
      </c>
      <c r="E1482">
        <v>0.20999999999999899</v>
      </c>
      <c r="F1482">
        <v>-11.56</v>
      </c>
      <c r="G1482" s="12">
        <f t="shared" si="92"/>
        <v>-0.85380622837370412</v>
      </c>
      <c r="H1482" s="12">
        <f t="shared" si="93"/>
        <v>1.8166089965397834E-2</v>
      </c>
      <c r="I1482" s="17">
        <f t="shared" si="94"/>
        <v>0.33823529411764708</v>
      </c>
      <c r="J1482" s="48" t="str">
        <f t="shared" si="95"/>
        <v>entry2</v>
      </c>
      <c r="AA1482" s="378"/>
      <c r="AB1482" s="377"/>
    </row>
    <row r="1483" spans="1:28">
      <c r="A1483" t="s">
        <v>46263</v>
      </c>
      <c r="B1483">
        <v>113</v>
      </c>
      <c r="C1483">
        <v>47</v>
      </c>
      <c r="D1483">
        <v>-13.0646801895405</v>
      </c>
      <c r="E1483">
        <v>2.2099999999999902</v>
      </c>
      <c r="F1483">
        <v>-15.274680189540501</v>
      </c>
      <c r="G1483" s="12">
        <f t="shared" si="92"/>
        <v>-0.85531611971075361</v>
      </c>
      <c r="H1483" s="12">
        <f t="shared" si="93"/>
        <v>0.14468388028924567</v>
      </c>
      <c r="I1483" s="17">
        <f t="shared" si="94"/>
        <v>0.41592920353982299</v>
      </c>
      <c r="J1483" s="48" t="str">
        <f t="shared" si="95"/>
        <v>entry1</v>
      </c>
      <c r="AA1483" s="378"/>
      <c r="AB1483" s="377"/>
    </row>
    <row r="1484" spans="1:28">
      <c r="A1484" t="s">
        <v>46268</v>
      </c>
      <c r="B1484">
        <v>113</v>
      </c>
      <c r="C1484">
        <v>47</v>
      </c>
      <c r="D1484">
        <v>-13.0646801895405</v>
      </c>
      <c r="E1484">
        <v>2.2099999999999902</v>
      </c>
      <c r="F1484">
        <v>-15.274680189540501</v>
      </c>
      <c r="G1484" s="12">
        <f t="shared" si="92"/>
        <v>-0.85531611971075361</v>
      </c>
      <c r="H1484" s="12">
        <f t="shared" si="93"/>
        <v>0.14468388028924567</v>
      </c>
      <c r="I1484" s="17">
        <f t="shared" si="94"/>
        <v>0.41592920353982299</v>
      </c>
      <c r="J1484" s="48" t="str">
        <f t="shared" si="95"/>
        <v>entry1</v>
      </c>
      <c r="AA1484" s="378"/>
      <c r="AB1484" s="377"/>
    </row>
    <row r="1485" spans="1:28">
      <c r="A1485" t="s">
        <v>46852</v>
      </c>
      <c r="B1485">
        <v>29</v>
      </c>
      <c r="C1485">
        <v>3</v>
      </c>
      <c r="D1485">
        <v>-26.16</v>
      </c>
      <c r="E1485">
        <v>4.42</v>
      </c>
      <c r="F1485">
        <v>-30.58</v>
      </c>
      <c r="G1485" s="12">
        <f t="shared" si="92"/>
        <v>-0.85546108567691304</v>
      </c>
      <c r="H1485" s="12">
        <f t="shared" si="93"/>
        <v>0.14453891432308699</v>
      </c>
      <c r="I1485" s="17">
        <f t="shared" si="94"/>
        <v>0.10344827586206896</v>
      </c>
      <c r="J1485" s="48" t="str">
        <f t="shared" si="95"/>
        <v>entry4</v>
      </c>
      <c r="AA1485" s="378"/>
      <c r="AB1485" s="377"/>
    </row>
    <row r="1486" spans="1:28">
      <c r="A1486" t="s">
        <v>46846</v>
      </c>
      <c r="B1486">
        <v>29</v>
      </c>
      <c r="C1486">
        <v>4</v>
      </c>
      <c r="D1486">
        <v>-27.29</v>
      </c>
      <c r="E1486">
        <v>4.42</v>
      </c>
      <c r="F1486">
        <v>-31.9</v>
      </c>
      <c r="G1486" s="12">
        <f t="shared" si="92"/>
        <v>-0.85548589341692793</v>
      </c>
      <c r="H1486" s="12">
        <f t="shared" si="93"/>
        <v>0.13855799373040753</v>
      </c>
      <c r="I1486" s="17">
        <f t="shared" si="94"/>
        <v>0.13793103448275862</v>
      </c>
      <c r="J1486" s="48" t="str">
        <f t="shared" si="95"/>
        <v>entry4</v>
      </c>
      <c r="AA1486" s="378"/>
      <c r="AB1486" s="377"/>
    </row>
    <row r="1487" spans="1:28">
      <c r="A1487" t="s">
        <v>45994</v>
      </c>
      <c r="B1487">
        <v>68</v>
      </c>
      <c r="C1487">
        <v>16</v>
      </c>
      <c r="D1487">
        <v>-55.07</v>
      </c>
      <c r="E1487">
        <v>6.32</v>
      </c>
      <c r="F1487">
        <v>-64.28</v>
      </c>
      <c r="G1487" s="12">
        <f t="shared" si="92"/>
        <v>-0.85672059738643436</v>
      </c>
      <c r="H1487" s="12">
        <f t="shared" si="93"/>
        <v>9.8319850653391411E-2</v>
      </c>
      <c r="I1487" s="17">
        <f t="shared" si="94"/>
        <v>0.23529411764705882</v>
      </c>
      <c r="J1487" s="48" t="str">
        <f t="shared" si="95"/>
        <v>entry2</v>
      </c>
      <c r="AA1487" s="378"/>
      <c r="AB1487" s="377"/>
    </row>
    <row r="1488" spans="1:28">
      <c r="A1488" t="s">
        <v>47254</v>
      </c>
      <c r="B1488">
        <v>14</v>
      </c>
      <c r="C1488">
        <v>5</v>
      </c>
      <c r="D1488">
        <v>-3.41</v>
      </c>
      <c r="E1488">
        <v>0</v>
      </c>
      <c r="F1488">
        <v>-3.98</v>
      </c>
      <c r="G1488" s="12">
        <f t="shared" si="92"/>
        <v>-0.85678391959798994</v>
      </c>
      <c r="H1488" s="12">
        <f t="shared" si="93"/>
        <v>0</v>
      </c>
      <c r="I1488" s="17">
        <f t="shared" si="94"/>
        <v>0.35714285714285715</v>
      </c>
      <c r="J1488" s="48" t="str">
        <f t="shared" si="95"/>
        <v>entry5</v>
      </c>
      <c r="AA1488" s="378"/>
      <c r="AB1488" s="377"/>
    </row>
    <row r="1489" spans="1:28">
      <c r="A1489" t="s">
        <v>47255</v>
      </c>
      <c r="B1489">
        <v>14</v>
      </c>
      <c r="C1489">
        <v>5</v>
      </c>
      <c r="D1489">
        <v>-3.41</v>
      </c>
      <c r="E1489">
        <v>0</v>
      </c>
      <c r="F1489">
        <v>-3.98</v>
      </c>
      <c r="G1489" s="12">
        <f t="shared" si="92"/>
        <v>-0.85678391959798994</v>
      </c>
      <c r="H1489" s="12">
        <f t="shared" si="93"/>
        <v>0</v>
      </c>
      <c r="I1489" s="17">
        <f t="shared" si="94"/>
        <v>0.35714285714285715</v>
      </c>
      <c r="J1489" s="48" t="str">
        <f t="shared" si="95"/>
        <v>entry5</v>
      </c>
      <c r="AA1489" s="378"/>
      <c r="AB1489" s="377"/>
    </row>
    <row r="1490" spans="1:28">
      <c r="A1490" t="s">
        <v>46258</v>
      </c>
      <c r="B1490">
        <v>113</v>
      </c>
      <c r="C1490">
        <v>47</v>
      </c>
      <c r="D1490">
        <v>-13.2446801895405</v>
      </c>
      <c r="E1490">
        <v>2.2099999999999902</v>
      </c>
      <c r="F1490">
        <v>-15.4546801895405</v>
      </c>
      <c r="G1490" s="12">
        <f t="shared" si="92"/>
        <v>-0.8570012466841147</v>
      </c>
      <c r="H1490" s="12">
        <f t="shared" si="93"/>
        <v>0.14299875331588457</v>
      </c>
      <c r="I1490" s="17">
        <f t="shared" si="94"/>
        <v>0.41592920353982299</v>
      </c>
      <c r="J1490" s="48" t="str">
        <f t="shared" si="95"/>
        <v>entry1</v>
      </c>
      <c r="AA1490" s="378"/>
      <c r="AB1490" s="377"/>
    </row>
    <row r="1491" spans="1:28">
      <c r="A1491" t="s">
        <v>46522</v>
      </c>
      <c r="B1491">
        <v>43</v>
      </c>
      <c r="C1491">
        <v>16</v>
      </c>
      <c r="D1491">
        <v>-7.45</v>
      </c>
      <c r="E1491">
        <v>1.08</v>
      </c>
      <c r="F1491">
        <v>-8.69</v>
      </c>
      <c r="G1491" s="12">
        <f t="shared" si="92"/>
        <v>-0.85730724971231309</v>
      </c>
      <c r="H1491" s="12">
        <f t="shared" si="93"/>
        <v>0.12428078250863063</v>
      </c>
      <c r="I1491" s="17">
        <f t="shared" si="94"/>
        <v>0.37209302325581395</v>
      </c>
      <c r="J1491" s="48" t="str">
        <f t="shared" si="95"/>
        <v>entry3</v>
      </c>
      <c r="AA1491" s="378"/>
      <c r="AB1491" s="377"/>
    </row>
    <row r="1492" spans="1:28">
      <c r="A1492" t="s">
        <v>46387</v>
      </c>
      <c r="B1492">
        <v>68</v>
      </c>
      <c r="C1492">
        <v>6</v>
      </c>
      <c r="D1492">
        <v>-20.53</v>
      </c>
      <c r="E1492">
        <v>3.37</v>
      </c>
      <c r="F1492">
        <v>-23.9</v>
      </c>
      <c r="G1492" s="12">
        <f t="shared" si="92"/>
        <v>-0.85899581589958174</v>
      </c>
      <c r="H1492" s="12">
        <f t="shared" si="93"/>
        <v>0.14100418410041843</v>
      </c>
      <c r="I1492" s="17">
        <f t="shared" si="94"/>
        <v>8.8235294117647065E-2</v>
      </c>
      <c r="J1492" s="48" t="str">
        <f t="shared" si="95"/>
        <v>entry2</v>
      </c>
      <c r="AA1492" s="378"/>
      <c r="AB1492" s="377"/>
    </row>
    <row r="1493" spans="1:28">
      <c r="A1493" t="s">
        <v>46368</v>
      </c>
      <c r="B1493">
        <v>68</v>
      </c>
      <c r="C1493">
        <v>8</v>
      </c>
      <c r="D1493">
        <v>-25.24</v>
      </c>
      <c r="E1493">
        <v>4.1199999999999903</v>
      </c>
      <c r="F1493">
        <v>-29.36</v>
      </c>
      <c r="G1493" s="12">
        <f t="shared" si="92"/>
        <v>-0.85967302452316074</v>
      </c>
      <c r="H1493" s="12">
        <f t="shared" si="93"/>
        <v>0.14032697547683892</v>
      </c>
      <c r="I1493" s="17">
        <f t="shared" si="94"/>
        <v>0.11764705882352941</v>
      </c>
      <c r="J1493" s="48" t="str">
        <f t="shared" si="95"/>
        <v>entry2</v>
      </c>
      <c r="AA1493" s="378"/>
      <c r="AB1493" s="377"/>
    </row>
    <row r="1494" spans="1:28">
      <c r="A1494" t="s">
        <v>46395</v>
      </c>
      <c r="B1494">
        <v>43</v>
      </c>
      <c r="C1494">
        <v>11</v>
      </c>
      <c r="D1494">
        <v>-37.18</v>
      </c>
      <c r="E1494">
        <v>5.68</v>
      </c>
      <c r="F1494">
        <v>-43.24</v>
      </c>
      <c r="G1494" s="12">
        <f t="shared" si="92"/>
        <v>-0.85985198889916736</v>
      </c>
      <c r="H1494" s="12">
        <f t="shared" si="93"/>
        <v>0.13135985198889916</v>
      </c>
      <c r="I1494" s="17">
        <f t="shared" si="94"/>
        <v>0.2558139534883721</v>
      </c>
      <c r="J1494" s="48" t="str">
        <f t="shared" si="95"/>
        <v>entry3</v>
      </c>
      <c r="AA1494" s="378"/>
      <c r="AB1494" s="377"/>
    </row>
    <row r="1495" spans="1:28">
      <c r="A1495" t="s">
        <v>46867</v>
      </c>
      <c r="B1495">
        <v>29</v>
      </c>
      <c r="C1495">
        <v>4</v>
      </c>
      <c r="D1495">
        <v>-14.08</v>
      </c>
      <c r="E1495">
        <v>2.27</v>
      </c>
      <c r="F1495">
        <v>-16.350000000000001</v>
      </c>
      <c r="G1495" s="12">
        <f t="shared" si="92"/>
        <v>-0.86116207951070334</v>
      </c>
      <c r="H1495" s="12">
        <f t="shared" si="93"/>
        <v>0.13883792048929663</v>
      </c>
      <c r="I1495" s="17">
        <f t="shared" si="94"/>
        <v>0.13793103448275862</v>
      </c>
      <c r="J1495" s="48" t="str">
        <f t="shared" si="95"/>
        <v>entry4</v>
      </c>
      <c r="AA1495" s="378"/>
      <c r="AB1495" s="377"/>
    </row>
    <row r="1496" spans="1:28">
      <c r="A1496" t="s">
        <v>46398</v>
      </c>
      <c r="B1496">
        <v>43</v>
      </c>
      <c r="C1496">
        <v>9</v>
      </c>
      <c r="D1496">
        <v>-40.380000000000003</v>
      </c>
      <c r="E1496">
        <v>6.5</v>
      </c>
      <c r="F1496">
        <v>-46.88</v>
      </c>
      <c r="G1496" s="12">
        <f t="shared" si="92"/>
        <v>-0.86134812286689422</v>
      </c>
      <c r="H1496" s="12">
        <f t="shared" si="93"/>
        <v>0.13865187713310578</v>
      </c>
      <c r="I1496" s="17">
        <f t="shared" si="94"/>
        <v>0.20930232558139536</v>
      </c>
      <c r="J1496" s="48" t="str">
        <f t="shared" si="95"/>
        <v>entry3</v>
      </c>
      <c r="AA1496" s="378"/>
      <c r="AB1496" s="377"/>
    </row>
    <row r="1497" spans="1:28">
      <c r="A1497" t="s">
        <v>46903</v>
      </c>
      <c r="B1497">
        <v>29</v>
      </c>
      <c r="C1497">
        <v>4</v>
      </c>
      <c r="D1497">
        <v>-6.16</v>
      </c>
      <c r="E1497">
        <v>0.87</v>
      </c>
      <c r="F1497">
        <v>-7.1499999999999897</v>
      </c>
      <c r="G1497" s="12">
        <f t="shared" si="92"/>
        <v>-0.86153846153846281</v>
      </c>
      <c r="H1497" s="12">
        <f t="shared" si="93"/>
        <v>0.12167832167832185</v>
      </c>
      <c r="I1497" s="17">
        <f t="shared" si="94"/>
        <v>0.13793103448275862</v>
      </c>
      <c r="J1497" s="48" t="str">
        <f t="shared" si="95"/>
        <v>entry4</v>
      </c>
      <c r="AA1497" s="378"/>
      <c r="AB1497" s="377"/>
    </row>
    <row r="1498" spans="1:28">
      <c r="A1498" t="s">
        <v>46250</v>
      </c>
      <c r="B1498">
        <v>113</v>
      </c>
      <c r="C1498">
        <v>52</v>
      </c>
      <c r="D1498">
        <v>-12.8746801895405</v>
      </c>
      <c r="E1498">
        <v>2.0599999999999898</v>
      </c>
      <c r="F1498">
        <v>-14.934680189540501</v>
      </c>
      <c r="G1498" s="12">
        <f t="shared" si="92"/>
        <v>-0.86206601186929188</v>
      </c>
      <c r="H1498" s="12">
        <f t="shared" si="93"/>
        <v>0.13793398813070737</v>
      </c>
      <c r="I1498" s="17">
        <f t="shared" si="94"/>
        <v>0.46017699115044247</v>
      </c>
      <c r="J1498" s="48" t="str">
        <f t="shared" si="95"/>
        <v>entry1</v>
      </c>
      <c r="AA1498" s="378"/>
      <c r="AB1498" s="377"/>
    </row>
    <row r="1499" spans="1:28">
      <c r="A1499" t="s">
        <v>46363</v>
      </c>
      <c r="B1499">
        <v>68</v>
      </c>
      <c r="C1499">
        <v>17</v>
      </c>
      <c r="D1499">
        <v>-18.749999999999901</v>
      </c>
      <c r="E1499">
        <v>2.99</v>
      </c>
      <c r="F1499">
        <v>-21.739999999999899</v>
      </c>
      <c r="G1499" s="12">
        <f t="shared" si="92"/>
        <v>-0.86246550137994427</v>
      </c>
      <c r="H1499" s="12">
        <f t="shared" si="93"/>
        <v>0.13753449862005585</v>
      </c>
      <c r="I1499" s="17">
        <f t="shared" si="94"/>
        <v>0.25</v>
      </c>
      <c r="J1499" s="48" t="str">
        <f t="shared" si="95"/>
        <v>entry2</v>
      </c>
      <c r="AA1499" s="378"/>
      <c r="AB1499" s="377"/>
    </row>
    <row r="1500" spans="1:28">
      <c r="A1500" t="s">
        <v>47250</v>
      </c>
      <c r="B1500">
        <v>14</v>
      </c>
      <c r="C1500">
        <v>5</v>
      </c>
      <c r="D1500">
        <v>-3.58</v>
      </c>
      <c r="E1500">
        <v>0</v>
      </c>
      <c r="F1500">
        <v>-4.1500000000000004</v>
      </c>
      <c r="G1500" s="12">
        <f t="shared" si="92"/>
        <v>-0.86265060240963853</v>
      </c>
      <c r="H1500" s="12">
        <f t="shared" si="93"/>
        <v>0</v>
      </c>
      <c r="I1500" s="17">
        <f t="shared" si="94"/>
        <v>0.35714285714285715</v>
      </c>
      <c r="J1500" s="48" t="str">
        <f t="shared" si="95"/>
        <v>entry5</v>
      </c>
      <c r="AA1500" s="378"/>
      <c r="AB1500" s="377"/>
    </row>
    <row r="1501" spans="1:28">
      <c r="A1501" t="s">
        <v>47251</v>
      </c>
      <c r="B1501">
        <v>14</v>
      </c>
      <c r="C1501">
        <v>5</v>
      </c>
      <c r="D1501">
        <v>-3.58</v>
      </c>
      <c r="E1501">
        <v>0</v>
      </c>
      <c r="F1501">
        <v>-4.1500000000000004</v>
      </c>
      <c r="G1501" s="12">
        <f t="shared" si="92"/>
        <v>-0.86265060240963853</v>
      </c>
      <c r="H1501" s="12">
        <f t="shared" si="93"/>
        <v>0</v>
      </c>
      <c r="I1501" s="17">
        <f t="shared" si="94"/>
        <v>0.35714285714285715</v>
      </c>
      <c r="J1501" s="48" t="str">
        <f t="shared" si="95"/>
        <v>entry5</v>
      </c>
      <c r="AA1501" s="378"/>
      <c r="AB1501" s="377"/>
    </row>
    <row r="1502" spans="1:28">
      <c r="A1502" t="s">
        <v>46382</v>
      </c>
      <c r="B1502">
        <v>68</v>
      </c>
      <c r="C1502">
        <v>7</v>
      </c>
      <c r="D1502">
        <v>-14.7099999999999</v>
      </c>
      <c r="E1502">
        <v>1.5599999999999901</v>
      </c>
      <c r="F1502">
        <v>-17.05</v>
      </c>
      <c r="G1502" s="12">
        <f t="shared" si="92"/>
        <v>-0.86275659824046325</v>
      </c>
      <c r="H1502" s="12">
        <f t="shared" si="93"/>
        <v>9.1495601173019941E-2</v>
      </c>
      <c r="I1502" s="17">
        <f t="shared" si="94"/>
        <v>0.10294117647058823</v>
      </c>
      <c r="J1502" s="48" t="str">
        <f t="shared" si="95"/>
        <v>entry2</v>
      </c>
      <c r="AA1502" s="378"/>
      <c r="AB1502" s="377"/>
    </row>
    <row r="1503" spans="1:28">
      <c r="A1503" t="s">
        <v>46864</v>
      </c>
      <c r="B1503">
        <v>29</v>
      </c>
      <c r="C1503">
        <v>4</v>
      </c>
      <c r="D1503">
        <v>-14.27</v>
      </c>
      <c r="E1503">
        <v>2.27</v>
      </c>
      <c r="F1503">
        <v>-16.54</v>
      </c>
      <c r="G1503" s="12">
        <f t="shared" si="92"/>
        <v>-0.86275695284159615</v>
      </c>
      <c r="H1503" s="12">
        <f t="shared" si="93"/>
        <v>0.13724304715840388</v>
      </c>
      <c r="I1503" s="17">
        <f t="shared" si="94"/>
        <v>0.13793103448275862</v>
      </c>
      <c r="J1503" s="48" t="str">
        <f t="shared" si="95"/>
        <v>entry4</v>
      </c>
      <c r="AA1503" s="378"/>
      <c r="AB1503" s="377"/>
    </row>
    <row r="1504" spans="1:28">
      <c r="A1504" t="s">
        <v>46255</v>
      </c>
      <c r="B1504">
        <v>113</v>
      </c>
      <c r="C1504">
        <v>49</v>
      </c>
      <c r="D1504">
        <v>-13.514680189540501</v>
      </c>
      <c r="E1504">
        <v>2.1299999999999901</v>
      </c>
      <c r="F1504">
        <v>-15.6446801895405</v>
      </c>
      <c r="G1504" s="12">
        <f t="shared" si="92"/>
        <v>-0.86385148343115092</v>
      </c>
      <c r="H1504" s="12">
        <f t="shared" si="93"/>
        <v>0.13614851656884847</v>
      </c>
      <c r="I1504" s="17">
        <f t="shared" si="94"/>
        <v>0.4336283185840708</v>
      </c>
      <c r="J1504" s="48" t="str">
        <f t="shared" si="95"/>
        <v>entry1</v>
      </c>
      <c r="AA1504" s="378"/>
      <c r="AB1504" s="377"/>
    </row>
    <row r="1505" spans="1:28">
      <c r="A1505" t="s">
        <v>46850</v>
      </c>
      <c r="B1505">
        <v>29</v>
      </c>
      <c r="C1505">
        <v>4</v>
      </c>
      <c r="D1505">
        <v>-35.270000000000003</v>
      </c>
      <c r="E1505">
        <v>4.42</v>
      </c>
      <c r="F1505">
        <v>-40.81</v>
      </c>
      <c r="G1505" s="12">
        <f t="shared" si="92"/>
        <v>-0.86424895858858131</v>
      </c>
      <c r="H1505" s="12">
        <f t="shared" si="93"/>
        <v>0.10830678755207056</v>
      </c>
      <c r="I1505" s="17">
        <f t="shared" si="94"/>
        <v>0.13793103448275862</v>
      </c>
      <c r="J1505" s="48" t="str">
        <f t="shared" si="95"/>
        <v>entry4</v>
      </c>
      <c r="AA1505" s="378"/>
      <c r="AB1505" s="377"/>
    </row>
    <row r="1506" spans="1:28">
      <c r="A1506" t="s">
        <v>46895</v>
      </c>
      <c r="B1506">
        <v>29</v>
      </c>
      <c r="C1506">
        <v>1</v>
      </c>
      <c r="D1506">
        <v>-15.5999999999999</v>
      </c>
      <c r="E1506">
        <v>2.44999999999999</v>
      </c>
      <c r="F1506">
        <v>-18.05</v>
      </c>
      <c r="G1506" s="12">
        <f t="shared" si="92"/>
        <v>-0.86426592797783375</v>
      </c>
      <c r="H1506" s="12">
        <f t="shared" si="93"/>
        <v>0.13573407202216009</v>
      </c>
      <c r="I1506" s="17">
        <f t="shared" si="94"/>
        <v>3.4482758620689655E-2</v>
      </c>
      <c r="J1506" s="48" t="str">
        <f t="shared" si="95"/>
        <v>entry4</v>
      </c>
      <c r="AA1506" s="378"/>
      <c r="AB1506" s="377"/>
    </row>
    <row r="1507" spans="1:28">
      <c r="A1507" t="s">
        <v>46898</v>
      </c>
      <c r="B1507">
        <v>29</v>
      </c>
      <c r="C1507">
        <v>1</v>
      </c>
      <c r="D1507">
        <v>-15.5999999999999</v>
      </c>
      <c r="E1507">
        <v>2.44999999999999</v>
      </c>
      <c r="F1507">
        <v>-18.05</v>
      </c>
      <c r="G1507" s="12">
        <f t="shared" si="92"/>
        <v>-0.86426592797783375</v>
      </c>
      <c r="H1507" s="12">
        <f t="shared" si="93"/>
        <v>0.13573407202216009</v>
      </c>
      <c r="I1507" s="17">
        <f t="shared" si="94"/>
        <v>3.4482758620689655E-2</v>
      </c>
      <c r="J1507" s="48" t="str">
        <f t="shared" si="95"/>
        <v>entry4</v>
      </c>
      <c r="AA1507" s="378"/>
      <c r="AB1507" s="377"/>
    </row>
    <row r="1508" spans="1:28">
      <c r="A1508" t="s">
        <v>46891</v>
      </c>
      <c r="B1508">
        <v>29</v>
      </c>
      <c r="C1508">
        <v>1</v>
      </c>
      <c r="D1508">
        <v>-15.84</v>
      </c>
      <c r="E1508">
        <v>2.44999999999999</v>
      </c>
      <c r="F1508">
        <v>-18.29</v>
      </c>
      <c r="G1508" s="12">
        <f t="shared" si="92"/>
        <v>-0.86604702022963376</v>
      </c>
      <c r="H1508" s="12">
        <f t="shared" si="93"/>
        <v>0.13395297977036577</v>
      </c>
      <c r="I1508" s="17">
        <f t="shared" si="94"/>
        <v>3.4482758620689655E-2</v>
      </c>
      <c r="J1508" s="48" t="str">
        <f t="shared" si="95"/>
        <v>entry4</v>
      </c>
      <c r="AA1508" s="378"/>
      <c r="AB1508" s="377"/>
    </row>
    <row r="1509" spans="1:28">
      <c r="A1509" t="s">
        <v>46012</v>
      </c>
      <c r="B1509">
        <v>68</v>
      </c>
      <c r="C1509">
        <v>11</v>
      </c>
      <c r="D1509">
        <v>-27.93</v>
      </c>
      <c r="E1509">
        <v>1.4</v>
      </c>
      <c r="F1509">
        <v>-32.22</v>
      </c>
      <c r="G1509" s="12">
        <f t="shared" si="92"/>
        <v>-0.86685288640595903</v>
      </c>
      <c r="H1509" s="12">
        <f t="shared" si="93"/>
        <v>4.3451272501551827E-2</v>
      </c>
      <c r="I1509" s="17">
        <f t="shared" si="94"/>
        <v>0.16176470588235295</v>
      </c>
      <c r="J1509" s="48" t="str">
        <f t="shared" si="95"/>
        <v>entry2</v>
      </c>
      <c r="AA1509" s="378"/>
      <c r="AB1509" s="377"/>
    </row>
    <row r="1510" spans="1:28">
      <c r="A1510" t="s">
        <v>47236</v>
      </c>
      <c r="B1510">
        <v>14</v>
      </c>
      <c r="C1510">
        <v>6</v>
      </c>
      <c r="D1510">
        <v>-4.33</v>
      </c>
      <c r="E1510">
        <v>0</v>
      </c>
      <c r="F1510">
        <v>-4.99</v>
      </c>
      <c r="G1510" s="12">
        <f t="shared" si="92"/>
        <v>-0.86773547094188375</v>
      </c>
      <c r="H1510" s="12">
        <f t="shared" si="93"/>
        <v>0</v>
      </c>
      <c r="I1510" s="17">
        <f t="shared" si="94"/>
        <v>0.42857142857142855</v>
      </c>
      <c r="J1510" s="48" t="str">
        <f t="shared" si="95"/>
        <v>entry5</v>
      </c>
      <c r="AA1510" s="378"/>
      <c r="AB1510" s="377"/>
    </row>
    <row r="1511" spans="1:28">
      <c r="A1511" t="s">
        <v>46858</v>
      </c>
      <c r="B1511">
        <v>29</v>
      </c>
      <c r="C1511">
        <v>1</v>
      </c>
      <c r="D1511">
        <v>-29.07</v>
      </c>
      <c r="E1511">
        <v>4.42</v>
      </c>
      <c r="F1511">
        <v>-33.49</v>
      </c>
      <c r="G1511" s="12">
        <f t="shared" si="92"/>
        <v>-0.86802030456852786</v>
      </c>
      <c r="H1511" s="12">
        <f t="shared" si="93"/>
        <v>0.13197969543147206</v>
      </c>
      <c r="I1511" s="17">
        <f t="shared" si="94"/>
        <v>3.4482758620689655E-2</v>
      </c>
      <c r="J1511" s="48" t="str">
        <f t="shared" si="95"/>
        <v>entry4</v>
      </c>
      <c r="AA1511" s="378"/>
      <c r="AB1511" s="377"/>
    </row>
    <row r="1512" spans="1:28">
      <c r="A1512" t="s">
        <v>46861</v>
      </c>
      <c r="B1512">
        <v>29</v>
      </c>
      <c r="C1512">
        <v>1</v>
      </c>
      <c r="D1512">
        <v>-29.07</v>
      </c>
      <c r="E1512">
        <v>4.42</v>
      </c>
      <c r="F1512">
        <v>-33.49</v>
      </c>
      <c r="G1512" s="12">
        <f t="shared" si="92"/>
        <v>-0.86802030456852786</v>
      </c>
      <c r="H1512" s="12">
        <f t="shared" si="93"/>
        <v>0.13197969543147206</v>
      </c>
      <c r="I1512" s="17">
        <f t="shared" si="94"/>
        <v>3.4482758620689655E-2</v>
      </c>
      <c r="J1512" s="48" t="str">
        <f t="shared" si="95"/>
        <v>entry4</v>
      </c>
      <c r="AA1512" s="378"/>
      <c r="AB1512" s="377"/>
    </row>
    <row r="1513" spans="1:28">
      <c r="A1513" t="s">
        <v>46870</v>
      </c>
      <c r="B1513">
        <v>29</v>
      </c>
      <c r="C1513">
        <v>3</v>
      </c>
      <c r="D1513">
        <v>-14.93</v>
      </c>
      <c r="E1513">
        <v>2.27</v>
      </c>
      <c r="F1513">
        <v>-17.2</v>
      </c>
      <c r="G1513" s="12">
        <f t="shared" si="92"/>
        <v>-0.86802325581395345</v>
      </c>
      <c r="H1513" s="12">
        <f t="shared" si="93"/>
        <v>0.13197674418604652</v>
      </c>
      <c r="I1513" s="17">
        <f t="shared" si="94"/>
        <v>0.10344827586206896</v>
      </c>
      <c r="J1513" s="48" t="str">
        <f t="shared" si="95"/>
        <v>entry4</v>
      </c>
      <c r="AA1513" s="378"/>
      <c r="AB1513" s="377"/>
    </row>
    <row r="1514" spans="1:28">
      <c r="A1514" t="s">
        <v>47246</v>
      </c>
      <c r="B1514">
        <v>14</v>
      </c>
      <c r="C1514">
        <v>5</v>
      </c>
      <c r="D1514">
        <v>-3.75</v>
      </c>
      <c r="E1514">
        <v>0</v>
      </c>
      <c r="F1514">
        <v>-4.32</v>
      </c>
      <c r="G1514" s="12">
        <f t="shared" si="92"/>
        <v>-0.86805555555555547</v>
      </c>
      <c r="H1514" s="12">
        <f t="shared" si="93"/>
        <v>0</v>
      </c>
      <c r="I1514" s="17">
        <f t="shared" si="94"/>
        <v>0.35714285714285715</v>
      </c>
      <c r="J1514" s="48" t="str">
        <f t="shared" si="95"/>
        <v>entry5</v>
      </c>
      <c r="AA1514" s="378"/>
      <c r="AB1514" s="377"/>
    </row>
    <row r="1515" spans="1:28">
      <c r="A1515" t="s">
        <v>47247</v>
      </c>
      <c r="B1515">
        <v>14</v>
      </c>
      <c r="C1515">
        <v>5</v>
      </c>
      <c r="D1515">
        <v>-3.75</v>
      </c>
      <c r="E1515">
        <v>0</v>
      </c>
      <c r="F1515">
        <v>-4.32</v>
      </c>
      <c r="G1515" s="12">
        <f t="shared" si="92"/>
        <v>-0.86805555555555547</v>
      </c>
      <c r="H1515" s="12">
        <f t="shared" si="93"/>
        <v>0</v>
      </c>
      <c r="I1515" s="17">
        <f t="shared" si="94"/>
        <v>0.35714285714285715</v>
      </c>
      <c r="J1515" s="48" t="str">
        <f t="shared" si="95"/>
        <v>entry5</v>
      </c>
      <c r="AA1515" s="378"/>
      <c r="AB1515" s="377"/>
    </row>
    <row r="1516" spans="1:28">
      <c r="A1516" t="s">
        <v>46512</v>
      </c>
      <c r="B1516">
        <v>43</v>
      </c>
      <c r="C1516">
        <v>17</v>
      </c>
      <c r="D1516">
        <v>-5.68</v>
      </c>
      <c r="E1516">
        <v>0.7</v>
      </c>
      <c r="F1516">
        <v>-6.54</v>
      </c>
      <c r="G1516" s="12">
        <f t="shared" si="92"/>
        <v>-0.86850152905198774</v>
      </c>
      <c r="H1516" s="12">
        <f t="shared" si="93"/>
        <v>0.10703363914373087</v>
      </c>
      <c r="I1516" s="17">
        <f t="shared" si="94"/>
        <v>0.39534883720930231</v>
      </c>
      <c r="J1516" s="48" t="str">
        <f t="shared" si="95"/>
        <v>entry3</v>
      </c>
      <c r="AA1516" s="378"/>
      <c r="AB1516" s="377"/>
    </row>
    <row r="1517" spans="1:28">
      <c r="A1517" t="s">
        <v>46521</v>
      </c>
      <c r="B1517">
        <v>43</v>
      </c>
      <c r="C1517">
        <v>14</v>
      </c>
      <c r="D1517">
        <v>-5.3199999999999896</v>
      </c>
      <c r="E1517">
        <v>0.79</v>
      </c>
      <c r="F1517">
        <v>-6.11</v>
      </c>
      <c r="G1517" s="12">
        <f t="shared" si="92"/>
        <v>-0.87070376432078389</v>
      </c>
      <c r="H1517" s="12">
        <f t="shared" si="93"/>
        <v>0.12929623567921439</v>
      </c>
      <c r="I1517" s="17">
        <f t="shared" si="94"/>
        <v>0.32558139534883723</v>
      </c>
      <c r="J1517" s="48" t="str">
        <f t="shared" si="95"/>
        <v>entry3</v>
      </c>
      <c r="AA1517" s="378"/>
      <c r="AB1517" s="377"/>
    </row>
    <row r="1518" spans="1:28">
      <c r="A1518" t="s">
        <v>46437</v>
      </c>
      <c r="B1518">
        <v>43</v>
      </c>
      <c r="C1518">
        <v>7</v>
      </c>
      <c r="D1518">
        <v>-11.97</v>
      </c>
      <c r="E1518">
        <v>1.77</v>
      </c>
      <c r="F1518">
        <v>-13.74</v>
      </c>
      <c r="G1518" s="12">
        <f t="shared" si="92"/>
        <v>-0.87117903930131013</v>
      </c>
      <c r="H1518" s="12">
        <f t="shared" si="93"/>
        <v>0.12882096069868995</v>
      </c>
      <c r="I1518" s="17">
        <f t="shared" si="94"/>
        <v>0.16279069767441862</v>
      </c>
      <c r="J1518" s="48" t="str">
        <f t="shared" si="95"/>
        <v>entry3</v>
      </c>
      <c r="AA1518" s="378"/>
      <c r="AB1518" s="377"/>
    </row>
    <row r="1519" spans="1:28">
      <c r="A1519" t="s">
        <v>45995</v>
      </c>
      <c r="B1519">
        <v>68</v>
      </c>
      <c r="C1519">
        <v>17</v>
      </c>
      <c r="D1519">
        <v>-59.34</v>
      </c>
      <c r="E1519">
        <v>5.87</v>
      </c>
      <c r="F1519">
        <v>-68.099999999999994</v>
      </c>
      <c r="G1519" s="12">
        <f t="shared" si="92"/>
        <v>-0.87136563876651996</v>
      </c>
      <c r="H1519" s="12">
        <f t="shared" si="93"/>
        <v>8.6196769456681366E-2</v>
      </c>
      <c r="I1519" s="17">
        <f t="shared" si="94"/>
        <v>0.25</v>
      </c>
      <c r="J1519" s="48" t="str">
        <f t="shared" si="95"/>
        <v>entry2</v>
      </c>
      <c r="AA1519" s="378"/>
      <c r="AB1519" s="377"/>
    </row>
    <row r="1520" spans="1:28">
      <c r="A1520" t="s">
        <v>47242</v>
      </c>
      <c r="B1520">
        <v>14</v>
      </c>
      <c r="C1520">
        <v>5</v>
      </c>
      <c r="D1520">
        <v>-4.63</v>
      </c>
      <c r="E1520">
        <v>0</v>
      </c>
      <c r="F1520">
        <v>-5.29</v>
      </c>
      <c r="G1520" s="12">
        <f t="shared" si="92"/>
        <v>-0.87523629489603016</v>
      </c>
      <c r="H1520" s="12">
        <f t="shared" si="93"/>
        <v>0</v>
      </c>
      <c r="I1520" s="17">
        <f t="shared" si="94"/>
        <v>0.35714285714285715</v>
      </c>
      <c r="J1520" s="48" t="str">
        <f t="shared" si="95"/>
        <v>entry5</v>
      </c>
      <c r="AA1520" s="378"/>
      <c r="AB1520" s="377"/>
    </row>
    <row r="1521" spans="1:28">
      <c r="A1521" t="s">
        <v>47243</v>
      </c>
      <c r="B1521">
        <v>14</v>
      </c>
      <c r="C1521">
        <v>5</v>
      </c>
      <c r="D1521">
        <v>-4.63</v>
      </c>
      <c r="E1521">
        <v>0</v>
      </c>
      <c r="F1521">
        <v>-5.29</v>
      </c>
      <c r="G1521" s="12">
        <f t="shared" si="92"/>
        <v>-0.87523629489603016</v>
      </c>
      <c r="H1521" s="12">
        <f t="shared" si="93"/>
        <v>0</v>
      </c>
      <c r="I1521" s="17">
        <f t="shared" si="94"/>
        <v>0.35714285714285715</v>
      </c>
      <c r="J1521" s="48" t="str">
        <f t="shared" si="95"/>
        <v>entry5</v>
      </c>
      <c r="AA1521" s="378"/>
      <c r="AB1521" s="377"/>
    </row>
    <row r="1522" spans="1:28">
      <c r="A1522" t="s">
        <v>46166</v>
      </c>
      <c r="B1522">
        <v>113</v>
      </c>
      <c r="C1522">
        <v>53</v>
      </c>
      <c r="D1522">
        <v>-15.484680189540599</v>
      </c>
      <c r="E1522">
        <v>2.19999999999999</v>
      </c>
      <c r="F1522">
        <v>-17.684680189540501</v>
      </c>
      <c r="G1522" s="12">
        <f t="shared" si="92"/>
        <v>-0.87559854199110265</v>
      </c>
      <c r="H1522" s="12">
        <f t="shared" si="93"/>
        <v>0.12440145800890236</v>
      </c>
      <c r="I1522" s="17">
        <f t="shared" si="94"/>
        <v>0.46902654867256638</v>
      </c>
      <c r="J1522" s="48" t="str">
        <f t="shared" si="95"/>
        <v>entry1</v>
      </c>
      <c r="AA1522" s="378"/>
      <c r="AB1522" s="377"/>
    </row>
    <row r="1523" spans="1:28">
      <c r="A1523" t="s">
        <v>46877</v>
      </c>
      <c r="B1523">
        <v>29</v>
      </c>
      <c r="C1523">
        <v>1</v>
      </c>
      <c r="D1523">
        <v>-14.229999999999899</v>
      </c>
      <c r="E1523">
        <v>1.99</v>
      </c>
      <c r="F1523">
        <v>-16.219999999999899</v>
      </c>
      <c r="G1523" s="12">
        <f t="shared" si="92"/>
        <v>-0.87731196054253935</v>
      </c>
      <c r="H1523" s="12">
        <f t="shared" si="93"/>
        <v>0.12268803945746069</v>
      </c>
      <c r="I1523" s="17">
        <f t="shared" si="94"/>
        <v>3.4482758620689655E-2</v>
      </c>
      <c r="J1523" s="48" t="str">
        <f t="shared" si="95"/>
        <v>entry4</v>
      </c>
      <c r="AA1523" s="378"/>
      <c r="AB1523" s="377"/>
    </row>
    <row r="1524" spans="1:28">
      <c r="A1524" t="s">
        <v>46880</v>
      </c>
      <c r="B1524">
        <v>29</v>
      </c>
      <c r="C1524">
        <v>1</v>
      </c>
      <c r="D1524">
        <v>-14.229999999999899</v>
      </c>
      <c r="E1524">
        <v>1.99</v>
      </c>
      <c r="F1524">
        <v>-16.219999999999899</v>
      </c>
      <c r="G1524" s="12">
        <f t="shared" si="92"/>
        <v>-0.87731196054253935</v>
      </c>
      <c r="H1524" s="12">
        <f t="shared" si="93"/>
        <v>0.12268803945746069</v>
      </c>
      <c r="I1524" s="17">
        <f t="shared" si="94"/>
        <v>3.4482758620689655E-2</v>
      </c>
      <c r="J1524" s="48" t="str">
        <f t="shared" si="95"/>
        <v>entry4</v>
      </c>
      <c r="AA1524" s="378"/>
      <c r="AB1524" s="377"/>
    </row>
    <row r="1525" spans="1:28">
      <c r="A1525" t="s">
        <v>46892</v>
      </c>
      <c r="B1525">
        <v>29</v>
      </c>
      <c r="C1525">
        <v>1</v>
      </c>
      <c r="D1525">
        <v>-17.5899999999999</v>
      </c>
      <c r="E1525">
        <v>2.44999999999999</v>
      </c>
      <c r="F1525">
        <v>-20.0399999999999</v>
      </c>
      <c r="G1525" s="12">
        <f t="shared" si="92"/>
        <v>-0.87774451097804329</v>
      </c>
      <c r="H1525" s="12">
        <f t="shared" si="93"/>
        <v>0.1222554890219562</v>
      </c>
      <c r="I1525" s="17">
        <f t="shared" si="94"/>
        <v>3.4482758620689655E-2</v>
      </c>
      <c r="J1525" s="48" t="str">
        <f t="shared" si="95"/>
        <v>entry4</v>
      </c>
      <c r="AA1525" s="378"/>
      <c r="AB1525" s="377"/>
    </row>
    <row r="1526" spans="1:28">
      <c r="A1526" t="s">
        <v>46847</v>
      </c>
      <c r="B1526">
        <v>29</v>
      </c>
      <c r="C1526">
        <v>5</v>
      </c>
      <c r="D1526">
        <v>-33.11</v>
      </c>
      <c r="E1526">
        <v>4.42</v>
      </c>
      <c r="F1526">
        <v>-37.72</v>
      </c>
      <c r="G1526" s="12">
        <f t="shared" si="92"/>
        <v>-0.87778366914103922</v>
      </c>
      <c r="H1526" s="12">
        <f t="shared" si="93"/>
        <v>0.11717921527041357</v>
      </c>
      <c r="I1526" s="17">
        <f t="shared" si="94"/>
        <v>0.17241379310344829</v>
      </c>
      <c r="J1526" s="48" t="str">
        <f t="shared" si="95"/>
        <v>entry4</v>
      </c>
      <c r="AA1526" s="378"/>
      <c r="AB1526" s="377"/>
    </row>
    <row r="1527" spans="1:28">
      <c r="A1527" t="s">
        <v>46412</v>
      </c>
      <c r="B1527">
        <v>43</v>
      </c>
      <c r="C1527">
        <v>7</v>
      </c>
      <c r="D1527">
        <v>-18.920000000000002</v>
      </c>
      <c r="E1527">
        <v>2.63</v>
      </c>
      <c r="F1527">
        <v>-21.549999999999901</v>
      </c>
      <c r="G1527" s="12">
        <f t="shared" si="92"/>
        <v>-0.8779582366589368</v>
      </c>
      <c r="H1527" s="12">
        <f t="shared" si="93"/>
        <v>0.12204176334106784</v>
      </c>
      <c r="I1527" s="17">
        <f t="shared" si="94"/>
        <v>0.16279069767441862</v>
      </c>
      <c r="J1527" s="48" t="str">
        <f t="shared" si="95"/>
        <v>entry3</v>
      </c>
      <c r="AA1527" s="378"/>
      <c r="AB1527" s="377"/>
    </row>
    <row r="1528" spans="1:28">
      <c r="A1528" t="s">
        <v>46015</v>
      </c>
      <c r="B1528">
        <v>68</v>
      </c>
      <c r="C1528">
        <v>9</v>
      </c>
      <c r="D1528">
        <v>-31.19</v>
      </c>
      <c r="E1528">
        <v>1.4</v>
      </c>
      <c r="F1528">
        <v>-35.479999999999997</v>
      </c>
      <c r="G1528" s="12">
        <f t="shared" si="92"/>
        <v>-0.87908680947012408</v>
      </c>
      <c r="H1528" s="12">
        <f t="shared" si="93"/>
        <v>3.9458850056369787E-2</v>
      </c>
      <c r="I1528" s="17">
        <f t="shared" si="94"/>
        <v>0.13235294117647059</v>
      </c>
      <c r="J1528" s="48" t="str">
        <f t="shared" si="95"/>
        <v>entry2</v>
      </c>
      <c r="AA1528" s="378"/>
      <c r="AB1528" s="377"/>
    </row>
    <row r="1529" spans="1:28">
      <c r="A1529" t="s">
        <v>45954</v>
      </c>
      <c r="B1529">
        <v>113</v>
      </c>
      <c r="C1529">
        <v>34</v>
      </c>
      <c r="D1529">
        <v>-18.2279793960045</v>
      </c>
      <c r="E1529">
        <v>2.48</v>
      </c>
      <c r="F1529">
        <v>-20.7079793960045</v>
      </c>
      <c r="G1529" s="12">
        <f t="shared" si="92"/>
        <v>-0.88023940179897497</v>
      </c>
      <c r="H1529" s="12">
        <f t="shared" si="93"/>
        <v>0.11976059820102503</v>
      </c>
      <c r="I1529" s="17">
        <f t="shared" si="94"/>
        <v>0.30088495575221241</v>
      </c>
      <c r="J1529" s="48" t="str">
        <f t="shared" si="95"/>
        <v>entry1</v>
      </c>
      <c r="AA1529" s="378"/>
      <c r="AB1529" s="377"/>
    </row>
    <row r="1530" spans="1:28">
      <c r="A1530" t="s">
        <v>46264</v>
      </c>
      <c r="B1530">
        <v>113</v>
      </c>
      <c r="C1530">
        <v>47</v>
      </c>
      <c r="D1530">
        <v>-13.4646801895405</v>
      </c>
      <c r="E1530">
        <v>1.8099999999999901</v>
      </c>
      <c r="F1530">
        <v>-15.274680189540501</v>
      </c>
      <c r="G1530" s="12">
        <f t="shared" si="92"/>
        <v>-0.88150324736491592</v>
      </c>
      <c r="H1530" s="12">
        <f t="shared" si="93"/>
        <v>0.11849675263508344</v>
      </c>
      <c r="I1530" s="17">
        <f t="shared" si="94"/>
        <v>0.41592920353982299</v>
      </c>
      <c r="J1530" s="48" t="str">
        <f t="shared" si="95"/>
        <v>entry1</v>
      </c>
      <c r="AA1530" s="378"/>
      <c r="AB1530" s="377"/>
    </row>
    <row r="1531" spans="1:28">
      <c r="A1531" t="s">
        <v>46269</v>
      </c>
      <c r="B1531">
        <v>113</v>
      </c>
      <c r="C1531">
        <v>47</v>
      </c>
      <c r="D1531">
        <v>-13.4646801895405</v>
      </c>
      <c r="E1531">
        <v>1.8099999999999901</v>
      </c>
      <c r="F1531">
        <v>-15.274680189540501</v>
      </c>
      <c r="G1531" s="12">
        <f t="shared" si="92"/>
        <v>-0.88150324736491592</v>
      </c>
      <c r="H1531" s="12">
        <f t="shared" si="93"/>
        <v>0.11849675263508344</v>
      </c>
      <c r="I1531" s="17">
        <f t="shared" si="94"/>
        <v>0.41592920353982299</v>
      </c>
      <c r="J1531" s="48" t="str">
        <f t="shared" si="95"/>
        <v>entry1</v>
      </c>
      <c r="AA1531" s="378"/>
      <c r="AB1531" s="377"/>
    </row>
    <row r="1532" spans="1:28">
      <c r="A1532" t="s">
        <v>46380</v>
      </c>
      <c r="B1532">
        <v>68</v>
      </c>
      <c r="C1532">
        <v>12</v>
      </c>
      <c r="D1532">
        <v>-13.479999999999899</v>
      </c>
      <c r="E1532">
        <v>1.3399999999999901</v>
      </c>
      <c r="F1532">
        <v>-15.29</v>
      </c>
      <c r="G1532" s="12">
        <f t="shared" si="92"/>
        <v>-0.88162197514714846</v>
      </c>
      <c r="H1532" s="12">
        <f t="shared" si="93"/>
        <v>8.7638979725310012E-2</v>
      </c>
      <c r="I1532" s="17">
        <f t="shared" si="94"/>
        <v>0.17647058823529413</v>
      </c>
      <c r="J1532" s="48" t="str">
        <f t="shared" si="95"/>
        <v>entry2</v>
      </c>
      <c r="AA1532" s="378"/>
      <c r="AB1532" s="377"/>
    </row>
    <row r="1533" spans="1:28">
      <c r="A1533" t="s">
        <v>46369</v>
      </c>
      <c r="B1533">
        <v>68</v>
      </c>
      <c r="C1533">
        <v>9</v>
      </c>
      <c r="D1533">
        <v>-26.6999999999999</v>
      </c>
      <c r="E1533">
        <v>3.58</v>
      </c>
      <c r="F1533">
        <v>-30.279999999999902</v>
      </c>
      <c r="G1533" s="12">
        <f t="shared" si="92"/>
        <v>-0.88177014531043552</v>
      </c>
      <c r="H1533" s="12">
        <f t="shared" si="93"/>
        <v>0.11822985468956446</v>
      </c>
      <c r="I1533" s="17">
        <f t="shared" si="94"/>
        <v>0.13235294117647059</v>
      </c>
      <c r="J1533" s="48" t="str">
        <f t="shared" si="95"/>
        <v>entry2</v>
      </c>
      <c r="AA1533" s="378"/>
      <c r="AB1533" s="377"/>
    </row>
    <row r="1534" spans="1:28">
      <c r="A1534" t="s">
        <v>46259</v>
      </c>
      <c r="B1534">
        <v>113</v>
      </c>
      <c r="C1534">
        <v>47</v>
      </c>
      <c r="D1534">
        <v>-13.6446801895405</v>
      </c>
      <c r="E1534">
        <v>1.8099999999999901</v>
      </c>
      <c r="F1534">
        <v>-15.4546801895405</v>
      </c>
      <c r="G1534" s="12">
        <f t="shared" si="92"/>
        <v>-0.88288337398110761</v>
      </c>
      <c r="H1534" s="12">
        <f t="shared" si="93"/>
        <v>0.11711662601889176</v>
      </c>
      <c r="I1534" s="17">
        <f t="shared" si="94"/>
        <v>0.41592920353982299</v>
      </c>
      <c r="J1534" s="48" t="str">
        <f t="shared" si="95"/>
        <v>entry1</v>
      </c>
      <c r="AA1534" s="378"/>
      <c r="AB1534" s="377"/>
    </row>
    <row r="1535" spans="1:28">
      <c r="A1535" t="s">
        <v>46116</v>
      </c>
      <c r="B1535">
        <v>113</v>
      </c>
      <c r="C1535">
        <v>40</v>
      </c>
      <c r="D1535">
        <v>-19.365203658728301</v>
      </c>
      <c r="E1535">
        <v>0.39</v>
      </c>
      <c r="F1535">
        <v>-21.93</v>
      </c>
      <c r="G1535" s="12">
        <f t="shared" si="92"/>
        <v>-0.88304622246823083</v>
      </c>
      <c r="H1535" s="12">
        <f t="shared" si="93"/>
        <v>1.7783857729138167E-2</v>
      </c>
      <c r="I1535" s="17">
        <f t="shared" si="94"/>
        <v>0.35398230088495575</v>
      </c>
      <c r="J1535" s="48" t="str">
        <f t="shared" si="95"/>
        <v>entry1</v>
      </c>
      <c r="AA1535" s="378"/>
      <c r="AB1535" s="377"/>
    </row>
    <row r="1536" spans="1:28">
      <c r="A1536" t="s">
        <v>46008</v>
      </c>
      <c r="B1536">
        <v>68</v>
      </c>
      <c r="C1536">
        <v>11</v>
      </c>
      <c r="D1536">
        <v>-26.59</v>
      </c>
      <c r="E1536">
        <v>3.25</v>
      </c>
      <c r="F1536">
        <v>-30.07</v>
      </c>
      <c r="G1536" s="12">
        <f t="shared" si="92"/>
        <v>-0.88427003658131031</v>
      </c>
      <c r="H1536" s="12">
        <f t="shared" si="93"/>
        <v>0.10808114399733953</v>
      </c>
      <c r="I1536" s="17">
        <f t="shared" si="94"/>
        <v>0.16176470588235295</v>
      </c>
      <c r="J1536" s="48" t="str">
        <f t="shared" si="95"/>
        <v>entry2</v>
      </c>
      <c r="AA1536" s="378"/>
      <c r="AB1536" s="377"/>
    </row>
    <row r="1537" spans="1:28">
      <c r="A1537" t="s">
        <v>45991</v>
      </c>
      <c r="B1537">
        <v>68</v>
      </c>
      <c r="C1537">
        <v>18</v>
      </c>
      <c r="D1537">
        <v>-54.82</v>
      </c>
      <c r="E1537">
        <v>5.5</v>
      </c>
      <c r="F1537">
        <v>-61.98</v>
      </c>
      <c r="G1537" s="12">
        <f t="shared" si="92"/>
        <v>-0.88447886414972576</v>
      </c>
      <c r="H1537" s="12">
        <f t="shared" si="93"/>
        <v>8.8738302678283323E-2</v>
      </c>
      <c r="I1537" s="17">
        <f t="shared" si="94"/>
        <v>0.26470588235294118</v>
      </c>
      <c r="J1537" s="48" t="str">
        <f t="shared" si="95"/>
        <v>entry2</v>
      </c>
      <c r="AA1537" s="378"/>
      <c r="AB1537" s="377"/>
    </row>
    <row r="1538" spans="1:28">
      <c r="A1538" t="s">
        <v>46896</v>
      </c>
      <c r="B1538">
        <v>29</v>
      </c>
      <c r="C1538">
        <v>1</v>
      </c>
      <c r="D1538">
        <v>-18.8399999999999</v>
      </c>
      <c r="E1538">
        <v>2.44999999999999</v>
      </c>
      <c r="F1538">
        <v>-21.29</v>
      </c>
      <c r="G1538" s="12">
        <f t="shared" ref="G1538:G1601" si="96">D1538/ABS(F1538)</f>
        <v>-0.88492249882573515</v>
      </c>
      <c r="H1538" s="12">
        <f t="shared" ref="H1538:H1601" si="97">E1538/ABS(F1538)</f>
        <v>0.11507750117425974</v>
      </c>
      <c r="I1538" s="17">
        <f t="shared" ref="I1538:I1601" si="98">C1538/B1538</f>
        <v>3.4482758620689655E-2</v>
      </c>
      <c r="J1538" s="48" t="str">
        <f t="shared" ref="J1538:J1601" si="99">LEFT(A1538,FIND("_",A1538,6)-1)</f>
        <v>entry4</v>
      </c>
      <c r="AA1538" s="378"/>
      <c r="AB1538" s="377"/>
    </row>
    <row r="1539" spans="1:28">
      <c r="A1539" t="s">
        <v>46899</v>
      </c>
      <c r="B1539">
        <v>29</v>
      </c>
      <c r="C1539">
        <v>1</v>
      </c>
      <c r="D1539">
        <v>-18.8399999999999</v>
      </c>
      <c r="E1539">
        <v>2.44999999999999</v>
      </c>
      <c r="F1539">
        <v>-21.29</v>
      </c>
      <c r="G1539" s="12">
        <f t="shared" si="96"/>
        <v>-0.88492249882573515</v>
      </c>
      <c r="H1539" s="12">
        <f t="shared" si="97"/>
        <v>0.11507750117425974</v>
      </c>
      <c r="I1539" s="17">
        <f t="shared" si="98"/>
        <v>3.4482758620689655E-2</v>
      </c>
      <c r="J1539" s="48" t="str">
        <f t="shared" si="99"/>
        <v>entry4</v>
      </c>
      <c r="AA1539" s="378"/>
      <c r="AB1539" s="377"/>
    </row>
    <row r="1540" spans="1:28">
      <c r="A1540" t="s">
        <v>46525</v>
      </c>
      <c r="B1540">
        <v>43</v>
      </c>
      <c r="C1540">
        <v>13</v>
      </c>
      <c r="D1540">
        <v>-6.0799999999999903</v>
      </c>
      <c r="E1540">
        <v>0.79</v>
      </c>
      <c r="F1540">
        <v>-6.8699999999999903</v>
      </c>
      <c r="G1540" s="12">
        <f t="shared" si="96"/>
        <v>-0.88500727802037826</v>
      </c>
      <c r="H1540" s="12">
        <f t="shared" si="97"/>
        <v>0.11499272197962171</v>
      </c>
      <c r="I1540" s="17">
        <f t="shared" si="98"/>
        <v>0.30232558139534882</v>
      </c>
      <c r="J1540" s="48" t="str">
        <f t="shared" si="99"/>
        <v>entry3</v>
      </c>
      <c r="AA1540" s="378"/>
      <c r="AB1540" s="377"/>
    </row>
    <row r="1541" spans="1:28">
      <c r="A1541" t="s">
        <v>46930</v>
      </c>
      <c r="B1541">
        <v>43</v>
      </c>
      <c r="C1541">
        <v>13</v>
      </c>
      <c r="D1541">
        <v>-6.0799999999999903</v>
      </c>
      <c r="E1541">
        <v>0.79</v>
      </c>
      <c r="F1541">
        <v>-6.8699999999999903</v>
      </c>
      <c r="G1541" s="12">
        <f t="shared" si="96"/>
        <v>-0.88500727802037826</v>
      </c>
      <c r="H1541" s="12">
        <f t="shared" si="97"/>
        <v>0.11499272197962171</v>
      </c>
      <c r="I1541" s="17">
        <f t="shared" si="98"/>
        <v>0.30232558139534882</v>
      </c>
      <c r="J1541" s="48" t="str">
        <f t="shared" si="99"/>
        <v>entry3</v>
      </c>
      <c r="AA1541" s="378"/>
      <c r="AB1541" s="377"/>
    </row>
    <row r="1542" spans="1:28">
      <c r="A1542" t="s">
        <v>46935</v>
      </c>
      <c r="B1542">
        <v>43</v>
      </c>
      <c r="C1542">
        <v>13</v>
      </c>
      <c r="D1542">
        <v>-6.0799999999999903</v>
      </c>
      <c r="E1542">
        <v>0.79</v>
      </c>
      <c r="F1542">
        <v>-6.8699999999999903</v>
      </c>
      <c r="G1542" s="12">
        <f t="shared" si="96"/>
        <v>-0.88500727802037826</v>
      </c>
      <c r="H1542" s="12">
        <f t="shared" si="97"/>
        <v>0.11499272197962171</v>
      </c>
      <c r="I1542" s="17">
        <f t="shared" si="98"/>
        <v>0.30232558139534882</v>
      </c>
      <c r="J1542" s="48" t="str">
        <f t="shared" si="99"/>
        <v>entry3</v>
      </c>
      <c r="AA1542" s="378"/>
      <c r="AB1542" s="377"/>
    </row>
    <row r="1543" spans="1:28">
      <c r="A1543" t="s">
        <v>46399</v>
      </c>
      <c r="B1543">
        <v>43</v>
      </c>
      <c r="C1543">
        <v>9</v>
      </c>
      <c r="D1543">
        <v>-50.25</v>
      </c>
      <c r="E1543">
        <v>6.5</v>
      </c>
      <c r="F1543">
        <v>-56.75</v>
      </c>
      <c r="G1543" s="12">
        <f t="shared" si="96"/>
        <v>-0.88546255506607929</v>
      </c>
      <c r="H1543" s="12">
        <f t="shared" si="97"/>
        <v>0.11453744493392071</v>
      </c>
      <c r="I1543" s="17">
        <f t="shared" si="98"/>
        <v>0.20930232558139536</v>
      </c>
      <c r="J1543" s="48" t="str">
        <f t="shared" si="99"/>
        <v>entry3</v>
      </c>
      <c r="AA1543" s="378"/>
      <c r="AB1543" s="377"/>
    </row>
    <row r="1544" spans="1:28">
      <c r="A1544" t="s">
        <v>46831</v>
      </c>
      <c r="B1544">
        <v>43</v>
      </c>
      <c r="C1544">
        <v>7</v>
      </c>
      <c r="D1544">
        <v>-8.1999999999999993</v>
      </c>
      <c r="E1544">
        <v>1.06</v>
      </c>
      <c r="F1544">
        <v>-9.26</v>
      </c>
      <c r="G1544" s="12">
        <f t="shared" si="96"/>
        <v>-0.8855291576673866</v>
      </c>
      <c r="H1544" s="12">
        <f t="shared" si="97"/>
        <v>0.1144708423326134</v>
      </c>
      <c r="I1544" s="17">
        <f t="shared" si="98"/>
        <v>0.16279069767441862</v>
      </c>
      <c r="J1544" s="48" t="str">
        <f t="shared" si="99"/>
        <v>entry3</v>
      </c>
      <c r="AA1544" s="378"/>
      <c r="AB1544" s="377"/>
    </row>
    <row r="1545" spans="1:28">
      <c r="A1545" t="s">
        <v>47238</v>
      </c>
      <c r="B1545">
        <v>14</v>
      </c>
      <c r="C1545">
        <v>5</v>
      </c>
      <c r="D1545">
        <v>-5.16</v>
      </c>
      <c r="E1545">
        <v>0</v>
      </c>
      <c r="F1545">
        <v>-5.82</v>
      </c>
      <c r="G1545" s="12">
        <f t="shared" si="96"/>
        <v>-0.88659793814432986</v>
      </c>
      <c r="H1545" s="12">
        <f t="shared" si="97"/>
        <v>0</v>
      </c>
      <c r="I1545" s="17">
        <f t="shared" si="98"/>
        <v>0.35714285714285715</v>
      </c>
      <c r="J1545" s="48" t="str">
        <f t="shared" si="99"/>
        <v>entry5</v>
      </c>
      <c r="AA1545" s="378"/>
      <c r="AB1545" s="377"/>
    </row>
    <row r="1546" spans="1:28">
      <c r="A1546" t="s">
        <v>47239</v>
      </c>
      <c r="B1546">
        <v>14</v>
      </c>
      <c r="C1546">
        <v>5</v>
      </c>
      <c r="D1546">
        <v>-5.16</v>
      </c>
      <c r="E1546">
        <v>0</v>
      </c>
      <c r="F1546">
        <v>-5.82</v>
      </c>
      <c r="G1546" s="12">
        <f t="shared" si="96"/>
        <v>-0.88659793814432986</v>
      </c>
      <c r="H1546" s="12">
        <f t="shared" si="97"/>
        <v>0</v>
      </c>
      <c r="I1546" s="17">
        <f t="shared" si="98"/>
        <v>0.35714285714285715</v>
      </c>
      <c r="J1546" s="48" t="str">
        <f t="shared" si="99"/>
        <v>entry5</v>
      </c>
      <c r="AA1546" s="378"/>
      <c r="AB1546" s="377"/>
    </row>
    <row r="1547" spans="1:28">
      <c r="A1547" t="s">
        <v>46851</v>
      </c>
      <c r="B1547">
        <v>29</v>
      </c>
      <c r="C1547">
        <v>4</v>
      </c>
      <c r="D1547">
        <v>-40.94</v>
      </c>
      <c r="E1547">
        <v>4.42</v>
      </c>
      <c r="F1547">
        <v>-46.11</v>
      </c>
      <c r="G1547" s="12">
        <f t="shared" si="96"/>
        <v>-0.88787681630882664</v>
      </c>
      <c r="H1547" s="12">
        <f t="shared" si="97"/>
        <v>9.5857731511602692E-2</v>
      </c>
      <c r="I1547" s="17">
        <f t="shared" si="98"/>
        <v>0.13793103448275862</v>
      </c>
      <c r="J1547" s="48" t="str">
        <f t="shared" si="99"/>
        <v>entry4</v>
      </c>
      <c r="AA1547" s="378"/>
      <c r="AB1547" s="377"/>
    </row>
    <row r="1548" spans="1:28">
      <c r="A1548" t="s">
        <v>46853</v>
      </c>
      <c r="B1548">
        <v>29</v>
      </c>
      <c r="C1548">
        <v>3</v>
      </c>
      <c r="D1548">
        <v>-35.07</v>
      </c>
      <c r="E1548">
        <v>4.42</v>
      </c>
      <c r="F1548">
        <v>-39.49</v>
      </c>
      <c r="G1548" s="12">
        <f t="shared" si="96"/>
        <v>-0.88807292985565967</v>
      </c>
      <c r="H1548" s="12">
        <f t="shared" si="97"/>
        <v>0.11192707014434033</v>
      </c>
      <c r="I1548" s="17">
        <f t="shared" si="98"/>
        <v>0.10344827586206896</v>
      </c>
      <c r="J1548" s="48" t="str">
        <f t="shared" si="99"/>
        <v>entry4</v>
      </c>
      <c r="AA1548" s="378"/>
      <c r="AB1548" s="377"/>
    </row>
    <row r="1549" spans="1:28">
      <c r="A1549" t="s">
        <v>46912</v>
      </c>
      <c r="B1549">
        <v>29</v>
      </c>
      <c r="C1549">
        <v>1</v>
      </c>
      <c r="D1549">
        <v>-7.07</v>
      </c>
      <c r="E1549">
        <v>0.87</v>
      </c>
      <c r="F1549">
        <v>-7.94</v>
      </c>
      <c r="G1549" s="12">
        <f t="shared" si="96"/>
        <v>-0.89042821158690177</v>
      </c>
      <c r="H1549" s="12">
        <f t="shared" si="97"/>
        <v>0.10957178841309823</v>
      </c>
      <c r="I1549" s="17">
        <f t="shared" si="98"/>
        <v>3.4482758620689655E-2</v>
      </c>
      <c r="J1549" s="48" t="str">
        <f t="shared" si="99"/>
        <v>entry4</v>
      </c>
      <c r="AA1549" s="378"/>
      <c r="AB1549" s="377"/>
    </row>
    <row r="1550" spans="1:28">
      <c r="A1550" t="s">
        <v>46915</v>
      </c>
      <c r="B1550">
        <v>29</v>
      </c>
      <c r="C1550">
        <v>1</v>
      </c>
      <c r="D1550">
        <v>-7.07</v>
      </c>
      <c r="E1550">
        <v>0.87</v>
      </c>
      <c r="F1550">
        <v>-7.94</v>
      </c>
      <c r="G1550" s="12">
        <f t="shared" si="96"/>
        <v>-0.89042821158690177</v>
      </c>
      <c r="H1550" s="12">
        <f t="shared" si="97"/>
        <v>0.10957178841309823</v>
      </c>
      <c r="I1550" s="17">
        <f t="shared" si="98"/>
        <v>3.4482758620689655E-2</v>
      </c>
      <c r="J1550" s="48" t="str">
        <f t="shared" si="99"/>
        <v>entry4</v>
      </c>
      <c r="AA1550" s="378"/>
      <c r="AB1550" s="377"/>
    </row>
    <row r="1551" spans="1:28">
      <c r="A1551" t="s">
        <v>46868</v>
      </c>
      <c r="B1551">
        <v>29</v>
      </c>
      <c r="C1551">
        <v>4</v>
      </c>
      <c r="D1551">
        <v>-16.37</v>
      </c>
      <c r="E1551">
        <v>1.99</v>
      </c>
      <c r="F1551">
        <v>-18.36</v>
      </c>
      <c r="G1551" s="12">
        <f t="shared" si="96"/>
        <v>-0.89161220043572997</v>
      </c>
      <c r="H1551" s="12">
        <f t="shared" si="97"/>
        <v>0.10838779956427015</v>
      </c>
      <c r="I1551" s="17">
        <f t="shared" si="98"/>
        <v>0.13793103448275862</v>
      </c>
      <c r="J1551" s="48" t="str">
        <f t="shared" si="99"/>
        <v>entry4</v>
      </c>
      <c r="AA1551" s="378"/>
      <c r="AB1551" s="377"/>
    </row>
    <row r="1552" spans="1:28">
      <c r="A1552" t="s">
        <v>46904</v>
      </c>
      <c r="B1552">
        <v>29</v>
      </c>
      <c r="C1552">
        <v>4</v>
      </c>
      <c r="D1552">
        <v>-8.19</v>
      </c>
      <c r="E1552">
        <v>0.87</v>
      </c>
      <c r="F1552">
        <v>-9.18</v>
      </c>
      <c r="G1552" s="12">
        <f t="shared" si="96"/>
        <v>-0.89215686274509798</v>
      </c>
      <c r="H1552" s="12">
        <f t="shared" si="97"/>
        <v>9.4771241830065356E-2</v>
      </c>
      <c r="I1552" s="17">
        <f t="shared" si="98"/>
        <v>0.13793103448275862</v>
      </c>
      <c r="J1552" s="48" t="str">
        <f t="shared" si="99"/>
        <v>entry4</v>
      </c>
      <c r="AA1552" s="378"/>
      <c r="AB1552" s="377"/>
    </row>
    <row r="1553" spans="1:28">
      <c r="A1553" t="s">
        <v>46830</v>
      </c>
      <c r="B1553">
        <v>43</v>
      </c>
      <c r="C1553">
        <v>12</v>
      </c>
      <c r="D1553">
        <v>-8.77</v>
      </c>
      <c r="E1553">
        <v>1.06</v>
      </c>
      <c r="F1553">
        <v>-9.8299999999999894</v>
      </c>
      <c r="G1553" s="12">
        <f t="shared" si="96"/>
        <v>-0.89216683621566728</v>
      </c>
      <c r="H1553" s="12">
        <f t="shared" si="97"/>
        <v>0.10783316378433379</v>
      </c>
      <c r="I1553" s="17">
        <f t="shared" si="98"/>
        <v>0.27906976744186046</v>
      </c>
      <c r="J1553" s="48" t="str">
        <f t="shared" si="99"/>
        <v>entry3</v>
      </c>
      <c r="AA1553" s="378"/>
      <c r="AB1553" s="377"/>
    </row>
    <row r="1554" spans="1:28">
      <c r="A1554" t="s">
        <v>46396</v>
      </c>
      <c r="B1554">
        <v>43</v>
      </c>
      <c r="C1554">
        <v>11</v>
      </c>
      <c r="D1554">
        <v>-47.05</v>
      </c>
      <c r="E1554">
        <v>5.68</v>
      </c>
      <c r="F1554">
        <v>-52.73</v>
      </c>
      <c r="G1554" s="12">
        <f t="shared" si="96"/>
        <v>-0.89228143371894553</v>
      </c>
      <c r="H1554" s="12">
        <f t="shared" si="97"/>
        <v>0.10771856628105443</v>
      </c>
      <c r="I1554" s="17">
        <f t="shared" si="98"/>
        <v>0.2558139534883721</v>
      </c>
      <c r="J1554" s="48" t="str">
        <f t="shared" si="99"/>
        <v>entry3</v>
      </c>
      <c r="AA1554" s="378"/>
      <c r="AB1554" s="377"/>
    </row>
    <row r="1555" spans="1:28">
      <c r="A1555" t="s">
        <v>46865</v>
      </c>
      <c r="B1555">
        <v>29</v>
      </c>
      <c r="C1555">
        <v>4</v>
      </c>
      <c r="D1555">
        <v>-16.559999999999999</v>
      </c>
      <c r="E1555">
        <v>1.99</v>
      </c>
      <c r="F1555">
        <v>-18.55</v>
      </c>
      <c r="G1555" s="12">
        <f t="shared" si="96"/>
        <v>-0.89272237196765492</v>
      </c>
      <c r="H1555" s="12">
        <f t="shared" si="97"/>
        <v>0.10727762803234502</v>
      </c>
      <c r="I1555" s="17">
        <f t="shared" si="98"/>
        <v>0.13793103448275862</v>
      </c>
      <c r="J1555" s="48" t="str">
        <f t="shared" si="99"/>
        <v>entry4</v>
      </c>
      <c r="AA1555" s="378"/>
      <c r="AB1555" s="377"/>
    </row>
    <row r="1556" spans="1:28">
      <c r="A1556" t="s">
        <v>46115</v>
      </c>
      <c r="B1556">
        <v>113</v>
      </c>
      <c r="C1556">
        <v>39</v>
      </c>
      <c r="D1556">
        <v>-20.955203658728301</v>
      </c>
      <c r="E1556">
        <v>0.39</v>
      </c>
      <c r="F1556">
        <v>-23.47</v>
      </c>
      <c r="G1556" s="12">
        <f t="shared" si="96"/>
        <v>-0.89285060326920762</v>
      </c>
      <c r="H1556" s="12">
        <f t="shared" si="97"/>
        <v>1.6616957818491693E-2</v>
      </c>
      <c r="I1556" s="17">
        <f t="shared" si="98"/>
        <v>0.34513274336283184</v>
      </c>
      <c r="J1556" s="48" t="str">
        <f t="shared" si="99"/>
        <v>entry1</v>
      </c>
      <c r="AA1556" s="378"/>
      <c r="AB1556" s="377"/>
    </row>
    <row r="1557" spans="1:28">
      <c r="A1557" t="s">
        <v>46442</v>
      </c>
      <c r="B1557">
        <v>43</v>
      </c>
      <c r="C1557">
        <v>4</v>
      </c>
      <c r="D1557">
        <v>-14.96</v>
      </c>
      <c r="E1557">
        <v>1.77</v>
      </c>
      <c r="F1557">
        <v>-16.73</v>
      </c>
      <c r="G1557" s="12">
        <f t="shared" si="96"/>
        <v>-0.89420203227734607</v>
      </c>
      <c r="H1557" s="12">
        <f t="shared" si="97"/>
        <v>0.10579796772265392</v>
      </c>
      <c r="I1557" s="17">
        <f t="shared" si="98"/>
        <v>9.3023255813953487E-2</v>
      </c>
      <c r="J1557" s="48" t="str">
        <f t="shared" si="99"/>
        <v>entry3</v>
      </c>
      <c r="AA1557" s="378"/>
      <c r="AB1557" s="377"/>
    </row>
    <row r="1558" spans="1:28">
      <c r="A1558" t="s">
        <v>46445</v>
      </c>
      <c r="B1558">
        <v>43</v>
      </c>
      <c r="C1558">
        <v>4</v>
      </c>
      <c r="D1558">
        <v>-14.96</v>
      </c>
      <c r="E1558">
        <v>1.77</v>
      </c>
      <c r="F1558">
        <v>-16.73</v>
      </c>
      <c r="G1558" s="12">
        <f t="shared" si="96"/>
        <v>-0.89420203227734607</v>
      </c>
      <c r="H1558" s="12">
        <f t="shared" si="97"/>
        <v>0.10579796772265392</v>
      </c>
      <c r="I1558" s="17">
        <f t="shared" si="98"/>
        <v>9.3023255813953487E-2</v>
      </c>
      <c r="J1558" s="48" t="str">
        <f t="shared" si="99"/>
        <v>entry3</v>
      </c>
      <c r="AA1558" s="378"/>
      <c r="AB1558" s="377"/>
    </row>
    <row r="1559" spans="1:28">
      <c r="A1559" t="s">
        <v>46893</v>
      </c>
      <c r="B1559">
        <v>29</v>
      </c>
      <c r="C1559">
        <v>1</v>
      </c>
      <c r="D1559">
        <v>-20.829999999999899</v>
      </c>
      <c r="E1559">
        <v>2.44999999999999</v>
      </c>
      <c r="F1559">
        <v>-23.28</v>
      </c>
      <c r="G1559" s="12">
        <f t="shared" si="96"/>
        <v>-0.89475945017181691</v>
      </c>
      <c r="H1559" s="12">
        <f t="shared" si="97"/>
        <v>0.10524054982817826</v>
      </c>
      <c r="I1559" s="17">
        <f t="shared" si="98"/>
        <v>3.4482758620689655E-2</v>
      </c>
      <c r="J1559" s="48" t="str">
        <f t="shared" si="99"/>
        <v>entry4</v>
      </c>
      <c r="AA1559" s="378"/>
      <c r="AB1559" s="377"/>
    </row>
    <row r="1560" spans="1:28">
      <c r="A1560" t="s">
        <v>47331</v>
      </c>
      <c r="B1560">
        <v>29</v>
      </c>
      <c r="C1560">
        <v>10</v>
      </c>
      <c r="D1560">
        <v>-2.9</v>
      </c>
      <c r="E1560">
        <v>0.03</v>
      </c>
      <c r="F1560">
        <v>-3.24</v>
      </c>
      <c r="G1560" s="12">
        <f t="shared" si="96"/>
        <v>-0.8950617283950616</v>
      </c>
      <c r="H1560" s="12">
        <f t="shared" si="97"/>
        <v>9.2592592592592587E-3</v>
      </c>
      <c r="I1560" s="17">
        <f t="shared" si="98"/>
        <v>0.34482758620689657</v>
      </c>
      <c r="J1560" s="48" t="str">
        <f t="shared" si="99"/>
        <v>entry4</v>
      </c>
      <c r="AA1560" s="378"/>
      <c r="AB1560" s="377"/>
    </row>
    <row r="1561" spans="1:28">
      <c r="A1561" t="s">
        <v>46248</v>
      </c>
      <c r="B1561">
        <v>113</v>
      </c>
      <c r="C1561">
        <v>51</v>
      </c>
      <c r="D1561">
        <v>-13.8246801895405</v>
      </c>
      <c r="E1561">
        <v>1.6199999999999899</v>
      </c>
      <c r="F1561">
        <v>-15.444680189540501</v>
      </c>
      <c r="G1561" s="12">
        <f t="shared" si="96"/>
        <v>-0.89510951472487577</v>
      </c>
      <c r="H1561" s="12">
        <f t="shared" si="97"/>
        <v>0.10489048527512353</v>
      </c>
      <c r="I1561" s="17">
        <f t="shared" si="98"/>
        <v>0.45132743362831856</v>
      </c>
      <c r="J1561" s="48" t="str">
        <f t="shared" si="99"/>
        <v>entry1</v>
      </c>
      <c r="AA1561" s="378"/>
      <c r="AB1561" s="377"/>
    </row>
    <row r="1562" spans="1:28">
      <c r="A1562" t="s">
        <v>46859</v>
      </c>
      <c r="B1562">
        <v>29</v>
      </c>
      <c r="C1562">
        <v>1</v>
      </c>
      <c r="D1562">
        <v>-37.979999999999997</v>
      </c>
      <c r="E1562">
        <v>4.42</v>
      </c>
      <c r="F1562">
        <v>-42.4</v>
      </c>
      <c r="G1562" s="12">
        <f t="shared" si="96"/>
        <v>-0.89575471698113207</v>
      </c>
      <c r="H1562" s="12">
        <f t="shared" si="97"/>
        <v>0.10424528301886793</v>
      </c>
      <c r="I1562" s="17">
        <f t="shared" si="98"/>
        <v>3.4482758620689655E-2</v>
      </c>
      <c r="J1562" s="48" t="str">
        <f t="shared" si="99"/>
        <v>entry4</v>
      </c>
      <c r="AA1562" s="378"/>
      <c r="AB1562" s="377"/>
    </row>
    <row r="1563" spans="1:28">
      <c r="A1563" t="s">
        <v>46862</v>
      </c>
      <c r="B1563">
        <v>29</v>
      </c>
      <c r="C1563">
        <v>1</v>
      </c>
      <c r="D1563">
        <v>-37.979999999999997</v>
      </c>
      <c r="E1563">
        <v>4.42</v>
      </c>
      <c r="F1563">
        <v>-42.4</v>
      </c>
      <c r="G1563" s="12">
        <f t="shared" si="96"/>
        <v>-0.89575471698113207</v>
      </c>
      <c r="H1563" s="12">
        <f t="shared" si="97"/>
        <v>0.10424528301886793</v>
      </c>
      <c r="I1563" s="17">
        <f t="shared" si="98"/>
        <v>3.4482758620689655E-2</v>
      </c>
      <c r="J1563" s="48" t="str">
        <f t="shared" si="99"/>
        <v>entry4</v>
      </c>
      <c r="AA1563" s="378"/>
      <c r="AB1563" s="377"/>
    </row>
    <row r="1564" spans="1:28">
      <c r="A1564" t="s">
        <v>46871</v>
      </c>
      <c r="B1564">
        <v>29</v>
      </c>
      <c r="C1564">
        <v>3</v>
      </c>
      <c r="D1564">
        <v>-17.22</v>
      </c>
      <c r="E1564">
        <v>1.99</v>
      </c>
      <c r="F1564">
        <v>-19.21</v>
      </c>
      <c r="G1564" s="12">
        <f t="shared" si="96"/>
        <v>-0.89640812077043197</v>
      </c>
      <c r="H1564" s="12">
        <f t="shared" si="97"/>
        <v>0.10359187922956793</v>
      </c>
      <c r="I1564" s="17">
        <f t="shared" si="98"/>
        <v>0.10344827586206896</v>
      </c>
      <c r="J1564" s="48" t="str">
        <f t="shared" si="99"/>
        <v>entry4</v>
      </c>
      <c r="AA1564" s="378"/>
      <c r="AB1564" s="377"/>
    </row>
    <row r="1565" spans="1:28">
      <c r="A1565" t="s">
        <v>46848</v>
      </c>
      <c r="B1565">
        <v>29</v>
      </c>
      <c r="C1565">
        <v>5</v>
      </c>
      <c r="D1565">
        <v>-38.78</v>
      </c>
      <c r="E1565">
        <v>4.42</v>
      </c>
      <c r="F1565">
        <v>-43.2</v>
      </c>
      <c r="G1565" s="12">
        <f t="shared" si="96"/>
        <v>-0.89768518518518514</v>
      </c>
      <c r="H1565" s="12">
        <f t="shared" si="97"/>
        <v>0.1023148148148148</v>
      </c>
      <c r="I1565" s="17">
        <f t="shared" si="98"/>
        <v>0.17241379310344829</v>
      </c>
      <c r="J1565" s="48" t="str">
        <f t="shared" si="99"/>
        <v>entry4</v>
      </c>
      <c r="AA1565" s="378"/>
      <c r="AB1565" s="377"/>
    </row>
    <row r="1566" spans="1:28">
      <c r="A1566" t="s">
        <v>46526</v>
      </c>
      <c r="B1566">
        <v>43</v>
      </c>
      <c r="C1566">
        <v>13</v>
      </c>
      <c r="D1566">
        <v>-7.0399999999999903</v>
      </c>
      <c r="E1566">
        <v>0.79</v>
      </c>
      <c r="F1566">
        <v>-7.8299999999999903</v>
      </c>
      <c r="G1566" s="12">
        <f t="shared" si="96"/>
        <v>-0.89910600255427831</v>
      </c>
      <c r="H1566" s="12">
        <f t="shared" si="97"/>
        <v>0.10089399744572171</v>
      </c>
      <c r="I1566" s="17">
        <f t="shared" si="98"/>
        <v>0.30232558139534882</v>
      </c>
      <c r="J1566" s="48" t="str">
        <f t="shared" si="99"/>
        <v>entry3</v>
      </c>
      <c r="AA1566" s="378"/>
      <c r="AB1566" s="377"/>
    </row>
    <row r="1567" spans="1:28">
      <c r="A1567" t="s">
        <v>46931</v>
      </c>
      <c r="B1567">
        <v>43</v>
      </c>
      <c r="C1567">
        <v>13</v>
      </c>
      <c r="D1567">
        <v>-7.0399999999999903</v>
      </c>
      <c r="E1567">
        <v>0.79</v>
      </c>
      <c r="F1567">
        <v>-7.8299999999999903</v>
      </c>
      <c r="G1567" s="12">
        <f t="shared" si="96"/>
        <v>-0.89910600255427831</v>
      </c>
      <c r="H1567" s="12">
        <f t="shared" si="97"/>
        <v>0.10089399744572171</v>
      </c>
      <c r="I1567" s="17">
        <f t="shared" si="98"/>
        <v>0.30232558139534882</v>
      </c>
      <c r="J1567" s="48" t="str">
        <f t="shared" si="99"/>
        <v>entry3</v>
      </c>
      <c r="AA1567" s="378"/>
      <c r="AB1567" s="377"/>
    </row>
    <row r="1568" spans="1:28">
      <c r="A1568" t="s">
        <v>46936</v>
      </c>
      <c r="B1568">
        <v>43</v>
      </c>
      <c r="C1568">
        <v>13</v>
      </c>
      <c r="D1568">
        <v>-7.0399999999999903</v>
      </c>
      <c r="E1568">
        <v>0.79</v>
      </c>
      <c r="F1568">
        <v>-7.8299999999999903</v>
      </c>
      <c r="G1568" s="12">
        <f t="shared" si="96"/>
        <v>-0.89910600255427831</v>
      </c>
      <c r="H1568" s="12">
        <f t="shared" si="97"/>
        <v>0.10089399744572171</v>
      </c>
      <c r="I1568" s="17">
        <f t="shared" si="98"/>
        <v>0.30232558139534882</v>
      </c>
      <c r="J1568" s="48" t="str">
        <f t="shared" si="99"/>
        <v>entry3</v>
      </c>
      <c r="AA1568" s="378"/>
      <c r="AB1568" s="377"/>
    </row>
    <row r="1569" spans="1:28">
      <c r="A1569" t="s">
        <v>47234</v>
      </c>
      <c r="B1569">
        <v>14</v>
      </c>
      <c r="C1569">
        <v>5</v>
      </c>
      <c r="D1569">
        <v>-5.98</v>
      </c>
      <c r="E1569">
        <v>0</v>
      </c>
      <c r="F1569">
        <v>-6.64</v>
      </c>
      <c r="G1569" s="12">
        <f t="shared" si="96"/>
        <v>-0.90060240963855431</v>
      </c>
      <c r="H1569" s="12">
        <f t="shared" si="97"/>
        <v>0</v>
      </c>
      <c r="I1569" s="17">
        <f t="shared" si="98"/>
        <v>0.35714285714285715</v>
      </c>
      <c r="J1569" s="48" t="str">
        <f t="shared" si="99"/>
        <v>entry5</v>
      </c>
      <c r="AA1569" s="378"/>
      <c r="AB1569" s="377"/>
    </row>
    <row r="1570" spans="1:28">
      <c r="A1570" t="s">
        <v>47235</v>
      </c>
      <c r="B1570">
        <v>14</v>
      </c>
      <c r="C1570">
        <v>5</v>
      </c>
      <c r="D1570">
        <v>-5.98</v>
      </c>
      <c r="E1570">
        <v>0</v>
      </c>
      <c r="F1570">
        <v>-6.64</v>
      </c>
      <c r="G1570" s="12">
        <f t="shared" si="96"/>
        <v>-0.90060240963855431</v>
      </c>
      <c r="H1570" s="12">
        <f t="shared" si="97"/>
        <v>0</v>
      </c>
      <c r="I1570" s="17">
        <f t="shared" si="98"/>
        <v>0.35714285714285715</v>
      </c>
      <c r="J1570" s="48" t="str">
        <f t="shared" si="99"/>
        <v>entry5</v>
      </c>
      <c r="AA1570" s="378"/>
      <c r="AB1570" s="377"/>
    </row>
    <row r="1571" spans="1:28">
      <c r="A1571" t="s">
        <v>46855</v>
      </c>
      <c r="B1571">
        <v>29</v>
      </c>
      <c r="C1571">
        <v>1</v>
      </c>
      <c r="D1571">
        <v>-40.130000000000003</v>
      </c>
      <c r="E1571">
        <v>4.42</v>
      </c>
      <c r="F1571">
        <v>-44.55</v>
      </c>
      <c r="G1571" s="12">
        <f t="shared" si="96"/>
        <v>-0.90078563411896762</v>
      </c>
      <c r="H1571" s="12">
        <f t="shared" si="97"/>
        <v>9.9214365881032551E-2</v>
      </c>
      <c r="I1571" s="17">
        <f t="shared" si="98"/>
        <v>3.4482758620689655E-2</v>
      </c>
      <c r="J1571" s="48" t="str">
        <f t="shared" si="99"/>
        <v>entry4</v>
      </c>
      <c r="AA1571" s="378"/>
      <c r="AB1571" s="377"/>
    </row>
    <row r="1572" spans="1:28">
      <c r="A1572" t="s">
        <v>46383</v>
      </c>
      <c r="B1572">
        <v>68</v>
      </c>
      <c r="C1572">
        <v>8</v>
      </c>
      <c r="D1572">
        <v>-17.260000000000002</v>
      </c>
      <c r="E1572">
        <v>1.43</v>
      </c>
      <c r="F1572">
        <v>-19.149999999999999</v>
      </c>
      <c r="G1572" s="12">
        <f t="shared" si="96"/>
        <v>-0.90130548302872082</v>
      </c>
      <c r="H1572" s="12">
        <f t="shared" si="97"/>
        <v>7.4673629242819839E-2</v>
      </c>
      <c r="I1572" s="17">
        <f t="shared" si="98"/>
        <v>0.11764705882352941</v>
      </c>
      <c r="J1572" s="48" t="str">
        <f t="shared" si="99"/>
        <v>entry2</v>
      </c>
      <c r="AA1572" s="378"/>
      <c r="AB1572" s="377"/>
    </row>
    <row r="1573" spans="1:28">
      <c r="A1573" t="s">
        <v>46906</v>
      </c>
      <c r="B1573">
        <v>29</v>
      </c>
      <c r="C1573">
        <v>2</v>
      </c>
      <c r="D1573">
        <v>-7.96</v>
      </c>
      <c r="E1573">
        <v>0.87</v>
      </c>
      <c r="F1573">
        <v>-8.83</v>
      </c>
      <c r="G1573" s="12">
        <f t="shared" si="96"/>
        <v>-0.90147225368063422</v>
      </c>
      <c r="H1573" s="12">
        <f t="shared" si="97"/>
        <v>9.8527746319365797E-2</v>
      </c>
      <c r="I1573" s="17">
        <f t="shared" si="98"/>
        <v>6.8965517241379309E-2</v>
      </c>
      <c r="J1573" s="48" t="str">
        <f t="shared" si="99"/>
        <v>entry4</v>
      </c>
      <c r="AA1573" s="378"/>
      <c r="AB1573" s="377"/>
    </row>
    <row r="1574" spans="1:28">
      <c r="A1574" t="s">
        <v>46413</v>
      </c>
      <c r="B1574">
        <v>43</v>
      </c>
      <c r="C1574">
        <v>8</v>
      </c>
      <c r="D1574">
        <v>-21.52</v>
      </c>
      <c r="E1574">
        <v>2.35</v>
      </c>
      <c r="F1574">
        <v>-23.87</v>
      </c>
      <c r="G1574" s="12">
        <f t="shared" si="96"/>
        <v>-0.90155006284038541</v>
      </c>
      <c r="H1574" s="12">
        <f t="shared" si="97"/>
        <v>9.8449937159614573E-2</v>
      </c>
      <c r="I1574" s="17">
        <f t="shared" si="98"/>
        <v>0.18604651162790697</v>
      </c>
      <c r="J1574" s="48" t="str">
        <f t="shared" si="99"/>
        <v>entry3</v>
      </c>
      <c r="AA1574" s="378"/>
      <c r="AB1574" s="377"/>
    </row>
    <row r="1575" spans="1:28">
      <c r="A1575" t="s">
        <v>46854</v>
      </c>
      <c r="B1575">
        <v>29</v>
      </c>
      <c r="C1575">
        <v>3</v>
      </c>
      <c r="D1575">
        <v>-40.74</v>
      </c>
      <c r="E1575">
        <v>4.42</v>
      </c>
      <c r="F1575">
        <v>-45.16</v>
      </c>
      <c r="G1575" s="12">
        <f t="shared" si="96"/>
        <v>-0.90212577502214364</v>
      </c>
      <c r="H1575" s="12">
        <f t="shared" si="97"/>
        <v>9.7874224977856514E-2</v>
      </c>
      <c r="I1575" s="17">
        <f t="shared" si="98"/>
        <v>0.10344827586206896</v>
      </c>
      <c r="J1575" s="48" t="str">
        <f t="shared" si="99"/>
        <v>entry4</v>
      </c>
      <c r="AA1575" s="378"/>
      <c r="AB1575" s="377"/>
    </row>
    <row r="1576" spans="1:28">
      <c r="A1576" t="s">
        <v>46878</v>
      </c>
      <c r="B1576">
        <v>29</v>
      </c>
      <c r="C1576">
        <v>1</v>
      </c>
      <c r="D1576">
        <v>-18.809999999999899</v>
      </c>
      <c r="E1576">
        <v>1.99</v>
      </c>
      <c r="F1576">
        <v>-20.799999999999901</v>
      </c>
      <c r="G1576" s="12">
        <f t="shared" si="96"/>
        <v>-0.90432692307692253</v>
      </c>
      <c r="H1576" s="12">
        <f t="shared" si="97"/>
        <v>9.5673076923077374E-2</v>
      </c>
      <c r="I1576" s="17">
        <f t="shared" si="98"/>
        <v>3.4482758620689655E-2</v>
      </c>
      <c r="J1576" s="48" t="str">
        <f t="shared" si="99"/>
        <v>entry4</v>
      </c>
      <c r="AA1576" s="378"/>
      <c r="AB1576" s="377"/>
    </row>
    <row r="1577" spans="1:28">
      <c r="A1577" t="s">
        <v>46881</v>
      </c>
      <c r="B1577">
        <v>29</v>
      </c>
      <c r="C1577">
        <v>1</v>
      </c>
      <c r="D1577">
        <v>-18.809999999999899</v>
      </c>
      <c r="E1577">
        <v>1.99</v>
      </c>
      <c r="F1577">
        <v>-20.799999999999901</v>
      </c>
      <c r="G1577" s="12">
        <f t="shared" si="96"/>
        <v>-0.90432692307692253</v>
      </c>
      <c r="H1577" s="12">
        <f t="shared" si="97"/>
        <v>9.5673076923077374E-2</v>
      </c>
      <c r="I1577" s="17">
        <f t="shared" si="98"/>
        <v>3.4482758620689655E-2</v>
      </c>
      <c r="J1577" s="48" t="str">
        <f t="shared" si="99"/>
        <v>entry4</v>
      </c>
      <c r="AA1577" s="378"/>
      <c r="AB1577" s="377"/>
    </row>
    <row r="1578" spans="1:28">
      <c r="A1578" t="s">
        <v>46832</v>
      </c>
      <c r="B1578">
        <v>43</v>
      </c>
      <c r="C1578">
        <v>8</v>
      </c>
      <c r="D1578">
        <v>-10.09</v>
      </c>
      <c r="E1578">
        <v>1.06</v>
      </c>
      <c r="F1578">
        <v>-11.15</v>
      </c>
      <c r="G1578" s="12">
        <f t="shared" si="96"/>
        <v>-0.90493273542600894</v>
      </c>
      <c r="H1578" s="12">
        <f t="shared" si="97"/>
        <v>9.5067264573991034E-2</v>
      </c>
      <c r="I1578" s="17">
        <f t="shared" si="98"/>
        <v>0.18604651162790697</v>
      </c>
      <c r="J1578" s="48" t="str">
        <f t="shared" si="99"/>
        <v>entry3</v>
      </c>
      <c r="AA1578" s="378"/>
      <c r="AB1578" s="377"/>
    </row>
    <row r="1579" spans="1:28">
      <c r="A1579" t="s">
        <v>46439</v>
      </c>
      <c r="B1579">
        <v>43</v>
      </c>
      <c r="C1579">
        <v>4</v>
      </c>
      <c r="D1579">
        <v>-16.95</v>
      </c>
      <c r="E1579">
        <v>1.77</v>
      </c>
      <c r="F1579">
        <v>-18.72</v>
      </c>
      <c r="G1579" s="12">
        <f t="shared" si="96"/>
        <v>-0.90544871794871795</v>
      </c>
      <c r="H1579" s="12">
        <f t="shared" si="97"/>
        <v>9.4551282051282062E-2</v>
      </c>
      <c r="I1579" s="17">
        <f t="shared" si="98"/>
        <v>9.3023255813953487E-2</v>
      </c>
      <c r="J1579" s="48" t="str">
        <f t="shared" si="99"/>
        <v>entry3</v>
      </c>
      <c r="AA1579" s="378"/>
      <c r="AB1579" s="377"/>
    </row>
    <row r="1580" spans="1:28">
      <c r="A1580" t="s">
        <v>46873</v>
      </c>
      <c r="B1580">
        <v>29</v>
      </c>
      <c r="C1580">
        <v>1</v>
      </c>
      <c r="D1580">
        <v>-21.83</v>
      </c>
      <c r="E1580">
        <v>2.27</v>
      </c>
      <c r="F1580">
        <v>-24.099999999999898</v>
      </c>
      <c r="G1580" s="12">
        <f t="shared" si="96"/>
        <v>-0.90580912863070917</v>
      </c>
      <c r="H1580" s="12">
        <f t="shared" si="97"/>
        <v>9.4190871369295007E-2</v>
      </c>
      <c r="I1580" s="17">
        <f t="shared" si="98"/>
        <v>3.4482758620689655E-2</v>
      </c>
      <c r="J1580" s="48" t="str">
        <f t="shared" si="99"/>
        <v>entry4</v>
      </c>
      <c r="AA1580" s="378"/>
      <c r="AB1580" s="377"/>
    </row>
    <row r="1581" spans="1:28">
      <c r="A1581" t="s">
        <v>46527</v>
      </c>
      <c r="B1581">
        <v>43</v>
      </c>
      <c r="C1581">
        <v>15</v>
      </c>
      <c r="D1581">
        <v>-9.17</v>
      </c>
      <c r="E1581">
        <v>0.79</v>
      </c>
      <c r="F1581">
        <v>-10.119999999999999</v>
      </c>
      <c r="G1581" s="12">
        <f t="shared" si="96"/>
        <v>-0.90612648221343883</v>
      </c>
      <c r="H1581" s="12">
        <f t="shared" si="97"/>
        <v>7.8063241106719375E-2</v>
      </c>
      <c r="I1581" s="17">
        <f t="shared" si="98"/>
        <v>0.34883720930232559</v>
      </c>
      <c r="J1581" s="48" t="str">
        <f t="shared" si="99"/>
        <v>entry3</v>
      </c>
      <c r="AA1581" s="378"/>
      <c r="AB1581" s="377"/>
    </row>
    <row r="1582" spans="1:28">
      <c r="A1582" t="s">
        <v>46932</v>
      </c>
      <c r="B1582">
        <v>43</v>
      </c>
      <c r="C1582">
        <v>15</v>
      </c>
      <c r="D1582">
        <v>-9.17</v>
      </c>
      <c r="E1582">
        <v>0.79</v>
      </c>
      <c r="F1582">
        <v>-10.119999999999999</v>
      </c>
      <c r="G1582" s="12">
        <f t="shared" si="96"/>
        <v>-0.90612648221343883</v>
      </c>
      <c r="H1582" s="12">
        <f t="shared" si="97"/>
        <v>7.8063241106719375E-2</v>
      </c>
      <c r="I1582" s="17">
        <f t="shared" si="98"/>
        <v>0.34883720930232559</v>
      </c>
      <c r="J1582" s="48" t="str">
        <f t="shared" si="99"/>
        <v>entry3</v>
      </c>
      <c r="AA1582" s="378"/>
      <c r="AB1582" s="377"/>
    </row>
    <row r="1583" spans="1:28">
      <c r="A1583" t="s">
        <v>46937</v>
      </c>
      <c r="B1583">
        <v>43</v>
      </c>
      <c r="C1583">
        <v>15</v>
      </c>
      <c r="D1583">
        <v>-9.17</v>
      </c>
      <c r="E1583">
        <v>0.79</v>
      </c>
      <c r="F1583">
        <v>-10.119999999999999</v>
      </c>
      <c r="G1583" s="12">
        <f t="shared" si="96"/>
        <v>-0.90612648221343883</v>
      </c>
      <c r="H1583" s="12">
        <f t="shared" si="97"/>
        <v>7.8063241106719375E-2</v>
      </c>
      <c r="I1583" s="17">
        <f t="shared" si="98"/>
        <v>0.34883720930232559</v>
      </c>
      <c r="J1583" s="48" t="str">
        <f t="shared" si="99"/>
        <v>entry3</v>
      </c>
      <c r="AA1583" s="378"/>
      <c r="AB1583" s="377"/>
    </row>
    <row r="1584" spans="1:28">
      <c r="A1584" t="s">
        <v>46009</v>
      </c>
      <c r="B1584">
        <v>68</v>
      </c>
      <c r="C1584">
        <v>13</v>
      </c>
      <c r="D1584">
        <v>-29.39</v>
      </c>
      <c r="E1584">
        <v>2.66</v>
      </c>
      <c r="F1584">
        <v>-32.409999999999997</v>
      </c>
      <c r="G1584" s="12">
        <f t="shared" si="96"/>
        <v>-0.90681888306078384</v>
      </c>
      <c r="H1584" s="12">
        <f t="shared" si="97"/>
        <v>8.2073434125269989E-2</v>
      </c>
      <c r="I1584" s="17">
        <f t="shared" si="98"/>
        <v>0.19117647058823528</v>
      </c>
      <c r="J1584" s="48" t="str">
        <f t="shared" si="99"/>
        <v>entry2</v>
      </c>
      <c r="AA1584" s="378"/>
      <c r="AB1584" s="377"/>
    </row>
    <row r="1585" spans="1:28">
      <c r="A1585" t="s">
        <v>46190</v>
      </c>
      <c r="B1585">
        <v>68</v>
      </c>
      <c r="C1585">
        <v>32</v>
      </c>
      <c r="D1585">
        <v>-7.8100000000000396</v>
      </c>
      <c r="E1585">
        <v>0.79999999999996196</v>
      </c>
      <c r="F1585">
        <v>-8.61</v>
      </c>
      <c r="G1585" s="12">
        <f t="shared" si="96"/>
        <v>-0.90708478513357027</v>
      </c>
      <c r="H1585" s="12">
        <f t="shared" si="97"/>
        <v>9.2915214866429965E-2</v>
      </c>
      <c r="I1585" s="17">
        <f t="shared" si="98"/>
        <v>0.47058823529411764</v>
      </c>
      <c r="J1585" s="48" t="str">
        <f t="shared" si="99"/>
        <v>entry2</v>
      </c>
      <c r="AA1585" s="378"/>
      <c r="AB1585" s="377"/>
    </row>
    <row r="1586" spans="1:28">
      <c r="A1586" t="s">
        <v>46013</v>
      </c>
      <c r="B1586">
        <v>68</v>
      </c>
      <c r="C1586">
        <v>11</v>
      </c>
      <c r="D1586">
        <v>-35.53</v>
      </c>
      <c r="E1586">
        <v>0.73999999999999899</v>
      </c>
      <c r="F1586">
        <v>-39.159999999999997</v>
      </c>
      <c r="G1586" s="12">
        <f t="shared" si="96"/>
        <v>-0.90730337078651702</v>
      </c>
      <c r="H1586" s="12">
        <f t="shared" si="97"/>
        <v>1.8896833503575051E-2</v>
      </c>
      <c r="I1586" s="17">
        <f t="shared" si="98"/>
        <v>0.16176470588235295</v>
      </c>
      <c r="J1586" s="48" t="str">
        <f t="shared" si="99"/>
        <v>entry2</v>
      </c>
      <c r="AA1586" s="378"/>
      <c r="AB1586" s="377"/>
    </row>
    <row r="1587" spans="1:28">
      <c r="A1587" t="s">
        <v>47330</v>
      </c>
      <c r="B1587">
        <v>29</v>
      </c>
      <c r="C1587">
        <v>9</v>
      </c>
      <c r="D1587">
        <v>-3.34</v>
      </c>
      <c r="E1587">
        <v>0.03</v>
      </c>
      <c r="F1587">
        <v>-3.68</v>
      </c>
      <c r="G1587" s="12">
        <f t="shared" si="96"/>
        <v>-0.90760869565217384</v>
      </c>
      <c r="H1587" s="12">
        <f t="shared" si="97"/>
        <v>8.152173913043478E-3</v>
      </c>
      <c r="I1587" s="17">
        <f t="shared" si="98"/>
        <v>0.31034482758620691</v>
      </c>
      <c r="J1587" s="48" t="str">
        <f t="shared" si="99"/>
        <v>entry4</v>
      </c>
      <c r="AA1587" s="378"/>
      <c r="AB1587" s="377"/>
    </row>
    <row r="1588" spans="1:28">
      <c r="A1588" t="s">
        <v>46834</v>
      </c>
      <c r="B1588">
        <v>43</v>
      </c>
      <c r="C1588">
        <v>4</v>
      </c>
      <c r="D1588">
        <v>-11.3</v>
      </c>
      <c r="E1588">
        <v>1.1499999999999999</v>
      </c>
      <c r="F1588">
        <v>-12.45</v>
      </c>
      <c r="G1588" s="12">
        <f t="shared" si="96"/>
        <v>-0.90763052208835349</v>
      </c>
      <c r="H1588" s="12">
        <f t="shared" si="97"/>
        <v>9.2369477911646583E-2</v>
      </c>
      <c r="I1588" s="17">
        <f t="shared" si="98"/>
        <v>9.3023255813953487E-2</v>
      </c>
      <c r="J1588" s="48" t="str">
        <f t="shared" si="99"/>
        <v>entry3</v>
      </c>
      <c r="AA1588" s="378"/>
      <c r="AB1588" s="377"/>
    </row>
    <row r="1589" spans="1:28">
      <c r="A1589" t="s">
        <v>45981</v>
      </c>
      <c r="B1589">
        <v>113</v>
      </c>
      <c r="C1589">
        <v>9</v>
      </c>
      <c r="D1589">
        <v>-24.583350396768001</v>
      </c>
      <c r="E1589">
        <v>2.44999999999999</v>
      </c>
      <c r="F1589">
        <v>-27.033350396768</v>
      </c>
      <c r="G1589" s="12">
        <f t="shared" si="96"/>
        <v>-0.9093712039373073</v>
      </c>
      <c r="H1589" s="12">
        <f t="shared" si="97"/>
        <v>9.0628796062692335E-2</v>
      </c>
      <c r="I1589" s="17">
        <f t="shared" si="98"/>
        <v>7.9646017699115043E-2</v>
      </c>
      <c r="J1589" s="48" t="str">
        <f t="shared" si="99"/>
        <v>entry1</v>
      </c>
      <c r="AA1589" s="378"/>
      <c r="AB1589" s="377"/>
    </row>
    <row r="1590" spans="1:28">
      <c r="A1590" t="s">
        <v>46869</v>
      </c>
      <c r="B1590">
        <v>29</v>
      </c>
      <c r="C1590">
        <v>4</v>
      </c>
      <c r="D1590">
        <v>-20.66</v>
      </c>
      <c r="E1590">
        <v>1.99</v>
      </c>
      <c r="F1590">
        <v>-22.65</v>
      </c>
      <c r="G1590" s="12">
        <f t="shared" si="96"/>
        <v>-0.91214128035320097</v>
      </c>
      <c r="H1590" s="12">
        <f t="shared" si="97"/>
        <v>8.7858719646799116E-2</v>
      </c>
      <c r="I1590" s="17">
        <f t="shared" si="98"/>
        <v>0.13793103448275862</v>
      </c>
      <c r="J1590" s="48" t="str">
        <f t="shared" si="99"/>
        <v>entry4</v>
      </c>
      <c r="AA1590" s="378"/>
      <c r="AB1590" s="377"/>
    </row>
    <row r="1591" spans="1:28">
      <c r="A1591" t="s">
        <v>46443</v>
      </c>
      <c r="B1591">
        <v>43</v>
      </c>
      <c r="C1591">
        <v>4</v>
      </c>
      <c r="D1591">
        <v>-18.420000000000002</v>
      </c>
      <c r="E1591">
        <v>1.77</v>
      </c>
      <c r="F1591">
        <v>-20.190000000000001</v>
      </c>
      <c r="G1591" s="12">
        <f t="shared" si="96"/>
        <v>-0.91233283803863297</v>
      </c>
      <c r="H1591" s="12">
        <f t="shared" si="97"/>
        <v>8.7667161961367007E-2</v>
      </c>
      <c r="I1591" s="17">
        <f t="shared" si="98"/>
        <v>9.3023255813953487E-2</v>
      </c>
      <c r="J1591" s="48" t="str">
        <f t="shared" si="99"/>
        <v>entry3</v>
      </c>
      <c r="AA1591" s="378"/>
      <c r="AB1591" s="377"/>
    </row>
    <row r="1592" spans="1:28">
      <c r="A1592" t="s">
        <v>46446</v>
      </c>
      <c r="B1592">
        <v>43</v>
      </c>
      <c r="C1592">
        <v>4</v>
      </c>
      <c r="D1592">
        <v>-18.420000000000002</v>
      </c>
      <c r="E1592">
        <v>1.77</v>
      </c>
      <c r="F1592">
        <v>-20.190000000000001</v>
      </c>
      <c r="G1592" s="12">
        <f t="shared" si="96"/>
        <v>-0.91233283803863297</v>
      </c>
      <c r="H1592" s="12">
        <f t="shared" si="97"/>
        <v>8.7667161961367007E-2</v>
      </c>
      <c r="I1592" s="17">
        <f t="shared" si="98"/>
        <v>9.3023255813953487E-2</v>
      </c>
      <c r="J1592" s="48" t="str">
        <f t="shared" si="99"/>
        <v>entry3</v>
      </c>
      <c r="AA1592" s="378"/>
      <c r="AB1592" s="377"/>
    </row>
    <row r="1593" spans="1:28">
      <c r="A1593" t="s">
        <v>46860</v>
      </c>
      <c r="B1593">
        <v>29</v>
      </c>
      <c r="C1593">
        <v>1</v>
      </c>
      <c r="D1593">
        <v>-46</v>
      </c>
      <c r="E1593">
        <v>4.42</v>
      </c>
      <c r="F1593">
        <v>-50.42</v>
      </c>
      <c r="G1593" s="12">
        <f t="shared" si="96"/>
        <v>-0.91233637445458149</v>
      </c>
      <c r="H1593" s="12">
        <f t="shared" si="97"/>
        <v>8.7663625545418483E-2</v>
      </c>
      <c r="I1593" s="17">
        <f t="shared" si="98"/>
        <v>3.4482758620689655E-2</v>
      </c>
      <c r="J1593" s="48" t="str">
        <f t="shared" si="99"/>
        <v>entry4</v>
      </c>
      <c r="AA1593" s="378"/>
      <c r="AB1593" s="377"/>
    </row>
    <row r="1594" spans="1:28">
      <c r="A1594" t="s">
        <v>46863</v>
      </c>
      <c r="B1594">
        <v>29</v>
      </c>
      <c r="C1594">
        <v>1</v>
      </c>
      <c r="D1594">
        <v>-46</v>
      </c>
      <c r="E1594">
        <v>4.42</v>
      </c>
      <c r="F1594">
        <v>-50.42</v>
      </c>
      <c r="G1594" s="12">
        <f t="shared" si="96"/>
        <v>-0.91233637445458149</v>
      </c>
      <c r="H1594" s="12">
        <f t="shared" si="97"/>
        <v>8.7663625545418483E-2</v>
      </c>
      <c r="I1594" s="17">
        <f t="shared" si="98"/>
        <v>3.4482758620689655E-2</v>
      </c>
      <c r="J1594" s="48" t="str">
        <f t="shared" si="99"/>
        <v>entry4</v>
      </c>
      <c r="AA1594" s="378"/>
      <c r="AB1594" s="377"/>
    </row>
    <row r="1595" spans="1:28">
      <c r="A1595" t="s">
        <v>46913</v>
      </c>
      <c r="B1595">
        <v>29</v>
      </c>
      <c r="C1595">
        <v>1</v>
      </c>
      <c r="D1595">
        <v>-9.1</v>
      </c>
      <c r="E1595">
        <v>0.87</v>
      </c>
      <c r="F1595">
        <v>-9.9700000000000006</v>
      </c>
      <c r="G1595" s="12">
        <f t="shared" si="96"/>
        <v>-0.91273821464393168</v>
      </c>
      <c r="H1595" s="12">
        <f t="shared" si="97"/>
        <v>8.7261785356068197E-2</v>
      </c>
      <c r="I1595" s="17">
        <f t="shared" si="98"/>
        <v>3.4482758620689655E-2</v>
      </c>
      <c r="J1595" s="48" t="str">
        <f t="shared" si="99"/>
        <v>entry4</v>
      </c>
      <c r="AA1595" s="378"/>
      <c r="AB1595" s="377"/>
    </row>
    <row r="1596" spans="1:28">
      <c r="A1596" t="s">
        <v>46916</v>
      </c>
      <c r="B1596">
        <v>29</v>
      </c>
      <c r="C1596">
        <v>1</v>
      </c>
      <c r="D1596">
        <v>-9.1</v>
      </c>
      <c r="E1596">
        <v>0.87</v>
      </c>
      <c r="F1596">
        <v>-9.9700000000000006</v>
      </c>
      <c r="G1596" s="12">
        <f t="shared" si="96"/>
        <v>-0.91273821464393168</v>
      </c>
      <c r="H1596" s="12">
        <f t="shared" si="97"/>
        <v>8.7261785356068197E-2</v>
      </c>
      <c r="I1596" s="17">
        <f t="shared" si="98"/>
        <v>3.4482758620689655E-2</v>
      </c>
      <c r="J1596" s="48" t="str">
        <f t="shared" si="99"/>
        <v>entry4</v>
      </c>
      <c r="AA1596" s="378"/>
      <c r="AB1596" s="377"/>
    </row>
    <row r="1597" spans="1:28">
      <c r="A1597" t="s">
        <v>46866</v>
      </c>
      <c r="B1597">
        <v>29</v>
      </c>
      <c r="C1597">
        <v>4</v>
      </c>
      <c r="D1597">
        <v>-20.85</v>
      </c>
      <c r="E1597">
        <v>1.99</v>
      </c>
      <c r="F1597">
        <v>-22.84</v>
      </c>
      <c r="G1597" s="12">
        <f t="shared" si="96"/>
        <v>-0.91287215411558675</v>
      </c>
      <c r="H1597" s="12">
        <f t="shared" si="97"/>
        <v>8.7127845884413316E-2</v>
      </c>
      <c r="I1597" s="17">
        <f t="shared" si="98"/>
        <v>0.13793103448275862</v>
      </c>
      <c r="J1597" s="48" t="str">
        <f t="shared" si="99"/>
        <v>entry4</v>
      </c>
      <c r="AA1597" s="378"/>
      <c r="AB1597" s="377"/>
    </row>
    <row r="1598" spans="1:28">
      <c r="A1598" t="s">
        <v>46165</v>
      </c>
      <c r="B1598">
        <v>113</v>
      </c>
      <c r="C1598">
        <v>52</v>
      </c>
      <c r="D1598">
        <v>-11.5446801895406</v>
      </c>
      <c r="E1598">
        <v>1.0899999999999801</v>
      </c>
      <c r="F1598">
        <v>-12.6346801895405</v>
      </c>
      <c r="G1598" s="12">
        <f t="shared" si="96"/>
        <v>-0.91372951403215996</v>
      </c>
      <c r="H1598" s="12">
        <f t="shared" si="97"/>
        <v>8.6270485967846366E-2</v>
      </c>
      <c r="I1598" s="17">
        <f t="shared" si="98"/>
        <v>0.46017699115044247</v>
      </c>
      <c r="J1598" s="48" t="str">
        <f t="shared" si="99"/>
        <v>entry1</v>
      </c>
      <c r="AA1598" s="378"/>
      <c r="AB1598" s="377"/>
    </row>
    <row r="1599" spans="1:28">
      <c r="A1599" t="s">
        <v>45957</v>
      </c>
      <c r="B1599">
        <v>113</v>
      </c>
      <c r="C1599">
        <v>26</v>
      </c>
      <c r="D1599">
        <v>-26.5479793960045</v>
      </c>
      <c r="E1599">
        <v>2.48</v>
      </c>
      <c r="F1599">
        <v>-29.027979396004501</v>
      </c>
      <c r="G1599" s="12">
        <f t="shared" si="96"/>
        <v>-0.91456518670599041</v>
      </c>
      <c r="H1599" s="12">
        <f t="shared" si="97"/>
        <v>8.5434813294009523E-2</v>
      </c>
      <c r="I1599" s="17">
        <f t="shared" si="98"/>
        <v>0.23008849557522124</v>
      </c>
      <c r="J1599" s="48" t="str">
        <f t="shared" si="99"/>
        <v>entry1</v>
      </c>
      <c r="AA1599" s="378"/>
      <c r="AB1599" s="377"/>
    </row>
    <row r="1600" spans="1:28">
      <c r="A1600" t="s">
        <v>46872</v>
      </c>
      <c r="B1600">
        <v>29</v>
      </c>
      <c r="C1600">
        <v>3</v>
      </c>
      <c r="D1600">
        <v>-21.51</v>
      </c>
      <c r="E1600">
        <v>1.99</v>
      </c>
      <c r="F1600">
        <v>-23.5</v>
      </c>
      <c r="G1600" s="12">
        <f t="shared" si="96"/>
        <v>-0.91531914893617028</v>
      </c>
      <c r="H1600" s="12">
        <f t="shared" si="97"/>
        <v>8.468085106382979E-2</v>
      </c>
      <c r="I1600" s="17">
        <f t="shared" si="98"/>
        <v>0.10344827586206896</v>
      </c>
      <c r="J1600" s="48" t="str">
        <f t="shared" si="99"/>
        <v>entry4</v>
      </c>
      <c r="AA1600" s="378"/>
      <c r="AB1600" s="377"/>
    </row>
    <row r="1601" spans="1:28">
      <c r="A1601" t="s">
        <v>46438</v>
      </c>
      <c r="B1601">
        <v>43</v>
      </c>
      <c r="C1601">
        <v>7</v>
      </c>
      <c r="D1601">
        <v>-15.75</v>
      </c>
      <c r="E1601">
        <v>1.45</v>
      </c>
      <c r="F1601">
        <v>-17.2</v>
      </c>
      <c r="G1601" s="12">
        <f t="shared" si="96"/>
        <v>-0.91569767441860472</v>
      </c>
      <c r="H1601" s="12">
        <f t="shared" si="97"/>
        <v>8.4302325581395346E-2</v>
      </c>
      <c r="I1601" s="17">
        <f t="shared" si="98"/>
        <v>0.16279069767441862</v>
      </c>
      <c r="J1601" s="48" t="str">
        <f t="shared" si="99"/>
        <v>entry3</v>
      </c>
      <c r="AA1601" s="378"/>
      <c r="AB1601" s="377"/>
    </row>
    <row r="1602" spans="1:28">
      <c r="A1602" t="s">
        <v>45992</v>
      </c>
      <c r="B1602">
        <v>68</v>
      </c>
      <c r="C1602">
        <v>19</v>
      </c>
      <c r="D1602">
        <v>-59.09</v>
      </c>
      <c r="E1602">
        <v>5.05</v>
      </c>
      <c r="F1602">
        <v>-64.5</v>
      </c>
      <c r="G1602" s="12">
        <f t="shared" ref="G1602:G1665" si="100">D1602/ABS(F1602)</f>
        <v>-0.91612403100775197</v>
      </c>
      <c r="H1602" s="12">
        <f t="shared" ref="H1602:H1665" si="101">E1602/ABS(F1602)</f>
        <v>7.8294573643410845E-2</v>
      </c>
      <c r="I1602" s="17">
        <f t="shared" ref="I1602:I1665" si="102">C1602/B1602</f>
        <v>0.27941176470588236</v>
      </c>
      <c r="J1602" s="48" t="str">
        <f t="shared" ref="J1602:J1665" si="103">LEFT(A1602,FIND("_",A1602,6)-1)</f>
        <v>entry2</v>
      </c>
      <c r="K1602" s="64"/>
      <c r="AA1602" s="378"/>
      <c r="AB1602" s="377"/>
    </row>
    <row r="1603" spans="1:28">
      <c r="A1603" t="s">
        <v>46011</v>
      </c>
      <c r="B1603">
        <v>68</v>
      </c>
      <c r="C1603">
        <v>9</v>
      </c>
      <c r="D1603">
        <v>-27.66</v>
      </c>
      <c r="E1603">
        <v>1.99</v>
      </c>
      <c r="F1603">
        <v>-30.189999999999898</v>
      </c>
      <c r="G1603" s="12">
        <f t="shared" si="100"/>
        <v>-0.9161974163630372</v>
      </c>
      <c r="H1603" s="12">
        <f t="shared" si="101"/>
        <v>6.5915866180854807E-2</v>
      </c>
      <c r="I1603" s="17">
        <f t="shared" si="102"/>
        <v>0.13235294117647059</v>
      </c>
      <c r="J1603" s="48" t="str">
        <f t="shared" si="103"/>
        <v>entry2</v>
      </c>
      <c r="AA1603" s="378"/>
      <c r="AB1603" s="377"/>
    </row>
    <row r="1604" spans="1:28">
      <c r="A1604" t="s">
        <v>46016</v>
      </c>
      <c r="B1604">
        <v>68</v>
      </c>
      <c r="C1604">
        <v>9</v>
      </c>
      <c r="D1604">
        <v>-39.76</v>
      </c>
      <c r="E1604">
        <v>0.73999999999999899</v>
      </c>
      <c r="F1604">
        <v>-43.39</v>
      </c>
      <c r="G1604" s="12">
        <f t="shared" si="100"/>
        <v>-0.91634017054620875</v>
      </c>
      <c r="H1604" s="12">
        <f t="shared" si="101"/>
        <v>1.7054620880387162E-2</v>
      </c>
      <c r="I1604" s="17">
        <f t="shared" si="102"/>
        <v>0.13235294117647059</v>
      </c>
      <c r="J1604" s="48" t="str">
        <f t="shared" si="103"/>
        <v>entry2</v>
      </c>
      <c r="AA1604" s="378"/>
      <c r="AB1604" s="377"/>
    </row>
    <row r="1605" spans="1:28">
      <c r="A1605" t="s">
        <v>46364</v>
      </c>
      <c r="B1605">
        <v>68</v>
      </c>
      <c r="C1605">
        <v>11</v>
      </c>
      <c r="D1605">
        <v>-15.78</v>
      </c>
      <c r="E1605">
        <v>1.44</v>
      </c>
      <c r="F1605">
        <v>-17.22</v>
      </c>
      <c r="G1605" s="12">
        <f t="shared" si="100"/>
        <v>-0.91637630662020908</v>
      </c>
      <c r="H1605" s="12">
        <f t="shared" si="101"/>
        <v>8.3623693379790948E-2</v>
      </c>
      <c r="I1605" s="17">
        <f t="shared" si="102"/>
        <v>0.16176470588235295</v>
      </c>
      <c r="J1605" s="48" t="str">
        <f t="shared" si="103"/>
        <v>entry2</v>
      </c>
      <c r="AA1605" s="378"/>
      <c r="AB1605" s="377"/>
    </row>
    <row r="1606" spans="1:28">
      <c r="A1606" t="s">
        <v>46856</v>
      </c>
      <c r="B1606">
        <v>29</v>
      </c>
      <c r="C1606">
        <v>1</v>
      </c>
      <c r="D1606">
        <v>-49.04</v>
      </c>
      <c r="E1606">
        <v>4.42</v>
      </c>
      <c r="F1606">
        <v>-53.46</v>
      </c>
      <c r="G1606" s="12">
        <f t="shared" si="100"/>
        <v>-0.91732136176580614</v>
      </c>
      <c r="H1606" s="12">
        <f t="shared" si="101"/>
        <v>8.2678638234193788E-2</v>
      </c>
      <c r="I1606" s="17">
        <f t="shared" si="102"/>
        <v>3.4482758620689655E-2</v>
      </c>
      <c r="J1606" s="11" t="str">
        <f t="shared" si="103"/>
        <v>entry4</v>
      </c>
      <c r="AA1606" s="378"/>
      <c r="AB1606" s="377"/>
    </row>
    <row r="1607" spans="1:28">
      <c r="A1607" t="s">
        <v>46161</v>
      </c>
      <c r="B1607">
        <v>113</v>
      </c>
      <c r="C1607">
        <v>57</v>
      </c>
      <c r="D1607">
        <v>-18.354680189540499</v>
      </c>
      <c r="E1607">
        <v>1.64</v>
      </c>
      <c r="F1607">
        <v>-19.9946801895405</v>
      </c>
      <c r="G1607" s="12">
        <f t="shared" si="100"/>
        <v>-0.91797818297399392</v>
      </c>
      <c r="H1607" s="12">
        <f t="shared" si="101"/>
        <v>8.2021817026006111E-2</v>
      </c>
      <c r="I1607" s="17">
        <f t="shared" si="102"/>
        <v>0.50442477876106195</v>
      </c>
      <c r="J1607" s="48" t="str">
        <f t="shared" si="103"/>
        <v>entry1</v>
      </c>
      <c r="AA1607" s="378"/>
      <c r="AB1607" s="377"/>
    </row>
    <row r="1608" spans="1:28">
      <c r="A1608" t="s">
        <v>46378</v>
      </c>
      <c r="B1608">
        <v>68</v>
      </c>
      <c r="C1608">
        <v>16</v>
      </c>
      <c r="D1608">
        <v>-12.8599999999999</v>
      </c>
      <c r="E1608">
        <v>1.1399999999999999</v>
      </c>
      <c r="F1608">
        <v>-13.999999999999901</v>
      </c>
      <c r="G1608" s="12">
        <f t="shared" si="100"/>
        <v>-0.91857142857142793</v>
      </c>
      <c r="H1608" s="12">
        <f t="shared" si="101"/>
        <v>8.1428571428572002E-2</v>
      </c>
      <c r="I1608" s="17">
        <f t="shared" si="102"/>
        <v>0.23529411764705882</v>
      </c>
      <c r="J1608" s="48" t="str">
        <f t="shared" si="103"/>
        <v>entry2</v>
      </c>
      <c r="AA1608" s="378"/>
      <c r="AB1608" s="377"/>
    </row>
    <row r="1609" spans="1:28">
      <c r="A1609" t="s">
        <v>46414</v>
      </c>
      <c r="B1609">
        <v>43</v>
      </c>
      <c r="C1609">
        <v>8</v>
      </c>
      <c r="D1609">
        <v>-26.59</v>
      </c>
      <c r="E1609">
        <v>2.35</v>
      </c>
      <c r="F1609">
        <v>-28.94</v>
      </c>
      <c r="G1609" s="12">
        <f t="shared" si="100"/>
        <v>-0.91879751209398752</v>
      </c>
      <c r="H1609" s="12">
        <f t="shared" si="101"/>
        <v>8.1202487906012435E-2</v>
      </c>
      <c r="I1609" s="17">
        <f t="shared" si="102"/>
        <v>0.18604651162790697</v>
      </c>
      <c r="J1609" s="48" t="str">
        <f t="shared" si="103"/>
        <v>entry3</v>
      </c>
      <c r="AA1609" s="378"/>
      <c r="AB1609" s="377"/>
    </row>
    <row r="1610" spans="1:28">
      <c r="A1610" t="s">
        <v>46909</v>
      </c>
      <c r="B1610">
        <v>29</v>
      </c>
      <c r="C1610">
        <v>1</v>
      </c>
      <c r="D1610">
        <v>-9.91</v>
      </c>
      <c r="E1610">
        <v>0.87</v>
      </c>
      <c r="F1610">
        <v>-10.78</v>
      </c>
      <c r="G1610" s="12">
        <f t="shared" si="100"/>
        <v>-0.91929499072356224</v>
      </c>
      <c r="H1610" s="12">
        <f t="shared" si="101"/>
        <v>8.0705009276437853E-2</v>
      </c>
      <c r="I1610" s="17">
        <f t="shared" si="102"/>
        <v>3.4482758620689655E-2</v>
      </c>
      <c r="J1610" s="48" t="str">
        <f t="shared" si="103"/>
        <v>entry4</v>
      </c>
      <c r="AA1610" s="378"/>
      <c r="AB1610" s="377"/>
    </row>
    <row r="1611" spans="1:28">
      <c r="A1611" t="s">
        <v>46424</v>
      </c>
      <c r="B1611">
        <v>43</v>
      </c>
      <c r="C1611">
        <v>2</v>
      </c>
      <c r="D1611">
        <v>-19.6299999999999</v>
      </c>
      <c r="E1611">
        <v>1.72</v>
      </c>
      <c r="F1611">
        <v>-21.349999999999898</v>
      </c>
      <c r="G1611" s="12">
        <f t="shared" si="100"/>
        <v>-0.91943793911006988</v>
      </c>
      <c r="H1611" s="12">
        <f t="shared" si="101"/>
        <v>8.056206088993012E-2</v>
      </c>
      <c r="I1611" s="17">
        <f t="shared" si="102"/>
        <v>4.6511627906976744E-2</v>
      </c>
      <c r="J1611" s="48" t="str">
        <f t="shared" si="103"/>
        <v>entry3</v>
      </c>
      <c r="AA1611" s="378"/>
      <c r="AB1611" s="377"/>
    </row>
    <row r="1612" spans="1:28">
      <c r="A1612" t="s">
        <v>46427</v>
      </c>
      <c r="B1612">
        <v>43</v>
      </c>
      <c r="C1612">
        <v>2</v>
      </c>
      <c r="D1612">
        <v>-19.6299999999999</v>
      </c>
      <c r="E1612">
        <v>1.72</v>
      </c>
      <c r="F1612">
        <v>-21.349999999999898</v>
      </c>
      <c r="G1612" s="12">
        <f t="shared" si="100"/>
        <v>-0.91943793911006988</v>
      </c>
      <c r="H1612" s="12">
        <f t="shared" si="101"/>
        <v>8.056206088993012E-2</v>
      </c>
      <c r="I1612" s="17">
        <f t="shared" si="102"/>
        <v>4.6511627906976744E-2</v>
      </c>
      <c r="J1612" s="48" t="str">
        <f t="shared" si="103"/>
        <v>entry3</v>
      </c>
      <c r="AA1612" s="378"/>
      <c r="AB1612" s="377"/>
    </row>
    <row r="1613" spans="1:28">
      <c r="A1613" t="s">
        <v>46415</v>
      </c>
      <c r="B1613">
        <v>43</v>
      </c>
      <c r="C1613">
        <v>6</v>
      </c>
      <c r="D1613">
        <v>-19.64</v>
      </c>
      <c r="E1613">
        <v>1.72</v>
      </c>
      <c r="F1613">
        <v>-21.3599999999999</v>
      </c>
      <c r="G1613" s="12">
        <f t="shared" si="100"/>
        <v>-0.91947565543071597</v>
      </c>
      <c r="H1613" s="12">
        <f t="shared" si="101"/>
        <v>8.0524344569288767E-2</v>
      </c>
      <c r="I1613" s="17">
        <f t="shared" si="102"/>
        <v>0.13953488372093023</v>
      </c>
      <c r="J1613" s="48" t="str">
        <f t="shared" si="103"/>
        <v>entry3</v>
      </c>
      <c r="AA1613" s="378"/>
      <c r="AB1613" s="377"/>
    </row>
    <row r="1614" spans="1:28">
      <c r="A1614" t="s">
        <v>46835</v>
      </c>
      <c r="B1614">
        <v>43</v>
      </c>
      <c r="C1614">
        <v>5</v>
      </c>
      <c r="D1614">
        <v>-13.16</v>
      </c>
      <c r="E1614">
        <v>1.1499999999999999</v>
      </c>
      <c r="F1614">
        <v>-14.31</v>
      </c>
      <c r="G1614" s="12">
        <f t="shared" si="100"/>
        <v>-0.9196366177498253</v>
      </c>
      <c r="H1614" s="12">
        <f t="shared" si="101"/>
        <v>8.0363382250174697E-2</v>
      </c>
      <c r="I1614" s="17">
        <f t="shared" si="102"/>
        <v>0.11627906976744186</v>
      </c>
      <c r="J1614" s="48" t="str">
        <f t="shared" si="103"/>
        <v>entry3</v>
      </c>
      <c r="AA1614" s="378"/>
      <c r="AB1614" s="377"/>
    </row>
    <row r="1615" spans="1:28">
      <c r="A1615" t="s">
        <v>46907</v>
      </c>
      <c r="B1615">
        <v>29</v>
      </c>
      <c r="C1615">
        <v>2</v>
      </c>
      <c r="D1615">
        <v>-9.99</v>
      </c>
      <c r="E1615">
        <v>0.87</v>
      </c>
      <c r="F1615">
        <v>-10.86</v>
      </c>
      <c r="G1615" s="12">
        <f t="shared" si="100"/>
        <v>-0.91988950276243098</v>
      </c>
      <c r="H1615" s="12">
        <f t="shared" si="101"/>
        <v>8.0110497237569064E-2</v>
      </c>
      <c r="I1615" s="17">
        <f t="shared" si="102"/>
        <v>6.8965517241379309E-2</v>
      </c>
      <c r="J1615" s="48" t="str">
        <f t="shared" si="103"/>
        <v>entry4</v>
      </c>
      <c r="AA1615" s="378"/>
      <c r="AB1615" s="377"/>
    </row>
    <row r="1616" spans="1:28">
      <c r="A1616" t="s">
        <v>46440</v>
      </c>
      <c r="B1616">
        <v>43</v>
      </c>
      <c r="C1616">
        <v>4</v>
      </c>
      <c r="D1616">
        <v>-20.41</v>
      </c>
      <c r="E1616">
        <v>1.77</v>
      </c>
      <c r="F1616">
        <v>-22.18</v>
      </c>
      <c r="G1616" s="12">
        <f t="shared" si="100"/>
        <v>-0.9201983769161407</v>
      </c>
      <c r="H1616" s="12">
        <f t="shared" si="101"/>
        <v>7.9801623083859338E-2</v>
      </c>
      <c r="I1616" s="17">
        <f t="shared" si="102"/>
        <v>9.3023255813953487E-2</v>
      </c>
      <c r="J1616" s="48" t="str">
        <f t="shared" si="103"/>
        <v>entry3</v>
      </c>
      <c r="AA1616" s="378"/>
      <c r="AB1616" s="377"/>
    </row>
    <row r="1617" spans="1:28">
      <c r="A1617" t="s">
        <v>46249</v>
      </c>
      <c r="B1617">
        <v>113</v>
      </c>
      <c r="C1617">
        <v>51</v>
      </c>
      <c r="D1617">
        <v>-14.2246801895405</v>
      </c>
      <c r="E1617">
        <v>1.21999999999999</v>
      </c>
      <c r="F1617">
        <v>-15.444680189540501</v>
      </c>
      <c r="G1617" s="12">
        <f t="shared" si="100"/>
        <v>-0.92100839997799289</v>
      </c>
      <c r="H1617" s="12">
        <f t="shared" si="101"/>
        <v>7.8991600022006447E-2</v>
      </c>
      <c r="I1617" s="17">
        <f t="shared" si="102"/>
        <v>0.45132743362831856</v>
      </c>
      <c r="J1617" s="48" t="str">
        <f t="shared" si="103"/>
        <v>entry1</v>
      </c>
      <c r="AA1617" s="378"/>
      <c r="AB1617" s="377"/>
    </row>
    <row r="1618" spans="1:28">
      <c r="A1618" t="s">
        <v>46253</v>
      </c>
      <c r="B1618">
        <v>113</v>
      </c>
      <c r="C1618">
        <v>48</v>
      </c>
      <c r="D1618">
        <v>-14.8846801895405</v>
      </c>
      <c r="E1618">
        <v>1.26999999999999</v>
      </c>
      <c r="F1618">
        <v>-16.1546801895405</v>
      </c>
      <c r="G1618" s="12">
        <f t="shared" si="100"/>
        <v>-0.92138501133422168</v>
      </c>
      <c r="H1618" s="12">
        <f t="shared" si="101"/>
        <v>7.8614988665777707E-2</v>
      </c>
      <c r="I1618" s="17">
        <f t="shared" si="102"/>
        <v>0.4247787610619469</v>
      </c>
      <c r="J1618" s="48" t="str">
        <f t="shared" si="103"/>
        <v>entry1</v>
      </c>
      <c r="AA1618" s="378"/>
      <c r="AB1618" s="377"/>
    </row>
    <row r="1619" spans="1:28">
      <c r="A1619" t="s">
        <v>46168</v>
      </c>
      <c r="B1619">
        <v>113</v>
      </c>
      <c r="C1619">
        <v>49</v>
      </c>
      <c r="D1619">
        <v>-11.664680189540601</v>
      </c>
      <c r="E1619">
        <v>0.969999999999961</v>
      </c>
      <c r="F1619">
        <v>-12.6346801895405</v>
      </c>
      <c r="G1619" s="12">
        <f t="shared" si="100"/>
        <v>-0.92322718221210665</v>
      </c>
      <c r="H1619" s="12">
        <f t="shared" si="101"/>
        <v>7.6772817787898281E-2</v>
      </c>
      <c r="I1619" s="17">
        <f t="shared" si="102"/>
        <v>0.4336283185840708</v>
      </c>
      <c r="J1619" s="48" t="str">
        <f t="shared" si="103"/>
        <v>entry1</v>
      </c>
      <c r="AA1619" s="378"/>
      <c r="AB1619" s="377"/>
    </row>
    <row r="1620" spans="1:28">
      <c r="A1620" t="s">
        <v>46905</v>
      </c>
      <c r="B1620">
        <v>29</v>
      </c>
      <c r="C1620">
        <v>4</v>
      </c>
      <c r="D1620">
        <v>-10.53</v>
      </c>
      <c r="E1620">
        <v>0.87</v>
      </c>
      <c r="F1620">
        <v>-11.4</v>
      </c>
      <c r="G1620" s="12">
        <f t="shared" si="100"/>
        <v>-0.92368421052631566</v>
      </c>
      <c r="H1620" s="12">
        <f t="shared" si="101"/>
        <v>7.6315789473684212E-2</v>
      </c>
      <c r="I1620" s="17">
        <f t="shared" si="102"/>
        <v>0.13793103448275862</v>
      </c>
      <c r="J1620" s="48" t="str">
        <f t="shared" si="103"/>
        <v>entry4</v>
      </c>
      <c r="AA1620" s="378"/>
      <c r="AB1620" s="377"/>
    </row>
    <row r="1621" spans="1:28">
      <c r="A1621" t="s">
        <v>46874</v>
      </c>
      <c r="B1621">
        <v>29</v>
      </c>
      <c r="C1621">
        <v>1</v>
      </c>
      <c r="D1621">
        <v>-24.119999999999902</v>
      </c>
      <c r="E1621">
        <v>1.99</v>
      </c>
      <c r="F1621">
        <v>-26.11</v>
      </c>
      <c r="G1621" s="12">
        <f t="shared" si="100"/>
        <v>-0.9237839908081158</v>
      </c>
      <c r="H1621" s="12">
        <f t="shared" si="101"/>
        <v>7.6216009191880513E-2</v>
      </c>
      <c r="I1621" s="17">
        <f t="shared" si="102"/>
        <v>3.4482758620689655E-2</v>
      </c>
      <c r="J1621" s="48" t="str">
        <f t="shared" si="103"/>
        <v>entry4</v>
      </c>
      <c r="AA1621" s="378"/>
      <c r="AB1621" s="377"/>
    </row>
    <row r="1622" spans="1:28">
      <c r="A1622" t="s">
        <v>46833</v>
      </c>
      <c r="B1622">
        <v>43</v>
      </c>
      <c r="C1622">
        <v>8</v>
      </c>
      <c r="D1622">
        <v>-12.94</v>
      </c>
      <c r="E1622">
        <v>1.06</v>
      </c>
      <c r="F1622">
        <v>-14</v>
      </c>
      <c r="G1622" s="12">
        <f t="shared" si="100"/>
        <v>-0.92428571428571427</v>
      </c>
      <c r="H1622" s="12">
        <f t="shared" si="101"/>
        <v>7.571428571428572E-2</v>
      </c>
      <c r="I1622" s="17">
        <f t="shared" si="102"/>
        <v>0.18604651162790697</v>
      </c>
      <c r="J1622" s="48" t="str">
        <f t="shared" si="103"/>
        <v>entry3</v>
      </c>
      <c r="AA1622" s="378"/>
      <c r="AB1622" s="377"/>
    </row>
    <row r="1623" spans="1:28">
      <c r="A1623" t="s">
        <v>47640</v>
      </c>
      <c r="B1623">
        <v>14</v>
      </c>
      <c r="C1623">
        <v>4</v>
      </c>
      <c r="D1623">
        <v>-5.1300000000000203</v>
      </c>
      <c r="E1623">
        <v>0</v>
      </c>
      <c r="F1623">
        <v>-5.5300000000000198</v>
      </c>
      <c r="G1623" s="12">
        <f t="shared" si="100"/>
        <v>-0.92766726943942168</v>
      </c>
      <c r="H1623" s="12">
        <f t="shared" si="101"/>
        <v>0</v>
      </c>
      <c r="I1623" s="17">
        <f t="shared" si="102"/>
        <v>0.2857142857142857</v>
      </c>
      <c r="J1623" s="48" t="str">
        <f t="shared" si="103"/>
        <v>entry5</v>
      </c>
      <c r="AA1623" s="378"/>
      <c r="AB1623" s="377"/>
    </row>
    <row r="1624" spans="1:28">
      <c r="A1624" t="s">
        <v>47645</v>
      </c>
      <c r="B1624">
        <v>14</v>
      </c>
      <c r="C1624">
        <v>4</v>
      </c>
      <c r="D1624">
        <v>-5.1300000000000203</v>
      </c>
      <c r="E1624">
        <v>0</v>
      </c>
      <c r="F1624">
        <v>-5.5300000000000198</v>
      </c>
      <c r="G1624" s="12">
        <f t="shared" si="100"/>
        <v>-0.92766726943942168</v>
      </c>
      <c r="H1624" s="12">
        <f t="shared" si="101"/>
        <v>0</v>
      </c>
      <c r="I1624" s="17">
        <f t="shared" si="102"/>
        <v>0.2857142857142857</v>
      </c>
      <c r="J1624" s="48" t="str">
        <f t="shared" si="103"/>
        <v>entry5</v>
      </c>
      <c r="AA1624" s="378"/>
      <c r="AB1624" s="377"/>
    </row>
    <row r="1625" spans="1:28">
      <c r="A1625" t="s">
        <v>47650</v>
      </c>
      <c r="B1625">
        <v>14</v>
      </c>
      <c r="C1625">
        <v>4</v>
      </c>
      <c r="D1625">
        <v>-5.1300000000000203</v>
      </c>
      <c r="E1625">
        <v>0</v>
      </c>
      <c r="F1625">
        <v>-5.5300000000000198</v>
      </c>
      <c r="G1625" s="12">
        <f t="shared" si="100"/>
        <v>-0.92766726943942168</v>
      </c>
      <c r="H1625" s="12">
        <f t="shared" si="101"/>
        <v>0</v>
      </c>
      <c r="I1625" s="17">
        <f t="shared" si="102"/>
        <v>0.2857142857142857</v>
      </c>
      <c r="J1625" s="48" t="str">
        <f t="shared" si="103"/>
        <v>entry5</v>
      </c>
      <c r="AA1625" s="378"/>
      <c r="AB1625" s="377"/>
    </row>
    <row r="1626" spans="1:28">
      <c r="A1626" t="s">
        <v>46857</v>
      </c>
      <c r="B1626">
        <v>29</v>
      </c>
      <c r="C1626">
        <v>1</v>
      </c>
      <c r="D1626">
        <v>-57.06</v>
      </c>
      <c r="E1626">
        <v>4.42</v>
      </c>
      <c r="F1626">
        <v>-61.48</v>
      </c>
      <c r="G1626" s="12">
        <f t="shared" si="100"/>
        <v>-0.92810670136629803</v>
      </c>
      <c r="H1626" s="12">
        <f t="shared" si="101"/>
        <v>7.1893298633702016E-2</v>
      </c>
      <c r="I1626" s="17">
        <f t="shared" si="102"/>
        <v>3.4482758620689655E-2</v>
      </c>
      <c r="J1626" s="48" t="str">
        <f t="shared" si="103"/>
        <v>entry4</v>
      </c>
      <c r="AA1626" s="378"/>
      <c r="AB1626" s="377"/>
    </row>
    <row r="1627" spans="1:28">
      <c r="A1627" t="s">
        <v>47641</v>
      </c>
      <c r="B1627">
        <v>14</v>
      </c>
      <c r="C1627">
        <v>4</v>
      </c>
      <c r="D1627">
        <v>-5.1700000000000204</v>
      </c>
      <c r="E1627">
        <v>0</v>
      </c>
      <c r="F1627">
        <v>-5.5700000000000198</v>
      </c>
      <c r="G1627" s="12">
        <f t="shared" si="100"/>
        <v>-0.92818671454219071</v>
      </c>
      <c r="H1627" s="12">
        <f t="shared" si="101"/>
        <v>0</v>
      </c>
      <c r="I1627" s="17">
        <f t="shared" si="102"/>
        <v>0.2857142857142857</v>
      </c>
      <c r="J1627" s="48" t="str">
        <f t="shared" si="103"/>
        <v>entry5</v>
      </c>
      <c r="AA1627" s="378"/>
      <c r="AB1627" s="377"/>
    </row>
    <row r="1628" spans="1:28">
      <c r="A1628" t="s">
        <v>47642</v>
      </c>
      <c r="B1628">
        <v>14</v>
      </c>
      <c r="C1628">
        <v>4</v>
      </c>
      <c r="D1628">
        <v>-5.1700000000000204</v>
      </c>
      <c r="E1628">
        <v>0</v>
      </c>
      <c r="F1628">
        <v>-5.5700000000000198</v>
      </c>
      <c r="G1628" s="12">
        <f t="shared" si="100"/>
        <v>-0.92818671454219071</v>
      </c>
      <c r="H1628" s="12">
        <f t="shared" si="101"/>
        <v>0</v>
      </c>
      <c r="I1628" s="17">
        <f t="shared" si="102"/>
        <v>0.2857142857142857</v>
      </c>
      <c r="J1628" s="48" t="str">
        <f t="shared" si="103"/>
        <v>entry5</v>
      </c>
      <c r="AA1628" s="378"/>
      <c r="AB1628" s="377"/>
    </row>
    <row r="1629" spans="1:28">
      <c r="A1629" t="s">
        <v>47643</v>
      </c>
      <c r="B1629">
        <v>14</v>
      </c>
      <c r="C1629">
        <v>4</v>
      </c>
      <c r="D1629">
        <v>-5.1700000000000204</v>
      </c>
      <c r="E1629">
        <v>0</v>
      </c>
      <c r="F1629">
        <v>-5.5700000000000198</v>
      </c>
      <c r="G1629" s="12">
        <f t="shared" si="100"/>
        <v>-0.92818671454219071</v>
      </c>
      <c r="H1629" s="12">
        <f t="shared" si="101"/>
        <v>0</v>
      </c>
      <c r="I1629" s="17">
        <f t="shared" si="102"/>
        <v>0.2857142857142857</v>
      </c>
      <c r="J1629" s="48" t="str">
        <f t="shared" si="103"/>
        <v>entry5</v>
      </c>
      <c r="AA1629" s="378"/>
      <c r="AB1629" s="377"/>
    </row>
    <row r="1630" spans="1:28">
      <c r="A1630" t="s">
        <v>47644</v>
      </c>
      <c r="B1630">
        <v>14</v>
      </c>
      <c r="C1630">
        <v>4</v>
      </c>
      <c r="D1630">
        <v>-5.1700000000000204</v>
      </c>
      <c r="E1630">
        <v>0</v>
      </c>
      <c r="F1630">
        <v>-5.5700000000000198</v>
      </c>
      <c r="G1630" s="12">
        <f t="shared" si="100"/>
        <v>-0.92818671454219071</v>
      </c>
      <c r="H1630" s="12">
        <f t="shared" si="101"/>
        <v>0</v>
      </c>
      <c r="I1630" s="17">
        <f t="shared" si="102"/>
        <v>0.2857142857142857</v>
      </c>
      <c r="J1630" s="48" t="str">
        <f t="shared" si="103"/>
        <v>entry5</v>
      </c>
      <c r="AA1630" s="378"/>
      <c r="AB1630" s="377"/>
    </row>
    <row r="1631" spans="1:28">
      <c r="A1631" t="s">
        <v>47646</v>
      </c>
      <c r="B1631">
        <v>14</v>
      </c>
      <c r="C1631">
        <v>4</v>
      </c>
      <c r="D1631">
        <v>-5.1700000000000204</v>
      </c>
      <c r="E1631">
        <v>0</v>
      </c>
      <c r="F1631">
        <v>-5.5700000000000198</v>
      </c>
      <c r="G1631" s="12">
        <f t="shared" si="100"/>
        <v>-0.92818671454219071</v>
      </c>
      <c r="H1631" s="12">
        <f t="shared" si="101"/>
        <v>0</v>
      </c>
      <c r="I1631" s="17">
        <f t="shared" si="102"/>
        <v>0.2857142857142857</v>
      </c>
      <c r="J1631" s="48" t="str">
        <f t="shared" si="103"/>
        <v>entry5</v>
      </c>
      <c r="AA1631" s="378"/>
      <c r="AB1631" s="377"/>
    </row>
    <row r="1632" spans="1:28">
      <c r="A1632" t="s">
        <v>47647</v>
      </c>
      <c r="B1632">
        <v>14</v>
      </c>
      <c r="C1632">
        <v>4</v>
      </c>
      <c r="D1632">
        <v>-5.1700000000000204</v>
      </c>
      <c r="E1632">
        <v>0</v>
      </c>
      <c r="F1632">
        <v>-5.5700000000000198</v>
      </c>
      <c r="G1632" s="12">
        <f t="shared" si="100"/>
        <v>-0.92818671454219071</v>
      </c>
      <c r="H1632" s="12">
        <f t="shared" si="101"/>
        <v>0</v>
      </c>
      <c r="I1632" s="17">
        <f t="shared" si="102"/>
        <v>0.2857142857142857</v>
      </c>
      <c r="J1632" s="48" t="str">
        <f t="shared" si="103"/>
        <v>entry5</v>
      </c>
      <c r="AA1632" s="378"/>
      <c r="AB1632" s="377"/>
    </row>
    <row r="1633" spans="1:28">
      <c r="A1633" t="s">
        <v>47648</v>
      </c>
      <c r="B1633">
        <v>14</v>
      </c>
      <c r="C1633">
        <v>4</v>
      </c>
      <c r="D1633">
        <v>-5.1700000000000204</v>
      </c>
      <c r="E1633">
        <v>0</v>
      </c>
      <c r="F1633">
        <v>-5.5700000000000198</v>
      </c>
      <c r="G1633" s="12">
        <f t="shared" si="100"/>
        <v>-0.92818671454219071</v>
      </c>
      <c r="H1633" s="12">
        <f t="shared" si="101"/>
        <v>0</v>
      </c>
      <c r="I1633" s="17">
        <f t="shared" si="102"/>
        <v>0.2857142857142857</v>
      </c>
      <c r="J1633" s="48" t="str">
        <f t="shared" si="103"/>
        <v>entry5</v>
      </c>
      <c r="AA1633" s="378"/>
      <c r="AB1633" s="377"/>
    </row>
    <row r="1634" spans="1:28">
      <c r="A1634" t="s">
        <v>47649</v>
      </c>
      <c r="B1634">
        <v>14</v>
      </c>
      <c r="C1634">
        <v>4</v>
      </c>
      <c r="D1634">
        <v>-5.1700000000000204</v>
      </c>
      <c r="E1634">
        <v>0</v>
      </c>
      <c r="F1634">
        <v>-5.5700000000000198</v>
      </c>
      <c r="G1634" s="12">
        <f t="shared" si="100"/>
        <v>-0.92818671454219071</v>
      </c>
      <c r="H1634" s="12">
        <f t="shared" si="101"/>
        <v>0</v>
      </c>
      <c r="I1634" s="17">
        <f t="shared" si="102"/>
        <v>0.2857142857142857</v>
      </c>
      <c r="J1634" s="48" t="str">
        <f t="shared" si="103"/>
        <v>entry5</v>
      </c>
      <c r="AA1634" s="378"/>
      <c r="AB1634" s="377"/>
    </row>
    <row r="1635" spans="1:28">
      <c r="A1635" t="s">
        <v>47651</v>
      </c>
      <c r="B1635">
        <v>14</v>
      </c>
      <c r="C1635">
        <v>4</v>
      </c>
      <c r="D1635">
        <v>-5.1700000000000204</v>
      </c>
      <c r="E1635">
        <v>0</v>
      </c>
      <c r="F1635">
        <v>-5.5700000000000198</v>
      </c>
      <c r="G1635" s="12">
        <f t="shared" si="100"/>
        <v>-0.92818671454219071</v>
      </c>
      <c r="H1635" s="12">
        <f t="shared" si="101"/>
        <v>0</v>
      </c>
      <c r="I1635" s="17">
        <f t="shared" si="102"/>
        <v>0.2857142857142857</v>
      </c>
      <c r="J1635" s="48" t="str">
        <f t="shared" si="103"/>
        <v>entry5</v>
      </c>
      <c r="AA1635" s="378"/>
      <c r="AB1635" s="377"/>
    </row>
    <row r="1636" spans="1:28">
      <c r="A1636" t="s">
        <v>47652</v>
      </c>
      <c r="B1636">
        <v>14</v>
      </c>
      <c r="C1636">
        <v>4</v>
      </c>
      <c r="D1636">
        <v>-5.1700000000000204</v>
      </c>
      <c r="E1636">
        <v>0</v>
      </c>
      <c r="F1636">
        <v>-5.5700000000000198</v>
      </c>
      <c r="G1636" s="12">
        <f t="shared" si="100"/>
        <v>-0.92818671454219071</v>
      </c>
      <c r="H1636" s="12">
        <f t="shared" si="101"/>
        <v>0</v>
      </c>
      <c r="I1636" s="17">
        <f t="shared" si="102"/>
        <v>0.2857142857142857</v>
      </c>
      <c r="J1636" s="48" t="str">
        <f t="shared" si="103"/>
        <v>entry5</v>
      </c>
      <c r="AA1636" s="378"/>
      <c r="AB1636" s="377"/>
    </row>
    <row r="1637" spans="1:28">
      <c r="A1637" t="s">
        <v>47653</v>
      </c>
      <c r="B1637">
        <v>14</v>
      </c>
      <c r="C1637">
        <v>4</v>
      </c>
      <c r="D1637">
        <v>-5.1700000000000204</v>
      </c>
      <c r="E1637">
        <v>0</v>
      </c>
      <c r="F1637">
        <v>-5.5700000000000198</v>
      </c>
      <c r="G1637" s="12">
        <f t="shared" si="100"/>
        <v>-0.92818671454219071</v>
      </c>
      <c r="H1637" s="12">
        <f t="shared" si="101"/>
        <v>0</v>
      </c>
      <c r="I1637" s="17">
        <f t="shared" si="102"/>
        <v>0.2857142857142857</v>
      </c>
      <c r="J1637" s="48" t="str">
        <f t="shared" si="103"/>
        <v>entry5</v>
      </c>
      <c r="AA1637" s="378"/>
      <c r="AB1637" s="377"/>
    </row>
    <row r="1638" spans="1:28">
      <c r="A1638" t="s">
        <v>47654</v>
      </c>
      <c r="B1638">
        <v>14</v>
      </c>
      <c r="C1638">
        <v>4</v>
      </c>
      <c r="D1638">
        <v>-5.1700000000000204</v>
      </c>
      <c r="E1638">
        <v>0</v>
      </c>
      <c r="F1638">
        <v>-5.5700000000000198</v>
      </c>
      <c r="G1638" s="12">
        <f t="shared" si="100"/>
        <v>-0.92818671454219071</v>
      </c>
      <c r="H1638" s="12">
        <f t="shared" si="101"/>
        <v>0</v>
      </c>
      <c r="I1638" s="17">
        <f t="shared" si="102"/>
        <v>0.2857142857142857</v>
      </c>
      <c r="J1638" s="48" t="str">
        <f t="shared" si="103"/>
        <v>entry5</v>
      </c>
      <c r="AA1638" s="378"/>
      <c r="AB1638" s="377"/>
    </row>
    <row r="1639" spans="1:28">
      <c r="A1639" t="s">
        <v>45955</v>
      </c>
      <c r="B1639">
        <v>113</v>
      </c>
      <c r="C1639">
        <v>35</v>
      </c>
      <c r="D1639">
        <v>-22.9779793960045</v>
      </c>
      <c r="E1639">
        <v>1.77</v>
      </c>
      <c r="F1639">
        <v>-24.747979396004499</v>
      </c>
      <c r="G1639" s="12">
        <f t="shared" si="100"/>
        <v>-0.92847900947073836</v>
      </c>
      <c r="H1639" s="12">
        <f t="shared" si="101"/>
        <v>7.1520990529261641E-2</v>
      </c>
      <c r="I1639" s="17">
        <f t="shared" si="102"/>
        <v>0.30973451327433627</v>
      </c>
      <c r="J1639" s="48" t="str">
        <f t="shared" si="103"/>
        <v>entry1</v>
      </c>
      <c r="AA1639" s="378"/>
      <c r="AB1639" s="377"/>
    </row>
    <row r="1640" spans="1:28">
      <c r="A1640" t="s">
        <v>46418</v>
      </c>
      <c r="B1640">
        <v>43</v>
      </c>
      <c r="C1640">
        <v>4</v>
      </c>
      <c r="D1640">
        <v>-22.62</v>
      </c>
      <c r="E1640">
        <v>1.72</v>
      </c>
      <c r="F1640">
        <v>-24.34</v>
      </c>
      <c r="G1640" s="12">
        <f t="shared" si="100"/>
        <v>-0.92933442892358264</v>
      </c>
      <c r="H1640" s="12">
        <f t="shared" si="101"/>
        <v>7.0665571076417424E-2</v>
      </c>
      <c r="I1640" s="17">
        <f t="shared" si="102"/>
        <v>9.3023255813953487E-2</v>
      </c>
      <c r="J1640" s="48" t="str">
        <f t="shared" si="103"/>
        <v>entry3</v>
      </c>
      <c r="AA1640" s="378"/>
      <c r="AB1640" s="377"/>
    </row>
    <row r="1641" spans="1:28">
      <c r="A1641" t="s">
        <v>47332</v>
      </c>
      <c r="B1641">
        <v>29</v>
      </c>
      <c r="C1641">
        <v>11</v>
      </c>
      <c r="D1641">
        <v>-4.5199999999999996</v>
      </c>
      <c r="E1641">
        <v>0.03</v>
      </c>
      <c r="F1641">
        <v>-4.8600000000000003</v>
      </c>
      <c r="G1641" s="12">
        <f t="shared" si="100"/>
        <v>-0.93004115226337436</v>
      </c>
      <c r="H1641" s="12">
        <f t="shared" si="101"/>
        <v>6.1728395061728392E-3</v>
      </c>
      <c r="I1641" s="17">
        <f t="shared" si="102"/>
        <v>0.37931034482758619</v>
      </c>
      <c r="J1641" s="48" t="str">
        <f t="shared" si="103"/>
        <v>entry4</v>
      </c>
      <c r="AA1641" s="378"/>
      <c r="AB1641" s="377"/>
    </row>
    <row r="1642" spans="1:28">
      <c r="A1642" t="s">
        <v>46941</v>
      </c>
      <c r="B1642">
        <v>43</v>
      </c>
      <c r="C1642">
        <v>13</v>
      </c>
      <c r="D1642">
        <v>-5.6199999999999903</v>
      </c>
      <c r="E1642">
        <v>0.03</v>
      </c>
      <c r="F1642">
        <v>-6.04</v>
      </c>
      <c r="G1642" s="12">
        <f t="shared" si="100"/>
        <v>-0.93046357615893882</v>
      </c>
      <c r="H1642" s="12">
        <f t="shared" si="101"/>
        <v>4.9668874172185433E-3</v>
      </c>
      <c r="I1642" s="17">
        <f t="shared" si="102"/>
        <v>0.30232558139534882</v>
      </c>
      <c r="J1642" s="48" t="str">
        <f t="shared" si="103"/>
        <v>entry3</v>
      </c>
      <c r="AA1642" s="378"/>
      <c r="AB1642" s="377"/>
    </row>
    <row r="1643" spans="1:28">
      <c r="A1643" t="s">
        <v>46914</v>
      </c>
      <c r="B1643">
        <v>29</v>
      </c>
      <c r="C1643">
        <v>1</v>
      </c>
      <c r="D1643">
        <v>-11.65</v>
      </c>
      <c r="E1643">
        <v>0.87</v>
      </c>
      <c r="F1643">
        <v>-12.52</v>
      </c>
      <c r="G1643" s="12">
        <f t="shared" si="100"/>
        <v>-0.93051118210862627</v>
      </c>
      <c r="H1643" s="12">
        <f t="shared" si="101"/>
        <v>6.9488817891373802E-2</v>
      </c>
      <c r="I1643" s="17">
        <f t="shared" si="102"/>
        <v>3.4482758620689655E-2</v>
      </c>
      <c r="J1643" s="48" t="str">
        <f t="shared" si="103"/>
        <v>entry4</v>
      </c>
      <c r="AA1643" s="378"/>
      <c r="AB1643" s="377"/>
    </row>
    <row r="1644" spans="1:28">
      <c r="A1644" t="s">
        <v>46917</v>
      </c>
      <c r="B1644">
        <v>29</v>
      </c>
      <c r="C1644">
        <v>1</v>
      </c>
      <c r="D1644">
        <v>-11.65</v>
      </c>
      <c r="E1644">
        <v>0.87</v>
      </c>
      <c r="F1644">
        <v>-12.52</v>
      </c>
      <c r="G1644" s="12">
        <f t="shared" si="100"/>
        <v>-0.93051118210862627</v>
      </c>
      <c r="H1644" s="12">
        <f t="shared" si="101"/>
        <v>6.9488817891373802E-2</v>
      </c>
      <c r="I1644" s="17">
        <f t="shared" si="102"/>
        <v>3.4482758620689655E-2</v>
      </c>
      <c r="J1644" s="48" t="str">
        <f t="shared" si="103"/>
        <v>entry4</v>
      </c>
      <c r="AA1644" s="378"/>
      <c r="AB1644" s="377"/>
    </row>
    <row r="1645" spans="1:28">
      <c r="A1645" t="s">
        <v>46010</v>
      </c>
      <c r="B1645">
        <v>68</v>
      </c>
      <c r="C1645">
        <v>13</v>
      </c>
      <c r="D1645">
        <v>-36.65</v>
      </c>
      <c r="E1645">
        <v>2.34</v>
      </c>
      <c r="F1645">
        <v>-39.349999999999902</v>
      </c>
      <c r="G1645" s="12">
        <f t="shared" si="100"/>
        <v>-0.9313850063532424</v>
      </c>
      <c r="H1645" s="12">
        <f t="shared" si="101"/>
        <v>5.9466327827192016E-2</v>
      </c>
      <c r="I1645" s="17">
        <f t="shared" si="102"/>
        <v>0.19117647058823528</v>
      </c>
      <c r="J1645" s="48" t="str">
        <f t="shared" si="103"/>
        <v>entry2</v>
      </c>
      <c r="AA1645" s="378"/>
      <c r="AB1645" s="377"/>
    </row>
    <row r="1646" spans="1:28">
      <c r="A1646" t="s">
        <v>45965</v>
      </c>
      <c r="B1646">
        <v>113</v>
      </c>
      <c r="C1646">
        <v>18</v>
      </c>
      <c r="D1646">
        <v>-41.057979396004498</v>
      </c>
      <c r="E1646">
        <v>1.94999999999999</v>
      </c>
      <c r="F1646">
        <v>-44.08</v>
      </c>
      <c r="G1646" s="12">
        <f t="shared" si="100"/>
        <v>-0.93144236379320555</v>
      </c>
      <c r="H1646" s="12">
        <f t="shared" si="101"/>
        <v>4.4237749546279265E-2</v>
      </c>
      <c r="I1646" s="17">
        <f t="shared" si="102"/>
        <v>0.15929203539823009</v>
      </c>
      <c r="J1646" s="48" t="str">
        <f t="shared" si="103"/>
        <v>entry1</v>
      </c>
      <c r="AA1646" s="378"/>
      <c r="AB1646" s="377"/>
    </row>
    <row r="1647" spans="1:28">
      <c r="A1647" t="s">
        <v>46910</v>
      </c>
      <c r="B1647">
        <v>29</v>
      </c>
      <c r="C1647">
        <v>1</v>
      </c>
      <c r="D1647">
        <v>-11.94</v>
      </c>
      <c r="E1647">
        <v>0.87</v>
      </c>
      <c r="F1647">
        <v>-12.81</v>
      </c>
      <c r="G1647" s="12">
        <f t="shared" si="100"/>
        <v>-0.93208430913348939</v>
      </c>
      <c r="H1647" s="12">
        <f t="shared" si="101"/>
        <v>6.7915690866510531E-2</v>
      </c>
      <c r="I1647" s="17">
        <f t="shared" si="102"/>
        <v>3.4482758620689655E-2</v>
      </c>
      <c r="J1647" s="48" t="str">
        <f t="shared" si="103"/>
        <v>entry4</v>
      </c>
      <c r="AA1647" s="378"/>
      <c r="AB1647" s="377"/>
    </row>
    <row r="1648" spans="1:28">
      <c r="A1648" t="s">
        <v>47266</v>
      </c>
      <c r="B1648">
        <v>14</v>
      </c>
      <c r="C1648">
        <v>5</v>
      </c>
      <c r="D1648">
        <v>-3.7287758161085698</v>
      </c>
      <c r="E1648">
        <v>0</v>
      </c>
      <c r="F1648">
        <v>-3.9987758161085698</v>
      </c>
      <c r="G1648" s="12">
        <f t="shared" si="100"/>
        <v>-0.93247933557256735</v>
      </c>
      <c r="H1648" s="12">
        <f t="shared" si="101"/>
        <v>0</v>
      </c>
      <c r="I1648" s="17">
        <f t="shared" si="102"/>
        <v>0.35714285714285715</v>
      </c>
      <c r="J1648" s="48" t="str">
        <f t="shared" si="103"/>
        <v>entry5</v>
      </c>
      <c r="AA1648" s="378"/>
      <c r="AB1648" s="377"/>
    </row>
    <row r="1649" spans="1:28">
      <c r="A1649" t="s">
        <v>47267</v>
      </c>
      <c r="B1649">
        <v>14</v>
      </c>
      <c r="C1649">
        <v>5</v>
      </c>
      <c r="D1649">
        <v>-3.7287758161085698</v>
      </c>
      <c r="E1649">
        <v>0</v>
      </c>
      <c r="F1649">
        <v>-3.9987758161085698</v>
      </c>
      <c r="G1649" s="12">
        <f t="shared" si="100"/>
        <v>-0.93247933557256735</v>
      </c>
      <c r="H1649" s="12">
        <f t="shared" si="101"/>
        <v>0</v>
      </c>
      <c r="I1649" s="17">
        <f t="shared" si="102"/>
        <v>0.35714285714285715</v>
      </c>
      <c r="J1649" s="48" t="str">
        <f t="shared" si="103"/>
        <v>entry5</v>
      </c>
      <c r="AA1649" s="378"/>
      <c r="AB1649" s="377"/>
    </row>
    <row r="1650" spans="1:28">
      <c r="A1650" t="s">
        <v>45964</v>
      </c>
      <c r="B1650">
        <v>113</v>
      </c>
      <c r="C1650">
        <v>16</v>
      </c>
      <c r="D1650">
        <v>-37.2979793960045</v>
      </c>
      <c r="E1650">
        <v>2.68</v>
      </c>
      <c r="F1650">
        <v>-39.977979396004599</v>
      </c>
      <c r="G1650" s="12">
        <f t="shared" si="100"/>
        <v>-0.93296309517164</v>
      </c>
      <c r="H1650" s="12">
        <f t="shared" si="101"/>
        <v>6.7036904828357571E-2</v>
      </c>
      <c r="I1650" s="17">
        <f t="shared" si="102"/>
        <v>0.1415929203539823</v>
      </c>
      <c r="J1650" s="48" t="str">
        <f t="shared" si="103"/>
        <v>entry1</v>
      </c>
      <c r="AA1650" s="378"/>
      <c r="AB1650" s="377"/>
    </row>
    <row r="1651" spans="1:28">
      <c r="A1651" t="s">
        <v>46908</v>
      </c>
      <c r="B1651">
        <v>29</v>
      </c>
      <c r="C1651">
        <v>2</v>
      </c>
      <c r="D1651">
        <v>-12.33</v>
      </c>
      <c r="E1651">
        <v>0.87</v>
      </c>
      <c r="F1651">
        <v>-13.2</v>
      </c>
      <c r="G1651" s="12">
        <f t="shared" si="100"/>
        <v>-0.93409090909090919</v>
      </c>
      <c r="H1651" s="12">
        <f t="shared" si="101"/>
        <v>6.5909090909090917E-2</v>
      </c>
      <c r="I1651" s="17">
        <f t="shared" si="102"/>
        <v>6.8965517241379309E-2</v>
      </c>
      <c r="J1651" s="48" t="str">
        <f t="shared" si="103"/>
        <v>entry4</v>
      </c>
      <c r="AA1651" s="378"/>
      <c r="AB1651" s="377"/>
    </row>
    <row r="1652" spans="1:28">
      <c r="A1652" t="s">
        <v>47262</v>
      </c>
      <c r="B1652">
        <v>14</v>
      </c>
      <c r="C1652">
        <v>5</v>
      </c>
      <c r="D1652">
        <v>-3.8387758161085701</v>
      </c>
      <c r="E1652">
        <v>0</v>
      </c>
      <c r="F1652">
        <v>-4.1087758161085697</v>
      </c>
      <c r="G1652" s="12">
        <f t="shared" si="100"/>
        <v>-0.93428699639891355</v>
      </c>
      <c r="H1652" s="12">
        <f t="shared" si="101"/>
        <v>0</v>
      </c>
      <c r="I1652" s="17">
        <f t="shared" si="102"/>
        <v>0.35714285714285715</v>
      </c>
      <c r="J1652" s="48" t="str">
        <f t="shared" si="103"/>
        <v>entry5</v>
      </c>
      <c r="AA1652" s="378"/>
      <c r="AB1652" s="377"/>
    </row>
    <row r="1653" spans="1:28">
      <c r="A1653" t="s">
        <v>47263</v>
      </c>
      <c r="B1653">
        <v>14</v>
      </c>
      <c r="C1653">
        <v>5</v>
      </c>
      <c r="D1653">
        <v>-3.8387758161085701</v>
      </c>
      <c r="E1653">
        <v>0</v>
      </c>
      <c r="F1653">
        <v>-4.1087758161085697</v>
      </c>
      <c r="G1653" s="12">
        <f t="shared" si="100"/>
        <v>-0.93428699639891355</v>
      </c>
      <c r="H1653" s="12">
        <f t="shared" si="101"/>
        <v>0</v>
      </c>
      <c r="I1653" s="17">
        <f t="shared" si="102"/>
        <v>0.35714285714285715</v>
      </c>
      <c r="J1653" s="48" t="str">
        <f t="shared" si="103"/>
        <v>entry5</v>
      </c>
      <c r="AA1653" s="378"/>
      <c r="AB1653" s="377"/>
    </row>
    <row r="1654" spans="1:28">
      <c r="A1654" t="s">
        <v>46836</v>
      </c>
      <c r="B1654">
        <v>43</v>
      </c>
      <c r="C1654">
        <v>5</v>
      </c>
      <c r="D1654">
        <v>-16.399999999999999</v>
      </c>
      <c r="E1654">
        <v>1.1499999999999999</v>
      </c>
      <c r="F1654">
        <v>-17.55</v>
      </c>
      <c r="G1654" s="12">
        <f t="shared" si="100"/>
        <v>-0.93447293447293434</v>
      </c>
      <c r="H1654" s="12">
        <f t="shared" si="101"/>
        <v>6.5527065527065526E-2</v>
      </c>
      <c r="I1654" s="17">
        <f t="shared" si="102"/>
        <v>0.11627906976744186</v>
      </c>
      <c r="J1654" s="48" t="str">
        <f t="shared" si="103"/>
        <v>entry3</v>
      </c>
      <c r="AA1654" s="378"/>
      <c r="AB1654" s="377"/>
    </row>
    <row r="1655" spans="1:28">
      <c r="A1655" t="s">
        <v>45982</v>
      </c>
      <c r="B1655">
        <v>113</v>
      </c>
      <c r="C1655">
        <v>10</v>
      </c>
      <c r="D1655">
        <v>-29.033350396768</v>
      </c>
      <c r="E1655">
        <v>2.02999999999999</v>
      </c>
      <c r="F1655">
        <v>-31.063350396768001</v>
      </c>
      <c r="G1655" s="12">
        <f t="shared" si="100"/>
        <v>-0.9346496764170289</v>
      </c>
      <c r="H1655" s="12">
        <f t="shared" si="101"/>
        <v>6.5350323582970701E-2</v>
      </c>
      <c r="I1655" s="17">
        <f t="shared" si="102"/>
        <v>8.8495575221238937E-2</v>
      </c>
      <c r="J1655" s="48" t="str">
        <f t="shared" si="103"/>
        <v>entry1</v>
      </c>
      <c r="AA1655" s="378"/>
      <c r="AB1655" s="377"/>
    </row>
    <row r="1656" spans="1:28">
      <c r="A1656" t="s">
        <v>46875</v>
      </c>
      <c r="B1656">
        <v>29</v>
      </c>
      <c r="C1656">
        <v>1</v>
      </c>
      <c r="D1656">
        <v>-28.7</v>
      </c>
      <c r="E1656">
        <v>1.99</v>
      </c>
      <c r="F1656">
        <v>-30.689999999999898</v>
      </c>
      <c r="G1656" s="12">
        <f t="shared" si="100"/>
        <v>-0.93515803193222857</v>
      </c>
      <c r="H1656" s="12">
        <f t="shared" si="101"/>
        <v>6.484196806777473E-2</v>
      </c>
      <c r="I1656" s="17">
        <f t="shared" si="102"/>
        <v>3.4482758620689655E-2</v>
      </c>
      <c r="J1656" s="48" t="str">
        <f t="shared" si="103"/>
        <v>entry4</v>
      </c>
      <c r="AA1656" s="378"/>
      <c r="AB1656" s="377"/>
    </row>
    <row r="1657" spans="1:28">
      <c r="A1657" t="s">
        <v>46381</v>
      </c>
      <c r="B1657">
        <v>68</v>
      </c>
      <c r="C1657">
        <v>12</v>
      </c>
      <c r="D1657">
        <v>-16.899999999999899</v>
      </c>
      <c r="E1657">
        <v>1.1399999999999999</v>
      </c>
      <c r="F1657">
        <v>-18.0399999999999</v>
      </c>
      <c r="G1657" s="12">
        <f t="shared" si="100"/>
        <v>-0.93680709534368034</v>
      </c>
      <c r="H1657" s="12">
        <f t="shared" si="101"/>
        <v>6.3192904656319632E-2</v>
      </c>
      <c r="I1657" s="17">
        <f t="shared" si="102"/>
        <v>0.17647058823529413</v>
      </c>
      <c r="J1657" s="48" t="str">
        <f t="shared" si="103"/>
        <v>entry2</v>
      </c>
      <c r="AA1657" s="378"/>
      <c r="AB1657" s="377"/>
    </row>
    <row r="1658" spans="1:28">
      <c r="A1658" t="s">
        <v>47258</v>
      </c>
      <c r="B1658">
        <v>14</v>
      </c>
      <c r="C1658">
        <v>5</v>
      </c>
      <c r="D1658">
        <v>-4.1087758161085697</v>
      </c>
      <c r="E1658">
        <v>0</v>
      </c>
      <c r="F1658">
        <v>-4.3787758161085701</v>
      </c>
      <c r="G1658" s="12">
        <f t="shared" si="100"/>
        <v>-0.93833893048218431</v>
      </c>
      <c r="H1658" s="12">
        <f t="shared" si="101"/>
        <v>0</v>
      </c>
      <c r="I1658" s="17">
        <f t="shared" si="102"/>
        <v>0.35714285714285715</v>
      </c>
      <c r="J1658" s="48" t="str">
        <f t="shared" si="103"/>
        <v>entry5</v>
      </c>
      <c r="AA1658" s="378"/>
      <c r="AB1658" s="377"/>
    </row>
    <row r="1659" spans="1:28">
      <c r="A1659" t="s">
        <v>47259</v>
      </c>
      <c r="B1659">
        <v>14</v>
      </c>
      <c r="C1659">
        <v>5</v>
      </c>
      <c r="D1659">
        <v>-4.1087758161085697</v>
      </c>
      <c r="E1659">
        <v>0</v>
      </c>
      <c r="F1659">
        <v>-4.3787758161085701</v>
      </c>
      <c r="G1659" s="12">
        <f t="shared" si="100"/>
        <v>-0.93833893048218431</v>
      </c>
      <c r="H1659" s="12">
        <f t="shared" si="101"/>
        <v>0</v>
      </c>
      <c r="I1659" s="17">
        <f t="shared" si="102"/>
        <v>0.35714285714285715</v>
      </c>
      <c r="J1659" s="48" t="str">
        <f t="shared" si="103"/>
        <v>entry5</v>
      </c>
      <c r="AA1659" s="378"/>
      <c r="AB1659" s="377"/>
    </row>
    <row r="1660" spans="1:28">
      <c r="A1660" t="s">
        <v>46014</v>
      </c>
      <c r="B1660">
        <v>68</v>
      </c>
      <c r="C1660">
        <v>7</v>
      </c>
      <c r="D1660">
        <v>-30.64</v>
      </c>
      <c r="E1660">
        <v>1.99</v>
      </c>
      <c r="F1660">
        <v>-32.630000000000003</v>
      </c>
      <c r="G1660" s="12">
        <f t="shared" si="100"/>
        <v>-0.93901317805700268</v>
      </c>
      <c r="H1660" s="12">
        <f t="shared" si="101"/>
        <v>6.0986821942997239E-2</v>
      </c>
      <c r="I1660" s="17">
        <f t="shared" si="102"/>
        <v>0.10294117647058823</v>
      </c>
      <c r="J1660" s="48" t="str">
        <f t="shared" si="103"/>
        <v>entry2</v>
      </c>
      <c r="AA1660" s="378"/>
      <c r="AB1660" s="377"/>
    </row>
    <row r="1661" spans="1:28">
      <c r="A1661" t="s">
        <v>46416</v>
      </c>
      <c r="B1661">
        <v>43</v>
      </c>
      <c r="C1661">
        <v>7</v>
      </c>
      <c r="D1661">
        <v>-22.24</v>
      </c>
      <c r="E1661">
        <v>1.44</v>
      </c>
      <c r="F1661">
        <v>-23.68</v>
      </c>
      <c r="G1661" s="12">
        <f t="shared" si="100"/>
        <v>-0.93918918918918914</v>
      </c>
      <c r="H1661" s="12">
        <f t="shared" si="101"/>
        <v>6.0810810810810807E-2</v>
      </c>
      <c r="I1661" s="17">
        <f t="shared" si="102"/>
        <v>0.16279069767441862</v>
      </c>
      <c r="J1661" s="48" t="str">
        <f t="shared" si="103"/>
        <v>entry3</v>
      </c>
      <c r="AA1661" s="378"/>
      <c r="AB1661" s="377"/>
    </row>
    <row r="1662" spans="1:28">
      <c r="A1662" t="s">
        <v>46425</v>
      </c>
      <c r="B1662">
        <v>43</v>
      </c>
      <c r="C1662">
        <v>3</v>
      </c>
      <c r="D1662">
        <v>-22.51</v>
      </c>
      <c r="E1662">
        <v>1.44</v>
      </c>
      <c r="F1662">
        <v>-23.95</v>
      </c>
      <c r="G1662" s="12">
        <f t="shared" si="100"/>
        <v>-0.93987473903966612</v>
      </c>
      <c r="H1662" s="12">
        <f t="shared" si="101"/>
        <v>6.0125260960334027E-2</v>
      </c>
      <c r="I1662" s="17">
        <f t="shared" si="102"/>
        <v>6.9767441860465115E-2</v>
      </c>
      <c r="J1662" s="48" t="str">
        <f t="shared" si="103"/>
        <v>entry3</v>
      </c>
      <c r="AA1662" s="378"/>
      <c r="AB1662" s="377"/>
    </row>
    <row r="1663" spans="1:28">
      <c r="A1663" t="s">
        <v>46428</v>
      </c>
      <c r="B1663">
        <v>43</v>
      </c>
      <c r="C1663">
        <v>3</v>
      </c>
      <c r="D1663">
        <v>-22.51</v>
      </c>
      <c r="E1663">
        <v>1.44</v>
      </c>
      <c r="F1663">
        <v>-23.95</v>
      </c>
      <c r="G1663" s="12">
        <f t="shared" si="100"/>
        <v>-0.93987473903966612</v>
      </c>
      <c r="H1663" s="12">
        <f t="shared" si="101"/>
        <v>6.0125260960334027E-2</v>
      </c>
      <c r="I1663" s="17">
        <f t="shared" si="102"/>
        <v>6.9767441860465115E-2</v>
      </c>
      <c r="J1663" s="48" t="str">
        <f t="shared" si="103"/>
        <v>entry3</v>
      </c>
      <c r="AA1663" s="378"/>
      <c r="AB1663" s="377"/>
    </row>
    <row r="1664" spans="1:28">
      <c r="A1664" t="s">
        <v>46400</v>
      </c>
      <c r="B1664">
        <v>43</v>
      </c>
      <c r="C1664">
        <v>6</v>
      </c>
      <c r="D1664">
        <v>-40.909999999999997</v>
      </c>
      <c r="E1664">
        <v>2.58</v>
      </c>
      <c r="F1664">
        <v>-43.49</v>
      </c>
      <c r="G1664" s="12">
        <f t="shared" si="100"/>
        <v>-0.94067601747528151</v>
      </c>
      <c r="H1664" s="12">
        <f t="shared" si="101"/>
        <v>5.9323982524718322E-2</v>
      </c>
      <c r="I1664" s="17">
        <f t="shared" si="102"/>
        <v>0.13953488372093023</v>
      </c>
      <c r="J1664" s="48" t="str">
        <f t="shared" si="103"/>
        <v>entry3</v>
      </c>
      <c r="AA1664" s="378"/>
      <c r="AB1664" s="377"/>
    </row>
    <row r="1665" spans="1:28">
      <c r="A1665" t="s">
        <v>46840</v>
      </c>
      <c r="B1665">
        <v>43</v>
      </c>
      <c r="C1665">
        <v>2</v>
      </c>
      <c r="D1665">
        <v>-10.35</v>
      </c>
      <c r="E1665">
        <v>0.65</v>
      </c>
      <c r="F1665">
        <v>-11</v>
      </c>
      <c r="G1665" s="12">
        <f t="shared" si="100"/>
        <v>-0.94090909090909092</v>
      </c>
      <c r="H1665" s="12">
        <f t="shared" si="101"/>
        <v>5.909090909090909E-2</v>
      </c>
      <c r="I1665" s="17">
        <f t="shared" si="102"/>
        <v>4.6511627906976744E-2</v>
      </c>
      <c r="J1665" s="48" t="str">
        <f t="shared" si="103"/>
        <v>entry3</v>
      </c>
      <c r="AA1665" s="378"/>
      <c r="AB1665" s="377"/>
    </row>
    <row r="1666" spans="1:28">
      <c r="A1666" t="s">
        <v>46843</v>
      </c>
      <c r="B1666">
        <v>43</v>
      </c>
      <c r="C1666">
        <v>2</v>
      </c>
      <c r="D1666">
        <v>-10.35</v>
      </c>
      <c r="E1666">
        <v>0.65</v>
      </c>
      <c r="F1666">
        <v>-11</v>
      </c>
      <c r="G1666" s="12">
        <f t="shared" ref="G1666:G1729" si="104">D1666/ABS(F1666)</f>
        <v>-0.94090909090909092</v>
      </c>
      <c r="H1666" s="12">
        <f t="shared" ref="H1666:H1729" si="105">E1666/ABS(F1666)</f>
        <v>5.909090909090909E-2</v>
      </c>
      <c r="I1666" s="17">
        <f t="shared" ref="I1666:I1729" si="106">C1666/B1666</f>
        <v>4.6511627906976744E-2</v>
      </c>
      <c r="J1666" s="48" t="str">
        <f t="shared" ref="J1666:J1729" si="107">LEFT(A1666,FIND("_",A1666,6)-1)</f>
        <v>entry3</v>
      </c>
      <c r="AA1666" s="378"/>
      <c r="AB1666" s="377"/>
    </row>
    <row r="1667" spans="1:28">
      <c r="A1667" t="s">
        <v>46444</v>
      </c>
      <c r="B1667">
        <v>43</v>
      </c>
      <c r="C1667">
        <v>4</v>
      </c>
      <c r="D1667">
        <v>-23.31</v>
      </c>
      <c r="E1667">
        <v>1.45</v>
      </c>
      <c r="F1667">
        <v>-24.76</v>
      </c>
      <c r="G1667" s="12">
        <f t="shared" si="104"/>
        <v>-0.9414378029079159</v>
      </c>
      <c r="H1667" s="12">
        <f t="shared" si="105"/>
        <v>5.8562197092084003E-2</v>
      </c>
      <c r="I1667" s="17">
        <f t="shared" si="106"/>
        <v>9.3023255813953487E-2</v>
      </c>
      <c r="J1667" s="48" t="str">
        <f t="shared" si="107"/>
        <v>entry3</v>
      </c>
      <c r="AA1667" s="378"/>
      <c r="AB1667" s="377"/>
    </row>
    <row r="1668" spans="1:28">
      <c r="A1668" t="s">
        <v>46447</v>
      </c>
      <c r="B1668">
        <v>43</v>
      </c>
      <c r="C1668">
        <v>4</v>
      </c>
      <c r="D1668">
        <v>-23.31</v>
      </c>
      <c r="E1668">
        <v>1.45</v>
      </c>
      <c r="F1668">
        <v>-24.76</v>
      </c>
      <c r="G1668" s="12">
        <f t="shared" si="104"/>
        <v>-0.9414378029079159</v>
      </c>
      <c r="H1668" s="12">
        <f t="shared" si="105"/>
        <v>5.8562197092084003E-2</v>
      </c>
      <c r="I1668" s="17">
        <f t="shared" si="106"/>
        <v>9.3023255813953487E-2</v>
      </c>
      <c r="J1668" s="48" t="str">
        <f t="shared" si="107"/>
        <v>entry3</v>
      </c>
      <c r="AA1668" s="378"/>
      <c r="AB1668" s="377"/>
    </row>
    <row r="1669" spans="1:28">
      <c r="A1669" t="s">
        <v>45997</v>
      </c>
      <c r="B1669">
        <v>68</v>
      </c>
      <c r="C1669">
        <v>12</v>
      </c>
      <c r="D1669">
        <v>-67.28</v>
      </c>
      <c r="E1669">
        <v>1.1499999999999999</v>
      </c>
      <c r="F1669">
        <v>-71.319999999999993</v>
      </c>
      <c r="G1669" s="12">
        <f t="shared" si="104"/>
        <v>-0.94335389792484592</v>
      </c>
      <c r="H1669" s="12">
        <f t="shared" si="105"/>
        <v>1.612450925406618E-2</v>
      </c>
      <c r="I1669" s="17">
        <f t="shared" si="106"/>
        <v>0.17647058823529413</v>
      </c>
      <c r="J1669" s="48" t="str">
        <f t="shared" si="107"/>
        <v>entry2</v>
      </c>
      <c r="AA1669" s="378"/>
      <c r="AB1669" s="377"/>
    </row>
    <row r="1670" spans="1:28">
      <c r="A1670" t="s">
        <v>46911</v>
      </c>
      <c r="B1670">
        <v>29</v>
      </c>
      <c r="C1670">
        <v>1</v>
      </c>
      <c r="D1670">
        <v>-14.49</v>
      </c>
      <c r="E1670">
        <v>0.87</v>
      </c>
      <c r="F1670">
        <v>-15.36</v>
      </c>
      <c r="G1670" s="12">
        <f t="shared" si="104"/>
        <v>-0.943359375</v>
      </c>
      <c r="H1670" s="12">
        <f t="shared" si="105"/>
        <v>5.6640625E-2</v>
      </c>
      <c r="I1670" s="17">
        <f t="shared" si="106"/>
        <v>3.4482758620689655E-2</v>
      </c>
      <c r="J1670" s="48" t="str">
        <f t="shared" si="107"/>
        <v>entry4</v>
      </c>
      <c r="AA1670" s="378"/>
      <c r="AB1670" s="377"/>
    </row>
    <row r="1671" spans="1:28">
      <c r="A1671" t="s">
        <v>46406</v>
      </c>
      <c r="B1671">
        <v>43</v>
      </c>
      <c r="C1671">
        <v>4</v>
      </c>
      <c r="D1671">
        <v>-43.82</v>
      </c>
      <c r="E1671">
        <v>2.58</v>
      </c>
      <c r="F1671">
        <v>-46.4</v>
      </c>
      <c r="G1671" s="12">
        <f t="shared" si="104"/>
        <v>-0.94439655172413794</v>
      </c>
      <c r="H1671" s="12">
        <f t="shared" si="105"/>
        <v>5.5603448275862069E-2</v>
      </c>
      <c r="I1671" s="17">
        <f t="shared" si="106"/>
        <v>9.3023255813953487E-2</v>
      </c>
      <c r="J1671" s="48" t="str">
        <f t="shared" si="107"/>
        <v>entry3</v>
      </c>
      <c r="AA1671" s="378"/>
      <c r="AB1671" s="377"/>
    </row>
    <row r="1672" spans="1:28">
      <c r="A1672" t="s">
        <v>46409</v>
      </c>
      <c r="B1672">
        <v>43</v>
      </c>
      <c r="C1672">
        <v>4</v>
      </c>
      <c r="D1672">
        <v>-43.82</v>
      </c>
      <c r="E1672">
        <v>2.58</v>
      </c>
      <c r="F1672">
        <v>-46.4</v>
      </c>
      <c r="G1672" s="12">
        <f t="shared" si="104"/>
        <v>-0.94439655172413794</v>
      </c>
      <c r="H1672" s="12">
        <f t="shared" si="105"/>
        <v>5.5603448275862069E-2</v>
      </c>
      <c r="I1672" s="17">
        <f t="shared" si="106"/>
        <v>9.3023255813953487E-2</v>
      </c>
      <c r="J1672" s="48" t="str">
        <f t="shared" si="107"/>
        <v>entry3</v>
      </c>
      <c r="AA1672" s="378"/>
      <c r="AB1672" s="377"/>
    </row>
    <row r="1673" spans="1:28">
      <c r="A1673" t="s">
        <v>46384</v>
      </c>
      <c r="B1673">
        <v>68</v>
      </c>
      <c r="C1673">
        <v>8</v>
      </c>
      <c r="D1673">
        <v>-21.069999999999901</v>
      </c>
      <c r="E1673">
        <v>1.23</v>
      </c>
      <c r="F1673">
        <v>-22.299999999999901</v>
      </c>
      <c r="G1673" s="12">
        <f t="shared" si="104"/>
        <v>-0.94484304932735397</v>
      </c>
      <c r="H1673" s="12">
        <f t="shared" si="105"/>
        <v>5.5156950672645984E-2</v>
      </c>
      <c r="I1673" s="17">
        <f t="shared" si="106"/>
        <v>0.11764705882352941</v>
      </c>
      <c r="J1673" s="48" t="str">
        <f t="shared" si="107"/>
        <v>entry2</v>
      </c>
      <c r="AA1673" s="378"/>
      <c r="AB1673" s="377"/>
    </row>
    <row r="1674" spans="1:28">
      <c r="A1674" t="s">
        <v>46421</v>
      </c>
      <c r="B1674">
        <v>43</v>
      </c>
      <c r="C1674">
        <v>2</v>
      </c>
      <c r="D1674">
        <v>-29.52</v>
      </c>
      <c r="E1674">
        <v>1.72</v>
      </c>
      <c r="F1674">
        <v>-31.24</v>
      </c>
      <c r="G1674" s="12">
        <f t="shared" si="104"/>
        <v>-0.94494238156209986</v>
      </c>
      <c r="H1674" s="12">
        <f t="shared" si="105"/>
        <v>5.5057618437900128E-2</v>
      </c>
      <c r="I1674" s="17">
        <f t="shared" si="106"/>
        <v>4.6511627906976744E-2</v>
      </c>
      <c r="J1674" s="48" t="str">
        <f t="shared" si="107"/>
        <v>entry3</v>
      </c>
      <c r="AA1674" s="378"/>
      <c r="AB1674" s="377"/>
    </row>
    <row r="1675" spans="1:28">
      <c r="A1675" t="s">
        <v>46441</v>
      </c>
      <c r="B1675">
        <v>43</v>
      </c>
      <c r="C1675">
        <v>4</v>
      </c>
      <c r="D1675">
        <v>-25.3</v>
      </c>
      <c r="E1675">
        <v>1.45</v>
      </c>
      <c r="F1675">
        <v>-26.75</v>
      </c>
      <c r="G1675" s="12">
        <f t="shared" si="104"/>
        <v>-0.9457943925233645</v>
      </c>
      <c r="H1675" s="12">
        <f t="shared" si="105"/>
        <v>5.4205607476635512E-2</v>
      </c>
      <c r="I1675" s="17">
        <f t="shared" si="106"/>
        <v>9.3023255813953487E-2</v>
      </c>
      <c r="J1675" s="48" t="str">
        <f t="shared" si="107"/>
        <v>entry3</v>
      </c>
      <c r="AA1675" s="378"/>
      <c r="AB1675" s="377"/>
    </row>
    <row r="1676" spans="1:28">
      <c r="A1676" t="s">
        <v>46942</v>
      </c>
      <c r="B1676">
        <v>43</v>
      </c>
      <c r="C1676">
        <v>14</v>
      </c>
      <c r="D1676">
        <v>-7.34</v>
      </c>
      <c r="E1676">
        <v>0.03</v>
      </c>
      <c r="F1676">
        <v>-7.76</v>
      </c>
      <c r="G1676" s="12">
        <f t="shared" si="104"/>
        <v>-0.94587628865979378</v>
      </c>
      <c r="H1676" s="12">
        <f t="shared" si="105"/>
        <v>3.8659793814432991E-3</v>
      </c>
      <c r="I1676" s="17">
        <f t="shared" si="106"/>
        <v>0.32558139534883723</v>
      </c>
      <c r="J1676" s="48" t="str">
        <f t="shared" si="107"/>
        <v>entry3</v>
      </c>
      <c r="AA1676" s="378"/>
      <c r="AB1676" s="377"/>
    </row>
    <row r="1677" spans="1:28">
      <c r="A1677" t="s">
        <v>46254</v>
      </c>
      <c r="B1677">
        <v>113</v>
      </c>
      <c r="C1677">
        <v>48</v>
      </c>
      <c r="D1677">
        <v>-15.2846801895405</v>
      </c>
      <c r="E1677">
        <v>0.869999999999998</v>
      </c>
      <c r="F1677">
        <v>-16.1546801895405</v>
      </c>
      <c r="G1677" s="12">
        <f t="shared" si="104"/>
        <v>-0.94614563768564797</v>
      </c>
      <c r="H1677" s="12">
        <f t="shared" si="105"/>
        <v>5.3854362314351957E-2</v>
      </c>
      <c r="I1677" s="17">
        <f t="shared" si="106"/>
        <v>0.4247787610619469</v>
      </c>
      <c r="J1677" s="48" t="str">
        <f t="shared" si="107"/>
        <v>entry1</v>
      </c>
      <c r="AA1677" s="378"/>
      <c r="AB1677" s="377"/>
    </row>
    <row r="1678" spans="1:28">
      <c r="A1678" t="s">
        <v>46419</v>
      </c>
      <c r="B1678">
        <v>43</v>
      </c>
      <c r="C1678">
        <v>5</v>
      </c>
      <c r="D1678">
        <v>-25.5</v>
      </c>
      <c r="E1678">
        <v>1.44</v>
      </c>
      <c r="F1678">
        <v>-26.94</v>
      </c>
      <c r="G1678" s="12">
        <f t="shared" si="104"/>
        <v>-0.94654788418708236</v>
      </c>
      <c r="H1678" s="12">
        <f t="shared" si="105"/>
        <v>5.3452115812917589E-2</v>
      </c>
      <c r="I1678" s="17">
        <f t="shared" si="106"/>
        <v>0.11627906976744186</v>
      </c>
      <c r="J1678" s="48" t="str">
        <f t="shared" si="107"/>
        <v>entry3</v>
      </c>
      <c r="AA1678" s="378"/>
      <c r="AB1678" s="377"/>
    </row>
    <row r="1679" spans="1:28">
      <c r="A1679" t="s">
        <v>45958</v>
      </c>
      <c r="B1679">
        <v>113</v>
      </c>
      <c r="C1679">
        <v>27</v>
      </c>
      <c r="D1679">
        <v>-32.647979396004501</v>
      </c>
      <c r="E1679">
        <v>1.77</v>
      </c>
      <c r="F1679">
        <v>-34.417979396004498</v>
      </c>
      <c r="G1679" s="12">
        <f t="shared" si="104"/>
        <v>-0.94857339009838937</v>
      </c>
      <c r="H1679" s="12">
        <f t="shared" si="105"/>
        <v>5.1426609901610763E-2</v>
      </c>
      <c r="I1679" s="17">
        <f t="shared" si="106"/>
        <v>0.23893805309734514</v>
      </c>
      <c r="J1679" s="48" t="str">
        <f t="shared" si="107"/>
        <v>entry1</v>
      </c>
      <c r="AA1679" s="378"/>
      <c r="AB1679" s="377"/>
    </row>
    <row r="1680" spans="1:28">
      <c r="A1680" t="s">
        <v>46841</v>
      </c>
      <c r="B1680">
        <v>43</v>
      </c>
      <c r="C1680">
        <v>3</v>
      </c>
      <c r="D1680">
        <v>-12.21</v>
      </c>
      <c r="E1680">
        <v>0.65</v>
      </c>
      <c r="F1680">
        <v>-12.86</v>
      </c>
      <c r="G1680" s="12">
        <f t="shared" si="104"/>
        <v>-0.94945567651632978</v>
      </c>
      <c r="H1680" s="12">
        <f t="shared" si="105"/>
        <v>5.05443234836703E-2</v>
      </c>
      <c r="I1680" s="17">
        <f t="shared" si="106"/>
        <v>6.9767441860465115E-2</v>
      </c>
      <c r="J1680" s="48" t="str">
        <f t="shared" si="107"/>
        <v>entry3</v>
      </c>
      <c r="AA1680" s="378"/>
      <c r="AB1680" s="377"/>
    </row>
    <row r="1681" spans="1:28">
      <c r="A1681" t="s">
        <v>46844</v>
      </c>
      <c r="B1681">
        <v>43</v>
      </c>
      <c r="C1681">
        <v>3</v>
      </c>
      <c r="D1681">
        <v>-12.21</v>
      </c>
      <c r="E1681">
        <v>0.65</v>
      </c>
      <c r="F1681">
        <v>-12.86</v>
      </c>
      <c r="G1681" s="12">
        <f t="shared" si="104"/>
        <v>-0.94945567651632978</v>
      </c>
      <c r="H1681" s="12">
        <f t="shared" si="105"/>
        <v>5.05443234836703E-2</v>
      </c>
      <c r="I1681" s="17">
        <f t="shared" si="106"/>
        <v>6.9767441860465115E-2</v>
      </c>
      <c r="J1681" s="48" t="str">
        <f t="shared" si="107"/>
        <v>entry3</v>
      </c>
      <c r="AA1681" s="378"/>
      <c r="AB1681" s="377"/>
    </row>
    <row r="1682" spans="1:28">
      <c r="A1682" t="s">
        <v>45956</v>
      </c>
      <c r="B1682">
        <v>113</v>
      </c>
      <c r="C1682">
        <v>37</v>
      </c>
      <c r="D1682">
        <v>-25.927979396004499</v>
      </c>
      <c r="E1682">
        <v>1.36</v>
      </c>
      <c r="F1682">
        <v>-27.287979396004499</v>
      </c>
      <c r="G1682" s="12">
        <f t="shared" si="104"/>
        <v>-0.95016120540610161</v>
      </c>
      <c r="H1682" s="12">
        <f t="shared" si="105"/>
        <v>4.9838794593898408E-2</v>
      </c>
      <c r="I1682" s="17">
        <f t="shared" si="106"/>
        <v>0.32743362831858408</v>
      </c>
      <c r="J1682" s="48" t="str">
        <f t="shared" si="107"/>
        <v>entry1</v>
      </c>
      <c r="AA1682" s="378"/>
      <c r="AB1682" s="377"/>
    </row>
    <row r="1683" spans="1:28">
      <c r="A1683" t="s">
        <v>46401</v>
      </c>
      <c r="B1683">
        <v>43</v>
      </c>
      <c r="C1683">
        <v>6</v>
      </c>
      <c r="D1683">
        <v>-49.82</v>
      </c>
      <c r="E1683">
        <v>2.58</v>
      </c>
      <c r="F1683">
        <v>-52.4</v>
      </c>
      <c r="G1683" s="12">
        <f t="shared" si="104"/>
        <v>-0.95076335877862594</v>
      </c>
      <c r="H1683" s="12">
        <f t="shared" si="105"/>
        <v>4.9236641221374049E-2</v>
      </c>
      <c r="I1683" s="17">
        <f t="shared" si="106"/>
        <v>0.13953488372093023</v>
      </c>
      <c r="J1683" s="48" t="str">
        <f t="shared" si="107"/>
        <v>entry3</v>
      </c>
      <c r="AA1683" s="378"/>
      <c r="AB1683" s="377"/>
    </row>
    <row r="1684" spans="1:28">
      <c r="A1684" t="s">
        <v>46837</v>
      </c>
      <c r="B1684">
        <v>43</v>
      </c>
      <c r="C1684">
        <v>2</v>
      </c>
      <c r="D1684">
        <v>-13.19</v>
      </c>
      <c r="E1684">
        <v>0.65</v>
      </c>
      <c r="F1684">
        <v>-13.84</v>
      </c>
      <c r="G1684" s="12">
        <f t="shared" si="104"/>
        <v>-0.95303468208092479</v>
      </c>
      <c r="H1684" s="12">
        <f t="shared" si="105"/>
        <v>4.6965317919075149E-2</v>
      </c>
      <c r="I1684" s="17">
        <f t="shared" si="106"/>
        <v>4.6511627906976744E-2</v>
      </c>
      <c r="J1684" s="48" t="str">
        <f t="shared" si="107"/>
        <v>entry3</v>
      </c>
      <c r="AA1684" s="378"/>
      <c r="AB1684" s="377"/>
    </row>
    <row r="1685" spans="1:28">
      <c r="A1685" t="s">
        <v>46407</v>
      </c>
      <c r="B1685">
        <v>43</v>
      </c>
      <c r="C1685">
        <v>4</v>
      </c>
      <c r="D1685">
        <v>-52.73</v>
      </c>
      <c r="E1685">
        <v>2.58</v>
      </c>
      <c r="F1685">
        <v>-55.31</v>
      </c>
      <c r="G1685" s="12">
        <f t="shared" si="104"/>
        <v>-0.95335382390164514</v>
      </c>
      <c r="H1685" s="12">
        <f t="shared" si="105"/>
        <v>4.6646176098354725E-2</v>
      </c>
      <c r="I1685" s="17">
        <f t="shared" si="106"/>
        <v>9.3023255813953487E-2</v>
      </c>
      <c r="J1685" s="48" t="str">
        <f t="shared" si="107"/>
        <v>entry3</v>
      </c>
      <c r="AA1685" s="378"/>
      <c r="AB1685" s="377"/>
    </row>
    <row r="1686" spans="1:28">
      <c r="A1686" t="s">
        <v>46410</v>
      </c>
      <c r="B1686">
        <v>43</v>
      </c>
      <c r="C1686">
        <v>4</v>
      </c>
      <c r="D1686">
        <v>-52.73</v>
      </c>
      <c r="E1686">
        <v>2.58</v>
      </c>
      <c r="F1686">
        <v>-55.31</v>
      </c>
      <c r="G1686" s="12">
        <f t="shared" si="104"/>
        <v>-0.95335382390164514</v>
      </c>
      <c r="H1686" s="12">
        <f t="shared" si="105"/>
        <v>4.6646176098354725E-2</v>
      </c>
      <c r="I1686" s="17">
        <f t="shared" si="106"/>
        <v>9.3023255813953487E-2</v>
      </c>
      <c r="J1686" s="48" t="str">
        <f t="shared" si="107"/>
        <v>entry3</v>
      </c>
      <c r="AA1686" s="378"/>
      <c r="AB1686" s="377"/>
    </row>
    <row r="1687" spans="1:28">
      <c r="A1687" t="s">
        <v>46365</v>
      </c>
      <c r="B1687">
        <v>68</v>
      </c>
      <c r="C1687">
        <v>11</v>
      </c>
      <c r="D1687">
        <v>-20.99</v>
      </c>
      <c r="E1687">
        <v>1.02</v>
      </c>
      <c r="F1687">
        <v>-22.01</v>
      </c>
      <c r="G1687" s="12">
        <f t="shared" si="104"/>
        <v>-0.95365742844161727</v>
      </c>
      <c r="H1687" s="12">
        <f t="shared" si="105"/>
        <v>4.6342571558382548E-2</v>
      </c>
      <c r="I1687" s="17">
        <f t="shared" si="106"/>
        <v>0.16176470588235295</v>
      </c>
      <c r="J1687" s="48" t="str">
        <f t="shared" si="107"/>
        <v>entry2</v>
      </c>
      <c r="AA1687" s="378"/>
      <c r="AB1687" s="377"/>
    </row>
    <row r="1688" spans="1:28">
      <c r="A1688" t="s">
        <v>46403</v>
      </c>
      <c r="B1688">
        <v>43</v>
      </c>
      <c r="C1688">
        <v>4</v>
      </c>
      <c r="D1688">
        <v>-54.88</v>
      </c>
      <c r="E1688">
        <v>2.58</v>
      </c>
      <c r="F1688">
        <v>-57.46</v>
      </c>
      <c r="G1688" s="12">
        <f t="shared" si="104"/>
        <v>-0.95509919944309085</v>
      </c>
      <c r="H1688" s="12">
        <f t="shared" si="105"/>
        <v>4.4900800556909155E-2</v>
      </c>
      <c r="I1688" s="17">
        <f t="shared" si="106"/>
        <v>9.3023255813953487E-2</v>
      </c>
      <c r="J1688" s="48" t="str">
        <f t="shared" si="107"/>
        <v>entry3</v>
      </c>
      <c r="AA1688" s="378"/>
      <c r="AB1688" s="377"/>
    </row>
    <row r="1689" spans="1:28">
      <c r="A1689" t="s">
        <v>45996</v>
      </c>
      <c r="B1689">
        <v>68</v>
      </c>
      <c r="C1689">
        <v>11</v>
      </c>
      <c r="D1689">
        <v>-56.96</v>
      </c>
      <c r="E1689">
        <v>2.0799999999999899</v>
      </c>
      <c r="F1689">
        <v>-59.59</v>
      </c>
      <c r="G1689" s="12">
        <f t="shared" si="104"/>
        <v>-0.95586507803322696</v>
      </c>
      <c r="H1689" s="12">
        <f t="shared" si="105"/>
        <v>3.4905185433797448E-2</v>
      </c>
      <c r="I1689" s="17">
        <f t="shared" si="106"/>
        <v>0.16176470588235295</v>
      </c>
      <c r="J1689" s="48" t="str">
        <f t="shared" si="107"/>
        <v>entry2</v>
      </c>
      <c r="AA1689" s="378"/>
      <c r="AB1689" s="377"/>
    </row>
    <row r="1690" spans="1:28">
      <c r="A1690" t="s">
        <v>45983</v>
      </c>
      <c r="B1690">
        <v>113</v>
      </c>
      <c r="C1690">
        <v>11</v>
      </c>
      <c r="D1690">
        <v>-33.413350396768003</v>
      </c>
      <c r="E1690">
        <v>1.53999999999999</v>
      </c>
      <c r="F1690">
        <v>-34.953350396768002</v>
      </c>
      <c r="G1690" s="12">
        <f t="shared" si="104"/>
        <v>-0.95594127651515781</v>
      </c>
      <c r="H1690" s="12">
        <f t="shared" si="105"/>
        <v>4.405872348484189E-2</v>
      </c>
      <c r="I1690" s="17">
        <f t="shared" si="106"/>
        <v>9.7345132743362831E-2</v>
      </c>
      <c r="J1690" s="48" t="str">
        <f t="shared" si="107"/>
        <v>entry1</v>
      </c>
      <c r="AA1690" s="378"/>
      <c r="AB1690" s="377"/>
    </row>
    <row r="1691" spans="1:28">
      <c r="A1691" t="s">
        <v>46422</v>
      </c>
      <c r="B1691">
        <v>43</v>
      </c>
      <c r="C1691">
        <v>3</v>
      </c>
      <c r="D1691">
        <v>-32.4</v>
      </c>
      <c r="E1691">
        <v>1.44</v>
      </c>
      <c r="F1691">
        <v>-33.840000000000003</v>
      </c>
      <c r="G1691" s="12">
        <f t="shared" si="104"/>
        <v>-0.95744680851063813</v>
      </c>
      <c r="H1691" s="12">
        <f t="shared" si="105"/>
        <v>4.2553191489361694E-2</v>
      </c>
      <c r="I1691" s="17">
        <f t="shared" si="106"/>
        <v>6.9767441860465115E-2</v>
      </c>
      <c r="J1691" s="48" t="str">
        <f t="shared" si="107"/>
        <v>entry3</v>
      </c>
      <c r="AA1691" s="378"/>
      <c r="AB1691" s="377"/>
    </row>
    <row r="1692" spans="1:28">
      <c r="A1692" t="s">
        <v>46838</v>
      </c>
      <c r="B1692">
        <v>43</v>
      </c>
      <c r="C1692">
        <v>3</v>
      </c>
      <c r="D1692">
        <v>-15.05</v>
      </c>
      <c r="E1692">
        <v>0.65</v>
      </c>
      <c r="F1692">
        <v>-15.7</v>
      </c>
      <c r="G1692" s="12">
        <f t="shared" si="104"/>
        <v>-0.9585987261146498</v>
      </c>
      <c r="H1692" s="12">
        <f t="shared" si="105"/>
        <v>4.1401273885350323E-2</v>
      </c>
      <c r="I1692" s="17">
        <f t="shared" si="106"/>
        <v>6.9767441860465115E-2</v>
      </c>
      <c r="J1692" s="48" t="str">
        <f t="shared" si="107"/>
        <v>entry3</v>
      </c>
      <c r="AA1692" s="378"/>
      <c r="AB1692" s="377"/>
    </row>
    <row r="1693" spans="1:28">
      <c r="A1693" t="s">
        <v>45974</v>
      </c>
      <c r="B1693">
        <v>113</v>
      </c>
      <c r="C1693">
        <v>28</v>
      </c>
      <c r="D1693">
        <v>-21.193350396767901</v>
      </c>
      <c r="E1693">
        <v>0</v>
      </c>
      <c r="F1693">
        <v>-22.079999999999899</v>
      </c>
      <c r="G1693" s="12">
        <f t="shared" si="104"/>
        <v>-0.95984376796956516</v>
      </c>
      <c r="H1693" s="12">
        <f t="shared" si="105"/>
        <v>0</v>
      </c>
      <c r="I1693" s="17">
        <f t="shared" si="106"/>
        <v>0.24778761061946902</v>
      </c>
      <c r="J1693" s="48" t="str">
        <f t="shared" si="107"/>
        <v>entry1</v>
      </c>
      <c r="AA1693" s="378"/>
      <c r="AB1693" s="377"/>
    </row>
    <row r="1694" spans="1:28">
      <c r="A1694" t="s">
        <v>46842</v>
      </c>
      <c r="B1694">
        <v>43</v>
      </c>
      <c r="C1694">
        <v>3</v>
      </c>
      <c r="D1694">
        <v>-15.66</v>
      </c>
      <c r="E1694">
        <v>0.65</v>
      </c>
      <c r="F1694">
        <v>-16.309999999999999</v>
      </c>
      <c r="G1694" s="12">
        <f t="shared" si="104"/>
        <v>-0.96014714898835074</v>
      </c>
      <c r="H1694" s="12">
        <f t="shared" si="105"/>
        <v>3.9852851011649301E-2</v>
      </c>
      <c r="I1694" s="17">
        <f t="shared" si="106"/>
        <v>6.9767441860465115E-2</v>
      </c>
      <c r="J1694" s="48" t="str">
        <f t="shared" si="107"/>
        <v>entry3</v>
      </c>
      <c r="AA1694" s="378"/>
      <c r="AB1694" s="377"/>
    </row>
    <row r="1695" spans="1:28">
      <c r="A1695" t="s">
        <v>46845</v>
      </c>
      <c r="B1695">
        <v>43</v>
      </c>
      <c r="C1695">
        <v>3</v>
      </c>
      <c r="D1695">
        <v>-15.66</v>
      </c>
      <c r="E1695">
        <v>0.65</v>
      </c>
      <c r="F1695">
        <v>-16.309999999999999</v>
      </c>
      <c r="G1695" s="12">
        <f t="shared" si="104"/>
        <v>-0.96014714898835074</v>
      </c>
      <c r="H1695" s="12">
        <f t="shared" si="105"/>
        <v>3.9852851011649301E-2</v>
      </c>
      <c r="I1695" s="17">
        <f t="shared" si="106"/>
        <v>6.9767441860465115E-2</v>
      </c>
      <c r="J1695" s="48" t="str">
        <f t="shared" si="107"/>
        <v>entry3</v>
      </c>
      <c r="AA1695" s="378"/>
      <c r="AB1695" s="377"/>
    </row>
    <row r="1696" spans="1:28">
      <c r="A1696" t="s">
        <v>46404</v>
      </c>
      <c r="B1696">
        <v>43</v>
      </c>
      <c r="C1696">
        <v>4</v>
      </c>
      <c r="D1696">
        <v>-63.79</v>
      </c>
      <c r="E1696">
        <v>2.58</v>
      </c>
      <c r="F1696">
        <v>-66.37</v>
      </c>
      <c r="G1696" s="12">
        <f t="shared" si="104"/>
        <v>-0.96112701521771882</v>
      </c>
      <c r="H1696" s="12">
        <f t="shared" si="105"/>
        <v>3.8872984782281149E-2</v>
      </c>
      <c r="I1696" s="17">
        <f t="shared" si="106"/>
        <v>9.3023255813953487E-2</v>
      </c>
      <c r="J1696" s="48" t="str">
        <f t="shared" si="107"/>
        <v>entry3</v>
      </c>
      <c r="AA1696" s="378"/>
      <c r="AB1696" s="377"/>
    </row>
    <row r="1697" spans="1:28">
      <c r="A1697" t="s">
        <v>45998</v>
      </c>
      <c r="B1697">
        <v>68</v>
      </c>
      <c r="C1697">
        <v>13</v>
      </c>
      <c r="D1697">
        <v>-72.5</v>
      </c>
      <c r="E1697">
        <v>0</v>
      </c>
      <c r="F1697">
        <v>-75.39</v>
      </c>
      <c r="G1697" s="12">
        <f t="shared" si="104"/>
        <v>-0.96166600344873321</v>
      </c>
      <c r="H1697" s="12">
        <f t="shared" si="105"/>
        <v>0</v>
      </c>
      <c r="I1697" s="17">
        <f t="shared" si="106"/>
        <v>0.19117647058823528</v>
      </c>
      <c r="J1697" s="48" t="str">
        <f t="shared" si="107"/>
        <v>entry2</v>
      </c>
      <c r="AA1697" s="378"/>
      <c r="AB1697" s="377"/>
    </row>
    <row r="1698" spans="1:28">
      <c r="A1698" t="s">
        <v>46417</v>
      </c>
      <c r="B1698">
        <v>43</v>
      </c>
      <c r="C1698">
        <v>7</v>
      </c>
      <c r="D1698">
        <v>-27.65</v>
      </c>
      <c r="E1698">
        <v>1.1000000000000001</v>
      </c>
      <c r="F1698">
        <v>-28.75</v>
      </c>
      <c r="G1698" s="12">
        <f t="shared" si="104"/>
        <v>-0.96173913043478254</v>
      </c>
      <c r="H1698" s="12">
        <f t="shared" si="105"/>
        <v>3.8260869565217397E-2</v>
      </c>
      <c r="I1698" s="17">
        <f t="shared" si="106"/>
        <v>0.16279069767441862</v>
      </c>
      <c r="J1698" s="48" t="str">
        <f t="shared" si="107"/>
        <v>entry3</v>
      </c>
      <c r="AA1698" s="378"/>
      <c r="AB1698" s="377"/>
    </row>
    <row r="1699" spans="1:28">
      <c r="A1699" t="s">
        <v>45959</v>
      </c>
      <c r="B1699">
        <v>113</v>
      </c>
      <c r="C1699">
        <v>29</v>
      </c>
      <c r="D1699">
        <v>-34.497979396004503</v>
      </c>
      <c r="E1699">
        <v>1.36</v>
      </c>
      <c r="F1699">
        <v>-35.857979396004502</v>
      </c>
      <c r="G1699" s="12">
        <f t="shared" si="104"/>
        <v>-0.96207259798494005</v>
      </c>
      <c r="H1699" s="12">
        <f t="shared" si="105"/>
        <v>3.7927402015059973E-2</v>
      </c>
      <c r="I1699" s="17">
        <f t="shared" si="106"/>
        <v>0.25663716814159293</v>
      </c>
      <c r="J1699" s="48" t="str">
        <f t="shared" si="107"/>
        <v>entry1</v>
      </c>
      <c r="AA1699" s="378"/>
      <c r="AB1699" s="377"/>
    </row>
    <row r="1700" spans="1:28">
      <c r="A1700" t="s">
        <v>46426</v>
      </c>
      <c r="B1700">
        <v>43</v>
      </c>
      <c r="C1700">
        <v>3</v>
      </c>
      <c r="D1700">
        <v>-29.18</v>
      </c>
      <c r="E1700">
        <v>1.1000000000000001</v>
      </c>
      <c r="F1700">
        <v>-30.28</v>
      </c>
      <c r="G1700" s="12">
        <f t="shared" si="104"/>
        <v>-0.96367239101717306</v>
      </c>
      <c r="H1700" s="12">
        <f t="shared" si="105"/>
        <v>3.6327608982826949E-2</v>
      </c>
      <c r="I1700" s="17">
        <f t="shared" si="106"/>
        <v>6.9767441860465115E-2</v>
      </c>
      <c r="J1700" s="48" t="str">
        <f t="shared" si="107"/>
        <v>entry3</v>
      </c>
      <c r="AA1700" s="378"/>
      <c r="AB1700" s="377"/>
    </row>
    <row r="1701" spans="1:28">
      <c r="A1701" t="s">
        <v>46429</v>
      </c>
      <c r="B1701">
        <v>43</v>
      </c>
      <c r="C1701">
        <v>3</v>
      </c>
      <c r="D1701">
        <v>-29.18</v>
      </c>
      <c r="E1701">
        <v>1.1000000000000001</v>
      </c>
      <c r="F1701">
        <v>-30.28</v>
      </c>
      <c r="G1701" s="12">
        <f t="shared" si="104"/>
        <v>-0.96367239101717306</v>
      </c>
      <c r="H1701" s="12">
        <f t="shared" si="105"/>
        <v>3.6327608982826949E-2</v>
      </c>
      <c r="I1701" s="17">
        <f t="shared" si="106"/>
        <v>6.9767441860465115E-2</v>
      </c>
      <c r="J1701" s="48" t="str">
        <f t="shared" si="107"/>
        <v>entry3</v>
      </c>
      <c r="AA1701" s="378"/>
      <c r="AB1701" s="377"/>
    </row>
    <row r="1702" spans="1:28">
      <c r="A1702" t="s">
        <v>46169</v>
      </c>
      <c r="B1702">
        <v>113</v>
      </c>
      <c r="C1702">
        <v>49</v>
      </c>
      <c r="D1702">
        <v>-12.1846801895406</v>
      </c>
      <c r="E1702">
        <v>0.44999999999996498</v>
      </c>
      <c r="F1702">
        <v>-12.6346801895405</v>
      </c>
      <c r="G1702" s="12">
        <f t="shared" si="104"/>
        <v>-0.96438374432520835</v>
      </c>
      <c r="H1702" s="12">
        <f t="shared" si="105"/>
        <v>3.5616255674796836E-2</v>
      </c>
      <c r="I1702" s="17">
        <f t="shared" si="106"/>
        <v>0.4336283185840708</v>
      </c>
      <c r="J1702" s="48" t="str">
        <f t="shared" si="107"/>
        <v>entry1</v>
      </c>
      <c r="AA1702" s="378"/>
      <c r="AB1702" s="377"/>
    </row>
    <row r="1703" spans="1:28">
      <c r="A1703" t="s">
        <v>46171</v>
      </c>
      <c r="B1703">
        <v>113</v>
      </c>
      <c r="C1703">
        <v>51</v>
      </c>
      <c r="D1703">
        <v>-22.774680189540501</v>
      </c>
      <c r="E1703">
        <v>0.83</v>
      </c>
      <c r="F1703">
        <v>-23.604680189540499</v>
      </c>
      <c r="G1703" s="12">
        <f t="shared" si="104"/>
        <v>-0.96483748166315841</v>
      </c>
      <c r="H1703" s="12">
        <f t="shared" si="105"/>
        <v>3.5162518336841621E-2</v>
      </c>
      <c r="I1703" s="17">
        <f t="shared" si="106"/>
        <v>0.45132743362831856</v>
      </c>
      <c r="J1703" s="48" t="str">
        <f t="shared" si="107"/>
        <v>entry1</v>
      </c>
      <c r="AA1703" s="378"/>
      <c r="AB1703" s="377"/>
    </row>
    <row r="1704" spans="1:28">
      <c r="A1704" t="s">
        <v>46839</v>
      </c>
      <c r="B1704">
        <v>43</v>
      </c>
      <c r="C1704">
        <v>3</v>
      </c>
      <c r="D1704">
        <v>-18.5</v>
      </c>
      <c r="E1704">
        <v>0.65</v>
      </c>
      <c r="F1704">
        <v>-19.149999999999999</v>
      </c>
      <c r="G1704" s="12">
        <f t="shared" si="104"/>
        <v>-0.96605744125326376</v>
      </c>
      <c r="H1704" s="12">
        <f t="shared" si="105"/>
        <v>3.3942558746736295E-2</v>
      </c>
      <c r="I1704" s="17">
        <f t="shared" si="106"/>
        <v>6.9767441860465115E-2</v>
      </c>
      <c r="J1704" s="48" t="str">
        <f t="shared" si="107"/>
        <v>entry3</v>
      </c>
      <c r="AA1704" s="378"/>
      <c r="AB1704" s="377"/>
    </row>
    <row r="1705" spans="1:28">
      <c r="A1705" t="s">
        <v>46420</v>
      </c>
      <c r="B1705">
        <v>43</v>
      </c>
      <c r="C1705">
        <v>5</v>
      </c>
      <c r="D1705">
        <v>-31.88</v>
      </c>
      <c r="E1705">
        <v>1.1000000000000001</v>
      </c>
      <c r="F1705">
        <v>-32.979999999999997</v>
      </c>
      <c r="G1705" s="12">
        <f t="shared" si="104"/>
        <v>-0.96664645239539115</v>
      </c>
      <c r="H1705" s="12">
        <f t="shared" si="105"/>
        <v>3.335354760460886E-2</v>
      </c>
      <c r="I1705" s="17">
        <f t="shared" si="106"/>
        <v>0.11627906976744186</v>
      </c>
      <c r="J1705" s="48" t="str">
        <f t="shared" si="107"/>
        <v>entry3</v>
      </c>
      <c r="AA1705" s="378"/>
      <c r="AB1705" s="377"/>
    </row>
    <row r="1706" spans="1:28">
      <c r="A1706" t="s">
        <v>46176</v>
      </c>
      <c r="B1706">
        <v>113</v>
      </c>
      <c r="C1706">
        <v>50</v>
      </c>
      <c r="D1706">
        <v>-25.664680189540601</v>
      </c>
      <c r="E1706">
        <v>0.83</v>
      </c>
      <c r="F1706">
        <v>-26.494680189540599</v>
      </c>
      <c r="G1706" s="12">
        <f t="shared" si="104"/>
        <v>-0.96867295645532414</v>
      </c>
      <c r="H1706" s="12">
        <f t="shared" si="105"/>
        <v>3.1327043544675887E-2</v>
      </c>
      <c r="I1706" s="17">
        <f t="shared" si="106"/>
        <v>0.44247787610619471</v>
      </c>
      <c r="J1706" s="48" t="str">
        <f t="shared" si="107"/>
        <v>entry1</v>
      </c>
      <c r="AA1706" s="378"/>
      <c r="AB1706" s="377"/>
    </row>
    <row r="1707" spans="1:28">
      <c r="A1707" t="s">
        <v>46181</v>
      </c>
      <c r="B1707">
        <v>113</v>
      </c>
      <c r="C1707">
        <v>50</v>
      </c>
      <c r="D1707">
        <v>-25.664680189540601</v>
      </c>
      <c r="E1707">
        <v>0.83</v>
      </c>
      <c r="F1707">
        <v>-26.494680189540599</v>
      </c>
      <c r="G1707" s="12">
        <f t="shared" si="104"/>
        <v>-0.96867295645532414</v>
      </c>
      <c r="H1707" s="12">
        <f t="shared" si="105"/>
        <v>3.1327043544675887E-2</v>
      </c>
      <c r="I1707" s="17">
        <f t="shared" si="106"/>
        <v>0.44247787610619471</v>
      </c>
      <c r="J1707" s="48" t="str">
        <f t="shared" si="107"/>
        <v>entry1</v>
      </c>
      <c r="AA1707" s="378"/>
      <c r="AB1707" s="377"/>
    </row>
    <row r="1708" spans="1:28">
      <c r="A1708" t="s">
        <v>46186</v>
      </c>
      <c r="B1708">
        <v>113</v>
      </c>
      <c r="C1708">
        <v>50</v>
      </c>
      <c r="D1708">
        <v>-25.664680189540601</v>
      </c>
      <c r="E1708">
        <v>0.83</v>
      </c>
      <c r="F1708">
        <v>-26.494680189540599</v>
      </c>
      <c r="G1708" s="12">
        <f t="shared" si="104"/>
        <v>-0.96867295645532414</v>
      </c>
      <c r="H1708" s="12">
        <f t="shared" si="105"/>
        <v>3.1327043544675887E-2</v>
      </c>
      <c r="I1708" s="17">
        <f t="shared" si="106"/>
        <v>0.44247787610619471</v>
      </c>
      <c r="J1708" s="48" t="str">
        <f t="shared" si="107"/>
        <v>entry1</v>
      </c>
      <c r="AA1708" s="378"/>
      <c r="AB1708" s="377"/>
    </row>
    <row r="1709" spans="1:28">
      <c r="A1709" t="s">
        <v>46423</v>
      </c>
      <c r="B1709">
        <v>43</v>
      </c>
      <c r="C1709">
        <v>3</v>
      </c>
      <c r="D1709">
        <v>-39.07</v>
      </c>
      <c r="E1709">
        <v>1.1000000000000001</v>
      </c>
      <c r="F1709">
        <v>-40.17</v>
      </c>
      <c r="G1709" s="12">
        <f t="shared" si="104"/>
        <v>-0.97261638038337062</v>
      </c>
      <c r="H1709" s="12">
        <f t="shared" si="105"/>
        <v>2.7383619616629325E-2</v>
      </c>
      <c r="I1709" s="17">
        <f t="shared" si="106"/>
        <v>6.9767441860465115E-2</v>
      </c>
      <c r="J1709" s="48" t="str">
        <f t="shared" si="107"/>
        <v>entry3</v>
      </c>
      <c r="AA1709" s="378"/>
      <c r="AB1709" s="377"/>
    </row>
    <row r="1710" spans="1:28">
      <c r="A1710" t="s">
        <v>46108</v>
      </c>
      <c r="B1710">
        <v>113</v>
      </c>
      <c r="C1710">
        <v>41</v>
      </c>
      <c r="D1710">
        <v>-14.455203658728299</v>
      </c>
      <c r="E1710">
        <v>0.39</v>
      </c>
      <c r="F1710">
        <v>-14.8452036587283</v>
      </c>
      <c r="G1710" s="12">
        <f t="shared" si="104"/>
        <v>-0.97372888853763229</v>
      </c>
      <c r="H1710" s="12">
        <f t="shared" si="105"/>
        <v>2.6271111462367703E-2</v>
      </c>
      <c r="I1710" s="17">
        <f t="shared" si="106"/>
        <v>0.36283185840707965</v>
      </c>
      <c r="J1710" s="48" t="str">
        <f t="shared" si="107"/>
        <v>entry1</v>
      </c>
      <c r="AA1710" s="378"/>
      <c r="AB1710" s="377"/>
    </row>
    <row r="1711" spans="1:28">
      <c r="A1711" t="s">
        <v>46402</v>
      </c>
      <c r="B1711">
        <v>43</v>
      </c>
      <c r="C1711">
        <v>6</v>
      </c>
      <c r="D1711">
        <v>-60.64</v>
      </c>
      <c r="E1711">
        <v>1.63</v>
      </c>
      <c r="F1711">
        <v>-62.27</v>
      </c>
      <c r="G1711" s="12">
        <f t="shared" si="104"/>
        <v>-0.9738236711096836</v>
      </c>
      <c r="H1711" s="12">
        <f t="shared" si="105"/>
        <v>2.6176328890316361E-2</v>
      </c>
      <c r="I1711" s="17">
        <f t="shared" si="106"/>
        <v>0.13953488372093023</v>
      </c>
      <c r="J1711" s="48" t="str">
        <f t="shared" si="107"/>
        <v>entry3</v>
      </c>
      <c r="AA1711" s="378"/>
      <c r="AB1711" s="377"/>
    </row>
    <row r="1712" spans="1:28">
      <c r="A1712" t="s">
        <v>45972</v>
      </c>
      <c r="B1712">
        <v>113</v>
      </c>
      <c r="C1712">
        <v>25</v>
      </c>
      <c r="D1712">
        <v>-16.093350396767999</v>
      </c>
      <c r="E1712">
        <v>0.219999999999999</v>
      </c>
      <c r="F1712">
        <v>-16.509999999999899</v>
      </c>
      <c r="G1712" s="12">
        <f t="shared" si="104"/>
        <v>-0.97476380355954562</v>
      </c>
      <c r="H1712" s="12">
        <f t="shared" si="105"/>
        <v>1.3325257419745631E-2</v>
      </c>
      <c r="I1712" s="17">
        <f t="shared" si="106"/>
        <v>0.22123893805309736</v>
      </c>
      <c r="J1712" s="48" t="str">
        <f t="shared" si="107"/>
        <v>entry1</v>
      </c>
      <c r="AA1712" s="378"/>
      <c r="AB1712" s="377"/>
    </row>
    <row r="1713" spans="1:28">
      <c r="A1713" t="s">
        <v>46408</v>
      </c>
      <c r="B1713">
        <v>43</v>
      </c>
      <c r="C1713">
        <v>4</v>
      </c>
      <c r="D1713">
        <v>-65.900000000000006</v>
      </c>
      <c r="E1713">
        <v>1.63</v>
      </c>
      <c r="F1713">
        <v>-67.53</v>
      </c>
      <c r="G1713" s="12">
        <f t="shared" si="104"/>
        <v>-0.97586257959425449</v>
      </c>
      <c r="H1713" s="12">
        <f t="shared" si="105"/>
        <v>2.4137420405745593E-2</v>
      </c>
      <c r="I1713" s="17">
        <f t="shared" si="106"/>
        <v>9.3023255813953487E-2</v>
      </c>
      <c r="J1713" s="48" t="str">
        <f t="shared" si="107"/>
        <v>entry3</v>
      </c>
      <c r="AA1713" s="378"/>
      <c r="AB1713" s="377"/>
    </row>
    <row r="1714" spans="1:28">
      <c r="A1714" t="s">
        <v>46411</v>
      </c>
      <c r="B1714">
        <v>43</v>
      </c>
      <c r="C1714">
        <v>4</v>
      </c>
      <c r="D1714">
        <v>-65.900000000000006</v>
      </c>
      <c r="E1714">
        <v>1.63</v>
      </c>
      <c r="F1714">
        <v>-67.53</v>
      </c>
      <c r="G1714" s="12">
        <f t="shared" si="104"/>
        <v>-0.97586257959425449</v>
      </c>
      <c r="H1714" s="12">
        <f t="shared" si="105"/>
        <v>2.4137420405745593E-2</v>
      </c>
      <c r="I1714" s="17">
        <f t="shared" si="106"/>
        <v>9.3023255813953487E-2</v>
      </c>
      <c r="J1714" s="48" t="str">
        <f t="shared" si="107"/>
        <v>entry3</v>
      </c>
      <c r="AA1714" s="378"/>
      <c r="AB1714" s="377"/>
    </row>
    <row r="1715" spans="1:28">
      <c r="A1715" t="s">
        <v>46109</v>
      </c>
      <c r="B1715">
        <v>113</v>
      </c>
      <c r="C1715">
        <v>41</v>
      </c>
      <c r="D1715">
        <v>-16.555203658728299</v>
      </c>
      <c r="E1715">
        <v>0.39</v>
      </c>
      <c r="F1715">
        <v>-16.9452036587283</v>
      </c>
      <c r="G1715" s="12">
        <f t="shared" si="104"/>
        <v>-0.97698463778574207</v>
      </c>
      <c r="H1715" s="12">
        <f t="shared" si="105"/>
        <v>2.3015362214257901E-2</v>
      </c>
      <c r="I1715" s="17">
        <f t="shared" si="106"/>
        <v>0.36283185840707965</v>
      </c>
      <c r="J1715" s="48" t="str">
        <f t="shared" si="107"/>
        <v>entry1</v>
      </c>
      <c r="AA1715" s="378"/>
      <c r="AB1715" s="377"/>
    </row>
    <row r="1716" spans="1:28">
      <c r="A1716" t="s">
        <v>46366</v>
      </c>
      <c r="B1716">
        <v>68</v>
      </c>
      <c r="C1716">
        <v>12</v>
      </c>
      <c r="D1716">
        <v>-21.3399999999999</v>
      </c>
      <c r="E1716">
        <v>0.48</v>
      </c>
      <c r="F1716">
        <v>-21.819999999999901</v>
      </c>
      <c r="G1716" s="12">
        <f t="shared" si="104"/>
        <v>-0.97800183318056821</v>
      </c>
      <c r="H1716" s="12">
        <f t="shared" si="105"/>
        <v>2.1998166819431814E-2</v>
      </c>
      <c r="I1716" s="17">
        <f t="shared" si="106"/>
        <v>0.17647058823529413</v>
      </c>
      <c r="J1716" s="48" t="str">
        <f t="shared" si="107"/>
        <v>entry2</v>
      </c>
      <c r="AA1716" s="378"/>
      <c r="AB1716" s="377"/>
    </row>
    <row r="1717" spans="1:28">
      <c r="A1717" t="s">
        <v>45977</v>
      </c>
      <c r="B1717">
        <v>113</v>
      </c>
      <c r="C1717">
        <v>21</v>
      </c>
      <c r="D1717">
        <v>-27.133350396768002</v>
      </c>
      <c r="E1717">
        <v>0</v>
      </c>
      <c r="F1717">
        <v>-27.719999999999899</v>
      </c>
      <c r="G1717" s="12">
        <f t="shared" si="104"/>
        <v>-0.97883659440000359</v>
      </c>
      <c r="H1717" s="12">
        <f t="shared" si="105"/>
        <v>0</v>
      </c>
      <c r="I1717" s="17">
        <f t="shared" si="106"/>
        <v>0.18584070796460178</v>
      </c>
      <c r="J1717" s="48" t="str">
        <f t="shared" si="107"/>
        <v>entry1</v>
      </c>
      <c r="AA1717" s="378"/>
      <c r="AB1717" s="377"/>
    </row>
    <row r="1718" spans="1:28">
      <c r="A1718" t="s">
        <v>46405</v>
      </c>
      <c r="B1718">
        <v>43</v>
      </c>
      <c r="C1718">
        <v>4</v>
      </c>
      <c r="D1718">
        <v>-76.959999999999994</v>
      </c>
      <c r="E1718">
        <v>1.63</v>
      </c>
      <c r="F1718">
        <v>-78.59</v>
      </c>
      <c r="G1718" s="12">
        <f t="shared" si="104"/>
        <v>-0.97925944776689133</v>
      </c>
      <c r="H1718" s="12">
        <f t="shared" si="105"/>
        <v>2.0740552233108535E-2</v>
      </c>
      <c r="I1718" s="17">
        <f t="shared" si="106"/>
        <v>9.3023255813953487E-2</v>
      </c>
      <c r="J1718" s="48" t="str">
        <f t="shared" si="107"/>
        <v>entry3</v>
      </c>
      <c r="AA1718" s="378"/>
      <c r="AB1718" s="377"/>
    </row>
    <row r="1719" spans="1:28">
      <c r="A1719" t="s">
        <v>46111</v>
      </c>
      <c r="B1719">
        <v>113</v>
      </c>
      <c r="C1719">
        <v>43</v>
      </c>
      <c r="D1719">
        <v>-21.185203658728302</v>
      </c>
      <c r="E1719">
        <v>0.39</v>
      </c>
      <c r="F1719">
        <v>-21.575203658728299</v>
      </c>
      <c r="G1719" s="12">
        <f t="shared" si="104"/>
        <v>-0.98192369322816464</v>
      </c>
      <c r="H1719" s="12">
        <f t="shared" si="105"/>
        <v>1.8076306771835481E-2</v>
      </c>
      <c r="I1719" s="17">
        <f t="shared" si="106"/>
        <v>0.38053097345132741</v>
      </c>
      <c r="J1719" s="48" t="str">
        <f t="shared" si="107"/>
        <v>entry1</v>
      </c>
      <c r="AA1719" s="378"/>
      <c r="AB1719" s="377"/>
    </row>
    <row r="1720" spans="1:28">
      <c r="A1720" t="s">
        <v>45980</v>
      </c>
      <c r="B1720">
        <v>113</v>
      </c>
      <c r="C1720">
        <v>15</v>
      </c>
      <c r="D1720">
        <v>-32.443350396767997</v>
      </c>
      <c r="E1720">
        <v>0</v>
      </c>
      <c r="F1720">
        <v>-33.03</v>
      </c>
      <c r="G1720" s="12">
        <f t="shared" si="104"/>
        <v>-0.98223888576348761</v>
      </c>
      <c r="H1720" s="12">
        <f t="shared" si="105"/>
        <v>0</v>
      </c>
      <c r="I1720" s="17">
        <f t="shared" si="106"/>
        <v>0.13274336283185842</v>
      </c>
      <c r="J1720" s="48" t="str">
        <f t="shared" si="107"/>
        <v>entry1</v>
      </c>
      <c r="AA1720" s="378"/>
      <c r="AB1720" s="377"/>
    </row>
    <row r="1721" spans="1:28">
      <c r="A1721" t="s">
        <v>46122</v>
      </c>
      <c r="B1721">
        <v>113</v>
      </c>
      <c r="C1721">
        <v>40</v>
      </c>
      <c r="D1721">
        <v>-21.9252036587283</v>
      </c>
      <c r="E1721">
        <v>0.39</v>
      </c>
      <c r="F1721">
        <v>-22.315203658728301</v>
      </c>
      <c r="G1721" s="12">
        <f t="shared" si="104"/>
        <v>-0.98252312611776427</v>
      </c>
      <c r="H1721" s="12">
        <f t="shared" si="105"/>
        <v>1.7476873882235736E-2</v>
      </c>
      <c r="I1721" s="17">
        <f t="shared" si="106"/>
        <v>0.35398230088495575</v>
      </c>
      <c r="J1721" s="48" t="str">
        <f t="shared" si="107"/>
        <v>entry1</v>
      </c>
      <c r="AA1721" s="378"/>
      <c r="AB1721" s="377"/>
    </row>
    <row r="1722" spans="1:28">
      <c r="A1722" t="s">
        <v>46127</v>
      </c>
      <c r="B1722">
        <v>113</v>
      </c>
      <c r="C1722">
        <v>40</v>
      </c>
      <c r="D1722">
        <v>-21.9252036587283</v>
      </c>
      <c r="E1722">
        <v>0.39</v>
      </c>
      <c r="F1722">
        <v>-22.315203658728301</v>
      </c>
      <c r="G1722" s="12">
        <f t="shared" si="104"/>
        <v>-0.98252312611776427</v>
      </c>
      <c r="H1722" s="12">
        <f t="shared" si="105"/>
        <v>1.7476873882235736E-2</v>
      </c>
      <c r="I1722" s="17">
        <f t="shared" si="106"/>
        <v>0.35398230088495575</v>
      </c>
      <c r="J1722" s="48" t="str">
        <f t="shared" si="107"/>
        <v>entry1</v>
      </c>
      <c r="AA1722" s="378"/>
      <c r="AB1722" s="377"/>
    </row>
    <row r="1723" spans="1:28">
      <c r="A1723" t="s">
        <v>46110</v>
      </c>
      <c r="B1723">
        <v>113</v>
      </c>
      <c r="C1723">
        <v>42</v>
      </c>
      <c r="D1723">
        <v>-22.865203658728301</v>
      </c>
      <c r="E1723">
        <v>0.39</v>
      </c>
      <c r="F1723">
        <v>-23.255203658728298</v>
      </c>
      <c r="G1723" s="12">
        <f t="shared" si="104"/>
        <v>-0.98322955989879623</v>
      </c>
      <c r="H1723" s="12">
        <f t="shared" si="105"/>
        <v>1.6770440101203869E-2</v>
      </c>
      <c r="I1723" s="17">
        <f t="shared" si="106"/>
        <v>0.37168141592920356</v>
      </c>
      <c r="J1723" s="48" t="str">
        <f t="shared" si="107"/>
        <v>entry1</v>
      </c>
      <c r="AA1723" s="378"/>
      <c r="AB1723" s="377"/>
    </row>
    <row r="1724" spans="1:28">
      <c r="A1724" t="s">
        <v>46117</v>
      </c>
      <c r="B1724">
        <v>113</v>
      </c>
      <c r="C1724">
        <v>40</v>
      </c>
      <c r="D1724">
        <v>-24.3552036587283</v>
      </c>
      <c r="E1724">
        <v>0.39</v>
      </c>
      <c r="F1724">
        <v>-24.7452036587283</v>
      </c>
      <c r="G1724" s="12">
        <f t="shared" si="104"/>
        <v>-0.9842393699652402</v>
      </c>
      <c r="H1724" s="12">
        <f t="shared" si="105"/>
        <v>1.5760630034759745E-2</v>
      </c>
      <c r="I1724" s="17">
        <f t="shared" si="106"/>
        <v>0.35398230088495575</v>
      </c>
      <c r="J1724" s="48" t="str">
        <f t="shared" si="107"/>
        <v>entry1</v>
      </c>
      <c r="AA1724" s="378"/>
      <c r="AB1724" s="377"/>
    </row>
    <row r="1725" spans="1:28">
      <c r="A1725" t="s">
        <v>46112</v>
      </c>
      <c r="B1725">
        <v>113</v>
      </c>
      <c r="C1725">
        <v>43</v>
      </c>
      <c r="D1725">
        <v>-26.1752036587283</v>
      </c>
      <c r="E1725">
        <v>0.39</v>
      </c>
      <c r="F1725">
        <v>-26.565203658728301</v>
      </c>
      <c r="G1725" s="12">
        <f t="shared" si="104"/>
        <v>-0.98531914134707332</v>
      </c>
      <c r="H1725" s="12">
        <f t="shared" si="105"/>
        <v>1.4680858652926648E-2</v>
      </c>
      <c r="I1725" s="17">
        <f t="shared" si="106"/>
        <v>0.38053097345132741</v>
      </c>
      <c r="J1725" s="48" t="str">
        <f t="shared" si="107"/>
        <v>entry1</v>
      </c>
      <c r="AA1725" s="378"/>
      <c r="AB1725" s="377"/>
    </row>
    <row r="1726" spans="1:28">
      <c r="A1726" t="s">
        <v>46163</v>
      </c>
      <c r="B1726">
        <v>113</v>
      </c>
      <c r="C1726">
        <v>50</v>
      </c>
      <c r="D1726">
        <v>-13.1146801895406</v>
      </c>
      <c r="E1726">
        <v>0.18</v>
      </c>
      <c r="F1726">
        <v>-13.2946801895406</v>
      </c>
      <c r="G1726" s="12">
        <f t="shared" si="104"/>
        <v>-0.98646074990644661</v>
      </c>
      <c r="H1726" s="12">
        <f t="shared" si="105"/>
        <v>1.3539250093553392E-2</v>
      </c>
      <c r="I1726" s="17">
        <f t="shared" si="106"/>
        <v>0.44247787610619471</v>
      </c>
      <c r="J1726" s="48" t="str">
        <f t="shared" si="107"/>
        <v>entry1</v>
      </c>
      <c r="AA1726" s="378"/>
      <c r="AB1726" s="377"/>
    </row>
    <row r="1727" spans="1:28">
      <c r="A1727" t="s">
        <v>46175</v>
      </c>
      <c r="B1727">
        <v>113</v>
      </c>
      <c r="C1727">
        <v>50</v>
      </c>
      <c r="D1727">
        <v>-13.4246801895406</v>
      </c>
      <c r="E1727">
        <v>0.18</v>
      </c>
      <c r="F1727">
        <v>-13.6046801895406</v>
      </c>
      <c r="G1727" s="12">
        <f t="shared" si="104"/>
        <v>-0.98676925899820966</v>
      </c>
      <c r="H1727" s="12">
        <f t="shared" si="105"/>
        <v>1.3230741001790369E-2</v>
      </c>
      <c r="I1727" s="17">
        <f t="shared" si="106"/>
        <v>0.44247787610619471</v>
      </c>
      <c r="J1727" s="48" t="str">
        <f t="shared" si="107"/>
        <v>entry1</v>
      </c>
      <c r="AA1727" s="378"/>
      <c r="AB1727" s="377"/>
    </row>
    <row r="1728" spans="1:28">
      <c r="A1728" t="s">
        <v>46180</v>
      </c>
      <c r="B1728">
        <v>113</v>
      </c>
      <c r="C1728">
        <v>50</v>
      </c>
      <c r="D1728">
        <v>-13.4246801895406</v>
      </c>
      <c r="E1728">
        <v>0.18</v>
      </c>
      <c r="F1728">
        <v>-13.6046801895406</v>
      </c>
      <c r="G1728" s="12">
        <f t="shared" si="104"/>
        <v>-0.98676925899820966</v>
      </c>
      <c r="H1728" s="12">
        <f t="shared" si="105"/>
        <v>1.3230741001790369E-2</v>
      </c>
      <c r="I1728" s="17">
        <f t="shared" si="106"/>
        <v>0.44247787610619471</v>
      </c>
      <c r="J1728" s="48" t="str">
        <f t="shared" si="107"/>
        <v>entry1</v>
      </c>
      <c r="AA1728" s="378"/>
      <c r="AB1728" s="377"/>
    </row>
    <row r="1729" spans="1:28">
      <c r="A1729" t="s">
        <v>46185</v>
      </c>
      <c r="B1729">
        <v>113</v>
      </c>
      <c r="C1729">
        <v>50</v>
      </c>
      <c r="D1729">
        <v>-13.4246801895406</v>
      </c>
      <c r="E1729">
        <v>0.18</v>
      </c>
      <c r="F1729">
        <v>-13.6046801895406</v>
      </c>
      <c r="G1729" s="12">
        <f t="shared" si="104"/>
        <v>-0.98676925899820966</v>
      </c>
      <c r="H1729" s="12">
        <f t="shared" si="105"/>
        <v>1.3230741001790369E-2</v>
      </c>
      <c r="I1729" s="17">
        <f t="shared" si="106"/>
        <v>0.44247787610619471</v>
      </c>
      <c r="J1729" s="48" t="str">
        <f t="shared" si="107"/>
        <v>entry1</v>
      </c>
      <c r="AA1729" s="378"/>
      <c r="AB1729" s="377"/>
    </row>
    <row r="1730" spans="1:28">
      <c r="A1730" t="s">
        <v>46164</v>
      </c>
      <c r="B1730">
        <v>113</v>
      </c>
      <c r="C1730">
        <v>50</v>
      </c>
      <c r="D1730">
        <v>-13.6346801895406</v>
      </c>
      <c r="E1730">
        <v>0.18</v>
      </c>
      <c r="F1730">
        <v>-13.814680189540599</v>
      </c>
      <c r="G1730" s="12">
        <f t="shared" ref="G1730:G1793" si="108">D1730/ABS(F1730)</f>
        <v>-0.98697038240984536</v>
      </c>
      <c r="H1730" s="12">
        <f t="shared" ref="H1730:H1793" si="109">E1730/ABS(F1730)</f>
        <v>1.302961759015471E-2</v>
      </c>
      <c r="I1730" s="17">
        <f t="shared" ref="I1730:I1793" si="110">C1730/B1730</f>
        <v>0.44247787610619471</v>
      </c>
      <c r="J1730" s="48" t="str">
        <f t="shared" ref="J1730:J1793" si="111">LEFT(A1730,FIND("_",A1730,6)-1)</f>
        <v>entry1</v>
      </c>
      <c r="AA1730" s="378"/>
      <c r="AB1730" s="377"/>
    </row>
    <row r="1731" spans="1:28">
      <c r="A1731" t="s">
        <v>45978</v>
      </c>
      <c r="B1731">
        <v>113</v>
      </c>
      <c r="C1731">
        <v>13</v>
      </c>
      <c r="D1731">
        <v>-24.303350396768</v>
      </c>
      <c r="E1731">
        <v>0.309999999999999</v>
      </c>
      <c r="F1731">
        <v>-24.613350396767999</v>
      </c>
      <c r="G1731" s="12">
        <f t="shared" si="108"/>
        <v>-0.98740520916483177</v>
      </c>
      <c r="H1731" s="12">
        <f t="shared" si="109"/>
        <v>1.2594790835168275E-2</v>
      </c>
      <c r="I1731" s="17">
        <f t="shared" si="110"/>
        <v>0.11504424778761062</v>
      </c>
      <c r="J1731" s="48" t="str">
        <f t="shared" si="111"/>
        <v>entry1</v>
      </c>
      <c r="AA1731" s="378"/>
      <c r="AB1731" s="377"/>
    </row>
    <row r="1732" spans="1:28">
      <c r="A1732" t="s">
        <v>46173</v>
      </c>
      <c r="B1732">
        <v>113</v>
      </c>
      <c r="C1732">
        <v>48</v>
      </c>
      <c r="D1732">
        <v>-14.554680189540599</v>
      </c>
      <c r="E1732">
        <v>0.18</v>
      </c>
      <c r="F1732">
        <v>-14.734680189540599</v>
      </c>
      <c r="G1732" s="12">
        <f t="shared" si="108"/>
        <v>-0.98778392216970057</v>
      </c>
      <c r="H1732" s="12">
        <f t="shared" si="109"/>
        <v>1.2216077830299489E-2</v>
      </c>
      <c r="I1732" s="17">
        <f t="shared" si="110"/>
        <v>0.4247787610619469</v>
      </c>
      <c r="J1732" s="48" t="str">
        <f t="shared" si="111"/>
        <v>entry1</v>
      </c>
      <c r="AA1732" s="378"/>
      <c r="AB1732" s="377"/>
    </row>
    <row r="1733" spans="1:28">
      <c r="A1733" t="s">
        <v>46178</v>
      </c>
      <c r="B1733">
        <v>113</v>
      </c>
      <c r="C1733">
        <v>48</v>
      </c>
      <c r="D1733">
        <v>-14.554680189540599</v>
      </c>
      <c r="E1733">
        <v>0.18</v>
      </c>
      <c r="F1733">
        <v>-14.734680189540599</v>
      </c>
      <c r="G1733" s="12">
        <f t="shared" si="108"/>
        <v>-0.98778392216970057</v>
      </c>
      <c r="H1733" s="12">
        <f t="shared" si="109"/>
        <v>1.2216077830299489E-2</v>
      </c>
      <c r="I1733" s="17">
        <f t="shared" si="110"/>
        <v>0.4247787610619469</v>
      </c>
      <c r="J1733" s="48" t="str">
        <f t="shared" si="111"/>
        <v>entry1</v>
      </c>
      <c r="AA1733" s="378"/>
      <c r="AB1733" s="377"/>
    </row>
    <row r="1734" spans="1:28">
      <c r="A1734" t="s">
        <v>46183</v>
      </c>
      <c r="B1734">
        <v>113</v>
      </c>
      <c r="C1734">
        <v>48</v>
      </c>
      <c r="D1734">
        <v>-14.554680189540599</v>
      </c>
      <c r="E1734">
        <v>0.18</v>
      </c>
      <c r="F1734">
        <v>-14.734680189540599</v>
      </c>
      <c r="G1734" s="12">
        <f t="shared" si="108"/>
        <v>-0.98778392216970057</v>
      </c>
      <c r="H1734" s="12">
        <f t="shared" si="109"/>
        <v>1.2216077830299489E-2</v>
      </c>
      <c r="I1734" s="17">
        <f t="shared" si="110"/>
        <v>0.4247787610619469</v>
      </c>
      <c r="J1734" s="48" t="str">
        <f t="shared" si="111"/>
        <v>entry1</v>
      </c>
      <c r="AA1734" s="378"/>
      <c r="AB1734" s="377"/>
    </row>
    <row r="1735" spans="1:28">
      <c r="A1735" t="s">
        <v>46174</v>
      </c>
      <c r="B1735">
        <v>113</v>
      </c>
      <c r="C1735">
        <v>48</v>
      </c>
      <c r="D1735">
        <v>-15.074680189540601</v>
      </c>
      <c r="E1735">
        <v>0.18</v>
      </c>
      <c r="F1735">
        <v>-15.254680189540601</v>
      </c>
      <c r="G1735" s="12">
        <f t="shared" si="108"/>
        <v>-0.98820034259889522</v>
      </c>
      <c r="H1735" s="12">
        <f t="shared" si="109"/>
        <v>1.1799657401104831E-2</v>
      </c>
      <c r="I1735" s="17">
        <f t="shared" si="110"/>
        <v>0.4247787610619469</v>
      </c>
      <c r="J1735" s="48" t="str">
        <f t="shared" si="111"/>
        <v>entry1</v>
      </c>
      <c r="AA1735" s="378"/>
      <c r="AB1735" s="377"/>
    </row>
    <row r="1736" spans="1:28">
      <c r="A1736" t="s">
        <v>46179</v>
      </c>
      <c r="B1736">
        <v>113</v>
      </c>
      <c r="C1736">
        <v>48</v>
      </c>
      <c r="D1736">
        <v>-15.074680189540601</v>
      </c>
      <c r="E1736">
        <v>0.18</v>
      </c>
      <c r="F1736">
        <v>-15.254680189540601</v>
      </c>
      <c r="G1736" s="12">
        <f t="shared" si="108"/>
        <v>-0.98820034259889522</v>
      </c>
      <c r="H1736" s="12">
        <f t="shared" si="109"/>
        <v>1.1799657401104831E-2</v>
      </c>
      <c r="I1736" s="17">
        <f t="shared" si="110"/>
        <v>0.4247787610619469</v>
      </c>
      <c r="J1736" s="48" t="str">
        <f t="shared" si="111"/>
        <v>entry1</v>
      </c>
      <c r="AA1736" s="378"/>
      <c r="AB1736" s="377"/>
    </row>
    <row r="1737" spans="1:28">
      <c r="A1737" t="s">
        <v>46184</v>
      </c>
      <c r="B1737">
        <v>113</v>
      </c>
      <c r="C1737">
        <v>48</v>
      </c>
      <c r="D1737">
        <v>-15.074680189540601</v>
      </c>
      <c r="E1737">
        <v>0.18</v>
      </c>
      <c r="F1737">
        <v>-15.254680189540601</v>
      </c>
      <c r="G1737" s="12">
        <f t="shared" si="108"/>
        <v>-0.98820034259889522</v>
      </c>
      <c r="H1737" s="12">
        <f t="shared" si="109"/>
        <v>1.1799657401104831E-2</v>
      </c>
      <c r="I1737" s="17">
        <f t="shared" si="110"/>
        <v>0.4247787610619469</v>
      </c>
      <c r="J1737" s="48" t="str">
        <f t="shared" si="111"/>
        <v>entry1</v>
      </c>
      <c r="AA1737" s="378"/>
      <c r="AB1737" s="377"/>
    </row>
    <row r="1738" spans="1:28">
      <c r="A1738" t="s">
        <v>46160</v>
      </c>
      <c r="B1738">
        <v>113</v>
      </c>
      <c r="C1738">
        <v>56</v>
      </c>
      <c r="D1738">
        <v>-14.414680189540499</v>
      </c>
      <c r="E1738">
        <v>0.17</v>
      </c>
      <c r="F1738">
        <v>-14.584680189540499</v>
      </c>
      <c r="G1738" s="12">
        <f t="shared" si="108"/>
        <v>-0.98834393364882167</v>
      </c>
      <c r="H1738" s="12">
        <f t="shared" si="109"/>
        <v>1.1656066351178317E-2</v>
      </c>
      <c r="I1738" s="17">
        <f t="shared" si="110"/>
        <v>0.49557522123893805</v>
      </c>
      <c r="J1738" s="48" t="str">
        <f t="shared" si="111"/>
        <v>entry1</v>
      </c>
      <c r="AA1738" s="378"/>
      <c r="AB1738" s="377"/>
    </row>
    <row r="1739" spans="1:28">
      <c r="A1739" t="s">
        <v>45960</v>
      </c>
      <c r="B1739">
        <v>113</v>
      </c>
      <c r="C1739">
        <v>20</v>
      </c>
      <c r="D1739">
        <v>-25.497979396004499</v>
      </c>
      <c r="E1739">
        <v>0.28999999999999898</v>
      </c>
      <c r="F1739">
        <v>-25.787979396004499</v>
      </c>
      <c r="G1739" s="12">
        <f t="shared" si="108"/>
        <v>-0.98875445045357335</v>
      </c>
      <c r="H1739" s="12">
        <f t="shared" si="109"/>
        <v>1.124554954642668E-2</v>
      </c>
      <c r="I1739" s="17">
        <f t="shared" si="110"/>
        <v>0.17699115044247787</v>
      </c>
      <c r="J1739" s="48" t="str">
        <f t="shared" si="111"/>
        <v>entry1</v>
      </c>
      <c r="AA1739" s="378"/>
      <c r="AB1739" s="377"/>
    </row>
    <row r="1740" spans="1:28">
      <c r="A1740" t="s">
        <v>45975</v>
      </c>
      <c r="B1740">
        <v>113</v>
      </c>
      <c r="C1740">
        <v>19</v>
      </c>
      <c r="D1740">
        <v>-19.583350396768001</v>
      </c>
      <c r="E1740">
        <v>0.219999999999999</v>
      </c>
      <c r="F1740">
        <v>-19.803350396768</v>
      </c>
      <c r="G1740" s="12">
        <f t="shared" si="108"/>
        <v>-0.98889076870366821</v>
      </c>
      <c r="H1740" s="12">
        <f t="shared" si="109"/>
        <v>1.1109231296331758E-2</v>
      </c>
      <c r="I1740" s="17">
        <f t="shared" si="110"/>
        <v>0.16814159292035399</v>
      </c>
      <c r="J1740" s="48" t="str">
        <f t="shared" si="111"/>
        <v>entry1</v>
      </c>
      <c r="AA1740" s="378"/>
      <c r="AB1740" s="377"/>
    </row>
    <row r="1741" spans="1:28">
      <c r="A1741" t="s">
        <v>46158</v>
      </c>
      <c r="B1741">
        <v>113</v>
      </c>
      <c r="C1741">
        <v>54</v>
      </c>
      <c r="D1741">
        <v>-15.584680189540601</v>
      </c>
      <c r="E1741">
        <v>0.17</v>
      </c>
      <c r="F1741">
        <v>-15.754680189540601</v>
      </c>
      <c r="G1741" s="12">
        <f t="shared" si="108"/>
        <v>-0.98920955563967194</v>
      </c>
      <c r="H1741" s="12">
        <f t="shared" si="109"/>
        <v>1.0790444360328024E-2</v>
      </c>
      <c r="I1741" s="17">
        <f t="shared" si="110"/>
        <v>0.47787610619469029</v>
      </c>
      <c r="J1741" s="48" t="str">
        <f t="shared" si="111"/>
        <v>entry1</v>
      </c>
      <c r="AA1741" s="378"/>
      <c r="AB1741" s="377"/>
    </row>
    <row r="1742" spans="1:28">
      <c r="A1742" t="s">
        <v>46159</v>
      </c>
      <c r="B1742">
        <v>113</v>
      </c>
      <c r="C1742">
        <v>54</v>
      </c>
      <c r="D1742">
        <v>-16.084680189540599</v>
      </c>
      <c r="E1742">
        <v>0.17</v>
      </c>
      <c r="F1742">
        <v>-16.254680189540601</v>
      </c>
      <c r="G1742" s="12">
        <f t="shared" si="108"/>
        <v>-0.98954147371601986</v>
      </c>
      <c r="H1742" s="12">
        <f t="shared" si="109"/>
        <v>1.0458526283980038E-2</v>
      </c>
      <c r="I1742" s="17">
        <f t="shared" si="110"/>
        <v>0.47787610619469029</v>
      </c>
      <c r="J1742" s="48" t="str">
        <f t="shared" si="111"/>
        <v>entry1</v>
      </c>
      <c r="AA1742" s="378"/>
      <c r="AB1742" s="377"/>
    </row>
    <row r="1743" spans="1:28">
      <c r="A1743" t="s">
        <v>47336</v>
      </c>
      <c r="B1743">
        <v>29</v>
      </c>
      <c r="C1743">
        <v>9</v>
      </c>
      <c r="D1743">
        <v>-3.98</v>
      </c>
      <c r="E1743">
        <v>0.03</v>
      </c>
      <c r="F1743">
        <v>-4.01</v>
      </c>
      <c r="G1743" s="12">
        <f t="shared" si="108"/>
        <v>-0.99251870324189528</v>
      </c>
      <c r="H1743" s="12">
        <f t="shared" si="109"/>
        <v>7.481296758104738E-3</v>
      </c>
      <c r="I1743" s="17">
        <f t="shared" si="110"/>
        <v>0.31034482758620691</v>
      </c>
      <c r="J1743" s="48" t="str">
        <f t="shared" si="111"/>
        <v>entry4</v>
      </c>
      <c r="AA1743" s="378"/>
      <c r="AB1743" s="377"/>
    </row>
    <row r="1744" spans="1:28">
      <c r="A1744" t="s">
        <v>47335</v>
      </c>
      <c r="B1744">
        <v>29</v>
      </c>
      <c r="C1744">
        <v>8</v>
      </c>
      <c r="D1744">
        <v>-4.05</v>
      </c>
      <c r="E1744">
        <v>0.03</v>
      </c>
      <c r="F1744">
        <v>-4.08</v>
      </c>
      <c r="G1744" s="12">
        <f t="shared" si="108"/>
        <v>-0.99264705882352933</v>
      </c>
      <c r="H1744" s="12">
        <f t="shared" si="109"/>
        <v>7.3529411764705881E-3</v>
      </c>
      <c r="I1744" s="17">
        <f t="shared" si="110"/>
        <v>0.27586206896551724</v>
      </c>
      <c r="J1744" s="48" t="str">
        <f t="shared" si="111"/>
        <v>entry4</v>
      </c>
      <c r="AA1744" s="378"/>
      <c r="AB1744" s="377"/>
    </row>
    <row r="1745" spans="1:28">
      <c r="A1745" t="s">
        <v>47337</v>
      </c>
      <c r="B1745">
        <v>29</v>
      </c>
      <c r="C1745">
        <v>10</v>
      </c>
      <c r="D1745">
        <v>-5.6</v>
      </c>
      <c r="E1745">
        <v>0.03</v>
      </c>
      <c r="F1745">
        <v>-5.63</v>
      </c>
      <c r="G1745" s="12">
        <f t="shared" si="108"/>
        <v>-0.99467140319715808</v>
      </c>
      <c r="H1745" s="12">
        <f t="shared" si="109"/>
        <v>5.3285968028419185E-3</v>
      </c>
      <c r="I1745" s="17">
        <f t="shared" si="110"/>
        <v>0.34482758620689657</v>
      </c>
      <c r="J1745" s="48" t="str">
        <f t="shared" si="111"/>
        <v>entry4</v>
      </c>
      <c r="AA1745" s="378"/>
      <c r="AB1745" s="377"/>
    </row>
    <row r="1746" spans="1:28">
      <c r="A1746" t="s">
        <v>47341</v>
      </c>
      <c r="B1746">
        <v>29</v>
      </c>
      <c r="C1746">
        <v>8</v>
      </c>
      <c r="D1746">
        <v>-6.06</v>
      </c>
      <c r="E1746">
        <v>0.03</v>
      </c>
      <c r="F1746">
        <v>-6.09</v>
      </c>
      <c r="G1746" s="12">
        <f t="shared" si="108"/>
        <v>-0.99507389162561577</v>
      </c>
      <c r="H1746" s="12">
        <f t="shared" si="109"/>
        <v>4.9261083743842365E-3</v>
      </c>
      <c r="I1746" s="17">
        <f t="shared" si="110"/>
        <v>0.27586206896551724</v>
      </c>
      <c r="J1746" s="48" t="str">
        <f t="shared" si="111"/>
        <v>entry4</v>
      </c>
      <c r="AA1746" s="378"/>
      <c r="AB1746" s="377"/>
    </row>
    <row r="1747" spans="1:28">
      <c r="A1747" t="s">
        <v>47346</v>
      </c>
      <c r="B1747">
        <v>29</v>
      </c>
      <c r="C1747">
        <v>8</v>
      </c>
      <c r="D1747">
        <v>-6.06</v>
      </c>
      <c r="E1747">
        <v>0.03</v>
      </c>
      <c r="F1747">
        <v>-6.09</v>
      </c>
      <c r="G1747" s="12">
        <f t="shared" si="108"/>
        <v>-0.99507389162561577</v>
      </c>
      <c r="H1747" s="12">
        <f t="shared" si="109"/>
        <v>4.9261083743842365E-3</v>
      </c>
      <c r="I1747" s="17">
        <f t="shared" si="110"/>
        <v>0.27586206896551724</v>
      </c>
      <c r="J1747" s="48" t="str">
        <f t="shared" si="111"/>
        <v>entry4</v>
      </c>
      <c r="AA1747" s="378"/>
      <c r="AB1747" s="377"/>
    </row>
    <row r="1748" spans="1:28">
      <c r="A1748" t="s">
        <v>47351</v>
      </c>
      <c r="B1748">
        <v>29</v>
      </c>
      <c r="C1748">
        <v>8</v>
      </c>
      <c r="D1748">
        <v>-6.06</v>
      </c>
      <c r="E1748">
        <v>0.03</v>
      </c>
      <c r="F1748">
        <v>-6.09</v>
      </c>
      <c r="G1748" s="12">
        <f t="shared" si="108"/>
        <v>-0.99507389162561577</v>
      </c>
      <c r="H1748" s="12">
        <f t="shared" si="109"/>
        <v>4.9261083743842365E-3</v>
      </c>
      <c r="I1748" s="17">
        <f t="shared" si="110"/>
        <v>0.27586206896551724</v>
      </c>
      <c r="J1748" s="48" t="str">
        <f t="shared" si="111"/>
        <v>entry4</v>
      </c>
      <c r="AA1748" s="378"/>
      <c r="AB1748" s="377"/>
    </row>
    <row r="1749" spans="1:28">
      <c r="A1749" t="s">
        <v>47356</v>
      </c>
      <c r="B1749">
        <v>29</v>
      </c>
      <c r="C1749">
        <v>8</v>
      </c>
      <c r="D1749">
        <v>-6.06</v>
      </c>
      <c r="E1749">
        <v>0.03</v>
      </c>
      <c r="F1749">
        <v>-6.09</v>
      </c>
      <c r="G1749" s="12">
        <f t="shared" si="108"/>
        <v>-0.99507389162561577</v>
      </c>
      <c r="H1749" s="12">
        <f t="shared" si="109"/>
        <v>4.9261083743842365E-3</v>
      </c>
      <c r="I1749" s="17">
        <f t="shared" si="110"/>
        <v>0.27586206896551724</v>
      </c>
      <c r="J1749" s="48" t="str">
        <f t="shared" si="111"/>
        <v>entry4</v>
      </c>
      <c r="AA1749" s="378"/>
      <c r="AB1749" s="377"/>
    </row>
    <row r="1750" spans="1:28">
      <c r="A1750" t="s">
        <v>47340</v>
      </c>
      <c r="B1750">
        <v>29</v>
      </c>
      <c r="C1750">
        <v>7</v>
      </c>
      <c r="D1750">
        <v>-6.13</v>
      </c>
      <c r="E1750">
        <v>0.03</v>
      </c>
      <c r="F1750">
        <v>-6.16</v>
      </c>
      <c r="G1750" s="12">
        <f t="shared" si="108"/>
        <v>-0.99512987012987009</v>
      </c>
      <c r="H1750" s="12">
        <f t="shared" si="109"/>
        <v>4.87012987012987E-3</v>
      </c>
      <c r="I1750" s="17">
        <f t="shared" si="110"/>
        <v>0.2413793103448276</v>
      </c>
      <c r="J1750" s="48" t="str">
        <f t="shared" si="111"/>
        <v>entry4</v>
      </c>
      <c r="AA1750" s="378"/>
      <c r="AB1750" s="377"/>
    </row>
    <row r="1751" spans="1:28">
      <c r="A1751" t="s">
        <v>47345</v>
      </c>
      <c r="B1751">
        <v>29</v>
      </c>
      <c r="C1751">
        <v>7</v>
      </c>
      <c r="D1751">
        <v>-6.13</v>
      </c>
      <c r="E1751">
        <v>0.03</v>
      </c>
      <c r="F1751">
        <v>-6.16</v>
      </c>
      <c r="G1751" s="12">
        <f t="shared" si="108"/>
        <v>-0.99512987012987009</v>
      </c>
      <c r="H1751" s="12">
        <f t="shared" si="109"/>
        <v>4.87012987012987E-3</v>
      </c>
      <c r="I1751" s="17">
        <f t="shared" si="110"/>
        <v>0.2413793103448276</v>
      </c>
      <c r="J1751" s="48" t="str">
        <f t="shared" si="111"/>
        <v>entry4</v>
      </c>
      <c r="AA1751" s="378"/>
      <c r="AB1751" s="377"/>
    </row>
    <row r="1752" spans="1:28">
      <c r="A1752" t="s">
        <v>47350</v>
      </c>
      <c r="B1752">
        <v>29</v>
      </c>
      <c r="C1752">
        <v>7</v>
      </c>
      <c r="D1752">
        <v>-6.13</v>
      </c>
      <c r="E1752">
        <v>0.03</v>
      </c>
      <c r="F1752">
        <v>-6.16</v>
      </c>
      <c r="G1752" s="12">
        <f t="shared" si="108"/>
        <v>-0.99512987012987009</v>
      </c>
      <c r="H1752" s="12">
        <f t="shared" si="109"/>
        <v>4.87012987012987E-3</v>
      </c>
      <c r="I1752" s="17">
        <f t="shared" si="110"/>
        <v>0.2413793103448276</v>
      </c>
      <c r="J1752" s="48" t="str">
        <f t="shared" si="111"/>
        <v>entry4</v>
      </c>
      <c r="AA1752" s="378"/>
      <c r="AB1752" s="377"/>
    </row>
    <row r="1753" spans="1:28">
      <c r="A1753" t="s">
        <v>47355</v>
      </c>
      <c r="B1753">
        <v>29</v>
      </c>
      <c r="C1753">
        <v>7</v>
      </c>
      <c r="D1753">
        <v>-6.13</v>
      </c>
      <c r="E1753">
        <v>0.03</v>
      </c>
      <c r="F1753">
        <v>-6.16</v>
      </c>
      <c r="G1753" s="12">
        <f t="shared" si="108"/>
        <v>-0.99512987012987009</v>
      </c>
      <c r="H1753" s="12">
        <f t="shared" si="109"/>
        <v>4.87012987012987E-3</v>
      </c>
      <c r="I1753" s="17">
        <f t="shared" si="110"/>
        <v>0.2413793103448276</v>
      </c>
      <c r="J1753" s="48" t="str">
        <f t="shared" si="111"/>
        <v>entry4</v>
      </c>
      <c r="AA1753" s="378"/>
      <c r="AB1753" s="377"/>
    </row>
    <row r="1754" spans="1:28">
      <c r="A1754" t="s">
        <v>46940</v>
      </c>
      <c r="B1754">
        <v>43</v>
      </c>
      <c r="C1754">
        <v>11</v>
      </c>
      <c r="D1754">
        <v>-6.48</v>
      </c>
      <c r="E1754">
        <v>0.03</v>
      </c>
      <c r="F1754">
        <v>-6.51</v>
      </c>
      <c r="G1754" s="12">
        <f t="shared" si="108"/>
        <v>-0.99539170506912455</v>
      </c>
      <c r="H1754" s="12">
        <f t="shared" si="109"/>
        <v>4.608294930875576E-3</v>
      </c>
      <c r="I1754" s="17">
        <f t="shared" si="110"/>
        <v>0.2558139534883721</v>
      </c>
      <c r="J1754" s="48" t="str">
        <f t="shared" si="111"/>
        <v>entry3</v>
      </c>
      <c r="AA1754" s="378"/>
      <c r="AB1754" s="377"/>
    </row>
    <row r="1755" spans="1:28">
      <c r="A1755" t="s">
        <v>46946</v>
      </c>
      <c r="B1755">
        <v>43</v>
      </c>
      <c r="C1755">
        <v>12</v>
      </c>
      <c r="D1755">
        <v>-6.6999999999999904</v>
      </c>
      <c r="E1755">
        <v>0.03</v>
      </c>
      <c r="F1755">
        <v>-6.73</v>
      </c>
      <c r="G1755" s="12">
        <f t="shared" si="108"/>
        <v>-0.9955423476968781</v>
      </c>
      <c r="H1755" s="12">
        <f t="shared" si="109"/>
        <v>4.4576523031203564E-3</v>
      </c>
      <c r="I1755" s="17">
        <f t="shared" si="110"/>
        <v>0.27906976744186046</v>
      </c>
      <c r="J1755" s="48" t="str">
        <f t="shared" si="111"/>
        <v>entry3</v>
      </c>
      <c r="AA1755" s="378"/>
      <c r="AB1755" s="377"/>
    </row>
    <row r="1756" spans="1:28">
      <c r="A1756" t="s">
        <v>46945</v>
      </c>
      <c r="B1756">
        <v>43</v>
      </c>
      <c r="C1756">
        <v>10</v>
      </c>
      <c r="D1756">
        <v>-7.19</v>
      </c>
      <c r="E1756">
        <v>0.03</v>
      </c>
      <c r="F1756">
        <v>-7.22</v>
      </c>
      <c r="G1756" s="12">
        <f t="shared" si="108"/>
        <v>-0.99584487534626043</v>
      </c>
      <c r="H1756" s="12">
        <f t="shared" si="109"/>
        <v>4.1551246537396124E-3</v>
      </c>
      <c r="I1756" s="17">
        <f t="shared" si="110"/>
        <v>0.23255813953488372</v>
      </c>
      <c r="J1756" s="48" t="str">
        <f t="shared" si="111"/>
        <v>entry3</v>
      </c>
      <c r="AA1756" s="378"/>
      <c r="AB1756" s="377"/>
    </row>
    <row r="1757" spans="1:28">
      <c r="A1757" t="s">
        <v>47342</v>
      </c>
      <c r="B1757">
        <v>29</v>
      </c>
      <c r="C1757">
        <v>9</v>
      </c>
      <c r="D1757">
        <v>-7.68</v>
      </c>
      <c r="E1757">
        <v>0.03</v>
      </c>
      <c r="F1757">
        <v>-7.71</v>
      </c>
      <c r="G1757" s="12">
        <f t="shared" si="108"/>
        <v>-0.99610894941634243</v>
      </c>
      <c r="H1757" s="12">
        <f t="shared" si="109"/>
        <v>3.8910505836575876E-3</v>
      </c>
      <c r="I1757" s="17">
        <f t="shared" si="110"/>
        <v>0.31034482758620691</v>
      </c>
      <c r="J1757" s="48" t="str">
        <f t="shared" si="111"/>
        <v>entry4</v>
      </c>
      <c r="AA1757" s="378"/>
      <c r="AB1757" s="377"/>
    </row>
    <row r="1758" spans="1:28">
      <c r="A1758" t="s">
        <v>47347</v>
      </c>
      <c r="B1758">
        <v>29</v>
      </c>
      <c r="C1758">
        <v>9</v>
      </c>
      <c r="D1758">
        <v>-7.68</v>
      </c>
      <c r="E1758">
        <v>0.03</v>
      </c>
      <c r="F1758">
        <v>-7.71</v>
      </c>
      <c r="G1758" s="12">
        <f t="shared" si="108"/>
        <v>-0.99610894941634243</v>
      </c>
      <c r="H1758" s="12">
        <f t="shared" si="109"/>
        <v>3.8910505836575876E-3</v>
      </c>
      <c r="I1758" s="17">
        <f t="shared" si="110"/>
        <v>0.31034482758620691</v>
      </c>
      <c r="J1758" s="48" t="str">
        <f t="shared" si="111"/>
        <v>entry4</v>
      </c>
      <c r="AA1758" s="378"/>
      <c r="AB1758" s="377"/>
    </row>
    <row r="1759" spans="1:28">
      <c r="A1759" t="s">
        <v>47352</v>
      </c>
      <c r="B1759">
        <v>29</v>
      </c>
      <c r="C1759">
        <v>9</v>
      </c>
      <c r="D1759">
        <v>-7.68</v>
      </c>
      <c r="E1759">
        <v>0.03</v>
      </c>
      <c r="F1759">
        <v>-7.71</v>
      </c>
      <c r="G1759" s="12">
        <f t="shared" si="108"/>
        <v>-0.99610894941634243</v>
      </c>
      <c r="H1759" s="12">
        <f t="shared" si="109"/>
        <v>3.8910505836575876E-3</v>
      </c>
      <c r="I1759" s="17">
        <f t="shared" si="110"/>
        <v>0.31034482758620691</v>
      </c>
      <c r="J1759" s="48" t="str">
        <f t="shared" si="111"/>
        <v>entry4</v>
      </c>
      <c r="AA1759" s="378"/>
      <c r="AB1759" s="377"/>
    </row>
    <row r="1760" spans="1:28">
      <c r="A1760" t="s">
        <v>47357</v>
      </c>
      <c r="B1760">
        <v>29</v>
      </c>
      <c r="C1760">
        <v>9</v>
      </c>
      <c r="D1760">
        <v>-7.68</v>
      </c>
      <c r="E1760">
        <v>0.03</v>
      </c>
      <c r="F1760">
        <v>-7.71</v>
      </c>
      <c r="G1760" s="12">
        <f t="shared" si="108"/>
        <v>-0.99610894941634243</v>
      </c>
      <c r="H1760" s="12">
        <f t="shared" si="109"/>
        <v>3.8910505836575876E-3</v>
      </c>
      <c r="I1760" s="17">
        <f t="shared" si="110"/>
        <v>0.31034482758620691</v>
      </c>
      <c r="J1760" s="48" t="str">
        <f t="shared" si="111"/>
        <v>entry4</v>
      </c>
      <c r="AA1760" s="378"/>
      <c r="AB1760" s="377"/>
    </row>
    <row r="1761" spans="1:28">
      <c r="A1761" t="s">
        <v>46947</v>
      </c>
      <c r="B1761">
        <v>43</v>
      </c>
      <c r="C1761">
        <v>13</v>
      </c>
      <c r="D1761">
        <v>-8.42</v>
      </c>
      <c r="E1761">
        <v>0.03</v>
      </c>
      <c r="F1761">
        <v>-8.4499999999999993</v>
      </c>
      <c r="G1761" s="12">
        <f t="shared" si="108"/>
        <v>-0.99644970414201195</v>
      </c>
      <c r="H1761" s="12">
        <f t="shared" si="109"/>
        <v>3.5502958579881659E-3</v>
      </c>
      <c r="I1761" s="17">
        <f t="shared" si="110"/>
        <v>0.30232558139534882</v>
      </c>
      <c r="J1761" s="48" t="str">
        <f t="shared" si="111"/>
        <v>entry3</v>
      </c>
      <c r="AA1761" s="378"/>
      <c r="AB1761" s="377"/>
    </row>
    <row r="1762" spans="1:28">
      <c r="A1762" t="s">
        <v>46951</v>
      </c>
      <c r="B1762">
        <v>43</v>
      </c>
      <c r="C1762">
        <v>11</v>
      </c>
      <c r="D1762">
        <v>-8.7799999999999994</v>
      </c>
      <c r="E1762">
        <v>0.03</v>
      </c>
      <c r="F1762">
        <v>-8.81</v>
      </c>
      <c r="G1762" s="12">
        <f t="shared" si="108"/>
        <v>-0.99659477866061286</v>
      </c>
      <c r="H1762" s="12">
        <f t="shared" si="109"/>
        <v>3.4052213393870596E-3</v>
      </c>
      <c r="I1762" s="17">
        <f t="shared" si="110"/>
        <v>0.2558139534883721</v>
      </c>
      <c r="J1762" s="48" t="str">
        <f t="shared" si="111"/>
        <v>entry3</v>
      </c>
      <c r="AA1762" s="378"/>
      <c r="AB1762" s="377"/>
    </row>
    <row r="1763" spans="1:28">
      <c r="A1763" t="s">
        <v>46956</v>
      </c>
      <c r="B1763">
        <v>43</v>
      </c>
      <c r="C1763">
        <v>11</v>
      </c>
      <c r="D1763">
        <v>-8.7799999999999994</v>
      </c>
      <c r="E1763">
        <v>0.03</v>
      </c>
      <c r="F1763">
        <v>-8.81</v>
      </c>
      <c r="G1763" s="12">
        <f t="shared" si="108"/>
        <v>-0.99659477866061286</v>
      </c>
      <c r="H1763" s="12">
        <f t="shared" si="109"/>
        <v>3.4052213393870596E-3</v>
      </c>
      <c r="I1763" s="17">
        <f t="shared" si="110"/>
        <v>0.2558139534883721</v>
      </c>
      <c r="J1763" s="48" t="str">
        <f t="shared" si="111"/>
        <v>entry3</v>
      </c>
      <c r="AA1763" s="378"/>
      <c r="AB1763" s="377"/>
    </row>
    <row r="1764" spans="1:28">
      <c r="A1764" t="s">
        <v>46961</v>
      </c>
      <c r="B1764">
        <v>43</v>
      </c>
      <c r="C1764">
        <v>11</v>
      </c>
      <c r="D1764">
        <v>-8.7799999999999994</v>
      </c>
      <c r="E1764">
        <v>0.03</v>
      </c>
      <c r="F1764">
        <v>-8.81</v>
      </c>
      <c r="G1764" s="12">
        <f t="shared" si="108"/>
        <v>-0.99659477866061286</v>
      </c>
      <c r="H1764" s="12">
        <f t="shared" si="109"/>
        <v>3.4052213393870596E-3</v>
      </c>
      <c r="I1764" s="17">
        <f t="shared" si="110"/>
        <v>0.2558139534883721</v>
      </c>
      <c r="J1764" s="48" t="str">
        <f t="shared" si="111"/>
        <v>entry3</v>
      </c>
      <c r="AA1764" s="378"/>
      <c r="AB1764" s="377"/>
    </row>
    <row r="1765" spans="1:28">
      <c r="A1765" t="s">
        <v>46966</v>
      </c>
      <c r="B1765">
        <v>43</v>
      </c>
      <c r="C1765">
        <v>11</v>
      </c>
      <c r="D1765">
        <v>-8.7799999999999994</v>
      </c>
      <c r="E1765">
        <v>0.03</v>
      </c>
      <c r="F1765">
        <v>-8.81</v>
      </c>
      <c r="G1765" s="12">
        <f t="shared" si="108"/>
        <v>-0.99659477866061286</v>
      </c>
      <c r="H1765" s="12">
        <f t="shared" si="109"/>
        <v>3.4052213393870596E-3</v>
      </c>
      <c r="I1765" s="17">
        <f t="shared" si="110"/>
        <v>0.2558139534883721</v>
      </c>
      <c r="J1765" s="48" t="str">
        <f t="shared" si="111"/>
        <v>entry3</v>
      </c>
      <c r="AA1765" s="378"/>
      <c r="AB1765" s="377"/>
    </row>
    <row r="1766" spans="1:28">
      <c r="A1766" t="s">
        <v>46950</v>
      </c>
      <c r="B1766">
        <v>43</v>
      </c>
      <c r="C1766">
        <v>9</v>
      </c>
      <c r="D1766">
        <v>-9.27</v>
      </c>
      <c r="E1766">
        <v>0.03</v>
      </c>
      <c r="F1766">
        <v>-9.3000000000000007</v>
      </c>
      <c r="G1766" s="12">
        <f t="shared" si="108"/>
        <v>-0.99677419354838692</v>
      </c>
      <c r="H1766" s="12">
        <f t="shared" si="109"/>
        <v>3.2258064516129028E-3</v>
      </c>
      <c r="I1766" s="17">
        <f t="shared" si="110"/>
        <v>0.20930232558139536</v>
      </c>
      <c r="J1766" s="48" t="str">
        <f t="shared" si="111"/>
        <v>entry3</v>
      </c>
      <c r="AA1766" s="378"/>
      <c r="AB1766" s="377"/>
    </row>
    <row r="1767" spans="1:28">
      <c r="A1767" t="s">
        <v>46955</v>
      </c>
      <c r="B1767">
        <v>43</v>
      </c>
      <c r="C1767">
        <v>9</v>
      </c>
      <c r="D1767">
        <v>-9.27</v>
      </c>
      <c r="E1767">
        <v>0.03</v>
      </c>
      <c r="F1767">
        <v>-9.3000000000000007</v>
      </c>
      <c r="G1767" s="12">
        <f t="shared" si="108"/>
        <v>-0.99677419354838692</v>
      </c>
      <c r="H1767" s="12">
        <f t="shared" si="109"/>
        <v>3.2258064516129028E-3</v>
      </c>
      <c r="I1767" s="17">
        <f t="shared" si="110"/>
        <v>0.20930232558139536</v>
      </c>
      <c r="J1767" s="48" t="str">
        <f t="shared" si="111"/>
        <v>entry3</v>
      </c>
      <c r="AA1767" s="378"/>
      <c r="AB1767" s="377"/>
    </row>
    <row r="1768" spans="1:28">
      <c r="A1768" t="s">
        <v>46960</v>
      </c>
      <c r="B1768">
        <v>43</v>
      </c>
      <c r="C1768">
        <v>9</v>
      </c>
      <c r="D1768">
        <v>-9.27</v>
      </c>
      <c r="E1768">
        <v>0.03</v>
      </c>
      <c r="F1768">
        <v>-9.3000000000000007</v>
      </c>
      <c r="G1768" s="12">
        <f t="shared" si="108"/>
        <v>-0.99677419354838692</v>
      </c>
      <c r="H1768" s="12">
        <f t="shared" si="109"/>
        <v>3.2258064516129028E-3</v>
      </c>
      <c r="I1768" s="17">
        <f t="shared" si="110"/>
        <v>0.20930232558139536</v>
      </c>
      <c r="J1768" s="48" t="str">
        <f t="shared" si="111"/>
        <v>entry3</v>
      </c>
      <c r="AA1768" s="378"/>
      <c r="AB1768" s="377"/>
    </row>
    <row r="1769" spans="1:28">
      <c r="A1769" t="s">
        <v>46965</v>
      </c>
      <c r="B1769">
        <v>43</v>
      </c>
      <c r="C1769">
        <v>9</v>
      </c>
      <c r="D1769">
        <v>-9.27</v>
      </c>
      <c r="E1769">
        <v>0.03</v>
      </c>
      <c r="F1769">
        <v>-9.3000000000000007</v>
      </c>
      <c r="G1769" s="12">
        <f t="shared" si="108"/>
        <v>-0.99677419354838692</v>
      </c>
      <c r="H1769" s="12">
        <f t="shared" si="109"/>
        <v>3.2258064516129028E-3</v>
      </c>
      <c r="I1769" s="17">
        <f t="shared" si="110"/>
        <v>0.20930232558139536</v>
      </c>
      <c r="J1769" s="48" t="str">
        <f t="shared" si="111"/>
        <v>entry3</v>
      </c>
      <c r="AA1769" s="378"/>
      <c r="AB1769" s="377"/>
    </row>
    <row r="1770" spans="1:28">
      <c r="A1770" t="s">
        <v>46952</v>
      </c>
      <c r="B1770">
        <v>43</v>
      </c>
      <c r="C1770">
        <v>12</v>
      </c>
      <c r="D1770">
        <v>-10.5</v>
      </c>
      <c r="E1770">
        <v>0.03</v>
      </c>
      <c r="F1770">
        <v>-10.53</v>
      </c>
      <c r="G1770" s="12">
        <f t="shared" si="108"/>
        <v>-0.9971509971509972</v>
      </c>
      <c r="H1770" s="12">
        <f t="shared" si="109"/>
        <v>2.8490028490028491E-3</v>
      </c>
      <c r="I1770" s="17">
        <f t="shared" si="110"/>
        <v>0.27906976744186046</v>
      </c>
      <c r="J1770" s="48" t="str">
        <f t="shared" si="111"/>
        <v>entry3</v>
      </c>
      <c r="AA1770" s="378"/>
      <c r="AB1770" s="377"/>
    </row>
    <row r="1771" spans="1:28">
      <c r="A1771" t="s">
        <v>46957</v>
      </c>
      <c r="B1771">
        <v>43</v>
      </c>
      <c r="C1771">
        <v>12</v>
      </c>
      <c r="D1771">
        <v>-10.5</v>
      </c>
      <c r="E1771">
        <v>0.03</v>
      </c>
      <c r="F1771">
        <v>-10.53</v>
      </c>
      <c r="G1771" s="12">
        <f t="shared" si="108"/>
        <v>-0.9971509971509972</v>
      </c>
      <c r="H1771" s="12">
        <f t="shared" si="109"/>
        <v>2.8490028490028491E-3</v>
      </c>
      <c r="I1771" s="17">
        <f t="shared" si="110"/>
        <v>0.27906976744186046</v>
      </c>
      <c r="J1771" s="48" t="str">
        <f t="shared" si="111"/>
        <v>entry3</v>
      </c>
      <c r="AA1771" s="378"/>
      <c r="AB1771" s="377"/>
    </row>
    <row r="1772" spans="1:28">
      <c r="A1772" t="s">
        <v>46962</v>
      </c>
      <c r="B1772">
        <v>43</v>
      </c>
      <c r="C1772">
        <v>12</v>
      </c>
      <c r="D1772">
        <v>-10.5</v>
      </c>
      <c r="E1772">
        <v>0.03</v>
      </c>
      <c r="F1772">
        <v>-10.53</v>
      </c>
      <c r="G1772" s="12">
        <f t="shared" si="108"/>
        <v>-0.9971509971509972</v>
      </c>
      <c r="H1772" s="12">
        <f t="shared" si="109"/>
        <v>2.8490028490028491E-3</v>
      </c>
      <c r="I1772" s="17">
        <f t="shared" si="110"/>
        <v>0.27906976744186046</v>
      </c>
      <c r="J1772" s="48" t="str">
        <f t="shared" si="111"/>
        <v>entry3</v>
      </c>
      <c r="AA1772" s="378"/>
      <c r="AB1772" s="377"/>
    </row>
    <row r="1773" spans="1:28">
      <c r="A1773" t="s">
        <v>46967</v>
      </c>
      <c r="B1773">
        <v>43</v>
      </c>
      <c r="C1773">
        <v>12</v>
      </c>
      <c r="D1773">
        <v>-10.5</v>
      </c>
      <c r="E1773">
        <v>0.03</v>
      </c>
      <c r="F1773">
        <v>-10.53</v>
      </c>
      <c r="G1773" s="12">
        <f t="shared" si="108"/>
        <v>-0.9971509971509972</v>
      </c>
      <c r="H1773" s="12">
        <f t="shared" si="109"/>
        <v>2.8490028490028491E-3</v>
      </c>
      <c r="I1773" s="17">
        <f t="shared" si="110"/>
        <v>0.27906976744186046</v>
      </c>
      <c r="J1773" s="48" t="str">
        <f t="shared" si="111"/>
        <v>entry3</v>
      </c>
      <c r="AA1773" s="378"/>
      <c r="AB1773" s="377"/>
    </row>
    <row r="1774" spans="1:28">
      <c r="A1774" t="s">
        <v>47284</v>
      </c>
      <c r="B1774">
        <v>14</v>
      </c>
      <c r="C1774">
        <v>1</v>
      </c>
      <c r="D1774">
        <v>-10.6699999999999</v>
      </c>
      <c r="E1774">
        <v>0</v>
      </c>
      <c r="F1774">
        <v>-10.67</v>
      </c>
      <c r="G1774" s="12">
        <f t="shared" si="108"/>
        <v>-0.99999999999999067</v>
      </c>
      <c r="H1774" s="12">
        <f t="shared" si="109"/>
        <v>0</v>
      </c>
      <c r="I1774" s="17">
        <f t="shared" si="110"/>
        <v>7.1428571428571425E-2</v>
      </c>
      <c r="J1774" s="48" t="str">
        <f t="shared" si="111"/>
        <v>entry5</v>
      </c>
      <c r="AA1774" s="378"/>
      <c r="AB1774" s="377"/>
    </row>
    <row r="1775" spans="1:28">
      <c r="A1775" t="s">
        <v>47287</v>
      </c>
      <c r="B1775">
        <v>14</v>
      </c>
      <c r="C1775">
        <v>1</v>
      </c>
      <c r="D1775">
        <v>-10.6699999999999</v>
      </c>
      <c r="E1775">
        <v>0</v>
      </c>
      <c r="F1775">
        <v>-10.67</v>
      </c>
      <c r="G1775" s="12">
        <f t="shared" si="108"/>
        <v>-0.99999999999999067</v>
      </c>
      <c r="H1775" s="12">
        <f t="shared" si="109"/>
        <v>0</v>
      </c>
      <c r="I1775" s="17">
        <f t="shared" si="110"/>
        <v>7.1428571428571425E-2</v>
      </c>
      <c r="J1775" s="48" t="str">
        <f t="shared" si="111"/>
        <v>entry5</v>
      </c>
      <c r="AA1775" s="378"/>
      <c r="AB1775" s="377"/>
    </row>
    <row r="1776" spans="1:28">
      <c r="A1776" t="s">
        <v>47278</v>
      </c>
      <c r="B1776">
        <v>14</v>
      </c>
      <c r="C1776">
        <v>1</v>
      </c>
      <c r="D1776">
        <v>-12.4599999999999</v>
      </c>
      <c r="E1776">
        <v>0</v>
      </c>
      <c r="F1776">
        <v>-12.46</v>
      </c>
      <c r="G1776" s="12">
        <f t="shared" si="108"/>
        <v>-0.9999999999999919</v>
      </c>
      <c r="H1776" s="12">
        <f t="shared" si="109"/>
        <v>0</v>
      </c>
      <c r="I1776" s="17">
        <f t="shared" si="110"/>
        <v>7.1428571428571425E-2</v>
      </c>
      <c r="J1776" s="48" t="str">
        <f t="shared" si="111"/>
        <v>entry5</v>
      </c>
      <c r="AA1776" s="378"/>
      <c r="AB1776" s="377"/>
    </row>
    <row r="1777" spans="1:28">
      <c r="A1777" t="s">
        <v>47281</v>
      </c>
      <c r="B1777">
        <v>14</v>
      </c>
      <c r="C1777">
        <v>1</v>
      </c>
      <c r="D1777">
        <v>-12.4599999999999</v>
      </c>
      <c r="E1777">
        <v>0</v>
      </c>
      <c r="F1777">
        <v>-12.46</v>
      </c>
      <c r="G1777" s="12">
        <f t="shared" si="108"/>
        <v>-0.9999999999999919</v>
      </c>
      <c r="H1777" s="12">
        <f t="shared" si="109"/>
        <v>0</v>
      </c>
      <c r="I1777" s="17">
        <f t="shared" si="110"/>
        <v>7.1428571428571425E-2</v>
      </c>
      <c r="J1777" s="48" t="str">
        <f t="shared" si="111"/>
        <v>entry5</v>
      </c>
      <c r="AA1777" s="378"/>
      <c r="AB1777" s="377"/>
    </row>
    <row r="1778" spans="1:28">
      <c r="A1778" t="s">
        <v>45961</v>
      </c>
      <c r="B1778">
        <v>113</v>
      </c>
      <c r="C1778">
        <v>20</v>
      </c>
      <c r="D1778">
        <v>-34.147979396004501</v>
      </c>
      <c r="E1778">
        <v>0</v>
      </c>
      <c r="F1778">
        <v>-34.147979396004501</v>
      </c>
      <c r="G1778" s="12">
        <f t="shared" si="108"/>
        <v>-1</v>
      </c>
      <c r="H1778" s="12">
        <f t="shared" si="109"/>
        <v>0</v>
      </c>
      <c r="I1778" s="17">
        <f t="shared" si="110"/>
        <v>0.17699115044247787</v>
      </c>
      <c r="J1778" s="48" t="str">
        <f t="shared" si="111"/>
        <v>entry1</v>
      </c>
      <c r="AA1778" s="378"/>
      <c r="AB1778" s="377"/>
    </row>
    <row r="1779" spans="1:28">
      <c r="A1779" t="s">
        <v>45962</v>
      </c>
      <c r="B1779">
        <v>113</v>
      </c>
      <c r="C1779">
        <v>22</v>
      </c>
      <c r="D1779">
        <v>-36.667979396004498</v>
      </c>
      <c r="E1779">
        <v>0</v>
      </c>
      <c r="F1779">
        <v>-36.667979396004498</v>
      </c>
      <c r="G1779" s="12">
        <f t="shared" si="108"/>
        <v>-1</v>
      </c>
      <c r="H1779" s="12">
        <f t="shared" si="109"/>
        <v>0</v>
      </c>
      <c r="I1779" s="17">
        <f t="shared" si="110"/>
        <v>0.19469026548672566</v>
      </c>
      <c r="J1779" s="48" t="str">
        <f t="shared" si="111"/>
        <v>entry1</v>
      </c>
      <c r="AA1779" s="378"/>
      <c r="AB1779" s="377"/>
    </row>
    <row r="1780" spans="1:28">
      <c r="A1780" t="s">
        <v>45973</v>
      </c>
      <c r="B1780">
        <v>113</v>
      </c>
      <c r="C1780">
        <v>27</v>
      </c>
      <c r="D1780">
        <v>-18.783350396768</v>
      </c>
      <c r="E1780">
        <v>0</v>
      </c>
      <c r="F1780">
        <v>-18.783350396768</v>
      </c>
      <c r="G1780" s="12">
        <f t="shared" si="108"/>
        <v>-1</v>
      </c>
      <c r="H1780" s="12">
        <f t="shared" si="109"/>
        <v>0</v>
      </c>
      <c r="I1780" s="17">
        <f t="shared" si="110"/>
        <v>0.23893805309734514</v>
      </c>
      <c r="J1780" s="48" t="str">
        <f t="shared" si="111"/>
        <v>entry1</v>
      </c>
      <c r="AA1780" s="378"/>
      <c r="AB1780" s="377"/>
    </row>
    <row r="1781" spans="1:28">
      <c r="A1781" t="s">
        <v>45976</v>
      </c>
      <c r="B1781">
        <v>113</v>
      </c>
      <c r="C1781">
        <v>20</v>
      </c>
      <c r="D1781">
        <v>-23.583350396768001</v>
      </c>
      <c r="E1781">
        <v>0</v>
      </c>
      <c r="F1781">
        <v>-23.583350396768001</v>
      </c>
      <c r="G1781" s="12">
        <f t="shared" si="108"/>
        <v>-1</v>
      </c>
      <c r="H1781" s="12">
        <f t="shared" si="109"/>
        <v>0</v>
      </c>
      <c r="I1781" s="17">
        <f t="shared" si="110"/>
        <v>0.17699115044247787</v>
      </c>
      <c r="J1781" s="48" t="str">
        <f t="shared" si="111"/>
        <v>entry1</v>
      </c>
      <c r="AA1781" s="378"/>
      <c r="AB1781" s="377"/>
    </row>
    <row r="1782" spans="1:28">
      <c r="A1782" t="s">
        <v>45979</v>
      </c>
      <c r="B1782">
        <v>113</v>
      </c>
      <c r="C1782">
        <v>14</v>
      </c>
      <c r="D1782">
        <v>-28.273350396767999</v>
      </c>
      <c r="E1782">
        <v>0</v>
      </c>
      <c r="F1782">
        <v>-28.273350396767999</v>
      </c>
      <c r="G1782" s="12">
        <f t="shared" si="108"/>
        <v>-1</v>
      </c>
      <c r="H1782" s="12">
        <f t="shared" si="109"/>
        <v>0</v>
      </c>
      <c r="I1782" s="17">
        <f t="shared" si="110"/>
        <v>0.12389380530973451</v>
      </c>
      <c r="J1782" s="48" t="str">
        <f t="shared" si="111"/>
        <v>entry1</v>
      </c>
      <c r="AA1782" s="378"/>
      <c r="AB1782" s="377"/>
    </row>
    <row r="1783" spans="1:28">
      <c r="A1783" t="s">
        <v>46918</v>
      </c>
      <c r="B1783">
        <v>14</v>
      </c>
      <c r="C1783">
        <v>1</v>
      </c>
      <c r="D1783">
        <v>-18.63</v>
      </c>
      <c r="E1783">
        <v>0</v>
      </c>
      <c r="F1783">
        <v>-18.63</v>
      </c>
      <c r="G1783" s="12">
        <f t="shared" si="108"/>
        <v>-1</v>
      </c>
      <c r="H1783" s="12">
        <f t="shared" si="109"/>
        <v>0</v>
      </c>
      <c r="I1783" s="17">
        <f t="shared" si="110"/>
        <v>7.1428571428571425E-2</v>
      </c>
      <c r="J1783" s="9" t="str">
        <f t="shared" si="111"/>
        <v>entry5</v>
      </c>
      <c r="AA1783" s="378"/>
      <c r="AB1783" s="377"/>
    </row>
    <row r="1784" spans="1:28">
      <c r="A1784" t="s">
        <v>46919</v>
      </c>
      <c r="B1784">
        <v>14</v>
      </c>
      <c r="C1784">
        <v>1</v>
      </c>
      <c r="D1784">
        <v>-20.59</v>
      </c>
      <c r="E1784">
        <v>0</v>
      </c>
      <c r="F1784">
        <v>-20.59</v>
      </c>
      <c r="G1784" s="12">
        <f t="shared" si="108"/>
        <v>-1</v>
      </c>
      <c r="H1784" s="12">
        <f t="shared" si="109"/>
        <v>0</v>
      </c>
      <c r="I1784" s="17">
        <f t="shared" si="110"/>
        <v>7.1428571428571425E-2</v>
      </c>
      <c r="J1784" s="48" t="str">
        <f t="shared" si="111"/>
        <v>entry5</v>
      </c>
      <c r="AA1784" s="378"/>
      <c r="AB1784" s="377"/>
    </row>
    <row r="1785" spans="1:28">
      <c r="A1785" t="s">
        <v>46920</v>
      </c>
      <c r="B1785">
        <v>14</v>
      </c>
      <c r="C1785">
        <v>1</v>
      </c>
      <c r="D1785">
        <v>-23.94</v>
      </c>
      <c r="E1785">
        <v>0</v>
      </c>
      <c r="F1785">
        <v>-23.94</v>
      </c>
      <c r="G1785" s="12">
        <f t="shared" si="108"/>
        <v>-1</v>
      </c>
      <c r="H1785" s="12">
        <f t="shared" si="109"/>
        <v>0</v>
      </c>
      <c r="I1785" s="17">
        <f t="shared" si="110"/>
        <v>7.1428571428571425E-2</v>
      </c>
      <c r="J1785" s="48" t="str">
        <f t="shared" si="111"/>
        <v>entry5</v>
      </c>
      <c r="AA1785" s="378"/>
      <c r="AB1785" s="377"/>
    </row>
    <row r="1786" spans="1:28">
      <c r="A1786" t="s">
        <v>46921</v>
      </c>
      <c r="B1786">
        <v>14</v>
      </c>
      <c r="C1786">
        <v>1</v>
      </c>
      <c r="D1786">
        <v>-18.63</v>
      </c>
      <c r="E1786">
        <v>0</v>
      </c>
      <c r="F1786">
        <v>-18.63</v>
      </c>
      <c r="G1786" s="12">
        <f t="shared" si="108"/>
        <v>-1</v>
      </c>
      <c r="H1786" s="12">
        <f t="shared" si="109"/>
        <v>0</v>
      </c>
      <c r="I1786" s="17">
        <f t="shared" si="110"/>
        <v>7.1428571428571425E-2</v>
      </c>
      <c r="J1786" s="48" t="str">
        <f t="shared" si="111"/>
        <v>entry5</v>
      </c>
      <c r="AA1786" s="378"/>
      <c r="AB1786" s="377"/>
    </row>
    <row r="1787" spans="1:28">
      <c r="A1787" t="s">
        <v>46922</v>
      </c>
      <c r="B1787">
        <v>14</v>
      </c>
      <c r="C1787">
        <v>1</v>
      </c>
      <c r="D1787">
        <v>-20.59</v>
      </c>
      <c r="E1787">
        <v>0</v>
      </c>
      <c r="F1787">
        <v>-20.59</v>
      </c>
      <c r="G1787" s="12">
        <f t="shared" si="108"/>
        <v>-1</v>
      </c>
      <c r="H1787" s="12">
        <f t="shared" si="109"/>
        <v>0</v>
      </c>
      <c r="I1787" s="17">
        <f t="shared" si="110"/>
        <v>7.1428571428571425E-2</v>
      </c>
      <c r="J1787" s="48" t="str">
        <f t="shared" si="111"/>
        <v>entry5</v>
      </c>
      <c r="AA1787" s="378"/>
      <c r="AB1787" s="377"/>
    </row>
    <row r="1788" spans="1:28">
      <c r="A1788" t="s">
        <v>46923</v>
      </c>
      <c r="B1788">
        <v>14</v>
      </c>
      <c r="C1788">
        <v>1</v>
      </c>
      <c r="D1788">
        <v>-23.94</v>
      </c>
      <c r="E1788">
        <v>0</v>
      </c>
      <c r="F1788">
        <v>-23.94</v>
      </c>
      <c r="G1788" s="12">
        <f t="shared" si="108"/>
        <v>-1</v>
      </c>
      <c r="H1788" s="12">
        <f t="shared" si="109"/>
        <v>0</v>
      </c>
      <c r="I1788" s="17">
        <f t="shared" si="110"/>
        <v>7.1428571428571425E-2</v>
      </c>
      <c r="J1788" s="48" t="str">
        <f t="shared" si="111"/>
        <v>entry5</v>
      </c>
      <c r="AA1788" s="378"/>
      <c r="AB1788" s="377"/>
    </row>
    <row r="1789" spans="1:28">
      <c r="A1789" t="s">
        <v>46924</v>
      </c>
      <c r="B1789">
        <v>14</v>
      </c>
      <c r="C1789">
        <v>1</v>
      </c>
      <c r="D1789">
        <v>-15</v>
      </c>
      <c r="E1789">
        <v>0</v>
      </c>
      <c r="F1789">
        <v>-15</v>
      </c>
      <c r="G1789" s="12">
        <f t="shared" si="108"/>
        <v>-1</v>
      </c>
      <c r="H1789" s="12">
        <f t="shared" si="109"/>
        <v>0</v>
      </c>
      <c r="I1789" s="17">
        <f t="shared" si="110"/>
        <v>7.1428571428571425E-2</v>
      </c>
      <c r="J1789" s="48" t="str">
        <f t="shared" si="111"/>
        <v>entry5</v>
      </c>
      <c r="AA1789" s="378"/>
      <c r="AB1789" s="377"/>
    </row>
    <row r="1790" spans="1:28">
      <c r="A1790" t="s">
        <v>46925</v>
      </c>
      <c r="B1790">
        <v>14</v>
      </c>
      <c r="C1790">
        <v>1</v>
      </c>
      <c r="D1790">
        <v>-16.96</v>
      </c>
      <c r="E1790">
        <v>0</v>
      </c>
      <c r="F1790">
        <v>-16.96</v>
      </c>
      <c r="G1790" s="12">
        <f t="shared" si="108"/>
        <v>-1</v>
      </c>
      <c r="H1790" s="12">
        <f t="shared" si="109"/>
        <v>0</v>
      </c>
      <c r="I1790" s="17">
        <f t="shared" si="110"/>
        <v>7.1428571428571425E-2</v>
      </c>
      <c r="J1790" s="48" t="str">
        <f t="shared" si="111"/>
        <v>entry5</v>
      </c>
      <c r="AA1790" s="378"/>
      <c r="AB1790" s="377"/>
    </row>
    <row r="1791" spans="1:28">
      <c r="A1791" t="s">
        <v>46926</v>
      </c>
      <c r="B1791">
        <v>14</v>
      </c>
      <c r="C1791">
        <v>1</v>
      </c>
      <c r="D1791">
        <v>-20.309999999999999</v>
      </c>
      <c r="E1791">
        <v>0</v>
      </c>
      <c r="F1791">
        <v>-20.309999999999999</v>
      </c>
      <c r="G1791" s="12">
        <f t="shared" si="108"/>
        <v>-1</v>
      </c>
      <c r="H1791" s="12">
        <f t="shared" si="109"/>
        <v>0</v>
      </c>
      <c r="I1791" s="17">
        <f t="shared" si="110"/>
        <v>7.1428571428571425E-2</v>
      </c>
      <c r="J1791" s="48" t="str">
        <f t="shared" si="111"/>
        <v>entry5</v>
      </c>
      <c r="AA1791" s="378"/>
      <c r="AB1791" s="377"/>
    </row>
    <row r="1792" spans="1:28">
      <c r="A1792" t="s">
        <v>46927</v>
      </c>
      <c r="B1792">
        <v>14</v>
      </c>
      <c r="C1792">
        <v>1</v>
      </c>
      <c r="D1792">
        <v>-15</v>
      </c>
      <c r="E1792">
        <v>0</v>
      </c>
      <c r="F1792">
        <v>-15</v>
      </c>
      <c r="G1792" s="12">
        <f t="shared" si="108"/>
        <v>-1</v>
      </c>
      <c r="H1792" s="12">
        <f t="shared" si="109"/>
        <v>0</v>
      </c>
      <c r="I1792" s="17">
        <f t="shared" si="110"/>
        <v>7.1428571428571425E-2</v>
      </c>
      <c r="J1792" s="48" t="str">
        <f t="shared" si="111"/>
        <v>entry5</v>
      </c>
      <c r="AA1792" s="378"/>
      <c r="AB1792" s="377"/>
    </row>
    <row r="1793" spans="1:28">
      <c r="A1793" t="s">
        <v>46928</v>
      </c>
      <c r="B1793">
        <v>14</v>
      </c>
      <c r="C1793">
        <v>1</v>
      </c>
      <c r="D1793">
        <v>-16.96</v>
      </c>
      <c r="E1793">
        <v>0</v>
      </c>
      <c r="F1793">
        <v>-16.96</v>
      </c>
      <c r="G1793" s="12">
        <f t="shared" si="108"/>
        <v>-1</v>
      </c>
      <c r="H1793" s="12">
        <f t="shared" si="109"/>
        <v>0</v>
      </c>
      <c r="I1793" s="17">
        <f t="shared" si="110"/>
        <v>7.1428571428571425E-2</v>
      </c>
      <c r="J1793" s="48" t="str">
        <f t="shared" si="111"/>
        <v>entry5</v>
      </c>
      <c r="AA1793" s="378"/>
      <c r="AB1793" s="377"/>
    </row>
    <row r="1794" spans="1:28">
      <c r="A1794" t="s">
        <v>46929</v>
      </c>
      <c r="B1794">
        <v>14</v>
      </c>
      <c r="C1794">
        <v>1</v>
      </c>
      <c r="D1794">
        <v>-20.309999999999999</v>
      </c>
      <c r="E1794">
        <v>0</v>
      </c>
      <c r="F1794">
        <v>-20.309999999999999</v>
      </c>
      <c r="G1794" s="44">
        <f t="shared" ref="G1794:G1826" si="112">D1794/ABS(F1794)</f>
        <v>-1</v>
      </c>
      <c r="H1794" s="44">
        <f t="shared" ref="H1794:H1826" si="113">E1794/ABS(F1794)</f>
        <v>0</v>
      </c>
      <c r="I1794" s="45">
        <f t="shared" ref="I1794:I1826" si="114">C1794/B1794</f>
        <v>7.1428571428571425E-2</v>
      </c>
      <c r="J1794" s="128" t="str">
        <f t="shared" ref="J1794:J1826" si="115">LEFT(A1794,FIND("_",A1794,6)-1)</f>
        <v>entry5</v>
      </c>
      <c r="AA1794" s="378"/>
      <c r="AB1794" s="377"/>
    </row>
    <row r="1795" spans="1:28">
      <c r="A1795" t="s">
        <v>47276</v>
      </c>
      <c r="B1795">
        <v>14</v>
      </c>
      <c r="C1795">
        <v>1</v>
      </c>
      <c r="D1795">
        <v>-9.44</v>
      </c>
      <c r="E1795">
        <v>0</v>
      </c>
      <c r="F1795">
        <v>-9.44</v>
      </c>
      <c r="G1795" s="12">
        <f t="shared" si="112"/>
        <v>-1</v>
      </c>
      <c r="H1795" s="12">
        <f t="shared" si="113"/>
        <v>0</v>
      </c>
      <c r="I1795" s="17">
        <f t="shared" si="114"/>
        <v>7.1428571428571425E-2</v>
      </c>
      <c r="J1795" s="48" t="str">
        <f t="shared" si="115"/>
        <v>entry5</v>
      </c>
      <c r="AA1795" s="378"/>
      <c r="AB1795" s="377"/>
    </row>
    <row r="1796" spans="1:28">
      <c r="A1796" t="s">
        <v>47277</v>
      </c>
      <c r="B1796">
        <v>14</v>
      </c>
      <c r="C1796">
        <v>1</v>
      </c>
      <c r="D1796">
        <v>-10.42</v>
      </c>
      <c r="E1796">
        <v>0</v>
      </c>
      <c r="F1796">
        <v>-10.42</v>
      </c>
      <c r="G1796" s="12">
        <f t="shared" si="112"/>
        <v>-1</v>
      </c>
      <c r="H1796" s="12">
        <f t="shared" si="113"/>
        <v>0</v>
      </c>
      <c r="I1796" s="17">
        <f t="shared" si="114"/>
        <v>7.1428571428571425E-2</v>
      </c>
      <c r="J1796" s="48" t="str">
        <f t="shared" si="115"/>
        <v>entry5</v>
      </c>
      <c r="AA1796" s="378"/>
      <c r="AB1796" s="377"/>
    </row>
    <row r="1797" spans="1:28">
      <c r="A1797" t="s">
        <v>47279</v>
      </c>
      <c r="B1797">
        <v>14</v>
      </c>
      <c r="C1797">
        <v>1</v>
      </c>
      <c r="D1797">
        <v>-9.44</v>
      </c>
      <c r="E1797">
        <v>0</v>
      </c>
      <c r="F1797">
        <v>-9.44</v>
      </c>
      <c r="G1797" s="12">
        <f t="shared" si="112"/>
        <v>-1</v>
      </c>
      <c r="H1797" s="12">
        <f t="shared" si="113"/>
        <v>0</v>
      </c>
      <c r="I1797" s="17">
        <f t="shared" si="114"/>
        <v>7.1428571428571425E-2</v>
      </c>
      <c r="J1797" s="48" t="str">
        <f t="shared" si="115"/>
        <v>entry5</v>
      </c>
      <c r="AA1797" s="378"/>
      <c r="AB1797" s="377"/>
    </row>
    <row r="1798" spans="1:28">
      <c r="A1798" t="s">
        <v>47280</v>
      </c>
      <c r="B1798">
        <v>14</v>
      </c>
      <c r="C1798">
        <v>1</v>
      </c>
      <c r="D1798">
        <v>-10.42</v>
      </c>
      <c r="E1798">
        <v>0</v>
      </c>
      <c r="F1798">
        <v>-10.42</v>
      </c>
      <c r="G1798" s="12">
        <f t="shared" si="112"/>
        <v>-1</v>
      </c>
      <c r="H1798" s="12">
        <f t="shared" si="113"/>
        <v>0</v>
      </c>
      <c r="I1798" s="17">
        <f t="shared" si="114"/>
        <v>7.1428571428571425E-2</v>
      </c>
      <c r="J1798" s="48" t="str">
        <f t="shared" si="115"/>
        <v>entry5</v>
      </c>
      <c r="AA1798" s="378"/>
      <c r="AB1798" s="377"/>
    </row>
    <row r="1799" spans="1:28">
      <c r="A1799" t="s">
        <v>47282</v>
      </c>
      <c r="B1799">
        <v>14</v>
      </c>
      <c r="C1799">
        <v>1</v>
      </c>
      <c r="D1799">
        <v>-7.65</v>
      </c>
      <c r="E1799">
        <v>0</v>
      </c>
      <c r="F1799">
        <v>-7.65</v>
      </c>
      <c r="G1799" s="12">
        <f t="shared" si="112"/>
        <v>-1</v>
      </c>
      <c r="H1799" s="12">
        <f t="shared" si="113"/>
        <v>0</v>
      </c>
      <c r="I1799" s="17">
        <f t="shared" si="114"/>
        <v>7.1428571428571425E-2</v>
      </c>
      <c r="J1799" s="48" t="str">
        <f t="shared" si="115"/>
        <v>entry5</v>
      </c>
      <c r="AA1799" s="378"/>
      <c r="AB1799" s="377"/>
    </row>
    <row r="1800" spans="1:28">
      <c r="A1800" t="s">
        <v>47285</v>
      </c>
      <c r="B1800">
        <v>14</v>
      </c>
      <c r="C1800">
        <v>1</v>
      </c>
      <c r="D1800">
        <v>-7.65</v>
      </c>
      <c r="E1800">
        <v>0</v>
      </c>
      <c r="F1800">
        <v>-7.65</v>
      </c>
      <c r="G1800" s="12">
        <f t="shared" si="112"/>
        <v>-1</v>
      </c>
      <c r="H1800" s="12">
        <f t="shared" si="113"/>
        <v>0</v>
      </c>
      <c r="I1800" s="17">
        <f t="shared" si="114"/>
        <v>7.1428571428571425E-2</v>
      </c>
      <c r="J1800" s="48" t="str">
        <f t="shared" si="115"/>
        <v>entry5</v>
      </c>
      <c r="AA1800" s="378"/>
      <c r="AB1800" s="377"/>
    </row>
    <row r="1801" spans="1:28">
      <c r="A1801" t="s">
        <v>47294</v>
      </c>
      <c r="B1801">
        <v>14</v>
      </c>
      <c r="C1801">
        <v>1</v>
      </c>
      <c r="D1801">
        <v>-7.58</v>
      </c>
      <c r="E1801">
        <v>0</v>
      </c>
      <c r="F1801">
        <v>-7.58</v>
      </c>
      <c r="G1801" s="12">
        <f t="shared" si="112"/>
        <v>-1</v>
      </c>
      <c r="H1801" s="12">
        <f t="shared" si="113"/>
        <v>0</v>
      </c>
      <c r="I1801" s="17">
        <f t="shared" si="114"/>
        <v>7.1428571428571425E-2</v>
      </c>
      <c r="J1801" s="48" t="str">
        <f t="shared" si="115"/>
        <v>entry5</v>
      </c>
      <c r="AA1801" s="378"/>
      <c r="AB1801" s="377"/>
    </row>
    <row r="1802" spans="1:28">
      <c r="A1802" t="s">
        <v>47295</v>
      </c>
      <c r="B1802">
        <v>14</v>
      </c>
      <c r="C1802">
        <v>1</v>
      </c>
      <c r="D1802">
        <v>-8.1299999999999901</v>
      </c>
      <c r="E1802">
        <v>0</v>
      </c>
      <c r="F1802">
        <v>-8.1299999999999901</v>
      </c>
      <c r="G1802" s="12">
        <f t="shared" si="112"/>
        <v>-1</v>
      </c>
      <c r="H1802" s="12">
        <f t="shared" si="113"/>
        <v>0</v>
      </c>
      <c r="I1802" s="17">
        <f t="shared" si="114"/>
        <v>7.1428571428571425E-2</v>
      </c>
      <c r="J1802" s="48" t="str">
        <f t="shared" si="115"/>
        <v>entry5</v>
      </c>
      <c r="AA1802" s="378"/>
      <c r="AB1802" s="377"/>
    </row>
    <row r="1803" spans="1:28">
      <c r="A1803" t="s">
        <v>47297</v>
      </c>
      <c r="B1803">
        <v>14</v>
      </c>
      <c r="C1803">
        <v>1</v>
      </c>
      <c r="D1803">
        <v>-7.58</v>
      </c>
      <c r="E1803">
        <v>0</v>
      </c>
      <c r="F1803">
        <v>-7.58</v>
      </c>
      <c r="G1803" s="12">
        <f t="shared" si="112"/>
        <v>-1</v>
      </c>
      <c r="H1803" s="12">
        <f t="shared" si="113"/>
        <v>0</v>
      </c>
      <c r="I1803" s="17">
        <f t="shared" si="114"/>
        <v>7.1428571428571425E-2</v>
      </c>
      <c r="J1803" s="48" t="str">
        <f t="shared" si="115"/>
        <v>entry5</v>
      </c>
      <c r="AA1803" s="378"/>
      <c r="AB1803" s="377"/>
    </row>
    <row r="1804" spans="1:28">
      <c r="A1804" t="s">
        <v>47298</v>
      </c>
      <c r="B1804">
        <v>14</v>
      </c>
      <c r="C1804">
        <v>1</v>
      </c>
      <c r="D1804">
        <v>-8.1299999999999901</v>
      </c>
      <c r="E1804">
        <v>0</v>
      </c>
      <c r="F1804">
        <v>-8.1299999999999901</v>
      </c>
      <c r="G1804" s="12">
        <f t="shared" si="112"/>
        <v>-1</v>
      </c>
      <c r="H1804" s="12">
        <f t="shared" si="113"/>
        <v>0</v>
      </c>
      <c r="I1804" s="17">
        <f t="shared" si="114"/>
        <v>7.1428571428571425E-2</v>
      </c>
      <c r="J1804" s="48" t="str">
        <f t="shared" si="115"/>
        <v>entry5</v>
      </c>
      <c r="AA1804" s="378"/>
      <c r="AB1804" s="377"/>
    </row>
    <row r="1805" spans="1:28">
      <c r="A1805" t="s">
        <v>47300</v>
      </c>
      <c r="B1805">
        <v>14</v>
      </c>
      <c r="C1805">
        <v>1</v>
      </c>
      <c r="D1805">
        <v>-5.94</v>
      </c>
      <c r="E1805">
        <v>0</v>
      </c>
      <c r="F1805">
        <v>-5.94</v>
      </c>
      <c r="G1805" s="12">
        <f t="shared" si="112"/>
        <v>-1</v>
      </c>
      <c r="H1805" s="12">
        <f t="shared" si="113"/>
        <v>0</v>
      </c>
      <c r="I1805" s="17">
        <f t="shared" si="114"/>
        <v>7.1428571428571425E-2</v>
      </c>
      <c r="J1805" s="48" t="str">
        <f t="shared" si="115"/>
        <v>entry5</v>
      </c>
      <c r="AA1805" s="378"/>
      <c r="AB1805" s="377"/>
    </row>
    <row r="1806" spans="1:28">
      <c r="A1806" t="s">
        <v>47301</v>
      </c>
      <c r="B1806">
        <v>14</v>
      </c>
      <c r="C1806">
        <v>1</v>
      </c>
      <c r="D1806">
        <v>-6.49</v>
      </c>
      <c r="E1806">
        <v>0</v>
      </c>
      <c r="F1806">
        <v>-6.49</v>
      </c>
      <c r="G1806" s="12">
        <f t="shared" si="112"/>
        <v>-1</v>
      </c>
      <c r="H1806" s="12">
        <f t="shared" si="113"/>
        <v>0</v>
      </c>
      <c r="I1806" s="17">
        <f t="shared" si="114"/>
        <v>7.1428571428571425E-2</v>
      </c>
      <c r="J1806" s="48" t="str">
        <f t="shared" si="115"/>
        <v>entry5</v>
      </c>
      <c r="AA1806" s="378"/>
      <c r="AB1806" s="377"/>
    </row>
    <row r="1807" spans="1:28">
      <c r="A1807" t="s">
        <v>47303</v>
      </c>
      <c r="B1807">
        <v>14</v>
      </c>
      <c r="C1807">
        <v>1</v>
      </c>
      <c r="D1807">
        <v>-5.94</v>
      </c>
      <c r="E1807">
        <v>0</v>
      </c>
      <c r="F1807">
        <v>-5.94</v>
      </c>
      <c r="G1807" s="12">
        <f t="shared" si="112"/>
        <v>-1</v>
      </c>
      <c r="H1807" s="12">
        <f t="shared" si="113"/>
        <v>0</v>
      </c>
      <c r="I1807" s="17">
        <f t="shared" si="114"/>
        <v>7.1428571428571425E-2</v>
      </c>
      <c r="J1807" s="48" t="str">
        <f t="shared" si="115"/>
        <v>entry5</v>
      </c>
      <c r="AA1807" s="378"/>
      <c r="AB1807" s="377"/>
    </row>
    <row r="1808" spans="1:28">
      <c r="A1808" t="s">
        <v>47304</v>
      </c>
      <c r="B1808">
        <v>14</v>
      </c>
      <c r="C1808">
        <v>1</v>
      </c>
      <c r="D1808">
        <v>-6.49</v>
      </c>
      <c r="E1808">
        <v>0</v>
      </c>
      <c r="F1808">
        <v>-6.49</v>
      </c>
      <c r="G1808" s="12">
        <f t="shared" si="112"/>
        <v>-1</v>
      </c>
      <c r="H1808" s="12">
        <f t="shared" si="113"/>
        <v>0</v>
      </c>
      <c r="I1808" s="17">
        <f t="shared" si="114"/>
        <v>7.1428571428571425E-2</v>
      </c>
      <c r="J1808" s="48" t="str">
        <f t="shared" si="115"/>
        <v>entry5</v>
      </c>
      <c r="AA1808" s="378"/>
      <c r="AB1808" s="377"/>
    </row>
    <row r="1809" spans="1:28">
      <c r="A1809" t="s">
        <v>47312</v>
      </c>
      <c r="B1809">
        <v>14</v>
      </c>
      <c r="C1809">
        <v>1</v>
      </c>
      <c r="D1809">
        <v>-5.04</v>
      </c>
      <c r="E1809">
        <v>0</v>
      </c>
      <c r="F1809">
        <v>-5.04</v>
      </c>
      <c r="G1809" s="12">
        <f t="shared" si="112"/>
        <v>-1</v>
      </c>
      <c r="H1809" s="12">
        <f t="shared" si="113"/>
        <v>0</v>
      </c>
      <c r="I1809" s="17">
        <f t="shared" si="114"/>
        <v>7.1428571428571425E-2</v>
      </c>
      <c r="J1809" s="48" t="str">
        <f t="shared" si="115"/>
        <v>entry5</v>
      </c>
      <c r="AA1809" s="378"/>
      <c r="AB1809" s="377"/>
    </row>
    <row r="1810" spans="1:28">
      <c r="A1810" t="s">
        <v>47313</v>
      </c>
      <c r="B1810">
        <v>14</v>
      </c>
      <c r="C1810">
        <v>1</v>
      </c>
      <c r="D1810">
        <v>-5.91</v>
      </c>
      <c r="E1810">
        <v>0</v>
      </c>
      <c r="F1810">
        <v>-5.91</v>
      </c>
      <c r="G1810" s="12">
        <f t="shared" si="112"/>
        <v>-1</v>
      </c>
      <c r="H1810" s="12">
        <f t="shared" si="113"/>
        <v>0</v>
      </c>
      <c r="I1810" s="17">
        <f t="shared" si="114"/>
        <v>7.1428571428571425E-2</v>
      </c>
      <c r="J1810" s="48" t="str">
        <f t="shared" si="115"/>
        <v>entry5</v>
      </c>
      <c r="AA1810" s="378"/>
      <c r="AB1810" s="377"/>
    </row>
    <row r="1811" spans="1:28">
      <c r="A1811" t="s">
        <v>47314</v>
      </c>
      <c r="B1811">
        <v>14</v>
      </c>
      <c r="C1811">
        <v>1</v>
      </c>
      <c r="D1811">
        <v>-7.08</v>
      </c>
      <c r="E1811">
        <v>0</v>
      </c>
      <c r="F1811">
        <v>-7.08</v>
      </c>
      <c r="G1811" s="12">
        <f t="shared" si="112"/>
        <v>-1</v>
      </c>
      <c r="H1811" s="12">
        <f t="shared" si="113"/>
        <v>0</v>
      </c>
      <c r="I1811" s="17">
        <f t="shared" si="114"/>
        <v>7.1428571428571425E-2</v>
      </c>
      <c r="J1811" s="48" t="str">
        <f t="shared" si="115"/>
        <v>entry5</v>
      </c>
      <c r="AA1811" s="378"/>
      <c r="AB1811" s="377"/>
    </row>
    <row r="1812" spans="1:28">
      <c r="A1812" t="s">
        <v>47315</v>
      </c>
      <c r="B1812">
        <v>14</v>
      </c>
      <c r="C1812">
        <v>1</v>
      </c>
      <c r="D1812">
        <v>-5.04</v>
      </c>
      <c r="E1812">
        <v>0</v>
      </c>
      <c r="F1812">
        <v>-5.04</v>
      </c>
      <c r="G1812" s="12">
        <f t="shared" si="112"/>
        <v>-1</v>
      </c>
      <c r="H1812" s="12">
        <f t="shared" si="113"/>
        <v>0</v>
      </c>
      <c r="I1812" s="17">
        <f t="shared" si="114"/>
        <v>7.1428571428571425E-2</v>
      </c>
      <c r="J1812" s="48" t="str">
        <f t="shared" si="115"/>
        <v>entry5</v>
      </c>
      <c r="AA1812" s="378"/>
      <c r="AB1812" s="377"/>
    </row>
    <row r="1813" spans="1:28">
      <c r="A1813" t="s">
        <v>47316</v>
      </c>
      <c r="B1813">
        <v>14</v>
      </c>
      <c r="C1813">
        <v>1</v>
      </c>
      <c r="D1813">
        <v>-5.91</v>
      </c>
      <c r="E1813">
        <v>0</v>
      </c>
      <c r="F1813">
        <v>-5.91</v>
      </c>
      <c r="G1813" s="12">
        <f t="shared" si="112"/>
        <v>-1</v>
      </c>
      <c r="H1813" s="12">
        <f t="shared" si="113"/>
        <v>0</v>
      </c>
      <c r="I1813" s="17">
        <f t="shared" si="114"/>
        <v>7.1428571428571425E-2</v>
      </c>
      <c r="J1813" s="48" t="str">
        <f t="shared" si="115"/>
        <v>entry5</v>
      </c>
      <c r="AA1813" s="378"/>
      <c r="AB1813" s="377"/>
    </row>
    <row r="1814" spans="1:28">
      <c r="A1814" t="s">
        <v>47317</v>
      </c>
      <c r="B1814">
        <v>14</v>
      </c>
      <c r="C1814">
        <v>1</v>
      </c>
      <c r="D1814">
        <v>-7.08</v>
      </c>
      <c r="E1814">
        <v>0</v>
      </c>
      <c r="F1814">
        <v>-7.08</v>
      </c>
      <c r="G1814" s="12">
        <f t="shared" si="112"/>
        <v>-1</v>
      </c>
      <c r="H1814" s="12">
        <f t="shared" si="113"/>
        <v>0</v>
      </c>
      <c r="I1814" s="17">
        <f t="shared" si="114"/>
        <v>7.1428571428571425E-2</v>
      </c>
      <c r="J1814" s="48" t="str">
        <f t="shared" si="115"/>
        <v>entry5</v>
      </c>
      <c r="AA1814" s="378"/>
      <c r="AB1814" s="377"/>
    </row>
    <row r="1815" spans="1:28">
      <c r="A1815" t="s">
        <v>47318</v>
      </c>
      <c r="B1815">
        <v>14</v>
      </c>
      <c r="C1815">
        <v>1</v>
      </c>
      <c r="D1815">
        <v>-3.82</v>
      </c>
      <c r="E1815">
        <v>0</v>
      </c>
      <c r="F1815">
        <v>-3.82</v>
      </c>
      <c r="G1815" s="12">
        <f t="shared" si="112"/>
        <v>-1</v>
      </c>
      <c r="H1815" s="12">
        <f t="shared" si="113"/>
        <v>0</v>
      </c>
      <c r="I1815" s="17">
        <f t="shared" si="114"/>
        <v>7.1428571428571425E-2</v>
      </c>
      <c r="J1815" s="48" t="str">
        <f t="shared" si="115"/>
        <v>entry5</v>
      </c>
      <c r="AA1815" s="378"/>
      <c r="AB1815" s="377"/>
    </row>
    <row r="1816" spans="1:28">
      <c r="A1816" t="s">
        <v>47319</v>
      </c>
      <c r="B1816">
        <v>14</v>
      </c>
      <c r="C1816">
        <v>1</v>
      </c>
      <c r="D1816">
        <v>-4.6900000000000004</v>
      </c>
      <c r="E1816">
        <v>0</v>
      </c>
      <c r="F1816">
        <v>-4.6900000000000004</v>
      </c>
      <c r="G1816" s="12">
        <f t="shared" si="112"/>
        <v>-1</v>
      </c>
      <c r="H1816" s="12">
        <f t="shared" si="113"/>
        <v>0</v>
      </c>
      <c r="I1816" s="17">
        <f t="shared" si="114"/>
        <v>7.1428571428571425E-2</v>
      </c>
      <c r="J1816" s="48" t="str">
        <f t="shared" si="115"/>
        <v>entry5</v>
      </c>
      <c r="AA1816" s="378"/>
      <c r="AB1816" s="377"/>
    </row>
    <row r="1817" spans="1:28">
      <c r="A1817" t="s">
        <v>47320</v>
      </c>
      <c r="B1817">
        <v>14</v>
      </c>
      <c r="C1817">
        <v>1</v>
      </c>
      <c r="D1817">
        <v>-5.86</v>
      </c>
      <c r="E1817">
        <v>0</v>
      </c>
      <c r="F1817">
        <v>-5.86</v>
      </c>
      <c r="G1817" s="12">
        <f t="shared" si="112"/>
        <v>-1</v>
      </c>
      <c r="H1817" s="12">
        <f t="shared" si="113"/>
        <v>0</v>
      </c>
      <c r="I1817" s="17">
        <f t="shared" si="114"/>
        <v>7.1428571428571425E-2</v>
      </c>
      <c r="J1817" s="48" t="str">
        <f t="shared" si="115"/>
        <v>entry5</v>
      </c>
      <c r="AA1817" s="378"/>
      <c r="AB1817" s="377"/>
    </row>
    <row r="1818" spans="1:28">
      <c r="A1818" t="s">
        <v>47321</v>
      </c>
      <c r="B1818">
        <v>14</v>
      </c>
      <c r="C1818">
        <v>1</v>
      </c>
      <c r="D1818">
        <v>-3.82</v>
      </c>
      <c r="E1818">
        <v>0</v>
      </c>
      <c r="F1818">
        <v>-3.82</v>
      </c>
      <c r="G1818" s="12">
        <f t="shared" si="112"/>
        <v>-1</v>
      </c>
      <c r="H1818" s="12">
        <f t="shared" si="113"/>
        <v>0</v>
      </c>
      <c r="I1818" s="17">
        <f t="shared" si="114"/>
        <v>7.1428571428571425E-2</v>
      </c>
      <c r="J1818" s="48" t="str">
        <f t="shared" si="115"/>
        <v>entry5</v>
      </c>
      <c r="AA1818" s="378"/>
      <c r="AB1818" s="377"/>
    </row>
    <row r="1819" spans="1:28">
      <c r="A1819" t="s">
        <v>47322</v>
      </c>
      <c r="B1819">
        <v>14</v>
      </c>
      <c r="C1819">
        <v>1</v>
      </c>
      <c r="D1819">
        <v>-4.6900000000000004</v>
      </c>
      <c r="E1819">
        <v>0</v>
      </c>
      <c r="F1819">
        <v>-4.6900000000000004</v>
      </c>
      <c r="G1819" s="12">
        <f t="shared" si="112"/>
        <v>-1</v>
      </c>
      <c r="H1819" s="12">
        <f t="shared" si="113"/>
        <v>0</v>
      </c>
      <c r="I1819" s="17">
        <f t="shared" si="114"/>
        <v>7.1428571428571425E-2</v>
      </c>
      <c r="J1819" s="48" t="str">
        <f t="shared" si="115"/>
        <v>entry5</v>
      </c>
      <c r="AA1819" s="378"/>
      <c r="AB1819" s="377"/>
    </row>
    <row r="1820" spans="1:28">
      <c r="A1820" t="s">
        <v>47323</v>
      </c>
      <c r="B1820">
        <v>14</v>
      </c>
      <c r="C1820">
        <v>1</v>
      </c>
      <c r="D1820">
        <v>-5.86</v>
      </c>
      <c r="E1820">
        <v>0</v>
      </c>
      <c r="F1820">
        <v>-5.86</v>
      </c>
      <c r="G1820" s="12">
        <f t="shared" si="112"/>
        <v>-1</v>
      </c>
      <c r="H1820" s="12">
        <f t="shared" si="113"/>
        <v>0</v>
      </c>
      <c r="I1820" s="17">
        <f t="shared" si="114"/>
        <v>7.1428571428571425E-2</v>
      </c>
      <c r="J1820" s="48" t="str">
        <f t="shared" si="115"/>
        <v>entry5</v>
      </c>
      <c r="AA1820" s="378"/>
      <c r="AB1820" s="377"/>
    </row>
    <row r="1821" spans="1:28">
      <c r="A1821" t="s">
        <v>47296</v>
      </c>
      <c r="B1821">
        <v>14</v>
      </c>
      <c r="C1821">
        <v>1</v>
      </c>
      <c r="D1821">
        <v>-9.5299999999999994</v>
      </c>
      <c r="E1821">
        <v>0</v>
      </c>
      <c r="F1821">
        <v>-9.5299999999999905</v>
      </c>
      <c r="G1821" s="12">
        <f t="shared" si="112"/>
        <v>-1.0000000000000009</v>
      </c>
      <c r="H1821" s="12">
        <f t="shared" si="113"/>
        <v>0</v>
      </c>
      <c r="I1821" s="17">
        <f t="shared" si="114"/>
        <v>7.1428571428571425E-2</v>
      </c>
      <c r="J1821" s="48" t="str">
        <f t="shared" si="115"/>
        <v>entry5</v>
      </c>
      <c r="AA1821" s="378"/>
      <c r="AB1821" s="377"/>
    </row>
    <row r="1822" spans="1:28">
      <c r="A1822" t="s">
        <v>47299</v>
      </c>
      <c r="B1822">
        <v>14</v>
      </c>
      <c r="C1822">
        <v>1</v>
      </c>
      <c r="D1822">
        <v>-9.5299999999999994</v>
      </c>
      <c r="E1822">
        <v>0</v>
      </c>
      <c r="F1822">
        <v>-9.5299999999999905</v>
      </c>
      <c r="G1822" s="12">
        <f t="shared" si="112"/>
        <v>-1.0000000000000009</v>
      </c>
      <c r="H1822" s="12">
        <f t="shared" si="113"/>
        <v>0</v>
      </c>
      <c r="I1822" s="17">
        <f t="shared" si="114"/>
        <v>7.1428571428571425E-2</v>
      </c>
      <c r="J1822" s="48" t="str">
        <f t="shared" si="115"/>
        <v>entry5</v>
      </c>
      <c r="AA1822" s="378"/>
      <c r="AB1822" s="377"/>
    </row>
    <row r="1823" spans="1:28">
      <c r="A1823" t="s">
        <v>47283</v>
      </c>
      <c r="B1823">
        <v>14</v>
      </c>
      <c r="C1823">
        <v>1</v>
      </c>
      <c r="D1823">
        <v>-8.6300000000000008</v>
      </c>
      <c r="E1823">
        <v>0</v>
      </c>
      <c r="F1823">
        <v>-8.6299999999999901</v>
      </c>
      <c r="G1823" s="12">
        <f t="shared" si="112"/>
        <v>-1.0000000000000013</v>
      </c>
      <c r="H1823" s="12">
        <f t="shared" si="113"/>
        <v>0</v>
      </c>
      <c r="I1823" s="17">
        <f t="shared" si="114"/>
        <v>7.1428571428571425E-2</v>
      </c>
      <c r="J1823" s="48" t="str">
        <f t="shared" si="115"/>
        <v>entry5</v>
      </c>
      <c r="AA1823" s="378"/>
      <c r="AB1823" s="377"/>
    </row>
    <row r="1824" spans="1:28">
      <c r="A1824" t="s">
        <v>47286</v>
      </c>
      <c r="B1824">
        <v>14</v>
      </c>
      <c r="C1824">
        <v>1</v>
      </c>
      <c r="D1824">
        <v>-8.6300000000000008</v>
      </c>
      <c r="E1824">
        <v>0</v>
      </c>
      <c r="F1824">
        <v>-8.6299999999999901</v>
      </c>
      <c r="G1824" s="12">
        <f t="shared" si="112"/>
        <v>-1.0000000000000013</v>
      </c>
      <c r="H1824" s="12">
        <f t="shared" si="113"/>
        <v>0</v>
      </c>
      <c r="I1824" s="17">
        <f t="shared" si="114"/>
        <v>7.1428571428571425E-2</v>
      </c>
      <c r="J1824" s="48" t="str">
        <f t="shared" si="115"/>
        <v>entry5</v>
      </c>
      <c r="AA1824" s="378"/>
      <c r="AB1824" s="377"/>
    </row>
    <row r="1825" spans="1:28">
      <c r="A1825" t="s">
        <v>47302</v>
      </c>
      <c r="B1825">
        <v>14</v>
      </c>
      <c r="C1825">
        <v>1</v>
      </c>
      <c r="D1825">
        <v>-7.89</v>
      </c>
      <c r="E1825">
        <v>0</v>
      </c>
      <c r="F1825">
        <v>-7.8899999999999899</v>
      </c>
      <c r="G1825" s="12">
        <f t="shared" si="112"/>
        <v>-1.0000000000000013</v>
      </c>
      <c r="H1825" s="12">
        <f t="shared" si="113"/>
        <v>0</v>
      </c>
      <c r="I1825" s="17">
        <f t="shared" si="114"/>
        <v>7.1428571428571425E-2</v>
      </c>
      <c r="J1825" s="48" t="str">
        <f t="shared" si="115"/>
        <v>entry5</v>
      </c>
      <c r="AA1825" s="378"/>
      <c r="AB1825" s="377"/>
    </row>
    <row r="1826" spans="1:28">
      <c r="A1826" t="s">
        <v>47305</v>
      </c>
      <c r="B1826">
        <v>14</v>
      </c>
      <c r="C1826">
        <v>1</v>
      </c>
      <c r="D1826">
        <v>-7.89</v>
      </c>
      <c r="E1826">
        <v>0</v>
      </c>
      <c r="F1826">
        <v>-7.8899999999999899</v>
      </c>
      <c r="G1826" s="12">
        <f t="shared" si="112"/>
        <v>-1.0000000000000013</v>
      </c>
      <c r="H1826" s="12">
        <f t="shared" si="113"/>
        <v>0</v>
      </c>
      <c r="I1826" s="17">
        <f t="shared" si="114"/>
        <v>7.1428571428571425E-2</v>
      </c>
      <c r="J1826" s="48" t="str">
        <f t="shared" si="115"/>
        <v>entry5</v>
      </c>
      <c r="AA1826" s="378"/>
      <c r="AB1826" s="377"/>
    </row>
    <row r="1827" spans="1:28">
      <c r="AA1827" s="378"/>
      <c r="AB1827" s="377"/>
    </row>
    <row r="1828" spans="1:28">
      <c r="AA1828" s="378"/>
      <c r="AB1828" s="377"/>
    </row>
    <row r="1829" spans="1:28">
      <c r="AA1829" s="378"/>
      <c r="AB1829" s="377"/>
    </row>
    <row r="1830" spans="1:28">
      <c r="AA1830" s="378"/>
      <c r="AB1830" s="377"/>
    </row>
    <row r="1831" spans="1:28">
      <c r="AA1831" s="378"/>
      <c r="AB1831" s="377"/>
    </row>
    <row r="1832" spans="1:28">
      <c r="AA1832" s="378"/>
      <c r="AB1832" s="377"/>
    </row>
    <row r="1833" spans="1:28">
      <c r="AA1833" s="378"/>
      <c r="AB1833" s="377"/>
    </row>
    <row r="1834" spans="1:28">
      <c r="AA1834" s="378"/>
      <c r="AB1834" s="377"/>
    </row>
    <row r="1835" spans="1:28">
      <c r="AA1835" s="378"/>
      <c r="AB1835" s="377"/>
    </row>
    <row r="1836" spans="1:28">
      <c r="AA1836" s="378"/>
      <c r="AB1836" s="377"/>
    </row>
    <row r="1837" spans="1:28">
      <c r="AA1837" s="378"/>
      <c r="AB1837" s="377"/>
    </row>
    <row r="1838" spans="1:28">
      <c r="AA1838" s="378"/>
      <c r="AB1838" s="377"/>
    </row>
    <row r="1839" spans="1:28">
      <c r="AA1839" s="378"/>
      <c r="AB1839" s="377"/>
    </row>
    <row r="1840" spans="1:28">
      <c r="AA1840" s="378"/>
      <c r="AB1840" s="377"/>
    </row>
    <row r="1841" spans="27:28">
      <c r="AA1841" s="378"/>
      <c r="AB1841" s="377"/>
    </row>
    <row r="1842" spans="27:28">
      <c r="AA1842" s="378"/>
      <c r="AB1842" s="377"/>
    </row>
    <row r="1843" spans="27:28">
      <c r="AA1843" s="378"/>
      <c r="AB1843" s="377"/>
    </row>
    <row r="1844" spans="27:28">
      <c r="AA1844" s="378"/>
      <c r="AB1844" s="377"/>
    </row>
    <row r="1845" spans="27:28">
      <c r="AA1845" s="378"/>
      <c r="AB1845" s="377"/>
    </row>
    <row r="1846" spans="27:28">
      <c r="AA1846" s="378"/>
      <c r="AB1846" s="377"/>
    </row>
    <row r="1847" spans="27:28">
      <c r="AA1847" s="378"/>
      <c r="AB1847" s="377"/>
    </row>
    <row r="1848" spans="27:28">
      <c r="AA1848" s="378"/>
      <c r="AB1848" s="377"/>
    </row>
    <row r="1849" spans="27:28">
      <c r="AA1849" s="378"/>
      <c r="AB1849" s="377"/>
    </row>
    <row r="1850" spans="27:28">
      <c r="AA1850" s="378"/>
      <c r="AB1850" s="377"/>
    </row>
    <row r="1851" spans="27:28">
      <c r="AA1851" s="378"/>
      <c r="AB1851" s="377"/>
    </row>
    <row r="1852" spans="27:28">
      <c r="AA1852" s="378"/>
      <c r="AB1852" s="377"/>
    </row>
    <row r="1853" spans="27:28">
      <c r="AA1853" s="378"/>
      <c r="AB1853" s="377"/>
    </row>
    <row r="1854" spans="27:28">
      <c r="AA1854" s="378"/>
      <c r="AB1854" s="377"/>
    </row>
    <row r="1855" spans="27:28">
      <c r="AA1855" s="378"/>
      <c r="AB1855" s="377"/>
    </row>
    <row r="1856" spans="27:28">
      <c r="AA1856" s="378"/>
      <c r="AB1856" s="377"/>
    </row>
    <row r="1857" spans="27:28">
      <c r="AA1857" s="378"/>
      <c r="AB1857" s="377"/>
    </row>
    <row r="1858" spans="27:28">
      <c r="AA1858" s="378"/>
      <c r="AB1858" s="377"/>
    </row>
    <row r="1859" spans="27:28">
      <c r="AA1859" s="378"/>
      <c r="AB1859" s="377"/>
    </row>
    <row r="1860" spans="27:28">
      <c r="AA1860" s="378"/>
      <c r="AB1860" s="377"/>
    </row>
    <row r="1861" spans="27:28">
      <c r="AA1861" s="378"/>
      <c r="AB1861" s="377"/>
    </row>
    <row r="1862" spans="27:28">
      <c r="AA1862" s="378"/>
      <c r="AB1862" s="377"/>
    </row>
    <row r="1863" spans="27:28">
      <c r="AA1863" s="378"/>
      <c r="AB1863" s="377"/>
    </row>
    <row r="1864" spans="27:28">
      <c r="AA1864" s="378"/>
      <c r="AB1864" s="377"/>
    </row>
    <row r="1865" spans="27:28">
      <c r="AA1865" s="378"/>
      <c r="AB1865" s="377"/>
    </row>
    <row r="1866" spans="27:28">
      <c r="AA1866" s="378"/>
      <c r="AB1866" s="377"/>
    </row>
    <row r="1867" spans="27:28">
      <c r="AA1867" s="378"/>
      <c r="AB1867" s="377"/>
    </row>
    <row r="1868" spans="27:28">
      <c r="AA1868" s="378"/>
      <c r="AB1868" s="377"/>
    </row>
    <row r="1869" spans="27:28">
      <c r="AA1869" s="378"/>
      <c r="AB1869" s="377"/>
    </row>
    <row r="1870" spans="27:28">
      <c r="AA1870" s="378"/>
      <c r="AB1870" s="377"/>
    </row>
    <row r="1871" spans="27:28">
      <c r="AA1871" s="378"/>
      <c r="AB1871" s="377"/>
    </row>
    <row r="1872" spans="27:28">
      <c r="AA1872" s="378"/>
      <c r="AB1872" s="377"/>
    </row>
    <row r="1873" spans="27:28">
      <c r="AA1873" s="378"/>
      <c r="AB1873" s="377"/>
    </row>
    <row r="1874" spans="27:28">
      <c r="AA1874" s="378"/>
      <c r="AB1874" s="377"/>
    </row>
    <row r="1875" spans="27:28">
      <c r="AA1875" s="378"/>
      <c r="AB1875" s="377"/>
    </row>
    <row r="1876" spans="27:28">
      <c r="AA1876" s="378"/>
      <c r="AB1876" s="377"/>
    </row>
    <row r="1877" spans="27:28">
      <c r="AA1877" s="378"/>
      <c r="AB1877" s="377"/>
    </row>
    <row r="1878" spans="27:28">
      <c r="AA1878" s="378"/>
      <c r="AB1878" s="377"/>
    </row>
    <row r="1879" spans="27:28">
      <c r="AA1879" s="378"/>
      <c r="AB1879" s="377"/>
    </row>
    <row r="1880" spans="27:28">
      <c r="AA1880" s="378"/>
      <c r="AB1880" s="377"/>
    </row>
    <row r="1881" spans="27:28">
      <c r="AA1881" s="378"/>
      <c r="AB1881" s="377"/>
    </row>
    <row r="1882" spans="27:28">
      <c r="AA1882" s="378"/>
      <c r="AB1882" s="377"/>
    </row>
    <row r="1883" spans="27:28">
      <c r="AA1883" s="378"/>
      <c r="AB1883" s="377"/>
    </row>
    <row r="1884" spans="27:28">
      <c r="AA1884" s="378"/>
      <c r="AB1884" s="377"/>
    </row>
    <row r="1885" spans="27:28">
      <c r="AA1885" s="378"/>
      <c r="AB1885" s="377"/>
    </row>
    <row r="1886" spans="27:28">
      <c r="AA1886" s="378"/>
      <c r="AB1886" s="377"/>
    </row>
    <row r="1887" spans="27:28">
      <c r="AA1887" s="378"/>
      <c r="AB1887" s="377"/>
    </row>
    <row r="1888" spans="27:28">
      <c r="AA1888" s="378"/>
      <c r="AB1888" s="377"/>
    </row>
    <row r="1889" spans="27:28">
      <c r="AA1889" s="378"/>
      <c r="AB1889" s="377"/>
    </row>
    <row r="1890" spans="27:28">
      <c r="AA1890" s="378"/>
      <c r="AB1890" s="377"/>
    </row>
    <row r="1891" spans="27:28">
      <c r="AA1891" s="378"/>
      <c r="AB1891" s="377"/>
    </row>
    <row r="1892" spans="27:28">
      <c r="AA1892" s="378"/>
      <c r="AB1892" s="377"/>
    </row>
    <row r="1893" spans="27:28">
      <c r="AA1893" s="378"/>
      <c r="AB1893" s="377"/>
    </row>
    <row r="1894" spans="27:28">
      <c r="AA1894" s="378"/>
      <c r="AB1894" s="377"/>
    </row>
    <row r="1895" spans="27:28">
      <c r="AA1895" s="378"/>
      <c r="AB1895" s="377"/>
    </row>
    <row r="1896" spans="27:28">
      <c r="AA1896" s="378"/>
      <c r="AB1896" s="377"/>
    </row>
    <row r="1897" spans="27:28">
      <c r="AA1897" s="378"/>
      <c r="AB1897" s="377"/>
    </row>
    <row r="1898" spans="27:28">
      <c r="AA1898" s="378"/>
      <c r="AB1898" s="377"/>
    </row>
    <row r="1899" spans="27:28">
      <c r="AA1899" s="378"/>
      <c r="AB1899" s="377"/>
    </row>
    <row r="1900" spans="27:28">
      <c r="AA1900" s="378"/>
      <c r="AB1900" s="377"/>
    </row>
    <row r="1901" spans="27:28">
      <c r="AA1901" s="378"/>
      <c r="AB1901" s="377"/>
    </row>
    <row r="1902" spans="27:28">
      <c r="AA1902" s="378"/>
      <c r="AB1902" s="377"/>
    </row>
    <row r="1903" spans="27:28">
      <c r="AA1903" s="378"/>
      <c r="AB1903" s="377"/>
    </row>
    <row r="1904" spans="27:28">
      <c r="AA1904" s="378"/>
      <c r="AB1904" s="377"/>
    </row>
    <row r="1905" spans="27:28">
      <c r="AA1905" s="378"/>
      <c r="AB1905" s="377"/>
    </row>
    <row r="1906" spans="27:28">
      <c r="AA1906" s="378"/>
      <c r="AB1906" s="377"/>
    </row>
    <row r="1907" spans="27:28">
      <c r="AA1907" s="378"/>
      <c r="AB1907" s="377"/>
    </row>
    <row r="1908" spans="27:28">
      <c r="AA1908" s="378"/>
      <c r="AB1908" s="377"/>
    </row>
    <row r="1909" spans="27:28">
      <c r="AA1909" s="378"/>
      <c r="AB1909" s="377"/>
    </row>
    <row r="1910" spans="27:28">
      <c r="AA1910" s="378"/>
      <c r="AB1910" s="377"/>
    </row>
    <row r="1911" spans="27:28">
      <c r="AA1911" s="378"/>
      <c r="AB1911" s="377"/>
    </row>
    <row r="1912" spans="27:28">
      <c r="AA1912" s="378"/>
      <c r="AB1912" s="377"/>
    </row>
    <row r="1913" spans="27:28">
      <c r="AA1913" s="378"/>
      <c r="AB1913" s="377"/>
    </row>
    <row r="1914" spans="27:28">
      <c r="AA1914" s="378"/>
      <c r="AB1914" s="377"/>
    </row>
    <row r="1915" spans="27:28">
      <c r="AA1915" s="378"/>
      <c r="AB1915" s="377"/>
    </row>
    <row r="1916" spans="27:28">
      <c r="AA1916" s="378"/>
      <c r="AB1916" s="377"/>
    </row>
    <row r="1917" spans="27:28">
      <c r="AA1917" s="378"/>
      <c r="AB1917" s="377"/>
    </row>
    <row r="1918" spans="27:28">
      <c r="AA1918" s="378"/>
      <c r="AB1918" s="377"/>
    </row>
    <row r="1919" spans="27:28">
      <c r="AA1919" s="378"/>
      <c r="AB1919" s="377"/>
    </row>
    <row r="1920" spans="27:28">
      <c r="AA1920" s="378"/>
      <c r="AB1920" s="377"/>
    </row>
    <row r="1921" spans="27:28">
      <c r="AA1921" s="378"/>
      <c r="AB1921" s="377"/>
    </row>
    <row r="1922" spans="27:28">
      <c r="AA1922" s="378"/>
      <c r="AB1922" s="377"/>
    </row>
    <row r="1923" spans="27:28">
      <c r="AA1923" s="378"/>
      <c r="AB1923" s="377"/>
    </row>
    <row r="1924" spans="27:28">
      <c r="AA1924" s="378"/>
      <c r="AB1924" s="377"/>
    </row>
    <row r="1925" spans="27:28">
      <c r="AA1925" s="378"/>
      <c r="AB1925" s="377"/>
    </row>
    <row r="1926" spans="27:28">
      <c r="AA1926" s="378"/>
      <c r="AB1926" s="377"/>
    </row>
    <row r="1927" spans="27:28">
      <c r="AA1927" s="378"/>
      <c r="AB1927" s="377"/>
    </row>
    <row r="1928" spans="27:28">
      <c r="AA1928" s="378"/>
      <c r="AB1928" s="377"/>
    </row>
    <row r="1929" spans="27:28">
      <c r="AA1929" s="378"/>
      <c r="AB1929" s="377"/>
    </row>
    <row r="1930" spans="27:28">
      <c r="AA1930" s="378"/>
      <c r="AB1930" s="377"/>
    </row>
    <row r="1931" spans="27:28">
      <c r="AA1931" s="378"/>
      <c r="AB1931" s="377"/>
    </row>
    <row r="1932" spans="27:28">
      <c r="AA1932" s="378"/>
      <c r="AB1932" s="377"/>
    </row>
    <row r="1933" spans="27:28">
      <c r="AA1933" s="378"/>
      <c r="AB1933" s="377"/>
    </row>
    <row r="1934" spans="27:28">
      <c r="AA1934" s="378"/>
      <c r="AB1934" s="377"/>
    </row>
    <row r="1935" spans="27:28">
      <c r="AA1935" s="378"/>
      <c r="AB1935" s="377"/>
    </row>
    <row r="1936" spans="27:28">
      <c r="AA1936" s="378"/>
      <c r="AB1936" s="377"/>
    </row>
    <row r="1937" spans="27:28">
      <c r="AA1937" s="378"/>
      <c r="AB1937" s="377"/>
    </row>
    <row r="1938" spans="27:28">
      <c r="AA1938" s="378"/>
      <c r="AB1938" s="377"/>
    </row>
    <row r="1939" spans="27:28">
      <c r="AA1939" s="378"/>
      <c r="AB1939" s="377"/>
    </row>
    <row r="1940" spans="27:28">
      <c r="AA1940" s="378"/>
      <c r="AB1940" s="377"/>
    </row>
    <row r="1941" spans="27:28">
      <c r="AA1941" s="378"/>
      <c r="AB1941" s="377"/>
    </row>
    <row r="1942" spans="27:28">
      <c r="AA1942" s="378"/>
      <c r="AB1942" s="377"/>
    </row>
    <row r="1943" spans="27:28">
      <c r="AA1943" s="378"/>
      <c r="AB1943" s="377"/>
    </row>
    <row r="1944" spans="27:28">
      <c r="AA1944" s="378"/>
      <c r="AB1944" s="377"/>
    </row>
    <row r="1945" spans="27:28">
      <c r="AA1945" s="378"/>
      <c r="AB1945" s="377"/>
    </row>
    <row r="1946" spans="27:28">
      <c r="AA1946" s="378"/>
      <c r="AB1946" s="377"/>
    </row>
    <row r="1947" spans="27:28">
      <c r="AA1947" s="378"/>
      <c r="AB1947" s="377"/>
    </row>
    <row r="1948" spans="27:28">
      <c r="AA1948" s="378"/>
      <c r="AB1948" s="377"/>
    </row>
    <row r="1949" spans="27:28">
      <c r="AA1949" s="378"/>
      <c r="AB1949" s="377"/>
    </row>
    <row r="1950" spans="27:28">
      <c r="AA1950" s="378"/>
      <c r="AB1950" s="377"/>
    </row>
    <row r="1951" spans="27:28">
      <c r="AA1951" s="378"/>
      <c r="AB1951" s="377"/>
    </row>
    <row r="1952" spans="27:28">
      <c r="AA1952" s="378"/>
      <c r="AB1952" s="377"/>
    </row>
    <row r="1953" spans="27:28">
      <c r="AA1953" s="378"/>
      <c r="AB1953" s="377"/>
    </row>
    <row r="1954" spans="27:28">
      <c r="AA1954" s="378"/>
      <c r="AB1954" s="377"/>
    </row>
    <row r="1955" spans="27:28">
      <c r="AA1955" s="378"/>
      <c r="AB1955" s="377"/>
    </row>
    <row r="1956" spans="27:28">
      <c r="AA1956" s="378"/>
      <c r="AB1956" s="377"/>
    </row>
    <row r="1957" spans="27:28">
      <c r="AA1957" s="378"/>
      <c r="AB1957" s="377"/>
    </row>
    <row r="1958" spans="27:28">
      <c r="AA1958" s="378"/>
      <c r="AB1958" s="377"/>
    </row>
    <row r="1959" spans="27:28">
      <c r="AA1959" s="378"/>
      <c r="AB1959" s="377"/>
    </row>
    <row r="1960" spans="27:28">
      <c r="AA1960" s="378"/>
      <c r="AB1960" s="377"/>
    </row>
    <row r="1961" spans="27:28">
      <c r="AA1961" s="378"/>
      <c r="AB1961" s="377"/>
    </row>
    <row r="1962" spans="27:28">
      <c r="AA1962" s="378"/>
      <c r="AB1962" s="377"/>
    </row>
    <row r="1963" spans="27:28">
      <c r="AA1963" s="378"/>
      <c r="AB1963" s="377"/>
    </row>
    <row r="1964" spans="27:28">
      <c r="AA1964" s="378"/>
      <c r="AB1964" s="377"/>
    </row>
    <row r="1965" spans="27:28">
      <c r="AA1965" s="378"/>
      <c r="AB1965" s="377"/>
    </row>
    <row r="1966" spans="27:28">
      <c r="AA1966" s="378"/>
      <c r="AB1966" s="377"/>
    </row>
    <row r="1967" spans="27:28">
      <c r="AA1967" s="378"/>
      <c r="AB1967" s="377"/>
    </row>
    <row r="1968" spans="27:28">
      <c r="AA1968" s="378"/>
      <c r="AB1968" s="377"/>
    </row>
    <row r="1969" spans="27:28">
      <c r="AA1969" s="378"/>
      <c r="AB1969" s="377"/>
    </row>
    <row r="1970" spans="27:28">
      <c r="AA1970" s="378"/>
      <c r="AB1970" s="377"/>
    </row>
    <row r="1971" spans="27:28">
      <c r="AA1971" s="378"/>
      <c r="AB1971" s="377"/>
    </row>
    <row r="1972" spans="27:28">
      <c r="AA1972" s="378"/>
      <c r="AB1972" s="377"/>
    </row>
    <row r="1973" spans="27:28">
      <c r="AA1973" s="378"/>
      <c r="AB1973" s="377"/>
    </row>
    <row r="1974" spans="27:28">
      <c r="AA1974" s="378"/>
      <c r="AB1974" s="377"/>
    </row>
    <row r="1975" spans="27:28">
      <c r="AA1975" s="378"/>
      <c r="AB1975" s="377"/>
    </row>
    <row r="1976" spans="27:28">
      <c r="AA1976" s="378"/>
      <c r="AB1976" s="377"/>
    </row>
    <row r="1977" spans="27:28">
      <c r="AA1977" s="378"/>
      <c r="AB1977" s="377"/>
    </row>
    <row r="1978" spans="27:28">
      <c r="AA1978" s="378"/>
      <c r="AB1978" s="377"/>
    </row>
    <row r="1979" spans="27:28">
      <c r="AA1979" s="378"/>
      <c r="AB1979" s="377"/>
    </row>
    <row r="1980" spans="27:28">
      <c r="AA1980" s="378"/>
      <c r="AB1980" s="377"/>
    </row>
    <row r="1981" spans="27:28">
      <c r="AA1981" s="378"/>
      <c r="AB1981" s="377"/>
    </row>
    <row r="1982" spans="27:28">
      <c r="AA1982" s="378"/>
      <c r="AB1982" s="377"/>
    </row>
    <row r="1983" spans="27:28">
      <c r="AA1983" s="378"/>
      <c r="AB1983" s="377"/>
    </row>
    <row r="1984" spans="27:28">
      <c r="AA1984" s="378"/>
      <c r="AB1984" s="377"/>
    </row>
    <row r="1985" spans="27:28">
      <c r="AA1985" s="378"/>
      <c r="AB1985" s="377"/>
    </row>
    <row r="1986" spans="27:28">
      <c r="AA1986" s="378"/>
      <c r="AB1986" s="377"/>
    </row>
    <row r="1987" spans="27:28">
      <c r="AA1987" s="378"/>
      <c r="AB1987" s="377"/>
    </row>
    <row r="1988" spans="27:28">
      <c r="AA1988" s="378"/>
      <c r="AB1988" s="377"/>
    </row>
    <row r="1989" spans="27:28">
      <c r="AA1989" s="378"/>
      <c r="AB1989" s="377"/>
    </row>
    <row r="1990" spans="27:28">
      <c r="AA1990" s="378"/>
      <c r="AB1990" s="377"/>
    </row>
    <row r="1991" spans="27:28">
      <c r="AA1991" s="378"/>
      <c r="AB1991" s="377"/>
    </row>
    <row r="1992" spans="27:28">
      <c r="AA1992" s="378"/>
      <c r="AB1992" s="377"/>
    </row>
    <row r="1993" spans="27:28">
      <c r="AA1993" s="378"/>
      <c r="AB1993" s="377"/>
    </row>
    <row r="1994" spans="27:28">
      <c r="AA1994" s="378"/>
      <c r="AB1994" s="377"/>
    </row>
    <row r="1995" spans="27:28">
      <c r="AA1995" s="378"/>
      <c r="AB1995" s="377"/>
    </row>
    <row r="1996" spans="27:28">
      <c r="AA1996" s="378"/>
      <c r="AB1996" s="377"/>
    </row>
    <row r="1997" spans="27:28">
      <c r="AA1997" s="378"/>
      <c r="AB1997" s="377"/>
    </row>
    <row r="1998" spans="27:28">
      <c r="AA1998" s="378"/>
      <c r="AB1998" s="377"/>
    </row>
    <row r="1999" spans="27:28">
      <c r="AA1999" s="378"/>
      <c r="AB1999" s="377"/>
    </row>
    <row r="2000" spans="27:28">
      <c r="AA2000" s="378"/>
      <c r="AB2000" s="377"/>
    </row>
    <row r="2001" spans="27:28">
      <c r="AA2001" s="378"/>
      <c r="AB2001" s="377"/>
    </row>
    <row r="2002" spans="27:28">
      <c r="AA2002" s="378"/>
      <c r="AB2002" s="377"/>
    </row>
    <row r="2003" spans="27:28">
      <c r="AA2003" s="378"/>
      <c r="AB2003" s="377"/>
    </row>
    <row r="2004" spans="27:28">
      <c r="AA2004" s="378"/>
      <c r="AB2004" s="377"/>
    </row>
    <row r="2005" spans="27:28">
      <c r="AA2005" s="378"/>
      <c r="AB2005" s="377"/>
    </row>
    <row r="2006" spans="27:28">
      <c r="AA2006" s="378"/>
      <c r="AB2006" s="377"/>
    </row>
    <row r="2007" spans="27:28">
      <c r="AA2007" s="378"/>
      <c r="AB2007" s="377"/>
    </row>
    <row r="2008" spans="27:28">
      <c r="AA2008" s="378"/>
      <c r="AB2008" s="377"/>
    </row>
    <row r="2009" spans="27:28">
      <c r="AA2009" s="378"/>
      <c r="AB2009" s="377"/>
    </row>
    <row r="2010" spans="27:28">
      <c r="AA2010" s="378"/>
      <c r="AB2010" s="377"/>
    </row>
    <row r="2011" spans="27:28">
      <c r="AA2011" s="378"/>
      <c r="AB2011" s="377"/>
    </row>
    <row r="2012" spans="27:28">
      <c r="AA2012" s="378"/>
      <c r="AB2012" s="377"/>
    </row>
    <row r="2013" spans="27:28">
      <c r="AA2013" s="378"/>
      <c r="AB2013" s="377"/>
    </row>
    <row r="2014" spans="27:28">
      <c r="AA2014" s="378"/>
      <c r="AB2014" s="377"/>
    </row>
    <row r="2015" spans="27:28">
      <c r="AA2015" s="378"/>
      <c r="AB2015" s="377"/>
    </row>
    <row r="2016" spans="27:28">
      <c r="AA2016" s="378"/>
      <c r="AB2016" s="377"/>
    </row>
    <row r="2017" spans="27:28">
      <c r="AA2017" s="378"/>
      <c r="AB2017" s="377"/>
    </row>
    <row r="2018" spans="27:28">
      <c r="AA2018" s="378"/>
      <c r="AB2018" s="377"/>
    </row>
    <row r="2019" spans="27:28">
      <c r="AA2019" s="378"/>
      <c r="AB2019" s="377"/>
    </row>
    <row r="2020" spans="27:28">
      <c r="AA2020" s="378"/>
      <c r="AB2020" s="377"/>
    </row>
    <row r="2021" spans="27:28">
      <c r="AA2021" s="378"/>
      <c r="AB2021" s="377"/>
    </row>
    <row r="2022" spans="27:28">
      <c r="AA2022" s="378"/>
      <c r="AB2022" s="377"/>
    </row>
    <row r="2023" spans="27:28">
      <c r="AA2023" s="378"/>
      <c r="AB2023" s="377"/>
    </row>
    <row r="2024" spans="27:28">
      <c r="AA2024" s="378"/>
      <c r="AB2024" s="377"/>
    </row>
    <row r="2025" spans="27:28">
      <c r="AA2025" s="378"/>
      <c r="AB2025" s="377"/>
    </row>
    <row r="2026" spans="27:28">
      <c r="AA2026" s="378"/>
      <c r="AB2026" s="377"/>
    </row>
    <row r="2027" spans="27:28">
      <c r="AA2027" s="378"/>
      <c r="AB2027" s="377"/>
    </row>
    <row r="2028" spans="27:28">
      <c r="AA2028" s="378"/>
      <c r="AB2028" s="377"/>
    </row>
    <row r="2029" spans="27:28">
      <c r="AA2029" s="378"/>
      <c r="AB2029" s="377"/>
    </row>
    <row r="2030" spans="27:28">
      <c r="AA2030" s="378"/>
      <c r="AB2030" s="377"/>
    </row>
    <row r="2031" spans="27:28">
      <c r="AA2031" s="378"/>
      <c r="AB2031" s="377"/>
    </row>
    <row r="2032" spans="27:28">
      <c r="AA2032" s="378"/>
      <c r="AB2032" s="377"/>
    </row>
    <row r="2033" spans="27:28">
      <c r="AA2033" s="378"/>
      <c r="AB2033" s="377"/>
    </row>
    <row r="2034" spans="27:28">
      <c r="AA2034" s="378"/>
      <c r="AB2034" s="377"/>
    </row>
    <row r="2035" spans="27:28">
      <c r="AA2035" s="378"/>
      <c r="AB2035" s="377"/>
    </row>
    <row r="2036" spans="27:28">
      <c r="AA2036" s="378"/>
      <c r="AB2036" s="377"/>
    </row>
    <row r="2037" spans="27:28">
      <c r="AA2037" s="378"/>
      <c r="AB2037" s="377"/>
    </row>
    <row r="2038" spans="27:28">
      <c r="AA2038" s="378"/>
      <c r="AB2038" s="377"/>
    </row>
    <row r="2039" spans="27:28">
      <c r="AA2039" s="378"/>
      <c r="AB2039" s="377"/>
    </row>
    <row r="2040" spans="27:28">
      <c r="AA2040" s="378"/>
      <c r="AB2040" s="377"/>
    </row>
    <row r="2041" spans="27:28">
      <c r="AA2041" s="378"/>
      <c r="AB2041" s="377"/>
    </row>
    <row r="2042" spans="27:28">
      <c r="AA2042" s="378"/>
      <c r="AB2042" s="377"/>
    </row>
    <row r="2043" spans="27:28">
      <c r="AA2043" s="378"/>
      <c r="AB2043" s="377"/>
    </row>
    <row r="2044" spans="27:28">
      <c r="AA2044" s="378"/>
      <c r="AB2044" s="377"/>
    </row>
    <row r="2045" spans="27:28">
      <c r="AA2045" s="378"/>
      <c r="AB2045" s="377"/>
    </row>
    <row r="2046" spans="27:28">
      <c r="AA2046" s="378"/>
      <c r="AB2046" s="377"/>
    </row>
    <row r="2047" spans="27:28">
      <c r="AA2047" s="378"/>
      <c r="AB2047" s="377"/>
    </row>
    <row r="2048" spans="27:28">
      <c r="AA2048" s="378"/>
      <c r="AB2048" s="377"/>
    </row>
    <row r="2049" spans="27:28">
      <c r="AA2049" s="378"/>
      <c r="AB2049" s="377"/>
    </row>
    <row r="2050" spans="27:28">
      <c r="AA2050" s="378"/>
      <c r="AB2050" s="377"/>
    </row>
    <row r="2051" spans="27:28">
      <c r="AA2051" s="378"/>
      <c r="AB2051" s="377"/>
    </row>
    <row r="2052" spans="27:28">
      <c r="AA2052" s="378"/>
      <c r="AB2052" s="377"/>
    </row>
    <row r="2053" spans="27:28">
      <c r="AA2053" s="378"/>
      <c r="AB2053" s="377"/>
    </row>
    <row r="2054" spans="27:28">
      <c r="AA2054" s="378"/>
      <c r="AB2054" s="377"/>
    </row>
    <row r="2055" spans="27:28">
      <c r="AA2055" s="378"/>
      <c r="AB2055" s="377"/>
    </row>
    <row r="2056" spans="27:28">
      <c r="AA2056" s="378"/>
      <c r="AB2056" s="377"/>
    </row>
    <row r="2057" spans="27:28">
      <c r="AA2057" s="378"/>
      <c r="AB2057" s="377"/>
    </row>
    <row r="2058" spans="27:28">
      <c r="AA2058" s="378"/>
      <c r="AB2058" s="377"/>
    </row>
    <row r="2059" spans="27:28">
      <c r="AA2059" s="378"/>
      <c r="AB2059" s="377"/>
    </row>
    <row r="2060" spans="27:28">
      <c r="AA2060" s="378"/>
      <c r="AB2060" s="377"/>
    </row>
    <row r="2061" spans="27:28">
      <c r="AA2061" s="378"/>
      <c r="AB2061" s="377"/>
    </row>
    <row r="2062" spans="27:28">
      <c r="AA2062" s="378"/>
      <c r="AB2062" s="377"/>
    </row>
    <row r="2063" spans="27:28">
      <c r="AA2063" s="378"/>
      <c r="AB2063" s="377"/>
    </row>
    <row r="2064" spans="27:28">
      <c r="AA2064" s="378"/>
      <c r="AB2064" s="377"/>
    </row>
    <row r="2065" spans="27:28">
      <c r="AA2065" s="378"/>
      <c r="AB2065" s="377"/>
    </row>
    <row r="2066" spans="27:28">
      <c r="AA2066" s="378"/>
      <c r="AB2066" s="377"/>
    </row>
    <row r="2067" spans="27:28">
      <c r="AA2067" s="378"/>
      <c r="AB2067" s="377"/>
    </row>
    <row r="2068" spans="27:28">
      <c r="AA2068" s="378"/>
      <c r="AB2068" s="377"/>
    </row>
    <row r="2069" spans="27:28">
      <c r="AA2069" s="378"/>
      <c r="AB2069" s="377"/>
    </row>
    <row r="2070" spans="27:28">
      <c r="AA2070" s="378"/>
      <c r="AB2070" s="377"/>
    </row>
    <row r="2071" spans="27:28">
      <c r="AA2071" s="378"/>
      <c r="AB2071" s="377"/>
    </row>
    <row r="2072" spans="27:28">
      <c r="AA2072" s="378"/>
      <c r="AB2072" s="377"/>
    </row>
    <row r="2073" spans="27:28">
      <c r="AA2073" s="378"/>
      <c r="AB2073" s="377"/>
    </row>
    <row r="2074" spans="27:28">
      <c r="AA2074" s="378"/>
      <c r="AB2074" s="377"/>
    </row>
    <row r="2075" spans="27:28">
      <c r="AA2075" s="378"/>
      <c r="AB2075" s="377"/>
    </row>
    <row r="2076" spans="27:28">
      <c r="AA2076" s="378"/>
      <c r="AB2076" s="377"/>
    </row>
    <row r="2077" spans="27:28">
      <c r="AA2077" s="378"/>
      <c r="AB2077" s="377"/>
    </row>
    <row r="2078" spans="27:28">
      <c r="AA2078" s="378"/>
      <c r="AB2078" s="377"/>
    </row>
    <row r="2079" spans="27:28">
      <c r="AA2079" s="378"/>
      <c r="AB2079" s="377"/>
    </row>
    <row r="2080" spans="27:28">
      <c r="AA2080" s="378"/>
      <c r="AB2080" s="377"/>
    </row>
    <row r="2081" spans="27:28">
      <c r="AA2081" s="378"/>
      <c r="AB2081" s="377"/>
    </row>
    <row r="2082" spans="27:28">
      <c r="AA2082" s="378"/>
      <c r="AB2082" s="377"/>
    </row>
    <row r="2083" spans="27:28">
      <c r="AA2083" s="378"/>
      <c r="AB2083" s="377"/>
    </row>
    <row r="2084" spans="27:28">
      <c r="AA2084" s="378"/>
      <c r="AB2084" s="377"/>
    </row>
    <row r="2085" spans="27:28">
      <c r="AA2085" s="378"/>
      <c r="AB2085" s="377"/>
    </row>
    <row r="2086" spans="27:28">
      <c r="AA2086" s="378"/>
      <c r="AB2086" s="377"/>
    </row>
    <row r="2087" spans="27:28">
      <c r="AA2087" s="378"/>
      <c r="AB2087" s="377"/>
    </row>
    <row r="2088" spans="27:28">
      <c r="AA2088" s="378"/>
      <c r="AB2088" s="377"/>
    </row>
    <row r="2089" spans="27:28">
      <c r="AA2089" s="378"/>
      <c r="AB2089" s="377"/>
    </row>
    <row r="2090" spans="27:28">
      <c r="AA2090" s="378"/>
      <c r="AB2090" s="377"/>
    </row>
    <row r="2091" spans="27:28">
      <c r="AA2091" s="378"/>
      <c r="AB2091" s="377"/>
    </row>
    <row r="2092" spans="27:28">
      <c r="AA2092" s="378"/>
      <c r="AB2092" s="377"/>
    </row>
    <row r="2093" spans="27:28">
      <c r="AA2093" s="378"/>
      <c r="AB2093" s="377"/>
    </row>
    <row r="2094" spans="27:28">
      <c r="AA2094" s="378"/>
      <c r="AB2094" s="377"/>
    </row>
    <row r="2095" spans="27:28">
      <c r="AA2095" s="378"/>
      <c r="AB2095" s="377"/>
    </row>
    <row r="2096" spans="27:28">
      <c r="AA2096" s="378"/>
      <c r="AB2096" s="377"/>
    </row>
    <row r="2097" spans="27:28">
      <c r="AA2097" s="378"/>
      <c r="AB2097" s="377"/>
    </row>
    <row r="2098" spans="27:28">
      <c r="AA2098" s="378"/>
      <c r="AB2098" s="377"/>
    </row>
    <row r="2099" spans="27:28">
      <c r="AA2099" s="378"/>
      <c r="AB2099" s="377"/>
    </row>
    <row r="2100" spans="27:28">
      <c r="AA2100" s="378"/>
      <c r="AB2100" s="377"/>
    </row>
    <row r="2101" spans="27:28">
      <c r="AA2101" s="378"/>
      <c r="AB2101" s="377"/>
    </row>
    <row r="2102" spans="27:28">
      <c r="AA2102" s="378"/>
      <c r="AB2102" s="377"/>
    </row>
    <row r="2103" spans="27:28">
      <c r="AA2103" s="378"/>
      <c r="AB2103" s="377"/>
    </row>
    <row r="2104" spans="27:28">
      <c r="AA2104" s="378"/>
      <c r="AB2104" s="377"/>
    </row>
    <row r="2105" spans="27:28">
      <c r="AA2105" s="378"/>
      <c r="AB2105" s="377"/>
    </row>
    <row r="2106" spans="27:28">
      <c r="AA2106" s="378"/>
      <c r="AB2106" s="377"/>
    </row>
    <row r="2107" spans="27:28">
      <c r="AA2107" s="378"/>
      <c r="AB2107" s="377"/>
    </row>
    <row r="2108" spans="27:28">
      <c r="AA2108" s="378"/>
      <c r="AB2108" s="377"/>
    </row>
    <row r="2109" spans="27:28">
      <c r="AA2109" s="378"/>
      <c r="AB2109" s="377"/>
    </row>
    <row r="2110" spans="27:28">
      <c r="AA2110" s="378"/>
      <c r="AB2110" s="377"/>
    </row>
    <row r="2111" spans="27:28">
      <c r="AA2111" s="378"/>
      <c r="AB2111" s="377"/>
    </row>
    <row r="2112" spans="27:28">
      <c r="AA2112" s="378"/>
      <c r="AB2112" s="377"/>
    </row>
    <row r="2113" spans="27:28">
      <c r="AA2113" s="378"/>
      <c r="AB2113" s="377"/>
    </row>
    <row r="2114" spans="27:28">
      <c r="AA2114" s="378"/>
      <c r="AB2114" s="377"/>
    </row>
    <row r="2115" spans="27:28">
      <c r="AA2115" s="378"/>
      <c r="AB2115" s="377"/>
    </row>
    <row r="2116" spans="27:28">
      <c r="AA2116" s="378"/>
      <c r="AB2116" s="377"/>
    </row>
    <row r="2117" spans="27:28">
      <c r="AA2117" s="378"/>
      <c r="AB2117" s="377"/>
    </row>
    <row r="2118" spans="27:28">
      <c r="AA2118" s="378"/>
      <c r="AB2118" s="377"/>
    </row>
    <row r="2119" spans="27:28">
      <c r="AA2119" s="378"/>
      <c r="AB2119" s="377"/>
    </row>
    <row r="2120" spans="27:28">
      <c r="AA2120" s="378"/>
      <c r="AB2120" s="377"/>
    </row>
    <row r="2121" spans="27:28">
      <c r="AA2121" s="378"/>
      <c r="AB2121" s="377"/>
    </row>
    <row r="2122" spans="27:28">
      <c r="AA2122" s="378"/>
      <c r="AB2122" s="377"/>
    </row>
    <row r="2123" spans="27:28">
      <c r="AA2123" s="378"/>
      <c r="AB2123" s="377"/>
    </row>
    <row r="2124" spans="27:28">
      <c r="AA2124" s="378"/>
      <c r="AB2124" s="377"/>
    </row>
    <row r="2125" spans="27:28">
      <c r="AA2125" s="378"/>
      <c r="AB2125" s="377"/>
    </row>
    <row r="2126" spans="27:28">
      <c r="AA2126" s="378"/>
      <c r="AB2126" s="377"/>
    </row>
    <row r="2127" spans="27:28">
      <c r="AA2127" s="378"/>
      <c r="AB2127" s="377"/>
    </row>
    <row r="2128" spans="27:28">
      <c r="AA2128" s="378"/>
      <c r="AB2128" s="377"/>
    </row>
    <row r="2129" spans="27:28">
      <c r="AA2129" s="378"/>
      <c r="AB2129" s="377"/>
    </row>
    <row r="2130" spans="27:28">
      <c r="AA2130" s="378"/>
      <c r="AB2130" s="377"/>
    </row>
    <row r="2131" spans="27:28">
      <c r="AA2131" s="378"/>
      <c r="AB2131" s="377"/>
    </row>
    <row r="2132" spans="27:28">
      <c r="AA2132" s="378"/>
      <c r="AB2132" s="377"/>
    </row>
    <row r="2133" spans="27:28">
      <c r="AA2133" s="378"/>
      <c r="AB2133" s="377"/>
    </row>
    <row r="2134" spans="27:28">
      <c r="AA2134" s="378"/>
      <c r="AB2134" s="377"/>
    </row>
    <row r="2135" spans="27:28">
      <c r="AA2135" s="378"/>
      <c r="AB2135" s="377"/>
    </row>
    <row r="2136" spans="27:28">
      <c r="AA2136" s="378"/>
      <c r="AB2136" s="377"/>
    </row>
    <row r="2137" spans="27:28">
      <c r="AA2137" s="378"/>
      <c r="AB2137" s="377"/>
    </row>
    <row r="2138" spans="27:28">
      <c r="AA2138" s="378"/>
      <c r="AB2138" s="377"/>
    </row>
    <row r="2139" spans="27:28">
      <c r="AA2139" s="378"/>
      <c r="AB2139" s="377"/>
    </row>
    <row r="2140" spans="27:28">
      <c r="AA2140" s="378"/>
      <c r="AB2140" s="377"/>
    </row>
    <row r="2141" spans="27:28">
      <c r="AA2141" s="378"/>
      <c r="AB2141" s="377"/>
    </row>
    <row r="2142" spans="27:28">
      <c r="AA2142" s="378"/>
      <c r="AB2142" s="377"/>
    </row>
    <row r="2143" spans="27:28">
      <c r="AA2143" s="378"/>
      <c r="AB2143" s="377"/>
    </row>
    <row r="2144" spans="27:28">
      <c r="AA2144" s="378"/>
      <c r="AB2144" s="377"/>
    </row>
    <row r="2145" spans="27:28">
      <c r="AA2145" s="378"/>
      <c r="AB2145" s="377"/>
    </row>
    <row r="2146" spans="27:28">
      <c r="AA2146" s="378"/>
      <c r="AB2146" s="377"/>
    </row>
    <row r="2147" spans="27:28">
      <c r="AA2147" s="378"/>
      <c r="AB2147" s="377"/>
    </row>
    <row r="2148" spans="27:28">
      <c r="AA2148" s="378"/>
      <c r="AB2148" s="377"/>
    </row>
    <row r="2149" spans="27:28">
      <c r="AA2149" s="378"/>
      <c r="AB2149" s="377"/>
    </row>
    <row r="2150" spans="27:28">
      <c r="AA2150" s="378"/>
      <c r="AB2150" s="377"/>
    </row>
    <row r="2151" spans="27:28">
      <c r="AA2151" s="378"/>
      <c r="AB2151" s="377"/>
    </row>
    <row r="2152" spans="27:28">
      <c r="AA2152" s="378"/>
      <c r="AB2152" s="377"/>
    </row>
    <row r="2153" spans="27:28">
      <c r="AA2153" s="378"/>
      <c r="AB2153" s="377"/>
    </row>
    <row r="2154" spans="27:28">
      <c r="AA2154" s="378"/>
      <c r="AB2154" s="377"/>
    </row>
    <row r="2155" spans="27:28">
      <c r="AA2155" s="378"/>
      <c r="AB2155" s="377"/>
    </row>
    <row r="2156" spans="27:28">
      <c r="AA2156" s="378"/>
      <c r="AB2156" s="377"/>
    </row>
    <row r="2157" spans="27:28">
      <c r="AA2157" s="378"/>
      <c r="AB2157" s="377"/>
    </row>
    <row r="2158" spans="27:28">
      <c r="AA2158" s="378"/>
      <c r="AB2158" s="377"/>
    </row>
    <row r="2159" spans="27:28">
      <c r="AA2159" s="378"/>
      <c r="AB2159" s="377"/>
    </row>
    <row r="2160" spans="27:28">
      <c r="AA2160" s="378"/>
      <c r="AB2160" s="377"/>
    </row>
    <row r="2161" spans="27:28">
      <c r="AA2161" s="378"/>
      <c r="AB2161" s="377"/>
    </row>
    <row r="2162" spans="27:28">
      <c r="AA2162" s="378"/>
      <c r="AB2162" s="377"/>
    </row>
    <row r="2163" spans="27:28">
      <c r="AA2163" s="378"/>
      <c r="AB2163" s="377"/>
    </row>
    <row r="2164" spans="27:28">
      <c r="AA2164" s="378"/>
      <c r="AB2164" s="377"/>
    </row>
    <row r="2165" spans="27:28">
      <c r="AA2165" s="378"/>
      <c r="AB2165" s="377"/>
    </row>
    <row r="2166" spans="27:28">
      <c r="AA2166" s="378"/>
      <c r="AB2166" s="377"/>
    </row>
    <row r="2167" spans="27:28">
      <c r="AA2167" s="378"/>
      <c r="AB2167" s="377"/>
    </row>
    <row r="2168" spans="27:28">
      <c r="AA2168" s="378"/>
      <c r="AB2168" s="377"/>
    </row>
    <row r="2169" spans="27:28">
      <c r="AA2169" s="378"/>
      <c r="AB2169" s="377"/>
    </row>
    <row r="2170" spans="27:28">
      <c r="AA2170" s="378"/>
      <c r="AB2170" s="377"/>
    </row>
    <row r="2171" spans="27:28">
      <c r="AA2171" s="378"/>
      <c r="AB2171" s="377"/>
    </row>
    <row r="2172" spans="27:28">
      <c r="AA2172" s="378"/>
      <c r="AB2172" s="377"/>
    </row>
    <row r="2173" spans="27:28">
      <c r="AA2173" s="378"/>
      <c r="AB2173" s="377"/>
    </row>
    <row r="2174" spans="27:28">
      <c r="AA2174" s="378"/>
      <c r="AB2174" s="377"/>
    </row>
    <row r="2175" spans="27:28">
      <c r="AA2175" s="378"/>
      <c r="AB2175" s="377"/>
    </row>
    <row r="2176" spans="27:28">
      <c r="AA2176" s="378"/>
      <c r="AB2176" s="377"/>
    </row>
    <row r="2177" spans="27:28">
      <c r="AA2177" s="378"/>
      <c r="AB2177" s="377"/>
    </row>
    <row r="2178" spans="27:28">
      <c r="AA2178" s="378"/>
      <c r="AB2178" s="377"/>
    </row>
    <row r="2179" spans="27:28">
      <c r="AA2179" s="378"/>
      <c r="AB2179" s="377"/>
    </row>
    <row r="2180" spans="27:28">
      <c r="AA2180" s="378"/>
      <c r="AB2180" s="377"/>
    </row>
    <row r="2181" spans="27:28">
      <c r="AA2181" s="378"/>
      <c r="AB2181" s="377"/>
    </row>
    <row r="2182" spans="27:28">
      <c r="AA2182" s="378"/>
      <c r="AB2182" s="377"/>
    </row>
    <row r="2183" spans="27:28">
      <c r="AA2183" s="378"/>
      <c r="AB2183" s="377"/>
    </row>
    <row r="2184" spans="27:28">
      <c r="AA2184" s="378"/>
      <c r="AB2184" s="377"/>
    </row>
    <row r="2185" spans="27:28">
      <c r="AA2185" s="378"/>
      <c r="AB2185" s="377"/>
    </row>
    <row r="2186" spans="27:28">
      <c r="AA2186" s="378"/>
      <c r="AB2186" s="377"/>
    </row>
    <row r="2187" spans="27:28">
      <c r="AA2187" s="378"/>
      <c r="AB2187" s="377"/>
    </row>
    <row r="2188" spans="27:28">
      <c r="AA2188" s="378"/>
      <c r="AB2188" s="377"/>
    </row>
    <row r="2189" spans="27:28">
      <c r="AA2189" s="378"/>
      <c r="AB2189" s="377"/>
    </row>
    <row r="2190" spans="27:28">
      <c r="AA2190" s="378"/>
      <c r="AB2190" s="377"/>
    </row>
    <row r="2191" spans="27:28">
      <c r="AA2191" s="378"/>
      <c r="AB2191" s="377"/>
    </row>
    <row r="2192" spans="27:28">
      <c r="AA2192" s="378"/>
      <c r="AB2192" s="377"/>
    </row>
    <row r="2193" spans="27:28">
      <c r="AA2193" s="378"/>
      <c r="AB2193" s="377"/>
    </row>
    <row r="2194" spans="27:28">
      <c r="AA2194" s="378"/>
      <c r="AB2194" s="377"/>
    </row>
    <row r="2195" spans="27:28">
      <c r="AA2195" s="378"/>
      <c r="AB2195" s="377"/>
    </row>
    <row r="2196" spans="27:28">
      <c r="AA2196" s="378"/>
      <c r="AB2196" s="377"/>
    </row>
    <row r="2197" spans="27:28">
      <c r="AA2197" s="378"/>
      <c r="AB2197" s="377"/>
    </row>
    <row r="2198" spans="27:28">
      <c r="AA2198" s="378"/>
      <c r="AB2198" s="377"/>
    </row>
    <row r="2199" spans="27:28">
      <c r="AA2199" s="378"/>
      <c r="AB2199" s="377"/>
    </row>
    <row r="2200" spans="27:28">
      <c r="AA2200" s="378"/>
      <c r="AB2200" s="377"/>
    </row>
    <row r="2201" spans="27:28">
      <c r="AA2201" s="378"/>
      <c r="AB2201" s="377"/>
    </row>
    <row r="2202" spans="27:28">
      <c r="AA2202" s="378"/>
      <c r="AB2202" s="377"/>
    </row>
    <row r="2203" spans="27:28">
      <c r="AA2203" s="378"/>
      <c r="AB2203" s="377"/>
    </row>
    <row r="2204" spans="27:28">
      <c r="AA2204" s="378"/>
      <c r="AB2204" s="377"/>
    </row>
    <row r="2205" spans="27:28">
      <c r="AA2205" s="378"/>
      <c r="AB2205" s="377"/>
    </row>
    <row r="2206" spans="27:28">
      <c r="AA2206" s="378"/>
      <c r="AB2206" s="377"/>
    </row>
    <row r="2207" spans="27:28">
      <c r="AA2207" s="378"/>
      <c r="AB2207" s="377"/>
    </row>
    <row r="2208" spans="27:28">
      <c r="AA2208" s="378"/>
      <c r="AB2208" s="377"/>
    </row>
    <row r="2209" spans="27:28">
      <c r="AA2209" s="378"/>
      <c r="AB2209" s="377"/>
    </row>
    <row r="2210" spans="27:28">
      <c r="AA2210" s="378"/>
      <c r="AB2210" s="377"/>
    </row>
    <row r="2211" spans="27:28">
      <c r="AA2211" s="378"/>
      <c r="AB2211" s="377"/>
    </row>
    <row r="2212" spans="27:28">
      <c r="AA2212" s="378"/>
      <c r="AB2212" s="377"/>
    </row>
    <row r="2213" spans="27:28">
      <c r="AA2213" s="378"/>
      <c r="AB2213" s="377"/>
    </row>
    <row r="2214" spans="27:28">
      <c r="AA2214" s="378"/>
      <c r="AB2214" s="377"/>
    </row>
    <row r="2215" spans="27:28">
      <c r="AA2215" s="378"/>
      <c r="AB2215" s="377"/>
    </row>
    <row r="2216" spans="27:28">
      <c r="AA2216" s="378"/>
      <c r="AB2216" s="377"/>
    </row>
    <row r="2217" spans="27:28">
      <c r="AA2217" s="378"/>
      <c r="AB2217" s="377"/>
    </row>
    <row r="2218" spans="27:28">
      <c r="AA2218" s="378"/>
      <c r="AB2218" s="377"/>
    </row>
    <row r="2219" spans="27:28">
      <c r="AA2219" s="378"/>
      <c r="AB2219" s="377"/>
    </row>
    <row r="2220" spans="27:28">
      <c r="AA2220" s="378"/>
      <c r="AB2220" s="377"/>
    </row>
    <row r="2221" spans="27:28">
      <c r="AA2221" s="378"/>
      <c r="AB2221" s="377"/>
    </row>
    <row r="2222" spans="27:28">
      <c r="AA2222" s="378"/>
      <c r="AB2222" s="377"/>
    </row>
    <row r="2223" spans="27:28">
      <c r="AA2223" s="378"/>
      <c r="AB2223" s="377"/>
    </row>
    <row r="2224" spans="27:28">
      <c r="AA2224" s="378"/>
      <c r="AB2224" s="377"/>
    </row>
    <row r="2225" spans="27:28">
      <c r="AA2225" s="378"/>
      <c r="AB2225" s="377"/>
    </row>
    <row r="2226" spans="27:28">
      <c r="AA2226" s="378"/>
      <c r="AB2226" s="377"/>
    </row>
    <row r="2227" spans="27:28">
      <c r="AA2227" s="378"/>
      <c r="AB2227" s="377"/>
    </row>
    <row r="2228" spans="27:28">
      <c r="AA2228" s="378"/>
      <c r="AB2228" s="377"/>
    </row>
    <row r="2229" spans="27:28">
      <c r="AA2229" s="378"/>
      <c r="AB2229" s="377"/>
    </row>
    <row r="2230" spans="27:28">
      <c r="AA2230" s="378"/>
      <c r="AB2230" s="377"/>
    </row>
    <row r="2231" spans="27:28">
      <c r="AA2231" s="378"/>
      <c r="AB2231" s="377"/>
    </row>
    <row r="2232" spans="27:28">
      <c r="AA2232" s="378"/>
      <c r="AB2232" s="377"/>
    </row>
    <row r="2233" spans="27:28">
      <c r="AA2233" s="378"/>
      <c r="AB2233" s="377"/>
    </row>
    <row r="2234" spans="27:28">
      <c r="AA2234" s="378"/>
      <c r="AB2234" s="377"/>
    </row>
    <row r="2235" spans="27:28">
      <c r="AA2235" s="378"/>
      <c r="AB2235" s="377"/>
    </row>
    <row r="2236" spans="27:28">
      <c r="AA2236" s="378"/>
      <c r="AB2236" s="377"/>
    </row>
    <row r="2237" spans="27:28">
      <c r="AA2237" s="378"/>
      <c r="AB2237" s="377"/>
    </row>
    <row r="2238" spans="27:28">
      <c r="AA2238" s="378"/>
      <c r="AB2238" s="377"/>
    </row>
    <row r="2239" spans="27:28">
      <c r="AA2239" s="378"/>
      <c r="AB2239" s="377"/>
    </row>
    <row r="2240" spans="27:28">
      <c r="AA2240" s="378"/>
      <c r="AB2240" s="377"/>
    </row>
    <row r="2241" spans="27:28">
      <c r="AA2241" s="378"/>
      <c r="AB2241" s="377"/>
    </row>
    <row r="2242" spans="27:28">
      <c r="AA2242" s="378"/>
      <c r="AB2242" s="377"/>
    </row>
    <row r="2243" spans="27:28">
      <c r="AA2243" s="378"/>
      <c r="AB2243" s="377"/>
    </row>
    <row r="2244" spans="27:28">
      <c r="AA2244" s="378"/>
      <c r="AB2244" s="377"/>
    </row>
    <row r="2245" spans="27:28">
      <c r="AA2245" s="378"/>
      <c r="AB2245" s="377"/>
    </row>
    <row r="2246" spans="27:28">
      <c r="AA2246" s="378"/>
      <c r="AB2246" s="377"/>
    </row>
    <row r="2247" spans="27:28">
      <c r="AA2247" s="378"/>
      <c r="AB2247" s="377"/>
    </row>
    <row r="2248" spans="27:28">
      <c r="AA2248" s="378"/>
      <c r="AB2248" s="377"/>
    </row>
    <row r="2249" spans="27:28">
      <c r="AA2249" s="378"/>
      <c r="AB2249" s="377"/>
    </row>
    <row r="2250" spans="27:28">
      <c r="AA2250" s="378"/>
      <c r="AB2250" s="377"/>
    </row>
    <row r="2251" spans="27:28">
      <c r="AA2251" s="378"/>
      <c r="AB2251" s="377"/>
    </row>
    <row r="2252" spans="27:28">
      <c r="AA2252" s="378"/>
      <c r="AB2252" s="377"/>
    </row>
    <row r="2253" spans="27:28">
      <c r="AA2253" s="378"/>
      <c r="AB2253" s="377"/>
    </row>
    <row r="2254" spans="27:28">
      <c r="AA2254" s="378"/>
      <c r="AB2254" s="377"/>
    </row>
    <row r="2255" spans="27:28">
      <c r="AA2255" s="378"/>
      <c r="AB2255" s="377"/>
    </row>
    <row r="2256" spans="27:28">
      <c r="AA2256" s="378"/>
      <c r="AB2256" s="377"/>
    </row>
    <row r="2257" spans="27:28">
      <c r="AA2257" s="378"/>
      <c r="AB2257" s="377"/>
    </row>
    <row r="2258" spans="27:28">
      <c r="AA2258" s="378"/>
      <c r="AB2258" s="377"/>
    </row>
    <row r="2259" spans="27:28">
      <c r="AA2259" s="378"/>
      <c r="AB2259" s="377"/>
    </row>
    <row r="2260" spans="27:28">
      <c r="AA2260" s="378"/>
      <c r="AB2260" s="377"/>
    </row>
    <row r="2261" spans="27:28">
      <c r="AA2261" s="378"/>
      <c r="AB2261" s="377"/>
    </row>
    <row r="2262" spans="27:28">
      <c r="AA2262" s="378"/>
      <c r="AB2262" s="377"/>
    </row>
    <row r="2263" spans="27:28">
      <c r="AA2263" s="378"/>
      <c r="AB2263" s="377"/>
    </row>
    <row r="2264" spans="27:28">
      <c r="AA2264" s="378"/>
      <c r="AB2264" s="377"/>
    </row>
    <row r="2265" spans="27:28">
      <c r="AA2265" s="378"/>
      <c r="AB2265" s="377"/>
    </row>
    <row r="2266" spans="27:28">
      <c r="AA2266" s="378"/>
      <c r="AB2266" s="377"/>
    </row>
    <row r="2267" spans="27:28">
      <c r="AA2267" s="378"/>
      <c r="AB2267" s="377"/>
    </row>
    <row r="2268" spans="27:28">
      <c r="AA2268" s="378"/>
      <c r="AB2268" s="377"/>
    </row>
    <row r="2269" spans="27:28">
      <c r="AA2269" s="378"/>
      <c r="AB2269" s="377"/>
    </row>
    <row r="2270" spans="27:28">
      <c r="AA2270" s="378"/>
      <c r="AB2270" s="377"/>
    </row>
    <row r="2271" spans="27:28">
      <c r="AA2271" s="378"/>
      <c r="AB2271" s="377"/>
    </row>
    <row r="2272" spans="27:28">
      <c r="AA2272" s="378"/>
      <c r="AB2272" s="377"/>
    </row>
    <row r="2273" spans="27:28">
      <c r="AA2273" s="378"/>
      <c r="AB2273" s="377"/>
    </row>
    <row r="2274" spans="27:28">
      <c r="AA2274" s="378"/>
      <c r="AB2274" s="377"/>
    </row>
    <row r="2275" spans="27:28">
      <c r="AA2275" s="378"/>
      <c r="AB2275" s="377"/>
    </row>
    <row r="2276" spans="27:28">
      <c r="AA2276" s="378"/>
      <c r="AB2276" s="377"/>
    </row>
    <row r="2277" spans="27:28">
      <c r="AA2277" s="378"/>
      <c r="AB2277" s="377"/>
    </row>
    <row r="2278" spans="27:28">
      <c r="AA2278" s="378"/>
      <c r="AB2278" s="377"/>
    </row>
    <row r="2279" spans="27:28">
      <c r="AA2279" s="378"/>
      <c r="AB2279" s="377"/>
    </row>
    <row r="2280" spans="27:28">
      <c r="AA2280" s="378"/>
      <c r="AB2280" s="377"/>
    </row>
    <row r="2281" spans="27:28">
      <c r="AA2281" s="378"/>
      <c r="AB2281" s="377"/>
    </row>
    <row r="2282" spans="27:28">
      <c r="AA2282" s="378"/>
      <c r="AB2282" s="377"/>
    </row>
    <row r="2283" spans="27:28">
      <c r="AA2283" s="378"/>
      <c r="AB2283" s="377"/>
    </row>
    <row r="2284" spans="27:28">
      <c r="AA2284" s="378"/>
      <c r="AB2284" s="377"/>
    </row>
    <row r="2285" spans="27:28">
      <c r="AA2285" s="378"/>
      <c r="AB2285" s="377"/>
    </row>
    <row r="2286" spans="27:28">
      <c r="AA2286" s="378"/>
      <c r="AB2286" s="377"/>
    </row>
    <row r="2287" spans="27:28">
      <c r="AA2287" s="378"/>
      <c r="AB2287" s="377"/>
    </row>
    <row r="2288" spans="27:28">
      <c r="AA2288" s="378"/>
      <c r="AB2288" s="377"/>
    </row>
    <row r="2289" spans="27:28">
      <c r="AA2289" s="378"/>
      <c r="AB2289" s="377"/>
    </row>
    <row r="2290" spans="27:28">
      <c r="AA2290" s="378"/>
      <c r="AB2290" s="377"/>
    </row>
    <row r="2291" spans="27:28">
      <c r="AA2291" s="378"/>
      <c r="AB2291" s="377"/>
    </row>
    <row r="2292" spans="27:28">
      <c r="AA2292" s="378"/>
      <c r="AB2292" s="377"/>
    </row>
    <row r="2293" spans="27:28">
      <c r="AA2293" s="378"/>
      <c r="AB2293" s="377"/>
    </row>
    <row r="2294" spans="27:28">
      <c r="AA2294" s="378"/>
      <c r="AB2294" s="377"/>
    </row>
    <row r="2295" spans="27:28">
      <c r="AA2295" s="378"/>
      <c r="AB2295" s="377"/>
    </row>
    <row r="2296" spans="27:28">
      <c r="AA2296" s="378"/>
      <c r="AB2296" s="377"/>
    </row>
    <row r="2297" spans="27:28">
      <c r="AA2297" s="378"/>
      <c r="AB2297" s="377"/>
    </row>
    <row r="2298" spans="27:28">
      <c r="AA2298" s="378"/>
      <c r="AB2298" s="377"/>
    </row>
    <row r="2299" spans="27:28">
      <c r="AA2299" s="378"/>
      <c r="AB2299" s="377"/>
    </row>
    <row r="2300" spans="27:28">
      <c r="AA2300" s="378"/>
      <c r="AB2300" s="377"/>
    </row>
    <row r="2301" spans="27:28">
      <c r="AA2301" s="378"/>
      <c r="AB2301" s="377"/>
    </row>
    <row r="2302" spans="27:28">
      <c r="AA2302" s="378"/>
      <c r="AB2302" s="377"/>
    </row>
    <row r="2303" spans="27:28">
      <c r="AA2303" s="378"/>
      <c r="AB2303" s="377"/>
    </row>
    <row r="2304" spans="27:28">
      <c r="AA2304" s="378"/>
      <c r="AB2304" s="377"/>
    </row>
    <row r="2305" spans="27:28">
      <c r="AA2305" s="378"/>
      <c r="AB2305" s="377"/>
    </row>
    <row r="2306" spans="27:28">
      <c r="AA2306" s="378"/>
      <c r="AB2306" s="377"/>
    </row>
    <row r="2307" spans="27:28">
      <c r="AA2307" s="378"/>
      <c r="AB2307" s="377"/>
    </row>
    <row r="2308" spans="27:28">
      <c r="AA2308" s="378"/>
      <c r="AB2308" s="377"/>
    </row>
    <row r="2309" spans="27:28">
      <c r="AA2309" s="378"/>
      <c r="AB2309" s="377"/>
    </row>
    <row r="2310" spans="27:28">
      <c r="AA2310" s="378"/>
      <c r="AB2310" s="377"/>
    </row>
    <row r="2311" spans="27:28">
      <c r="AA2311" s="378"/>
      <c r="AB2311" s="377"/>
    </row>
    <row r="2312" spans="27:28">
      <c r="AA2312" s="378"/>
      <c r="AB2312" s="377"/>
    </row>
    <row r="2313" spans="27:28">
      <c r="AA2313" s="378"/>
      <c r="AB2313" s="377"/>
    </row>
    <row r="2314" spans="27:28">
      <c r="AA2314" s="378"/>
      <c r="AB2314" s="377"/>
    </row>
    <row r="2315" spans="27:28">
      <c r="AA2315" s="378"/>
      <c r="AB2315" s="377"/>
    </row>
    <row r="2316" spans="27:28">
      <c r="AA2316" s="378"/>
      <c r="AB2316" s="377"/>
    </row>
    <row r="2317" spans="27:28">
      <c r="AA2317" s="378"/>
      <c r="AB2317" s="377"/>
    </row>
    <row r="2318" spans="27:28">
      <c r="AA2318" s="378"/>
      <c r="AB2318" s="377"/>
    </row>
    <row r="2319" spans="27:28">
      <c r="AA2319" s="378"/>
      <c r="AB2319" s="377"/>
    </row>
    <row r="2320" spans="27:28">
      <c r="AA2320" s="378"/>
      <c r="AB2320" s="377"/>
    </row>
    <row r="2321" spans="27:28">
      <c r="AA2321" s="378"/>
      <c r="AB2321" s="377"/>
    </row>
    <row r="2322" spans="27:28">
      <c r="AA2322" s="378"/>
      <c r="AB2322" s="377"/>
    </row>
    <row r="2323" spans="27:28">
      <c r="AA2323" s="378"/>
      <c r="AB2323" s="377"/>
    </row>
    <row r="2324" spans="27:28">
      <c r="AA2324" s="378"/>
      <c r="AB2324" s="377"/>
    </row>
    <row r="2325" spans="27:28">
      <c r="AA2325" s="378"/>
      <c r="AB2325" s="377"/>
    </row>
    <row r="2326" spans="27:28">
      <c r="AA2326" s="378"/>
      <c r="AB2326" s="377"/>
    </row>
    <row r="2327" spans="27:28">
      <c r="AA2327" s="378"/>
      <c r="AB2327" s="377"/>
    </row>
    <row r="2328" spans="27:28">
      <c r="AA2328" s="378"/>
      <c r="AB2328" s="377"/>
    </row>
    <row r="2329" spans="27:28">
      <c r="AA2329" s="378"/>
      <c r="AB2329" s="377"/>
    </row>
    <row r="2330" spans="27:28">
      <c r="AA2330" s="378"/>
      <c r="AB2330" s="377"/>
    </row>
    <row r="2331" spans="27:28">
      <c r="AA2331" s="378"/>
      <c r="AB2331" s="377"/>
    </row>
    <row r="2332" spans="27:28">
      <c r="AA2332" s="378"/>
      <c r="AB2332" s="377"/>
    </row>
    <row r="2333" spans="27:28">
      <c r="AA2333" s="378"/>
      <c r="AB2333" s="377"/>
    </row>
    <row r="2334" spans="27:28">
      <c r="AA2334" s="378"/>
      <c r="AB2334" s="377"/>
    </row>
    <row r="2335" spans="27:28">
      <c r="AA2335" s="378"/>
      <c r="AB2335" s="377"/>
    </row>
    <row r="2336" spans="27:28">
      <c r="AA2336" s="378"/>
      <c r="AB2336" s="377"/>
    </row>
    <row r="2337" spans="27:28">
      <c r="AA2337" s="378"/>
      <c r="AB2337" s="377"/>
    </row>
    <row r="2338" spans="27:28">
      <c r="AA2338" s="378"/>
      <c r="AB2338" s="377"/>
    </row>
    <row r="2339" spans="27:28">
      <c r="AA2339" s="378"/>
      <c r="AB2339" s="377"/>
    </row>
    <row r="2340" spans="27:28">
      <c r="AA2340" s="378"/>
      <c r="AB2340" s="377"/>
    </row>
    <row r="2341" spans="27:28">
      <c r="AA2341" s="378"/>
      <c r="AB2341" s="377"/>
    </row>
    <row r="2342" spans="27:28">
      <c r="AA2342" s="378"/>
      <c r="AB2342" s="377"/>
    </row>
    <row r="2343" spans="27:28">
      <c r="AA2343" s="378"/>
      <c r="AB2343" s="377"/>
    </row>
    <row r="2344" spans="27:28">
      <c r="AA2344" s="378"/>
      <c r="AB2344" s="377"/>
    </row>
    <row r="2345" spans="27:28">
      <c r="AA2345" s="378"/>
      <c r="AB2345" s="377"/>
    </row>
    <row r="2346" spans="27:28">
      <c r="AA2346" s="378"/>
      <c r="AB2346" s="377"/>
    </row>
    <row r="2347" spans="27:28">
      <c r="AA2347" s="378"/>
      <c r="AB2347" s="377"/>
    </row>
    <row r="2348" spans="27:28">
      <c r="AA2348" s="378"/>
      <c r="AB2348" s="377"/>
    </row>
    <row r="2349" spans="27:28">
      <c r="AA2349" s="378"/>
      <c r="AB2349" s="377"/>
    </row>
    <row r="2350" spans="27:28">
      <c r="AA2350" s="378"/>
      <c r="AB2350" s="377"/>
    </row>
    <row r="2351" spans="27:28">
      <c r="AA2351" s="378"/>
      <c r="AB2351" s="377"/>
    </row>
    <row r="2352" spans="27:28">
      <c r="AA2352" s="378"/>
      <c r="AB2352" s="377"/>
    </row>
    <row r="2353" spans="27:28">
      <c r="AA2353" s="378"/>
      <c r="AB2353" s="377"/>
    </row>
    <row r="2354" spans="27:28">
      <c r="AA2354" s="378"/>
      <c r="AB2354" s="377"/>
    </row>
    <row r="2355" spans="27:28">
      <c r="AA2355" s="378"/>
      <c r="AB2355" s="377"/>
    </row>
    <row r="2356" spans="27:28">
      <c r="AA2356" s="378"/>
      <c r="AB2356" s="377"/>
    </row>
    <row r="2357" spans="27:28">
      <c r="AA2357" s="378"/>
      <c r="AB2357" s="377"/>
    </row>
    <row r="2358" spans="27:28">
      <c r="AA2358" s="378"/>
      <c r="AB2358" s="377"/>
    </row>
    <row r="2359" spans="27:28">
      <c r="AA2359" s="378"/>
      <c r="AB2359" s="377"/>
    </row>
    <row r="2360" spans="27:28">
      <c r="AA2360" s="378"/>
      <c r="AB2360" s="377"/>
    </row>
    <row r="2361" spans="27:28">
      <c r="AA2361" s="378"/>
      <c r="AB2361" s="377"/>
    </row>
    <row r="2362" spans="27:28">
      <c r="AA2362" s="378"/>
      <c r="AB2362" s="377"/>
    </row>
    <row r="2363" spans="27:28">
      <c r="AA2363" s="378"/>
      <c r="AB2363" s="377"/>
    </row>
    <row r="2364" spans="27:28">
      <c r="AA2364" s="378"/>
      <c r="AB2364" s="377"/>
    </row>
    <row r="2365" spans="27:28">
      <c r="AA2365" s="378"/>
      <c r="AB2365" s="377"/>
    </row>
    <row r="2366" spans="27:28">
      <c r="AA2366" s="378"/>
      <c r="AB2366" s="377"/>
    </row>
    <row r="2367" spans="27:28">
      <c r="AA2367" s="378"/>
      <c r="AB2367" s="377"/>
    </row>
    <row r="2368" spans="27:28">
      <c r="AA2368" s="378"/>
      <c r="AB2368" s="377"/>
    </row>
    <row r="2369" spans="27:28">
      <c r="AA2369" s="378"/>
      <c r="AB2369" s="377"/>
    </row>
    <row r="2370" spans="27:28">
      <c r="AA2370" s="378"/>
      <c r="AB2370" s="377"/>
    </row>
    <row r="2371" spans="27:28">
      <c r="AA2371" s="378"/>
      <c r="AB2371" s="377"/>
    </row>
    <row r="2372" spans="27:28">
      <c r="AA2372" s="378"/>
      <c r="AB2372" s="377"/>
    </row>
    <row r="2373" spans="27:28">
      <c r="AA2373" s="378"/>
      <c r="AB2373" s="377"/>
    </row>
    <row r="2374" spans="27:28">
      <c r="AA2374" s="378"/>
      <c r="AB2374" s="377"/>
    </row>
    <row r="2375" spans="27:28">
      <c r="AA2375" s="378"/>
      <c r="AB2375" s="377"/>
    </row>
    <row r="2376" spans="27:28">
      <c r="AA2376" s="378"/>
      <c r="AB2376" s="377"/>
    </row>
    <row r="2377" spans="27:28">
      <c r="AA2377" s="378"/>
      <c r="AB2377" s="377"/>
    </row>
    <row r="2378" spans="27:28">
      <c r="AA2378" s="378"/>
      <c r="AB2378" s="377"/>
    </row>
    <row r="2379" spans="27:28">
      <c r="AA2379" s="378"/>
      <c r="AB2379" s="377"/>
    </row>
    <row r="2380" spans="27:28">
      <c r="AA2380" s="378"/>
      <c r="AB2380" s="377"/>
    </row>
    <row r="2381" spans="27:28">
      <c r="AA2381" s="378"/>
      <c r="AB2381" s="377"/>
    </row>
    <row r="2382" spans="27:28">
      <c r="AA2382" s="378"/>
      <c r="AB2382" s="377"/>
    </row>
    <row r="2383" spans="27:28">
      <c r="AA2383" s="378"/>
      <c r="AB2383" s="377"/>
    </row>
    <row r="2384" spans="27:28">
      <c r="AA2384" s="378"/>
      <c r="AB2384" s="377"/>
    </row>
    <row r="2385" spans="27:28">
      <c r="AA2385" s="378"/>
      <c r="AB2385" s="377"/>
    </row>
    <row r="2386" spans="27:28">
      <c r="AA2386" s="378"/>
      <c r="AB2386" s="377"/>
    </row>
    <row r="2387" spans="27:28">
      <c r="AA2387" s="378"/>
      <c r="AB2387" s="377"/>
    </row>
    <row r="2388" spans="27:28">
      <c r="AA2388" s="378"/>
      <c r="AB2388" s="377"/>
    </row>
    <row r="2389" spans="27:28">
      <c r="AA2389" s="378"/>
      <c r="AB2389" s="377"/>
    </row>
    <row r="2390" spans="27:28">
      <c r="AA2390" s="378"/>
      <c r="AB2390" s="377"/>
    </row>
    <row r="2391" spans="27:28">
      <c r="AA2391" s="378"/>
      <c r="AB2391" s="377"/>
    </row>
    <row r="2392" spans="27:28">
      <c r="AA2392" s="378"/>
      <c r="AB2392" s="377"/>
    </row>
    <row r="2393" spans="27:28">
      <c r="AA2393" s="378"/>
      <c r="AB2393" s="377"/>
    </row>
    <row r="2394" spans="27:28">
      <c r="AA2394" s="378"/>
      <c r="AB2394" s="377"/>
    </row>
    <row r="2395" spans="27:28">
      <c r="AA2395" s="378"/>
      <c r="AB2395" s="377"/>
    </row>
    <row r="2396" spans="27:28">
      <c r="AA2396" s="378"/>
      <c r="AB2396" s="377"/>
    </row>
    <row r="2397" spans="27:28">
      <c r="AA2397" s="378"/>
      <c r="AB2397" s="377"/>
    </row>
    <row r="2398" spans="27:28">
      <c r="AA2398" s="378"/>
      <c r="AB2398" s="377"/>
    </row>
    <row r="2399" spans="27:28">
      <c r="AA2399" s="378"/>
      <c r="AB2399" s="377"/>
    </row>
    <row r="2400" spans="27:28">
      <c r="AA2400" s="378"/>
      <c r="AB2400" s="377"/>
    </row>
    <row r="2401" spans="10:28">
      <c r="AA2401" s="378"/>
      <c r="AB2401" s="377"/>
    </row>
    <row r="2402" spans="10:28">
      <c r="AA2402" s="378"/>
      <c r="AB2402" s="377"/>
    </row>
    <row r="2403" spans="10:28">
      <c r="AA2403" s="378"/>
      <c r="AB2403" s="377"/>
    </row>
    <row r="2404" spans="10:28">
      <c r="J2404" s="7"/>
      <c r="K2404" s="64"/>
      <c r="AA2404" s="378"/>
      <c r="AB2404" s="377"/>
    </row>
    <row r="2405" spans="10:28">
      <c r="AA2405" s="378"/>
      <c r="AB2405" s="377"/>
    </row>
    <row r="2406" spans="10:28">
      <c r="AA2406" s="378"/>
      <c r="AB2406" s="377"/>
    </row>
    <row r="2407" spans="10:28">
      <c r="AA2407" s="378"/>
      <c r="AB2407" s="377"/>
    </row>
    <row r="2408" spans="10:28">
      <c r="AA2408" s="378"/>
      <c r="AB2408" s="377"/>
    </row>
    <row r="2409" spans="10:28">
      <c r="AA2409" s="378"/>
      <c r="AB2409" s="377"/>
    </row>
    <row r="2410" spans="10:28">
      <c r="AA2410" s="378"/>
      <c r="AB2410" s="377"/>
    </row>
    <row r="2411" spans="10:28">
      <c r="AA2411" s="378"/>
      <c r="AB2411" s="377"/>
    </row>
    <row r="2412" spans="10:28">
      <c r="AA2412" s="378"/>
      <c r="AB2412" s="377"/>
    </row>
    <row r="2413" spans="10:28">
      <c r="AA2413" s="378"/>
      <c r="AB2413" s="377"/>
    </row>
    <row r="2414" spans="10:28">
      <c r="AA2414" s="378"/>
      <c r="AB2414" s="377"/>
    </row>
    <row r="2415" spans="10:28">
      <c r="AA2415" s="378"/>
      <c r="AB2415" s="377"/>
    </row>
    <row r="2416" spans="10:28">
      <c r="AA2416" s="378"/>
      <c r="AB2416" s="377"/>
    </row>
    <row r="2417" spans="27:28">
      <c r="AA2417" s="378"/>
      <c r="AB2417" s="377"/>
    </row>
    <row r="2418" spans="27:28">
      <c r="AA2418" s="378"/>
      <c r="AB2418" s="377"/>
    </row>
    <row r="2419" spans="27:28">
      <c r="AA2419" s="378"/>
      <c r="AB2419" s="377"/>
    </row>
    <row r="2420" spans="27:28">
      <c r="AA2420" s="378"/>
      <c r="AB2420" s="377"/>
    </row>
    <row r="2421" spans="27:28">
      <c r="AA2421" s="378"/>
      <c r="AB2421" s="377"/>
    </row>
    <row r="2422" spans="27:28">
      <c r="AA2422" s="378"/>
      <c r="AB2422" s="377"/>
    </row>
    <row r="2423" spans="27:28">
      <c r="AA2423" s="378"/>
      <c r="AB2423" s="377"/>
    </row>
    <row r="2424" spans="27:28">
      <c r="AA2424" s="378"/>
      <c r="AB2424" s="377"/>
    </row>
    <row r="2425" spans="27:28">
      <c r="AA2425" s="378"/>
      <c r="AB2425" s="377"/>
    </row>
    <row r="2426" spans="27:28">
      <c r="AA2426" s="378"/>
      <c r="AB2426" s="377"/>
    </row>
    <row r="2427" spans="27:28">
      <c r="AA2427" s="378"/>
      <c r="AB2427" s="377"/>
    </row>
    <row r="2428" spans="27:28">
      <c r="AA2428" s="378"/>
      <c r="AB2428" s="377"/>
    </row>
    <row r="2429" spans="27:28">
      <c r="AA2429" s="378"/>
      <c r="AB2429" s="377"/>
    </row>
    <row r="2430" spans="27:28">
      <c r="AA2430" s="378"/>
      <c r="AB2430" s="377"/>
    </row>
    <row r="2431" spans="27:28">
      <c r="AA2431" s="378"/>
      <c r="AB2431" s="377"/>
    </row>
    <row r="2432" spans="27:28">
      <c r="AA2432" s="378"/>
      <c r="AB2432" s="377"/>
    </row>
    <row r="2433" spans="27:28">
      <c r="AA2433" s="378"/>
      <c r="AB2433" s="377"/>
    </row>
    <row r="2434" spans="27:28">
      <c r="AA2434" s="378"/>
      <c r="AB2434" s="377"/>
    </row>
    <row r="2435" spans="27:28">
      <c r="AA2435" s="378"/>
      <c r="AB2435" s="377"/>
    </row>
    <row r="2436" spans="27:28">
      <c r="AA2436" s="378"/>
      <c r="AB2436" s="377"/>
    </row>
    <row r="2437" spans="27:28">
      <c r="AA2437" s="378"/>
      <c r="AB2437" s="377"/>
    </row>
    <row r="2438" spans="27:28">
      <c r="AA2438" s="378"/>
      <c r="AB2438" s="377"/>
    </row>
    <row r="2439" spans="27:28">
      <c r="AA2439" s="378"/>
      <c r="AB2439" s="377"/>
    </row>
    <row r="2440" spans="27:28">
      <c r="AA2440" s="378"/>
      <c r="AB2440" s="377"/>
    </row>
    <row r="2441" spans="27:28">
      <c r="AA2441" s="378"/>
      <c r="AB2441" s="377"/>
    </row>
    <row r="2442" spans="27:28">
      <c r="AA2442" s="378"/>
      <c r="AB2442" s="377"/>
    </row>
    <row r="2443" spans="27:28">
      <c r="AA2443" s="378"/>
      <c r="AB2443" s="377"/>
    </row>
    <row r="2444" spans="27:28">
      <c r="AA2444" s="378"/>
      <c r="AB2444" s="377"/>
    </row>
    <row r="2445" spans="27:28">
      <c r="AA2445" s="378"/>
      <c r="AB2445" s="377"/>
    </row>
    <row r="2446" spans="27:28">
      <c r="AA2446" s="378"/>
      <c r="AB2446" s="377"/>
    </row>
    <row r="2447" spans="27:28">
      <c r="AA2447" s="378"/>
      <c r="AB2447" s="377"/>
    </row>
    <row r="2448" spans="27:28">
      <c r="AA2448" s="378"/>
      <c r="AB2448" s="377"/>
    </row>
    <row r="2449" spans="27:28">
      <c r="AA2449" s="378"/>
      <c r="AB2449" s="377"/>
    </row>
    <row r="2450" spans="27:28">
      <c r="AA2450" s="378"/>
      <c r="AB2450" s="377"/>
    </row>
    <row r="2451" spans="27:28">
      <c r="AA2451" s="378"/>
      <c r="AB2451" s="377"/>
    </row>
    <row r="2452" spans="27:28">
      <c r="AA2452" s="378"/>
      <c r="AB2452" s="377"/>
    </row>
    <row r="2453" spans="27:28">
      <c r="AA2453" s="378"/>
      <c r="AB2453" s="377"/>
    </row>
    <row r="2454" spans="27:28">
      <c r="AA2454" s="378"/>
      <c r="AB2454" s="377"/>
    </row>
    <row r="2455" spans="27:28">
      <c r="AA2455" s="378"/>
      <c r="AB2455" s="377"/>
    </row>
    <row r="2456" spans="27:28">
      <c r="AA2456" s="378"/>
      <c r="AB2456" s="377"/>
    </row>
    <row r="2457" spans="27:28">
      <c r="AA2457" s="378"/>
      <c r="AB2457" s="377"/>
    </row>
    <row r="2458" spans="27:28">
      <c r="AA2458" s="378"/>
      <c r="AB2458" s="377"/>
    </row>
    <row r="2459" spans="27:28">
      <c r="AA2459" s="378"/>
      <c r="AB2459" s="377"/>
    </row>
    <row r="2460" spans="27:28">
      <c r="AA2460" s="378"/>
      <c r="AB2460" s="377"/>
    </row>
    <row r="2461" spans="27:28">
      <c r="AA2461" s="378"/>
      <c r="AB2461" s="377"/>
    </row>
    <row r="2462" spans="27:28">
      <c r="AA2462" s="378"/>
      <c r="AB2462" s="377"/>
    </row>
    <row r="2463" spans="27:28">
      <c r="AA2463" s="378"/>
      <c r="AB2463" s="377"/>
    </row>
    <row r="2464" spans="27:28">
      <c r="AA2464" s="378"/>
      <c r="AB2464" s="377"/>
    </row>
    <row r="2465" spans="27:28">
      <c r="AA2465" s="378"/>
      <c r="AB2465" s="377"/>
    </row>
    <row r="2466" spans="27:28">
      <c r="AA2466" s="378"/>
      <c r="AB2466" s="377"/>
    </row>
    <row r="2467" spans="27:28">
      <c r="AA2467" s="378"/>
      <c r="AB2467" s="377"/>
    </row>
    <row r="2468" spans="27:28">
      <c r="AA2468" s="378"/>
      <c r="AB2468" s="377"/>
    </row>
    <row r="2469" spans="27:28">
      <c r="AA2469" s="378"/>
      <c r="AB2469" s="377"/>
    </row>
    <row r="2470" spans="27:28">
      <c r="AA2470" s="378"/>
      <c r="AB2470" s="377"/>
    </row>
    <row r="2471" spans="27:28">
      <c r="AA2471" s="378"/>
      <c r="AB2471" s="377"/>
    </row>
    <row r="2472" spans="27:28">
      <c r="AA2472" s="378"/>
      <c r="AB2472" s="377"/>
    </row>
    <row r="2473" spans="27:28">
      <c r="AA2473" s="378"/>
      <c r="AB2473" s="377"/>
    </row>
    <row r="2474" spans="27:28">
      <c r="AA2474" s="378"/>
      <c r="AB2474" s="377"/>
    </row>
    <row r="2475" spans="27:28">
      <c r="AA2475" s="378"/>
      <c r="AB2475" s="377"/>
    </row>
    <row r="2476" spans="27:28">
      <c r="AA2476" s="378"/>
      <c r="AB2476" s="377"/>
    </row>
    <row r="2477" spans="27:28">
      <c r="AA2477" s="378"/>
      <c r="AB2477" s="377"/>
    </row>
    <row r="2478" spans="27:28">
      <c r="AA2478" s="378"/>
      <c r="AB2478" s="377"/>
    </row>
    <row r="2479" spans="27:28">
      <c r="AA2479" s="378"/>
      <c r="AB2479" s="377"/>
    </row>
    <row r="2480" spans="27:28">
      <c r="AA2480" s="378"/>
      <c r="AB2480" s="377"/>
    </row>
    <row r="2481" spans="27:28">
      <c r="AA2481" s="378"/>
      <c r="AB2481" s="377"/>
    </row>
    <row r="2482" spans="27:28">
      <c r="AA2482" s="378"/>
      <c r="AB2482" s="377"/>
    </row>
    <row r="2483" spans="27:28">
      <c r="AA2483" s="378"/>
      <c r="AB2483" s="377"/>
    </row>
    <row r="2484" spans="27:28">
      <c r="AA2484" s="378"/>
      <c r="AB2484" s="377"/>
    </row>
    <row r="2485" spans="27:28">
      <c r="AA2485" s="378"/>
      <c r="AB2485" s="377"/>
    </row>
    <row r="2486" spans="27:28">
      <c r="AA2486" s="378"/>
      <c r="AB2486" s="377"/>
    </row>
    <row r="2487" spans="27:28">
      <c r="AA2487" s="378"/>
      <c r="AB2487" s="377"/>
    </row>
    <row r="2488" spans="27:28">
      <c r="AA2488" s="378"/>
      <c r="AB2488" s="377"/>
    </row>
    <row r="2489" spans="27:28">
      <c r="AA2489" s="378"/>
      <c r="AB2489" s="377"/>
    </row>
    <row r="2490" spans="27:28">
      <c r="AA2490" s="378"/>
      <c r="AB2490" s="377"/>
    </row>
    <row r="2491" spans="27:28">
      <c r="AA2491" s="378"/>
      <c r="AB2491" s="377"/>
    </row>
    <row r="2492" spans="27:28">
      <c r="AA2492" s="378"/>
      <c r="AB2492" s="377"/>
    </row>
    <row r="2493" spans="27:28">
      <c r="AA2493" s="378"/>
      <c r="AB2493" s="377"/>
    </row>
    <row r="2494" spans="27:28">
      <c r="AA2494" s="378"/>
      <c r="AB2494" s="377"/>
    </row>
    <row r="2495" spans="27:28">
      <c r="AA2495" s="378"/>
      <c r="AB2495" s="377"/>
    </row>
    <row r="2496" spans="27:28">
      <c r="AA2496" s="378"/>
      <c r="AB2496" s="377"/>
    </row>
    <row r="2497" spans="27:28">
      <c r="AA2497" s="378"/>
      <c r="AB2497" s="377"/>
    </row>
    <row r="2498" spans="27:28">
      <c r="AA2498" s="378"/>
      <c r="AB2498" s="377"/>
    </row>
    <row r="2499" spans="27:28">
      <c r="AA2499" s="378"/>
      <c r="AB2499" s="377"/>
    </row>
    <row r="2500" spans="27:28">
      <c r="AA2500" s="378"/>
      <c r="AB2500" s="377"/>
    </row>
    <row r="2501" spans="27:28">
      <c r="AA2501" s="378"/>
      <c r="AB2501" s="377"/>
    </row>
    <row r="2502" spans="27:28">
      <c r="AA2502" s="378"/>
      <c r="AB2502" s="377"/>
    </row>
    <row r="2503" spans="27:28">
      <c r="AA2503" s="378"/>
      <c r="AB2503" s="377"/>
    </row>
    <row r="2504" spans="27:28">
      <c r="AA2504" s="378"/>
      <c r="AB2504" s="377"/>
    </row>
    <row r="2505" spans="27:28">
      <c r="AA2505" s="378"/>
      <c r="AB2505" s="377"/>
    </row>
    <row r="2506" spans="27:28">
      <c r="AA2506" s="378"/>
      <c r="AB2506" s="377"/>
    </row>
    <row r="2507" spans="27:28">
      <c r="AA2507" s="378"/>
      <c r="AB2507" s="377"/>
    </row>
    <row r="2508" spans="27:28">
      <c r="AA2508" s="378"/>
      <c r="AB2508" s="377"/>
    </row>
    <row r="2509" spans="27:28">
      <c r="AA2509" s="378"/>
      <c r="AB2509" s="377"/>
    </row>
    <row r="2510" spans="27:28">
      <c r="AA2510" s="378"/>
      <c r="AB2510" s="377"/>
    </row>
    <row r="2511" spans="27:28">
      <c r="AA2511" s="378"/>
      <c r="AB2511" s="377"/>
    </row>
    <row r="2512" spans="27:28">
      <c r="AA2512" s="378"/>
      <c r="AB2512" s="377"/>
    </row>
    <row r="2513" spans="27:28">
      <c r="AA2513" s="378"/>
      <c r="AB2513" s="377"/>
    </row>
    <row r="2514" spans="27:28">
      <c r="AA2514" s="378"/>
      <c r="AB2514" s="377"/>
    </row>
    <row r="2515" spans="27:28">
      <c r="AA2515" s="378"/>
      <c r="AB2515" s="377"/>
    </row>
    <row r="2516" spans="27:28">
      <c r="AA2516" s="378"/>
      <c r="AB2516" s="377"/>
    </row>
    <row r="2517" spans="27:28">
      <c r="AA2517" s="378"/>
      <c r="AB2517" s="377"/>
    </row>
    <row r="2518" spans="27:28">
      <c r="AA2518" s="378"/>
      <c r="AB2518" s="377"/>
    </row>
    <row r="2519" spans="27:28">
      <c r="AA2519" s="378"/>
      <c r="AB2519" s="377"/>
    </row>
    <row r="2520" spans="27:28">
      <c r="AA2520" s="378"/>
      <c r="AB2520" s="377"/>
    </row>
    <row r="2521" spans="27:28">
      <c r="AA2521" s="378"/>
      <c r="AB2521" s="377"/>
    </row>
    <row r="2522" spans="27:28">
      <c r="AA2522" s="378"/>
      <c r="AB2522" s="377"/>
    </row>
    <row r="2523" spans="27:28">
      <c r="AA2523" s="378"/>
      <c r="AB2523" s="377"/>
    </row>
    <row r="2524" spans="27:28">
      <c r="AA2524" s="378"/>
      <c r="AB2524" s="377"/>
    </row>
    <row r="2525" spans="27:28">
      <c r="AA2525" s="378"/>
      <c r="AB2525" s="377"/>
    </row>
    <row r="2526" spans="27:28">
      <c r="AA2526" s="378"/>
      <c r="AB2526" s="377"/>
    </row>
    <row r="2527" spans="27:28">
      <c r="AA2527" s="378"/>
      <c r="AB2527" s="377"/>
    </row>
    <row r="2528" spans="27:28">
      <c r="AA2528" s="378"/>
      <c r="AB2528" s="377"/>
    </row>
    <row r="2529" spans="27:28">
      <c r="AA2529" s="378"/>
      <c r="AB2529" s="377"/>
    </row>
    <row r="2530" spans="27:28">
      <c r="AA2530" s="378"/>
      <c r="AB2530" s="377"/>
    </row>
    <row r="2531" spans="27:28">
      <c r="AA2531" s="378"/>
      <c r="AB2531" s="377"/>
    </row>
    <row r="2532" spans="27:28">
      <c r="AA2532" s="378"/>
      <c r="AB2532" s="377"/>
    </row>
    <row r="2533" spans="27:28">
      <c r="AA2533" s="378"/>
      <c r="AB2533" s="377"/>
    </row>
    <row r="2534" spans="27:28">
      <c r="AA2534" s="378"/>
      <c r="AB2534" s="377"/>
    </row>
    <row r="2535" spans="27:28">
      <c r="AA2535" s="378"/>
      <c r="AB2535" s="377"/>
    </row>
    <row r="2536" spans="27:28">
      <c r="AA2536" s="378"/>
      <c r="AB2536" s="377"/>
    </row>
    <row r="2537" spans="27:28">
      <c r="AA2537" s="378"/>
      <c r="AB2537" s="377"/>
    </row>
    <row r="2538" spans="27:28">
      <c r="AA2538" s="378"/>
      <c r="AB2538" s="377"/>
    </row>
    <row r="2539" spans="27:28">
      <c r="AA2539" s="378"/>
      <c r="AB2539" s="377"/>
    </row>
    <row r="2540" spans="27:28">
      <c r="AA2540" s="378"/>
      <c r="AB2540" s="377"/>
    </row>
    <row r="2541" spans="27:28">
      <c r="AA2541" s="378"/>
      <c r="AB2541" s="377"/>
    </row>
    <row r="2542" spans="27:28">
      <c r="AA2542" s="378"/>
      <c r="AB2542" s="377"/>
    </row>
    <row r="2543" spans="27:28">
      <c r="AA2543" s="378"/>
      <c r="AB2543" s="377"/>
    </row>
    <row r="2544" spans="27:28">
      <c r="AA2544" s="378"/>
      <c r="AB2544" s="377"/>
    </row>
    <row r="2545" spans="27:28">
      <c r="AA2545" s="378"/>
      <c r="AB2545" s="377"/>
    </row>
    <row r="2546" spans="27:28">
      <c r="AA2546" s="378"/>
      <c r="AB2546" s="377"/>
    </row>
    <row r="2547" spans="27:28">
      <c r="AA2547" s="378"/>
      <c r="AB2547" s="377"/>
    </row>
    <row r="2548" spans="27:28">
      <c r="AA2548" s="378"/>
      <c r="AB2548" s="377"/>
    </row>
    <row r="2549" spans="27:28">
      <c r="AA2549" s="378"/>
      <c r="AB2549" s="377"/>
    </row>
    <row r="2550" spans="27:28">
      <c r="AA2550" s="378"/>
      <c r="AB2550" s="377"/>
    </row>
    <row r="2551" spans="27:28">
      <c r="AA2551" s="378"/>
      <c r="AB2551" s="377"/>
    </row>
    <row r="2552" spans="27:28">
      <c r="AA2552" s="378"/>
      <c r="AB2552" s="377"/>
    </row>
    <row r="2553" spans="27:28">
      <c r="AA2553" s="378"/>
      <c r="AB2553" s="377"/>
    </row>
    <row r="2554" spans="27:28">
      <c r="AA2554" s="378"/>
      <c r="AB2554" s="377"/>
    </row>
    <row r="2555" spans="27:28">
      <c r="AA2555" s="378"/>
      <c r="AB2555" s="377"/>
    </row>
    <row r="2556" spans="27:28">
      <c r="AA2556" s="378"/>
      <c r="AB2556" s="377"/>
    </row>
    <row r="2557" spans="27:28">
      <c r="AA2557" s="378"/>
      <c r="AB2557" s="377"/>
    </row>
    <row r="2558" spans="27:28">
      <c r="AA2558" s="378"/>
      <c r="AB2558" s="377"/>
    </row>
    <row r="2559" spans="27:28">
      <c r="AA2559" s="378"/>
      <c r="AB2559" s="377"/>
    </row>
    <row r="2560" spans="27:28">
      <c r="AA2560" s="378"/>
      <c r="AB2560" s="377"/>
    </row>
    <row r="2561" spans="27:28">
      <c r="AA2561" s="378"/>
      <c r="AB2561" s="377"/>
    </row>
    <row r="2562" spans="27:28">
      <c r="AA2562" s="378"/>
      <c r="AB2562" s="377"/>
    </row>
    <row r="2563" spans="27:28">
      <c r="AA2563" s="378"/>
      <c r="AB2563" s="377"/>
    </row>
    <row r="2564" spans="27:28">
      <c r="AA2564" s="378"/>
      <c r="AB2564" s="377"/>
    </row>
    <row r="2565" spans="27:28">
      <c r="AA2565" s="378"/>
      <c r="AB2565" s="377"/>
    </row>
    <row r="2566" spans="27:28">
      <c r="AA2566" s="378"/>
      <c r="AB2566" s="377"/>
    </row>
    <row r="2567" spans="27:28">
      <c r="AA2567" s="378"/>
      <c r="AB2567" s="377"/>
    </row>
    <row r="2568" spans="27:28">
      <c r="AA2568" s="378"/>
      <c r="AB2568" s="377"/>
    </row>
    <row r="2569" spans="27:28">
      <c r="AA2569" s="378"/>
      <c r="AB2569" s="377"/>
    </row>
    <row r="2570" spans="27:28">
      <c r="AA2570" s="378"/>
      <c r="AB2570" s="377"/>
    </row>
    <row r="2571" spans="27:28">
      <c r="AA2571" s="378"/>
      <c r="AB2571" s="377"/>
    </row>
    <row r="2572" spans="27:28">
      <c r="AA2572" s="378"/>
      <c r="AB2572" s="377"/>
    </row>
    <row r="2573" spans="27:28">
      <c r="AA2573" s="378"/>
      <c r="AB2573" s="377"/>
    </row>
    <row r="2574" spans="27:28">
      <c r="AA2574" s="378"/>
      <c r="AB2574" s="377"/>
    </row>
    <row r="2575" spans="27:28">
      <c r="AA2575" s="378"/>
      <c r="AB2575" s="377"/>
    </row>
    <row r="2576" spans="27:28">
      <c r="AA2576" s="378"/>
      <c r="AB2576" s="377"/>
    </row>
    <row r="2577" spans="27:28">
      <c r="AA2577" s="378"/>
      <c r="AB2577" s="377"/>
    </row>
    <row r="2578" spans="27:28">
      <c r="AA2578" s="378"/>
      <c r="AB2578" s="377"/>
    </row>
    <row r="2579" spans="27:28">
      <c r="AA2579" s="378"/>
      <c r="AB2579" s="377"/>
    </row>
    <row r="2580" spans="27:28">
      <c r="AA2580" s="378"/>
      <c r="AB2580" s="377"/>
    </row>
    <row r="2581" spans="27:28">
      <c r="AA2581" s="378"/>
      <c r="AB2581" s="377"/>
    </row>
    <row r="2582" spans="27:28">
      <c r="AA2582" s="378"/>
      <c r="AB2582" s="377"/>
    </row>
    <row r="2583" spans="27:28">
      <c r="AA2583" s="378"/>
      <c r="AB2583" s="377"/>
    </row>
    <row r="2584" spans="27:28">
      <c r="AA2584" s="378"/>
      <c r="AB2584" s="377"/>
    </row>
    <row r="2585" spans="27:28">
      <c r="AA2585" s="378"/>
      <c r="AB2585" s="377"/>
    </row>
    <row r="2586" spans="27:28">
      <c r="AA2586" s="378"/>
      <c r="AB2586" s="377"/>
    </row>
    <row r="2587" spans="27:28">
      <c r="AA2587" s="378"/>
      <c r="AB2587" s="377"/>
    </row>
    <row r="2588" spans="27:28">
      <c r="AA2588" s="378"/>
      <c r="AB2588" s="377"/>
    </row>
    <row r="2589" spans="27:28">
      <c r="AA2589" s="378"/>
      <c r="AB2589" s="377"/>
    </row>
    <row r="2590" spans="27:28">
      <c r="AA2590" s="378"/>
      <c r="AB2590" s="377"/>
    </row>
    <row r="2591" spans="27:28">
      <c r="AA2591" s="378"/>
      <c r="AB2591" s="377"/>
    </row>
    <row r="2592" spans="27:28">
      <c r="AA2592" s="378"/>
      <c r="AB2592" s="377"/>
    </row>
    <row r="2593" spans="27:28">
      <c r="AA2593" s="378"/>
      <c r="AB2593" s="377"/>
    </row>
    <row r="2594" spans="27:28">
      <c r="AA2594" s="378"/>
      <c r="AB2594" s="377"/>
    </row>
    <row r="2595" spans="27:28">
      <c r="AA2595" s="378"/>
      <c r="AB2595" s="377"/>
    </row>
    <row r="2596" spans="27:28">
      <c r="AA2596" s="378"/>
      <c r="AB2596" s="377"/>
    </row>
    <row r="2597" spans="27:28">
      <c r="AA2597" s="378"/>
      <c r="AB2597" s="377"/>
    </row>
    <row r="2598" spans="27:28">
      <c r="AA2598" s="378"/>
      <c r="AB2598" s="377"/>
    </row>
    <row r="2599" spans="27:28">
      <c r="AA2599" s="378"/>
      <c r="AB2599" s="377"/>
    </row>
    <row r="2600" spans="27:28">
      <c r="AA2600" s="378"/>
      <c r="AB2600" s="377"/>
    </row>
    <row r="2601" spans="27:28">
      <c r="AA2601" s="378"/>
      <c r="AB2601" s="377"/>
    </row>
    <row r="2602" spans="27:28">
      <c r="AA2602" s="378"/>
      <c r="AB2602" s="377"/>
    </row>
    <row r="2603" spans="27:28">
      <c r="AA2603" s="378"/>
      <c r="AB2603" s="377"/>
    </row>
    <row r="2604" spans="27:28">
      <c r="AA2604" s="378"/>
      <c r="AB2604" s="377"/>
    </row>
    <row r="2605" spans="27:28">
      <c r="AA2605" s="378"/>
      <c r="AB2605" s="377"/>
    </row>
    <row r="2606" spans="27:28">
      <c r="AA2606" s="378"/>
      <c r="AB2606" s="377"/>
    </row>
    <row r="2607" spans="27:28">
      <c r="AA2607" s="378"/>
      <c r="AB2607" s="377"/>
    </row>
    <row r="2608" spans="27:28">
      <c r="AA2608" s="378"/>
      <c r="AB2608" s="377"/>
    </row>
    <row r="2609" spans="27:28">
      <c r="AA2609" s="378"/>
      <c r="AB2609" s="377"/>
    </row>
    <row r="2610" spans="27:28">
      <c r="AA2610" s="378"/>
      <c r="AB2610" s="377"/>
    </row>
    <row r="2611" spans="27:28">
      <c r="AA2611" s="378"/>
      <c r="AB2611" s="377"/>
    </row>
    <row r="2612" spans="27:28">
      <c r="AA2612" s="378"/>
      <c r="AB2612" s="377"/>
    </row>
    <row r="2613" spans="27:28">
      <c r="AA2613" s="378"/>
      <c r="AB2613" s="377"/>
    </row>
    <row r="2614" spans="27:28">
      <c r="AA2614" s="378"/>
      <c r="AB2614" s="377"/>
    </row>
    <row r="2615" spans="27:28">
      <c r="AA2615" s="378"/>
      <c r="AB2615" s="377"/>
    </row>
    <row r="2616" spans="27:28">
      <c r="AA2616" s="378"/>
      <c r="AB2616" s="377"/>
    </row>
    <row r="2617" spans="27:28">
      <c r="AA2617" s="378"/>
      <c r="AB2617" s="377"/>
    </row>
    <row r="2618" spans="27:28">
      <c r="AA2618" s="378"/>
      <c r="AB2618" s="377"/>
    </row>
    <row r="2619" spans="27:28">
      <c r="AA2619" s="378"/>
      <c r="AB2619" s="377"/>
    </row>
    <row r="2620" spans="27:28">
      <c r="AA2620" s="378"/>
      <c r="AB2620" s="377"/>
    </row>
    <row r="2621" spans="27:28">
      <c r="AA2621" s="378"/>
      <c r="AB2621" s="377"/>
    </row>
    <row r="2622" spans="27:28">
      <c r="AA2622" s="378"/>
      <c r="AB2622" s="377"/>
    </row>
    <row r="2623" spans="27:28">
      <c r="AA2623" s="378"/>
      <c r="AB2623" s="377"/>
    </row>
    <row r="2624" spans="27:28">
      <c r="AA2624" s="378"/>
      <c r="AB2624" s="377"/>
    </row>
    <row r="2625" spans="27:28">
      <c r="AA2625" s="378"/>
      <c r="AB2625" s="377"/>
    </row>
    <row r="2626" spans="27:28">
      <c r="AA2626" s="378"/>
      <c r="AB2626" s="377"/>
    </row>
    <row r="2627" spans="27:28">
      <c r="AA2627" s="378"/>
      <c r="AB2627" s="377"/>
    </row>
    <row r="2628" spans="27:28">
      <c r="AA2628" s="378"/>
      <c r="AB2628" s="377"/>
    </row>
    <row r="2629" spans="27:28">
      <c r="AA2629" s="378"/>
      <c r="AB2629" s="377"/>
    </row>
    <row r="2630" spans="27:28">
      <c r="AA2630" s="378"/>
      <c r="AB2630" s="377"/>
    </row>
    <row r="2631" spans="27:28">
      <c r="AA2631" s="378"/>
      <c r="AB2631" s="377"/>
    </row>
    <row r="2632" spans="27:28">
      <c r="AA2632" s="378"/>
      <c r="AB2632" s="377"/>
    </row>
    <row r="2633" spans="27:28">
      <c r="AA2633" s="378"/>
      <c r="AB2633" s="377"/>
    </row>
    <row r="2634" spans="27:28">
      <c r="AA2634" s="378"/>
      <c r="AB2634" s="377"/>
    </row>
    <row r="2635" spans="27:28">
      <c r="AA2635" s="378"/>
      <c r="AB2635" s="377"/>
    </row>
    <row r="2636" spans="27:28">
      <c r="AA2636" s="378"/>
      <c r="AB2636" s="377"/>
    </row>
    <row r="2637" spans="27:28">
      <c r="AA2637" s="378"/>
      <c r="AB2637" s="377"/>
    </row>
    <row r="2638" spans="27:28">
      <c r="AA2638" s="378"/>
      <c r="AB2638" s="377"/>
    </row>
    <row r="2639" spans="27:28">
      <c r="AA2639" s="378"/>
      <c r="AB2639" s="377"/>
    </row>
    <row r="2640" spans="27:28">
      <c r="AA2640" s="378"/>
      <c r="AB2640" s="377"/>
    </row>
    <row r="2641" spans="27:28">
      <c r="AA2641" s="378"/>
      <c r="AB2641" s="377"/>
    </row>
    <row r="2642" spans="27:28">
      <c r="AA2642" s="378"/>
      <c r="AB2642" s="377"/>
    </row>
    <row r="2643" spans="27:28">
      <c r="AA2643" s="378"/>
      <c r="AB2643" s="377"/>
    </row>
    <row r="2644" spans="27:28">
      <c r="AA2644" s="378"/>
      <c r="AB2644" s="377"/>
    </row>
    <row r="2645" spans="27:28">
      <c r="AA2645" s="378"/>
      <c r="AB2645" s="377"/>
    </row>
    <row r="2646" spans="27:28">
      <c r="AA2646" s="378"/>
      <c r="AB2646" s="377"/>
    </row>
    <row r="2647" spans="27:28">
      <c r="AA2647" s="378"/>
      <c r="AB2647" s="377"/>
    </row>
    <row r="2648" spans="27:28">
      <c r="AA2648" s="378"/>
      <c r="AB2648" s="377"/>
    </row>
    <row r="2649" spans="27:28">
      <c r="AA2649" s="378"/>
      <c r="AB2649" s="377"/>
    </row>
    <row r="2650" spans="27:28">
      <c r="AA2650" s="378"/>
      <c r="AB2650" s="377"/>
    </row>
    <row r="2651" spans="27:28">
      <c r="AA2651" s="378"/>
      <c r="AB2651" s="377"/>
    </row>
    <row r="2652" spans="27:28">
      <c r="AA2652" s="378"/>
      <c r="AB2652" s="377"/>
    </row>
    <row r="2653" spans="27:28">
      <c r="AA2653" s="378"/>
      <c r="AB2653" s="377"/>
    </row>
    <row r="2654" spans="27:28">
      <c r="AA2654" s="378"/>
      <c r="AB2654" s="377"/>
    </row>
    <row r="2655" spans="27:28">
      <c r="AA2655" s="378"/>
      <c r="AB2655" s="377"/>
    </row>
    <row r="2656" spans="27:28">
      <c r="AA2656" s="378"/>
      <c r="AB2656" s="377"/>
    </row>
    <row r="2657" spans="27:28">
      <c r="AA2657" s="378"/>
      <c r="AB2657" s="377"/>
    </row>
    <row r="2658" spans="27:28">
      <c r="AA2658" s="378"/>
      <c r="AB2658" s="377"/>
    </row>
    <row r="2659" spans="27:28">
      <c r="AA2659" s="378"/>
      <c r="AB2659" s="377"/>
    </row>
    <row r="2660" spans="27:28">
      <c r="AA2660" s="378"/>
      <c r="AB2660" s="377"/>
    </row>
    <row r="2661" spans="27:28">
      <c r="AA2661" s="378"/>
      <c r="AB2661" s="377"/>
    </row>
    <row r="2662" spans="27:28">
      <c r="AA2662" s="378"/>
      <c r="AB2662" s="377"/>
    </row>
    <row r="2663" spans="27:28">
      <c r="AA2663" s="378"/>
      <c r="AB2663" s="377"/>
    </row>
    <row r="2664" spans="27:28">
      <c r="AA2664" s="378"/>
      <c r="AB2664" s="377"/>
    </row>
    <row r="2665" spans="27:28">
      <c r="AA2665" s="378"/>
      <c r="AB2665" s="377"/>
    </row>
    <row r="2666" spans="27:28">
      <c r="AA2666" s="378"/>
      <c r="AB2666" s="377"/>
    </row>
    <row r="2667" spans="27:28">
      <c r="AA2667" s="378"/>
      <c r="AB2667" s="377"/>
    </row>
    <row r="2668" spans="27:28">
      <c r="AA2668" s="378"/>
      <c r="AB2668" s="377"/>
    </row>
    <row r="2669" spans="27:28">
      <c r="AA2669" s="378"/>
      <c r="AB2669" s="377"/>
    </row>
    <row r="2670" spans="27:28">
      <c r="AA2670" s="378"/>
      <c r="AB2670" s="377"/>
    </row>
    <row r="2671" spans="27:28">
      <c r="AA2671" s="378"/>
      <c r="AB2671" s="377"/>
    </row>
    <row r="2672" spans="27:28">
      <c r="AA2672" s="378"/>
      <c r="AB2672" s="377"/>
    </row>
    <row r="2673" spans="27:28">
      <c r="AA2673" s="378"/>
      <c r="AB2673" s="377"/>
    </row>
    <row r="2674" spans="27:28">
      <c r="AA2674" s="378"/>
      <c r="AB2674" s="377"/>
    </row>
    <row r="2675" spans="27:28">
      <c r="AA2675" s="378"/>
      <c r="AB2675" s="377"/>
    </row>
    <row r="2676" spans="27:28">
      <c r="AA2676" s="378"/>
      <c r="AB2676" s="377"/>
    </row>
    <row r="2677" spans="27:28">
      <c r="AA2677" s="378"/>
      <c r="AB2677" s="377"/>
    </row>
    <row r="2678" spans="27:28">
      <c r="AA2678" s="378"/>
      <c r="AB2678" s="377"/>
    </row>
    <row r="2679" spans="27:28">
      <c r="AA2679" s="378"/>
      <c r="AB2679" s="377"/>
    </row>
    <row r="2680" spans="27:28">
      <c r="AA2680" s="378"/>
      <c r="AB2680" s="377"/>
    </row>
    <row r="2681" spans="27:28">
      <c r="AA2681" s="378"/>
      <c r="AB2681" s="377"/>
    </row>
    <row r="2682" spans="27:28">
      <c r="AA2682" s="378"/>
      <c r="AB2682" s="377"/>
    </row>
    <row r="2683" spans="27:28">
      <c r="AA2683" s="378"/>
      <c r="AB2683" s="377"/>
    </row>
    <row r="2684" spans="27:28">
      <c r="AA2684" s="378"/>
      <c r="AB2684" s="377"/>
    </row>
    <row r="2685" spans="27:28">
      <c r="AA2685" s="378"/>
      <c r="AB2685" s="377"/>
    </row>
    <row r="2686" spans="27:28">
      <c r="AA2686" s="378"/>
      <c r="AB2686" s="377"/>
    </row>
    <row r="2687" spans="27:28">
      <c r="AA2687" s="378"/>
      <c r="AB2687" s="377"/>
    </row>
    <row r="2688" spans="27:28">
      <c r="AA2688" s="378"/>
      <c r="AB2688" s="377"/>
    </row>
    <row r="2689" spans="27:28">
      <c r="AA2689" s="378"/>
      <c r="AB2689" s="377"/>
    </row>
    <row r="2690" spans="27:28">
      <c r="AA2690" s="378"/>
      <c r="AB2690" s="377"/>
    </row>
    <row r="2691" spans="27:28">
      <c r="AA2691" s="378"/>
      <c r="AB2691" s="377"/>
    </row>
    <row r="2692" spans="27:28">
      <c r="AA2692" s="378"/>
      <c r="AB2692" s="377"/>
    </row>
    <row r="2693" spans="27:28">
      <c r="AA2693" s="378"/>
      <c r="AB2693" s="377"/>
    </row>
    <row r="2694" spans="27:28">
      <c r="AA2694" s="378"/>
      <c r="AB2694" s="377"/>
    </row>
    <row r="2695" spans="27:28">
      <c r="AA2695" s="378"/>
      <c r="AB2695" s="377"/>
    </row>
    <row r="2696" spans="27:28">
      <c r="AA2696" s="378"/>
      <c r="AB2696" s="377"/>
    </row>
    <row r="2697" spans="27:28">
      <c r="AA2697" s="378"/>
      <c r="AB2697" s="377"/>
    </row>
    <row r="2698" spans="27:28">
      <c r="AA2698" s="378"/>
      <c r="AB2698" s="377"/>
    </row>
    <row r="2699" spans="27:28">
      <c r="AA2699" s="378"/>
      <c r="AB2699" s="377"/>
    </row>
    <row r="2700" spans="27:28">
      <c r="AA2700" s="378"/>
      <c r="AB2700" s="377"/>
    </row>
    <row r="2701" spans="27:28">
      <c r="AA2701" s="378"/>
      <c r="AB2701" s="377"/>
    </row>
    <row r="2702" spans="27:28">
      <c r="AA2702" s="378"/>
      <c r="AB2702" s="377"/>
    </row>
    <row r="2703" spans="27:28">
      <c r="AA2703" s="378"/>
      <c r="AB2703" s="377"/>
    </row>
    <row r="2704" spans="27:28">
      <c r="AA2704" s="378"/>
      <c r="AB2704" s="377"/>
    </row>
    <row r="2705" spans="27:28">
      <c r="AA2705" s="378"/>
      <c r="AB2705" s="377"/>
    </row>
    <row r="2706" spans="27:28">
      <c r="AA2706" s="378"/>
      <c r="AB2706" s="377"/>
    </row>
    <row r="2707" spans="27:28">
      <c r="AA2707" s="378"/>
      <c r="AB2707" s="377"/>
    </row>
    <row r="2708" spans="27:28">
      <c r="AA2708" s="378"/>
      <c r="AB2708" s="377"/>
    </row>
    <row r="2709" spans="27:28">
      <c r="AA2709" s="378"/>
      <c r="AB2709" s="377"/>
    </row>
    <row r="2710" spans="27:28">
      <c r="AA2710" s="378"/>
      <c r="AB2710" s="377"/>
    </row>
    <row r="2711" spans="27:28">
      <c r="AA2711" s="378"/>
      <c r="AB2711" s="377"/>
    </row>
    <row r="2712" spans="27:28">
      <c r="AA2712" s="378"/>
      <c r="AB2712" s="377"/>
    </row>
    <row r="2713" spans="27:28">
      <c r="AA2713" s="378"/>
      <c r="AB2713" s="377"/>
    </row>
    <row r="2714" spans="27:28">
      <c r="AA2714" s="378"/>
      <c r="AB2714" s="377"/>
    </row>
    <row r="2715" spans="27:28">
      <c r="AA2715" s="378"/>
      <c r="AB2715" s="377"/>
    </row>
    <row r="2716" spans="27:28">
      <c r="AA2716" s="378"/>
      <c r="AB2716" s="377"/>
    </row>
    <row r="2717" spans="27:28">
      <c r="AA2717" s="378"/>
      <c r="AB2717" s="377"/>
    </row>
    <row r="2718" spans="27:28">
      <c r="AA2718" s="378"/>
      <c r="AB2718" s="377"/>
    </row>
    <row r="2719" spans="27:28">
      <c r="AA2719" s="378"/>
      <c r="AB2719" s="377"/>
    </row>
    <row r="2720" spans="27:28">
      <c r="AA2720" s="378"/>
      <c r="AB2720" s="377"/>
    </row>
    <row r="2721" spans="27:28">
      <c r="AA2721" s="378"/>
      <c r="AB2721" s="377"/>
    </row>
    <row r="2722" spans="27:28">
      <c r="AA2722" s="378"/>
      <c r="AB2722" s="377"/>
    </row>
    <row r="2723" spans="27:28">
      <c r="AA2723" s="378"/>
      <c r="AB2723" s="377"/>
    </row>
    <row r="2724" spans="27:28">
      <c r="AA2724" s="378"/>
      <c r="AB2724" s="377"/>
    </row>
    <row r="2725" spans="27:28">
      <c r="AA2725" s="378"/>
      <c r="AB2725" s="377"/>
    </row>
    <row r="2726" spans="27:28">
      <c r="AA2726" s="378"/>
      <c r="AB2726" s="377"/>
    </row>
    <row r="2727" spans="27:28">
      <c r="AA2727" s="378"/>
      <c r="AB2727" s="377"/>
    </row>
    <row r="2728" spans="27:28">
      <c r="AA2728" s="378"/>
      <c r="AB2728" s="377"/>
    </row>
    <row r="2729" spans="27:28">
      <c r="AA2729" s="378"/>
      <c r="AB2729" s="377"/>
    </row>
    <row r="2730" spans="27:28">
      <c r="AA2730" s="378"/>
      <c r="AB2730" s="377"/>
    </row>
    <row r="2731" spans="27:28">
      <c r="AA2731" s="378"/>
      <c r="AB2731" s="377"/>
    </row>
    <row r="2732" spans="27:28">
      <c r="AA2732" s="378"/>
      <c r="AB2732" s="377"/>
    </row>
    <row r="2733" spans="27:28">
      <c r="AA2733" s="378"/>
      <c r="AB2733" s="377"/>
    </row>
    <row r="2734" spans="27:28">
      <c r="AA2734" s="378"/>
      <c r="AB2734" s="377"/>
    </row>
    <row r="2735" spans="27:28">
      <c r="AA2735" s="378"/>
      <c r="AB2735" s="377"/>
    </row>
    <row r="2736" spans="27:28">
      <c r="AA2736" s="378"/>
      <c r="AB2736" s="377"/>
    </row>
    <row r="2737" spans="27:28">
      <c r="AA2737" s="378"/>
      <c r="AB2737" s="377"/>
    </row>
    <row r="2738" spans="27:28">
      <c r="AA2738" s="378"/>
      <c r="AB2738" s="377"/>
    </row>
    <row r="2739" spans="27:28">
      <c r="AA2739" s="378"/>
      <c r="AB2739" s="377"/>
    </row>
    <row r="2740" spans="27:28">
      <c r="AA2740" s="378"/>
      <c r="AB2740" s="377"/>
    </row>
    <row r="2741" spans="27:28">
      <c r="AA2741" s="378"/>
      <c r="AB2741" s="377"/>
    </row>
    <row r="2742" spans="27:28">
      <c r="AA2742" s="378"/>
      <c r="AB2742" s="377"/>
    </row>
    <row r="2743" spans="27:28">
      <c r="AA2743" s="378"/>
      <c r="AB2743" s="377"/>
    </row>
    <row r="2744" spans="27:28">
      <c r="AA2744" s="378"/>
      <c r="AB2744" s="377"/>
    </row>
    <row r="2745" spans="27:28">
      <c r="AA2745" s="378"/>
      <c r="AB2745" s="377"/>
    </row>
    <row r="2746" spans="27:28">
      <c r="AA2746" s="378"/>
      <c r="AB2746" s="377"/>
    </row>
    <row r="2747" spans="27:28">
      <c r="AA2747" s="378"/>
      <c r="AB2747" s="377"/>
    </row>
    <row r="2748" spans="27:28">
      <c r="AA2748" s="378"/>
      <c r="AB2748" s="377"/>
    </row>
    <row r="2749" spans="27:28">
      <c r="AA2749" s="378"/>
      <c r="AB2749" s="377"/>
    </row>
    <row r="2750" spans="27:28">
      <c r="AA2750" s="378"/>
      <c r="AB2750" s="377"/>
    </row>
    <row r="2751" spans="27:28">
      <c r="AA2751" s="378"/>
      <c r="AB2751" s="377"/>
    </row>
    <row r="2752" spans="27:28">
      <c r="AA2752" s="378"/>
      <c r="AB2752" s="377"/>
    </row>
    <row r="2753" spans="27:28">
      <c r="AA2753" s="378"/>
      <c r="AB2753" s="377"/>
    </row>
    <row r="2754" spans="27:28">
      <c r="AA2754" s="378"/>
      <c r="AB2754" s="377"/>
    </row>
    <row r="2755" spans="27:28">
      <c r="AA2755" s="378"/>
      <c r="AB2755" s="377"/>
    </row>
    <row r="2756" spans="27:28">
      <c r="AA2756" s="378"/>
      <c r="AB2756" s="377"/>
    </row>
    <row r="2757" spans="27:28">
      <c r="AA2757" s="378"/>
      <c r="AB2757" s="377"/>
    </row>
    <row r="2758" spans="27:28">
      <c r="AA2758" s="378"/>
      <c r="AB2758" s="377"/>
    </row>
    <row r="2759" spans="27:28">
      <c r="AA2759" s="378"/>
      <c r="AB2759" s="377"/>
    </row>
    <row r="2760" spans="27:28">
      <c r="AA2760" s="378"/>
      <c r="AB2760" s="377"/>
    </row>
    <row r="2761" spans="27:28">
      <c r="AA2761" s="378"/>
      <c r="AB2761" s="377"/>
    </row>
    <row r="2762" spans="27:28">
      <c r="AA2762" s="378"/>
      <c r="AB2762" s="377"/>
    </row>
    <row r="2763" spans="27:28">
      <c r="AA2763" s="378"/>
      <c r="AB2763" s="377"/>
    </row>
    <row r="2764" spans="27:28">
      <c r="AA2764" s="378"/>
      <c r="AB2764" s="377"/>
    </row>
    <row r="2765" spans="27:28">
      <c r="AA2765" s="378"/>
      <c r="AB2765" s="377"/>
    </row>
    <row r="2766" spans="27:28">
      <c r="AA2766" s="378"/>
      <c r="AB2766" s="377"/>
    </row>
    <row r="2767" spans="27:28">
      <c r="AA2767" s="378"/>
      <c r="AB2767" s="377"/>
    </row>
    <row r="2768" spans="27:28">
      <c r="AA2768" s="378"/>
      <c r="AB2768" s="377"/>
    </row>
    <row r="2769" spans="27:28">
      <c r="AA2769" s="378"/>
      <c r="AB2769" s="377"/>
    </row>
    <row r="2770" spans="27:28">
      <c r="AA2770" s="378"/>
      <c r="AB2770" s="377"/>
    </row>
    <row r="2771" spans="27:28">
      <c r="AA2771" s="378"/>
      <c r="AB2771" s="377"/>
    </row>
    <row r="2772" spans="27:28">
      <c r="AA2772" s="378"/>
      <c r="AB2772" s="377"/>
    </row>
    <row r="2773" spans="27:28">
      <c r="AA2773" s="378"/>
      <c r="AB2773" s="377"/>
    </row>
    <row r="2774" spans="27:28">
      <c r="AA2774" s="378"/>
      <c r="AB2774" s="377"/>
    </row>
    <row r="2775" spans="27:28">
      <c r="AA2775" s="378"/>
      <c r="AB2775" s="377"/>
    </row>
    <row r="2776" spans="27:28">
      <c r="AA2776" s="378"/>
      <c r="AB2776" s="377"/>
    </row>
    <row r="2777" spans="27:28">
      <c r="AA2777" s="378"/>
      <c r="AB2777" s="377"/>
    </row>
    <row r="2778" spans="27:28">
      <c r="AA2778" s="378"/>
      <c r="AB2778" s="377"/>
    </row>
    <row r="2779" spans="27:28">
      <c r="AA2779" s="378"/>
      <c r="AB2779" s="377"/>
    </row>
    <row r="2780" spans="27:28">
      <c r="AA2780" s="378"/>
      <c r="AB2780" s="377"/>
    </row>
    <row r="2781" spans="27:28">
      <c r="AA2781" s="378"/>
      <c r="AB2781" s="377"/>
    </row>
    <row r="2782" spans="27:28">
      <c r="AA2782" s="378"/>
      <c r="AB2782" s="377"/>
    </row>
    <row r="2783" spans="27:28">
      <c r="AA2783" s="378"/>
      <c r="AB2783" s="377"/>
    </row>
    <row r="2784" spans="27:28">
      <c r="AA2784" s="378"/>
      <c r="AB2784" s="377"/>
    </row>
    <row r="2785" spans="27:28">
      <c r="AA2785" s="378"/>
      <c r="AB2785" s="377"/>
    </row>
    <row r="2786" spans="27:28">
      <c r="AA2786" s="378"/>
      <c r="AB2786" s="377"/>
    </row>
    <row r="2787" spans="27:28">
      <c r="AA2787" s="378"/>
      <c r="AB2787" s="377"/>
    </row>
    <row r="2788" spans="27:28">
      <c r="AA2788" s="378"/>
      <c r="AB2788" s="377"/>
    </row>
    <row r="2789" spans="27:28">
      <c r="AA2789" s="378"/>
      <c r="AB2789" s="377"/>
    </row>
    <row r="2790" spans="27:28">
      <c r="AA2790" s="378"/>
      <c r="AB2790" s="377"/>
    </row>
    <row r="2791" spans="27:28">
      <c r="AA2791" s="378"/>
      <c r="AB2791" s="377"/>
    </row>
    <row r="2792" spans="27:28">
      <c r="AA2792" s="378"/>
      <c r="AB2792" s="377"/>
    </row>
    <row r="2793" spans="27:28">
      <c r="AA2793" s="378"/>
      <c r="AB2793" s="377"/>
    </row>
    <row r="2794" spans="27:28">
      <c r="AA2794" s="378"/>
      <c r="AB2794" s="377"/>
    </row>
    <row r="2795" spans="27:28">
      <c r="AA2795" s="378"/>
      <c r="AB2795" s="377"/>
    </row>
    <row r="2796" spans="27:28">
      <c r="AA2796" s="378"/>
      <c r="AB2796" s="377"/>
    </row>
    <row r="2797" spans="27:28">
      <c r="AA2797" s="378"/>
      <c r="AB2797" s="377"/>
    </row>
    <row r="2798" spans="27:28">
      <c r="AA2798" s="378"/>
      <c r="AB2798" s="377"/>
    </row>
    <row r="2799" spans="27:28">
      <c r="AA2799" s="378"/>
      <c r="AB2799" s="377"/>
    </row>
    <row r="2800" spans="27:28">
      <c r="AA2800" s="378"/>
      <c r="AB2800" s="377"/>
    </row>
    <row r="2801" spans="27:28">
      <c r="AA2801" s="378"/>
      <c r="AB2801" s="377"/>
    </row>
    <row r="2802" spans="27:28">
      <c r="AA2802" s="378"/>
      <c r="AB2802" s="377"/>
    </row>
    <row r="2803" spans="27:28">
      <c r="AA2803" s="378"/>
      <c r="AB2803" s="377"/>
    </row>
    <row r="2804" spans="27:28">
      <c r="AA2804" s="378"/>
      <c r="AB2804" s="377"/>
    </row>
    <row r="2805" spans="27:28">
      <c r="AA2805" s="378"/>
      <c r="AB2805" s="377"/>
    </row>
    <row r="2806" spans="27:28">
      <c r="AA2806" s="378"/>
      <c r="AB2806" s="377"/>
    </row>
    <row r="2807" spans="27:28">
      <c r="AA2807" s="378"/>
      <c r="AB2807" s="377"/>
    </row>
    <row r="2808" spans="27:28">
      <c r="AA2808" s="378"/>
      <c r="AB2808" s="377"/>
    </row>
    <row r="2809" spans="27:28">
      <c r="AA2809" s="378"/>
      <c r="AB2809" s="377"/>
    </row>
    <row r="2810" spans="27:28">
      <c r="AA2810" s="378"/>
      <c r="AB2810" s="377"/>
    </row>
    <row r="2811" spans="27:28">
      <c r="AA2811" s="378"/>
      <c r="AB2811" s="377"/>
    </row>
    <row r="2812" spans="27:28">
      <c r="AA2812" s="378"/>
      <c r="AB2812" s="377"/>
    </row>
    <row r="2813" spans="27:28">
      <c r="AA2813" s="378"/>
      <c r="AB2813" s="377"/>
    </row>
    <row r="2814" spans="27:28">
      <c r="AA2814" s="378"/>
      <c r="AB2814" s="377"/>
    </row>
    <row r="2815" spans="27:28">
      <c r="AA2815" s="378"/>
      <c r="AB2815" s="377"/>
    </row>
    <row r="2816" spans="27:28">
      <c r="AA2816" s="378"/>
      <c r="AB2816" s="377"/>
    </row>
    <row r="2817" spans="27:28">
      <c r="AA2817" s="378"/>
      <c r="AB2817" s="377"/>
    </row>
    <row r="2818" spans="27:28">
      <c r="AA2818" s="378"/>
      <c r="AB2818" s="377"/>
    </row>
    <row r="2819" spans="27:28">
      <c r="AA2819" s="378"/>
      <c r="AB2819" s="377"/>
    </row>
    <row r="2820" spans="27:28">
      <c r="AA2820" s="378"/>
      <c r="AB2820" s="377"/>
    </row>
    <row r="2821" spans="27:28">
      <c r="AA2821" s="378"/>
      <c r="AB2821" s="377"/>
    </row>
    <row r="2822" spans="27:28">
      <c r="AA2822" s="378"/>
      <c r="AB2822" s="377"/>
    </row>
    <row r="2823" spans="27:28">
      <c r="AA2823" s="378"/>
      <c r="AB2823" s="377"/>
    </row>
    <row r="2824" spans="27:28">
      <c r="AA2824" s="378"/>
      <c r="AB2824" s="377"/>
    </row>
    <row r="2825" spans="27:28">
      <c r="AA2825" s="378"/>
      <c r="AB2825" s="377"/>
    </row>
    <row r="2826" spans="27:28">
      <c r="AA2826" s="378"/>
      <c r="AB2826" s="377"/>
    </row>
    <row r="2827" spans="27:28">
      <c r="AA2827" s="378"/>
      <c r="AB2827" s="377"/>
    </row>
    <row r="2828" spans="27:28">
      <c r="AA2828" s="378"/>
      <c r="AB2828" s="377"/>
    </row>
    <row r="2829" spans="27:28">
      <c r="AA2829" s="378"/>
      <c r="AB2829" s="377"/>
    </row>
    <row r="2830" spans="27:28">
      <c r="AA2830" s="378"/>
      <c r="AB2830" s="377"/>
    </row>
    <row r="2831" spans="27:28">
      <c r="AA2831" s="378"/>
      <c r="AB2831" s="377"/>
    </row>
    <row r="2832" spans="27:28">
      <c r="AA2832" s="378"/>
      <c r="AB2832" s="377"/>
    </row>
    <row r="2833" spans="27:28">
      <c r="AA2833" s="378"/>
      <c r="AB2833" s="377"/>
    </row>
    <row r="2834" spans="27:28">
      <c r="AA2834" s="378"/>
      <c r="AB2834" s="377"/>
    </row>
    <row r="2835" spans="27:28">
      <c r="AA2835" s="378"/>
      <c r="AB2835" s="377"/>
    </row>
    <row r="2836" spans="27:28">
      <c r="AA2836" s="378"/>
      <c r="AB2836" s="377"/>
    </row>
    <row r="2837" spans="27:28">
      <c r="AA2837" s="378"/>
      <c r="AB2837" s="377"/>
    </row>
    <row r="2838" spans="27:28">
      <c r="AA2838" s="378"/>
      <c r="AB2838" s="377"/>
    </row>
    <row r="2839" spans="27:28">
      <c r="AA2839" s="378"/>
      <c r="AB2839" s="377"/>
    </row>
    <row r="2840" spans="27:28">
      <c r="AA2840" s="378"/>
      <c r="AB2840" s="377"/>
    </row>
    <row r="2841" spans="27:28">
      <c r="AA2841" s="378"/>
      <c r="AB2841" s="377"/>
    </row>
    <row r="2842" spans="27:28">
      <c r="AA2842" s="378"/>
      <c r="AB2842" s="377"/>
    </row>
    <row r="2843" spans="27:28">
      <c r="AA2843" s="378"/>
      <c r="AB2843" s="377"/>
    </row>
    <row r="2844" spans="27:28">
      <c r="AA2844" s="378"/>
      <c r="AB2844" s="377"/>
    </row>
    <row r="2845" spans="27:28">
      <c r="AA2845" s="378"/>
      <c r="AB2845" s="377"/>
    </row>
    <row r="2846" spans="27:28">
      <c r="AA2846" s="378"/>
      <c r="AB2846" s="377"/>
    </row>
    <row r="2847" spans="27:28">
      <c r="AA2847" s="378"/>
      <c r="AB2847" s="377"/>
    </row>
    <row r="2848" spans="27:28">
      <c r="AA2848" s="378"/>
      <c r="AB2848" s="377"/>
    </row>
    <row r="2849" spans="27:28">
      <c r="AA2849" s="378"/>
      <c r="AB2849" s="377"/>
    </row>
    <row r="2850" spans="27:28">
      <c r="AA2850" s="378"/>
      <c r="AB2850" s="377"/>
    </row>
    <row r="2851" spans="27:28">
      <c r="AA2851" s="378"/>
      <c r="AB2851" s="377"/>
    </row>
    <row r="2852" spans="27:28">
      <c r="AA2852" s="378"/>
      <c r="AB2852" s="377"/>
    </row>
    <row r="2853" spans="27:28">
      <c r="AA2853" s="378"/>
      <c r="AB2853" s="377"/>
    </row>
    <row r="2854" spans="27:28">
      <c r="AA2854" s="378"/>
      <c r="AB2854" s="377"/>
    </row>
    <row r="2855" spans="27:28">
      <c r="AA2855" s="378"/>
      <c r="AB2855" s="377"/>
    </row>
    <row r="2856" spans="27:28">
      <c r="AA2856" s="378"/>
      <c r="AB2856" s="377"/>
    </row>
    <row r="2857" spans="27:28">
      <c r="AA2857" s="378"/>
      <c r="AB2857" s="377"/>
    </row>
    <row r="2858" spans="27:28">
      <c r="AA2858" s="378"/>
      <c r="AB2858" s="377"/>
    </row>
    <row r="2859" spans="27:28">
      <c r="AA2859" s="378"/>
      <c r="AB2859" s="377"/>
    </row>
    <row r="2860" spans="27:28">
      <c r="AA2860" s="378"/>
      <c r="AB2860" s="377"/>
    </row>
    <row r="2861" spans="27:28">
      <c r="AA2861" s="378"/>
      <c r="AB2861" s="377"/>
    </row>
    <row r="2862" spans="27:28">
      <c r="AA2862" s="378"/>
      <c r="AB2862" s="377"/>
    </row>
    <row r="2863" spans="27:28">
      <c r="AA2863" s="378"/>
      <c r="AB2863" s="377"/>
    </row>
    <row r="2864" spans="27:28">
      <c r="AA2864" s="378"/>
      <c r="AB2864" s="377"/>
    </row>
    <row r="2865" spans="27:28">
      <c r="AA2865" s="378"/>
      <c r="AB2865" s="377"/>
    </row>
    <row r="2866" spans="27:28">
      <c r="AA2866" s="378"/>
      <c r="AB2866" s="377"/>
    </row>
    <row r="2867" spans="27:28">
      <c r="AA2867" s="378"/>
      <c r="AB2867" s="377"/>
    </row>
    <row r="2868" spans="27:28">
      <c r="AA2868" s="378"/>
      <c r="AB2868" s="377"/>
    </row>
    <row r="2869" spans="27:28">
      <c r="AA2869" s="378"/>
      <c r="AB2869" s="377"/>
    </row>
    <row r="2870" spans="27:28">
      <c r="AA2870" s="378"/>
      <c r="AB2870" s="377"/>
    </row>
    <row r="2871" spans="27:28">
      <c r="AA2871" s="378"/>
      <c r="AB2871" s="377"/>
    </row>
    <row r="2872" spans="27:28">
      <c r="AA2872" s="378"/>
      <c r="AB2872" s="377"/>
    </row>
    <row r="2873" spans="27:28">
      <c r="AA2873" s="378"/>
      <c r="AB2873" s="377"/>
    </row>
    <row r="2874" spans="27:28">
      <c r="AA2874" s="378"/>
      <c r="AB2874" s="377"/>
    </row>
    <row r="2875" spans="27:28">
      <c r="AA2875" s="378"/>
      <c r="AB2875" s="377"/>
    </row>
    <row r="2876" spans="27:28">
      <c r="AA2876" s="378"/>
      <c r="AB2876" s="377"/>
    </row>
    <row r="2877" spans="27:28">
      <c r="AA2877" s="378"/>
      <c r="AB2877" s="377"/>
    </row>
    <row r="2878" spans="27:28">
      <c r="AA2878" s="378"/>
      <c r="AB2878" s="377"/>
    </row>
    <row r="2879" spans="27:28">
      <c r="AA2879" s="378"/>
      <c r="AB2879" s="377"/>
    </row>
    <row r="2880" spans="27:28">
      <c r="AA2880" s="378"/>
      <c r="AB2880" s="377"/>
    </row>
    <row r="2881" spans="27:28">
      <c r="AA2881" s="378"/>
      <c r="AB2881" s="377"/>
    </row>
    <row r="2882" spans="27:28">
      <c r="AA2882" s="378"/>
      <c r="AB2882" s="377"/>
    </row>
    <row r="2883" spans="27:28">
      <c r="AA2883" s="378"/>
      <c r="AB2883" s="377"/>
    </row>
    <row r="2884" spans="27:28">
      <c r="AA2884" s="378"/>
      <c r="AB2884" s="377"/>
    </row>
    <row r="2885" spans="27:28">
      <c r="AA2885" s="378"/>
      <c r="AB2885" s="377"/>
    </row>
    <row r="2886" spans="27:28">
      <c r="AA2886" s="378"/>
      <c r="AB2886" s="377"/>
    </row>
    <row r="2887" spans="27:28">
      <c r="AA2887" s="378"/>
      <c r="AB2887" s="377"/>
    </row>
    <row r="2888" spans="27:28">
      <c r="AA2888" s="378"/>
      <c r="AB2888" s="377"/>
    </row>
    <row r="2889" spans="27:28">
      <c r="AA2889" s="378"/>
      <c r="AB2889" s="377"/>
    </row>
    <row r="2890" spans="27:28">
      <c r="AA2890" s="378"/>
      <c r="AB2890" s="377"/>
    </row>
    <row r="2891" spans="27:28">
      <c r="AA2891" s="378"/>
      <c r="AB2891" s="377"/>
    </row>
    <row r="2892" spans="27:28">
      <c r="AA2892" s="378"/>
      <c r="AB2892" s="377"/>
    </row>
    <row r="2893" spans="27:28">
      <c r="AA2893" s="378"/>
      <c r="AB2893" s="377"/>
    </row>
    <row r="2894" spans="27:28">
      <c r="AA2894" s="378"/>
      <c r="AB2894" s="377"/>
    </row>
    <row r="2895" spans="27:28">
      <c r="AA2895" s="378"/>
      <c r="AB2895" s="377"/>
    </row>
    <row r="2896" spans="27:28">
      <c r="AA2896" s="378"/>
      <c r="AB2896" s="377"/>
    </row>
    <row r="2897" spans="27:28">
      <c r="AA2897" s="378"/>
      <c r="AB2897" s="377"/>
    </row>
    <row r="2898" spans="27:28">
      <c r="AA2898" s="378"/>
      <c r="AB2898" s="377"/>
    </row>
    <row r="2899" spans="27:28">
      <c r="AA2899" s="378"/>
      <c r="AB2899" s="377"/>
    </row>
    <row r="2900" spans="27:28">
      <c r="AA2900" s="378"/>
      <c r="AB2900" s="377"/>
    </row>
    <row r="2901" spans="27:28">
      <c r="AA2901" s="378"/>
      <c r="AB2901" s="377"/>
    </row>
    <row r="2902" spans="27:28">
      <c r="AA2902" s="378"/>
      <c r="AB2902" s="377"/>
    </row>
    <row r="2903" spans="27:28">
      <c r="AA2903" s="378"/>
      <c r="AB2903" s="377"/>
    </row>
    <row r="2904" spans="27:28">
      <c r="AA2904" s="378"/>
      <c r="AB2904" s="377"/>
    </row>
    <row r="2905" spans="27:28">
      <c r="AA2905" s="378"/>
      <c r="AB2905" s="377"/>
    </row>
    <row r="2906" spans="27:28">
      <c r="AA2906" s="378"/>
      <c r="AB2906" s="377"/>
    </row>
    <row r="2907" spans="27:28">
      <c r="AA2907" s="378"/>
      <c r="AB2907" s="377"/>
    </row>
    <row r="2908" spans="27:28">
      <c r="AA2908" s="378"/>
      <c r="AB2908" s="377"/>
    </row>
    <row r="2909" spans="27:28">
      <c r="AA2909" s="378"/>
      <c r="AB2909" s="377"/>
    </row>
    <row r="2910" spans="27:28">
      <c r="AA2910" s="378"/>
      <c r="AB2910" s="377"/>
    </row>
    <row r="2911" spans="27:28">
      <c r="AA2911" s="378"/>
      <c r="AB2911" s="377"/>
    </row>
    <row r="2912" spans="27:28">
      <c r="AA2912" s="378"/>
      <c r="AB2912" s="377"/>
    </row>
    <row r="2913" spans="27:28">
      <c r="AA2913" s="378"/>
      <c r="AB2913" s="377"/>
    </row>
    <row r="2914" spans="27:28">
      <c r="AA2914" s="378"/>
      <c r="AB2914" s="377"/>
    </row>
    <row r="2915" spans="27:28">
      <c r="AA2915" s="378"/>
      <c r="AB2915" s="377"/>
    </row>
    <row r="2916" spans="27:28">
      <c r="AA2916" s="378"/>
      <c r="AB2916" s="377"/>
    </row>
    <row r="2917" spans="27:28">
      <c r="AA2917" s="378"/>
      <c r="AB2917" s="377"/>
    </row>
    <row r="2918" spans="27:28">
      <c r="AA2918" s="378"/>
      <c r="AB2918" s="377"/>
    </row>
    <row r="2919" spans="27:28">
      <c r="AA2919" s="378"/>
      <c r="AB2919" s="377"/>
    </row>
    <row r="2920" spans="27:28">
      <c r="AA2920" s="378"/>
      <c r="AB2920" s="377"/>
    </row>
    <row r="2921" spans="27:28">
      <c r="AA2921" s="378"/>
      <c r="AB2921" s="377"/>
    </row>
    <row r="2922" spans="27:28">
      <c r="AA2922" s="378"/>
      <c r="AB2922" s="377"/>
    </row>
    <row r="2923" spans="27:28">
      <c r="AA2923" s="378"/>
      <c r="AB2923" s="377"/>
    </row>
    <row r="2924" spans="27:28">
      <c r="AA2924" s="378"/>
      <c r="AB2924" s="377"/>
    </row>
    <row r="2925" spans="27:28">
      <c r="AA2925" s="378"/>
      <c r="AB2925" s="377"/>
    </row>
    <row r="2926" spans="27:28">
      <c r="AA2926" s="378"/>
      <c r="AB2926" s="377"/>
    </row>
    <row r="2927" spans="27:28">
      <c r="AA2927" s="378"/>
      <c r="AB2927" s="377"/>
    </row>
    <row r="2928" spans="27:28">
      <c r="AA2928" s="378"/>
      <c r="AB2928" s="377"/>
    </row>
    <row r="2929" spans="27:28">
      <c r="AA2929" s="378"/>
      <c r="AB2929" s="377"/>
    </row>
    <row r="2930" spans="27:28">
      <c r="AA2930" s="378"/>
      <c r="AB2930" s="377"/>
    </row>
    <row r="2931" spans="27:28">
      <c r="AA2931" s="378"/>
      <c r="AB2931" s="377"/>
    </row>
    <row r="2932" spans="27:28">
      <c r="AA2932" s="378"/>
      <c r="AB2932" s="377"/>
    </row>
    <row r="2933" spans="27:28">
      <c r="AA2933" s="378"/>
      <c r="AB2933" s="377"/>
    </row>
    <row r="2934" spans="27:28">
      <c r="AA2934" s="378"/>
      <c r="AB2934" s="377"/>
    </row>
    <row r="2935" spans="27:28">
      <c r="AA2935" s="378"/>
      <c r="AB2935" s="377"/>
    </row>
    <row r="2936" spans="27:28">
      <c r="AA2936" s="378"/>
      <c r="AB2936" s="377"/>
    </row>
    <row r="2937" spans="27:28">
      <c r="AA2937" s="378"/>
      <c r="AB2937" s="377"/>
    </row>
    <row r="2938" spans="27:28">
      <c r="AA2938" s="378"/>
      <c r="AB2938" s="377"/>
    </row>
    <row r="2939" spans="27:28">
      <c r="AA2939" s="378"/>
      <c r="AB2939" s="377"/>
    </row>
    <row r="2940" spans="27:28">
      <c r="AA2940" s="378"/>
      <c r="AB2940" s="377"/>
    </row>
    <row r="2941" spans="27:28">
      <c r="AA2941" s="378"/>
      <c r="AB2941" s="377"/>
    </row>
    <row r="2942" spans="27:28">
      <c r="AA2942" s="378"/>
      <c r="AB2942" s="377"/>
    </row>
    <row r="2943" spans="27:28">
      <c r="AA2943" s="378"/>
      <c r="AB2943" s="377"/>
    </row>
    <row r="2944" spans="27:28">
      <c r="AA2944" s="378"/>
      <c r="AB2944" s="377"/>
    </row>
    <row r="2945" spans="27:28">
      <c r="AA2945" s="378"/>
      <c r="AB2945" s="377"/>
    </row>
    <row r="2946" spans="27:28">
      <c r="AA2946" s="378"/>
      <c r="AB2946" s="377"/>
    </row>
    <row r="2947" spans="27:28">
      <c r="AA2947" s="378"/>
      <c r="AB2947" s="377"/>
    </row>
    <row r="2948" spans="27:28">
      <c r="AA2948" s="378"/>
      <c r="AB2948" s="377"/>
    </row>
    <row r="2949" spans="27:28">
      <c r="AA2949" s="378"/>
      <c r="AB2949" s="377"/>
    </row>
    <row r="2950" spans="27:28">
      <c r="AA2950" s="378"/>
      <c r="AB2950" s="377"/>
    </row>
    <row r="2951" spans="27:28">
      <c r="AA2951" s="378"/>
      <c r="AB2951" s="377"/>
    </row>
    <row r="2952" spans="27:28">
      <c r="AA2952" s="378"/>
      <c r="AB2952" s="377"/>
    </row>
    <row r="2953" spans="27:28">
      <c r="AA2953" s="378"/>
      <c r="AB2953" s="377"/>
    </row>
    <row r="2954" spans="27:28">
      <c r="AA2954" s="378"/>
      <c r="AB2954" s="377"/>
    </row>
    <row r="2955" spans="27:28">
      <c r="AA2955" s="378"/>
      <c r="AB2955" s="377"/>
    </row>
    <row r="2956" spans="27:28">
      <c r="AA2956" s="378"/>
      <c r="AB2956" s="377"/>
    </row>
    <row r="2957" spans="27:28">
      <c r="AA2957" s="378"/>
      <c r="AB2957" s="377"/>
    </row>
    <row r="2958" spans="27:28">
      <c r="AA2958" s="378"/>
      <c r="AB2958" s="377"/>
    </row>
    <row r="2959" spans="27:28">
      <c r="AA2959" s="378"/>
      <c r="AB2959" s="377"/>
    </row>
    <row r="2960" spans="27:28">
      <c r="AA2960" s="378"/>
      <c r="AB2960" s="377"/>
    </row>
    <row r="2961" spans="27:28">
      <c r="AA2961" s="378"/>
      <c r="AB2961" s="377"/>
    </row>
    <row r="2962" spans="27:28">
      <c r="AA2962" s="378"/>
      <c r="AB2962" s="377"/>
    </row>
    <row r="2963" spans="27:28">
      <c r="AA2963" s="378"/>
      <c r="AB2963" s="377"/>
    </row>
    <row r="2964" spans="27:28">
      <c r="AA2964" s="378"/>
      <c r="AB2964" s="377"/>
    </row>
    <row r="2965" spans="27:28">
      <c r="AA2965" s="378"/>
      <c r="AB2965" s="377"/>
    </row>
    <row r="2966" spans="27:28">
      <c r="AA2966" s="378"/>
      <c r="AB2966" s="377"/>
    </row>
    <row r="2967" spans="27:28">
      <c r="AA2967" s="378"/>
      <c r="AB2967" s="377"/>
    </row>
    <row r="2968" spans="27:28">
      <c r="AA2968" s="378"/>
      <c r="AB2968" s="377"/>
    </row>
    <row r="2969" spans="27:28">
      <c r="AA2969" s="378"/>
      <c r="AB2969" s="377"/>
    </row>
    <row r="2970" spans="27:28">
      <c r="AA2970" s="378"/>
      <c r="AB2970" s="377"/>
    </row>
    <row r="2971" spans="27:28">
      <c r="AA2971" s="378"/>
      <c r="AB2971" s="377"/>
    </row>
    <row r="2972" spans="27:28">
      <c r="AA2972" s="378"/>
      <c r="AB2972" s="377"/>
    </row>
    <row r="2973" spans="27:28">
      <c r="AA2973" s="378"/>
      <c r="AB2973" s="377"/>
    </row>
    <row r="2974" spans="27:28">
      <c r="AA2974" s="378"/>
      <c r="AB2974" s="377"/>
    </row>
    <row r="2975" spans="27:28">
      <c r="AA2975" s="378"/>
      <c r="AB2975" s="377"/>
    </row>
    <row r="2976" spans="27:28">
      <c r="AA2976" s="378"/>
      <c r="AB2976" s="377"/>
    </row>
    <row r="2977" spans="27:28">
      <c r="AA2977" s="378"/>
      <c r="AB2977" s="377"/>
    </row>
    <row r="2978" spans="27:28">
      <c r="AA2978" s="378"/>
      <c r="AB2978" s="377"/>
    </row>
    <row r="2979" spans="27:28">
      <c r="AA2979" s="378"/>
      <c r="AB2979" s="377"/>
    </row>
    <row r="2980" spans="27:28">
      <c r="AA2980" s="378"/>
      <c r="AB2980" s="377"/>
    </row>
    <row r="2981" spans="27:28">
      <c r="AA2981" s="378"/>
      <c r="AB2981" s="377"/>
    </row>
    <row r="2982" spans="27:28">
      <c r="AA2982" s="378"/>
      <c r="AB2982" s="377"/>
    </row>
    <row r="2983" spans="27:28">
      <c r="AA2983" s="378"/>
      <c r="AB2983" s="377"/>
    </row>
    <row r="2984" spans="27:28">
      <c r="AA2984" s="378"/>
      <c r="AB2984" s="377"/>
    </row>
    <row r="2985" spans="27:28">
      <c r="AA2985" s="378"/>
      <c r="AB2985" s="377"/>
    </row>
    <row r="2986" spans="27:28">
      <c r="AA2986" s="378"/>
      <c r="AB2986" s="377"/>
    </row>
    <row r="2987" spans="27:28">
      <c r="AA2987" s="378"/>
      <c r="AB2987" s="377"/>
    </row>
    <row r="2988" spans="27:28">
      <c r="AA2988" s="378"/>
      <c r="AB2988" s="377"/>
    </row>
    <row r="2989" spans="27:28">
      <c r="AA2989" s="378"/>
      <c r="AB2989" s="377"/>
    </row>
    <row r="2990" spans="27:28">
      <c r="AA2990" s="378"/>
      <c r="AB2990" s="377"/>
    </row>
    <row r="2991" spans="27:28">
      <c r="AA2991" s="378"/>
      <c r="AB2991" s="377"/>
    </row>
    <row r="2992" spans="27:28">
      <c r="AA2992" s="378"/>
      <c r="AB2992" s="377"/>
    </row>
    <row r="2993" spans="27:28">
      <c r="AA2993" s="378"/>
      <c r="AB2993" s="377"/>
    </row>
    <row r="2994" spans="27:28">
      <c r="AA2994" s="378"/>
      <c r="AB2994" s="377"/>
    </row>
    <row r="2995" spans="27:28">
      <c r="AA2995" s="378"/>
      <c r="AB2995" s="377"/>
    </row>
    <row r="2996" spans="27:28">
      <c r="AA2996" s="378"/>
      <c r="AB2996" s="377"/>
    </row>
    <row r="2997" spans="27:28">
      <c r="AA2997" s="378"/>
      <c r="AB2997" s="377"/>
    </row>
    <row r="2998" spans="27:28">
      <c r="AA2998" s="378"/>
      <c r="AB2998" s="377"/>
    </row>
    <row r="2999" spans="27:28">
      <c r="AA2999" s="378"/>
      <c r="AB2999" s="377"/>
    </row>
    <row r="3000" spans="27:28">
      <c r="AA3000" s="378"/>
      <c r="AB3000" s="377"/>
    </row>
    <row r="3001" spans="27:28">
      <c r="AA3001" s="378"/>
      <c r="AB3001" s="377"/>
    </row>
    <row r="3002" spans="27:28">
      <c r="AA3002" s="378"/>
      <c r="AB3002" s="377"/>
    </row>
    <row r="3003" spans="27:28">
      <c r="AA3003" s="378"/>
      <c r="AB3003" s="377"/>
    </row>
    <row r="3004" spans="27:28">
      <c r="AA3004" s="378"/>
      <c r="AB3004" s="377"/>
    </row>
    <row r="3005" spans="27:28">
      <c r="AA3005" s="378"/>
      <c r="AB3005" s="377"/>
    </row>
    <row r="3006" spans="27:28">
      <c r="AA3006" s="378"/>
      <c r="AB3006" s="377"/>
    </row>
    <row r="3007" spans="27:28">
      <c r="AA3007" s="378"/>
      <c r="AB3007" s="377"/>
    </row>
    <row r="3008" spans="27:28">
      <c r="AA3008" s="378"/>
      <c r="AB3008" s="377"/>
    </row>
    <row r="3009" spans="27:28">
      <c r="AA3009" s="378"/>
      <c r="AB3009" s="377"/>
    </row>
    <row r="3010" spans="27:28">
      <c r="AA3010" s="378"/>
      <c r="AB3010" s="377"/>
    </row>
    <row r="3011" spans="27:28">
      <c r="AA3011" s="378"/>
      <c r="AB3011" s="377"/>
    </row>
    <row r="3012" spans="27:28">
      <c r="AA3012" s="378"/>
      <c r="AB3012" s="377"/>
    </row>
    <row r="3013" spans="27:28">
      <c r="AA3013" s="378"/>
      <c r="AB3013" s="377"/>
    </row>
    <row r="3014" spans="27:28">
      <c r="AA3014" s="378"/>
      <c r="AB3014" s="377"/>
    </row>
    <row r="3015" spans="27:28">
      <c r="AA3015" s="378"/>
      <c r="AB3015" s="377"/>
    </row>
    <row r="3016" spans="27:28">
      <c r="AA3016" s="378"/>
      <c r="AB3016" s="377"/>
    </row>
    <row r="3017" spans="27:28">
      <c r="AA3017" s="378"/>
      <c r="AB3017" s="377"/>
    </row>
    <row r="3018" spans="27:28">
      <c r="AA3018" s="378"/>
      <c r="AB3018" s="377"/>
    </row>
    <row r="3019" spans="27:28">
      <c r="AA3019" s="378"/>
      <c r="AB3019" s="377"/>
    </row>
    <row r="3020" spans="27:28">
      <c r="AA3020" s="378"/>
      <c r="AB3020" s="377"/>
    </row>
    <row r="3021" spans="27:28">
      <c r="AA3021" s="378"/>
      <c r="AB3021" s="377"/>
    </row>
    <row r="3022" spans="27:28">
      <c r="AA3022" s="378"/>
      <c r="AB3022" s="377"/>
    </row>
    <row r="3023" spans="27:28">
      <c r="AA3023" s="378"/>
      <c r="AB3023" s="377"/>
    </row>
    <row r="3024" spans="27:28">
      <c r="AA3024" s="378"/>
      <c r="AB3024" s="377"/>
    </row>
    <row r="3025" spans="27:28">
      <c r="AA3025" s="378"/>
      <c r="AB3025" s="377"/>
    </row>
    <row r="3026" spans="27:28">
      <c r="AA3026" s="378"/>
      <c r="AB3026" s="377"/>
    </row>
    <row r="3027" spans="27:28">
      <c r="AA3027" s="378"/>
      <c r="AB3027" s="377"/>
    </row>
    <row r="3028" spans="27:28">
      <c r="AA3028" s="378"/>
      <c r="AB3028" s="377"/>
    </row>
    <row r="3029" spans="27:28">
      <c r="AA3029" s="378"/>
      <c r="AB3029" s="377"/>
    </row>
    <row r="3030" spans="27:28">
      <c r="AA3030" s="378"/>
      <c r="AB3030" s="377"/>
    </row>
    <row r="3031" spans="27:28">
      <c r="AA3031" s="378"/>
      <c r="AB3031" s="377"/>
    </row>
    <row r="3032" spans="27:28">
      <c r="AA3032" s="378"/>
      <c r="AB3032" s="377"/>
    </row>
    <row r="3033" spans="27:28">
      <c r="AA3033" s="378"/>
      <c r="AB3033" s="377"/>
    </row>
    <row r="3034" spans="27:28">
      <c r="AA3034" s="378"/>
      <c r="AB3034" s="377"/>
    </row>
    <row r="3035" spans="27:28">
      <c r="AA3035" s="378"/>
      <c r="AB3035" s="377"/>
    </row>
    <row r="3036" spans="27:28">
      <c r="AA3036" s="378"/>
      <c r="AB3036" s="377"/>
    </row>
    <row r="3037" spans="27:28">
      <c r="AA3037" s="378"/>
      <c r="AB3037" s="377"/>
    </row>
    <row r="3038" spans="27:28">
      <c r="AA3038" s="378"/>
      <c r="AB3038" s="377"/>
    </row>
    <row r="3039" spans="27:28">
      <c r="AA3039" s="378"/>
      <c r="AB3039" s="377"/>
    </row>
    <row r="3040" spans="27:28">
      <c r="AA3040" s="378"/>
      <c r="AB3040" s="377"/>
    </row>
    <row r="3041" spans="27:28">
      <c r="AA3041" s="378"/>
      <c r="AB3041" s="377"/>
    </row>
    <row r="3042" spans="27:28">
      <c r="AA3042" s="378"/>
      <c r="AB3042" s="377"/>
    </row>
    <row r="3043" spans="27:28">
      <c r="AA3043" s="378"/>
      <c r="AB3043" s="377"/>
    </row>
    <row r="3044" spans="27:28">
      <c r="AA3044" s="378"/>
      <c r="AB3044" s="377"/>
    </row>
    <row r="3045" spans="27:28">
      <c r="AA3045" s="378"/>
      <c r="AB3045" s="377"/>
    </row>
    <row r="3046" spans="27:28">
      <c r="AA3046" s="378"/>
      <c r="AB3046" s="377"/>
    </row>
    <row r="3047" spans="27:28">
      <c r="AA3047" s="378"/>
      <c r="AB3047" s="377"/>
    </row>
    <row r="3048" spans="27:28">
      <c r="AA3048" s="378"/>
      <c r="AB3048" s="377"/>
    </row>
    <row r="3049" spans="27:28">
      <c r="AA3049" s="378"/>
      <c r="AB3049" s="377"/>
    </row>
    <row r="3050" spans="27:28">
      <c r="AA3050" s="378"/>
      <c r="AB3050" s="377"/>
    </row>
    <row r="3051" spans="27:28">
      <c r="AA3051" s="378"/>
      <c r="AB3051" s="377"/>
    </row>
    <row r="3052" spans="27:28">
      <c r="AA3052" s="378"/>
      <c r="AB3052" s="377"/>
    </row>
    <row r="3053" spans="27:28">
      <c r="AA3053" s="378"/>
      <c r="AB3053" s="377"/>
    </row>
    <row r="3054" spans="27:28">
      <c r="AA3054" s="378"/>
      <c r="AB3054" s="377"/>
    </row>
    <row r="3055" spans="27:28">
      <c r="AA3055" s="378"/>
      <c r="AB3055" s="377"/>
    </row>
    <row r="3056" spans="27:28">
      <c r="AA3056" s="378"/>
      <c r="AB3056" s="377"/>
    </row>
    <row r="3057" spans="27:28">
      <c r="AA3057" s="378"/>
      <c r="AB3057" s="377"/>
    </row>
    <row r="3058" spans="27:28">
      <c r="AA3058" s="378"/>
      <c r="AB3058" s="377"/>
    </row>
    <row r="3059" spans="27:28">
      <c r="AA3059" s="378"/>
      <c r="AB3059" s="377"/>
    </row>
    <row r="3060" spans="27:28">
      <c r="AA3060" s="378"/>
      <c r="AB3060" s="377"/>
    </row>
    <row r="3061" spans="27:28">
      <c r="AA3061" s="378"/>
      <c r="AB3061" s="377"/>
    </row>
    <row r="3062" spans="27:28">
      <c r="AA3062" s="378"/>
      <c r="AB3062" s="377"/>
    </row>
    <row r="3063" spans="27:28">
      <c r="AA3063" s="378"/>
      <c r="AB3063" s="377"/>
    </row>
    <row r="3064" spans="27:28">
      <c r="AA3064" s="378"/>
      <c r="AB3064" s="377"/>
    </row>
    <row r="3065" spans="27:28">
      <c r="AA3065" s="378"/>
      <c r="AB3065" s="377"/>
    </row>
    <row r="3066" spans="27:28">
      <c r="AA3066" s="378"/>
      <c r="AB3066" s="377"/>
    </row>
    <row r="3067" spans="27:28">
      <c r="AA3067" s="378"/>
      <c r="AB3067" s="377"/>
    </row>
    <row r="3068" spans="27:28">
      <c r="AA3068" s="378"/>
      <c r="AB3068" s="377"/>
    </row>
    <row r="3069" spans="27:28">
      <c r="AA3069" s="378"/>
      <c r="AB3069" s="377"/>
    </row>
    <row r="3070" spans="27:28">
      <c r="AA3070" s="378"/>
      <c r="AB3070" s="377"/>
    </row>
    <row r="3071" spans="27:28">
      <c r="AA3071" s="378"/>
      <c r="AB3071" s="377"/>
    </row>
    <row r="3072" spans="27:28">
      <c r="AA3072" s="378"/>
      <c r="AB3072" s="377"/>
    </row>
    <row r="3073" spans="27:28">
      <c r="AA3073" s="378"/>
      <c r="AB3073" s="377"/>
    </row>
    <row r="3074" spans="27:28">
      <c r="AA3074" s="378"/>
      <c r="AB3074" s="377"/>
    </row>
    <row r="3075" spans="27:28">
      <c r="AA3075" s="378"/>
      <c r="AB3075" s="377"/>
    </row>
    <row r="3076" spans="27:28">
      <c r="AA3076" s="378"/>
      <c r="AB3076" s="377"/>
    </row>
    <row r="3077" spans="27:28">
      <c r="AA3077" s="378"/>
      <c r="AB3077" s="377"/>
    </row>
    <row r="3078" spans="27:28">
      <c r="AA3078" s="378"/>
      <c r="AB3078" s="377"/>
    </row>
    <row r="3079" spans="27:28">
      <c r="AA3079" s="378"/>
      <c r="AB3079" s="377"/>
    </row>
    <row r="3080" spans="27:28">
      <c r="AA3080" s="378"/>
      <c r="AB3080" s="377"/>
    </row>
    <row r="3081" spans="27:28">
      <c r="AA3081" s="378"/>
      <c r="AB3081" s="377"/>
    </row>
    <row r="3082" spans="27:28">
      <c r="AA3082" s="378"/>
      <c r="AB3082" s="377"/>
    </row>
    <row r="3083" spans="27:28">
      <c r="AA3083" s="378"/>
      <c r="AB3083" s="377"/>
    </row>
    <row r="3084" spans="27:28">
      <c r="AA3084" s="378"/>
      <c r="AB3084" s="377"/>
    </row>
    <row r="3085" spans="27:28">
      <c r="AA3085" s="378"/>
      <c r="AB3085" s="377"/>
    </row>
    <row r="3086" spans="27:28">
      <c r="AA3086" s="378"/>
      <c r="AB3086" s="377"/>
    </row>
    <row r="3087" spans="27:28">
      <c r="AA3087" s="378"/>
      <c r="AB3087" s="377"/>
    </row>
    <row r="3088" spans="27:28">
      <c r="AA3088" s="378"/>
      <c r="AB3088" s="377"/>
    </row>
    <row r="3089" spans="27:28">
      <c r="AA3089" s="378"/>
      <c r="AB3089" s="377"/>
    </row>
    <row r="3090" spans="27:28">
      <c r="AA3090" s="378"/>
      <c r="AB3090" s="377"/>
    </row>
    <row r="3091" spans="27:28">
      <c r="AA3091" s="378"/>
      <c r="AB3091" s="377"/>
    </row>
    <row r="3092" spans="27:28">
      <c r="AA3092" s="378"/>
      <c r="AB3092" s="377"/>
    </row>
    <row r="3093" spans="27:28">
      <c r="AA3093" s="378"/>
      <c r="AB3093" s="377"/>
    </row>
    <row r="3094" spans="27:28">
      <c r="AA3094" s="378"/>
      <c r="AB3094" s="377"/>
    </row>
    <row r="3095" spans="27:28">
      <c r="AA3095" s="378"/>
      <c r="AB3095" s="377"/>
    </row>
    <row r="3096" spans="27:28">
      <c r="AA3096" s="378"/>
      <c r="AB3096" s="377"/>
    </row>
    <row r="3097" spans="27:28">
      <c r="AA3097" s="378"/>
      <c r="AB3097" s="377"/>
    </row>
    <row r="3098" spans="27:28">
      <c r="AA3098" s="378"/>
      <c r="AB3098" s="377"/>
    </row>
    <row r="3099" spans="27:28">
      <c r="AA3099" s="378"/>
      <c r="AB3099" s="377"/>
    </row>
    <row r="3100" spans="27:28">
      <c r="AA3100" s="378"/>
      <c r="AB3100" s="377"/>
    </row>
    <row r="3101" spans="27:28">
      <c r="AA3101" s="378"/>
      <c r="AB3101" s="377"/>
    </row>
    <row r="3102" spans="27:28">
      <c r="AA3102" s="378"/>
      <c r="AB3102" s="377"/>
    </row>
    <row r="3103" spans="27:28">
      <c r="AA3103" s="378"/>
      <c r="AB3103" s="377"/>
    </row>
    <row r="3104" spans="27:28">
      <c r="AA3104" s="378"/>
      <c r="AB3104" s="377"/>
    </row>
    <row r="3105" spans="27:28">
      <c r="AA3105" s="378"/>
      <c r="AB3105" s="377"/>
    </row>
    <row r="3106" spans="27:28">
      <c r="AA3106" s="378"/>
      <c r="AB3106" s="377"/>
    </row>
    <row r="3107" spans="27:28">
      <c r="AA3107" s="378"/>
      <c r="AB3107" s="377"/>
    </row>
    <row r="3108" spans="27:28">
      <c r="AA3108" s="378"/>
      <c r="AB3108" s="377"/>
    </row>
    <row r="3109" spans="27:28">
      <c r="AA3109" s="378"/>
      <c r="AB3109" s="377"/>
    </row>
    <row r="3110" spans="27:28">
      <c r="AA3110" s="378"/>
      <c r="AB3110" s="377"/>
    </row>
    <row r="3111" spans="27:28">
      <c r="AA3111" s="378"/>
      <c r="AB3111" s="377"/>
    </row>
    <row r="3112" spans="27:28">
      <c r="AA3112" s="378"/>
      <c r="AB3112" s="377"/>
    </row>
    <row r="3113" spans="27:28">
      <c r="AA3113" s="378"/>
      <c r="AB3113" s="377"/>
    </row>
    <row r="3114" spans="27:28">
      <c r="AA3114" s="378"/>
      <c r="AB3114" s="377"/>
    </row>
    <row r="3115" spans="27:28">
      <c r="AA3115" s="378"/>
      <c r="AB3115" s="377"/>
    </row>
    <row r="3116" spans="27:28">
      <c r="AA3116" s="378"/>
      <c r="AB3116" s="377"/>
    </row>
    <row r="3117" spans="27:28">
      <c r="AA3117" s="378"/>
      <c r="AB3117" s="377"/>
    </row>
    <row r="3118" spans="27:28">
      <c r="AA3118" s="378"/>
      <c r="AB3118" s="377"/>
    </row>
    <row r="3119" spans="27:28">
      <c r="AA3119" s="378"/>
      <c r="AB3119" s="377"/>
    </row>
    <row r="3120" spans="27:28">
      <c r="AA3120" s="378"/>
      <c r="AB3120" s="377"/>
    </row>
    <row r="3121" spans="27:28">
      <c r="AA3121" s="378"/>
      <c r="AB3121" s="377"/>
    </row>
    <row r="3122" spans="27:28">
      <c r="AA3122" s="378"/>
      <c r="AB3122" s="377"/>
    </row>
    <row r="3123" spans="27:28">
      <c r="AA3123" s="378"/>
      <c r="AB3123" s="377"/>
    </row>
    <row r="3124" spans="27:28">
      <c r="AA3124" s="378"/>
      <c r="AB3124" s="377"/>
    </row>
    <row r="3125" spans="27:28">
      <c r="AA3125" s="378"/>
      <c r="AB3125" s="377"/>
    </row>
    <row r="3126" spans="27:28">
      <c r="AA3126" s="378"/>
      <c r="AB3126" s="377"/>
    </row>
    <row r="3127" spans="27:28">
      <c r="AA3127" s="378"/>
      <c r="AB3127" s="377"/>
    </row>
    <row r="3128" spans="27:28">
      <c r="AA3128" s="378"/>
      <c r="AB3128" s="377"/>
    </row>
    <row r="3129" spans="27:28">
      <c r="AA3129" s="378"/>
      <c r="AB3129" s="377"/>
    </row>
    <row r="3130" spans="27:28">
      <c r="AA3130" s="378"/>
      <c r="AB3130" s="377"/>
    </row>
    <row r="3131" spans="27:28">
      <c r="AA3131" s="378"/>
      <c r="AB3131" s="377"/>
    </row>
    <row r="3132" spans="27:28">
      <c r="AA3132" s="378"/>
      <c r="AB3132" s="377"/>
    </row>
    <row r="3133" spans="27:28">
      <c r="AA3133" s="378"/>
      <c r="AB3133" s="377"/>
    </row>
    <row r="3134" spans="27:28">
      <c r="AA3134" s="378"/>
      <c r="AB3134" s="377"/>
    </row>
    <row r="3135" spans="27:28">
      <c r="AA3135" s="378"/>
      <c r="AB3135" s="377"/>
    </row>
    <row r="3136" spans="27:28">
      <c r="AA3136" s="378"/>
      <c r="AB3136" s="377"/>
    </row>
    <row r="3137" spans="27:28">
      <c r="AA3137" s="378"/>
      <c r="AB3137" s="377"/>
    </row>
    <row r="3138" spans="27:28">
      <c r="AA3138" s="378"/>
      <c r="AB3138" s="377"/>
    </row>
    <row r="3139" spans="27:28">
      <c r="AA3139" s="378"/>
      <c r="AB3139" s="377"/>
    </row>
    <row r="3140" spans="27:28">
      <c r="AA3140" s="378"/>
      <c r="AB3140" s="377"/>
    </row>
    <row r="3141" spans="27:28">
      <c r="AA3141" s="378"/>
      <c r="AB3141" s="377"/>
    </row>
    <row r="3142" spans="27:28">
      <c r="AA3142" s="378"/>
      <c r="AB3142" s="377"/>
    </row>
    <row r="3143" spans="27:28">
      <c r="AA3143" s="378"/>
      <c r="AB3143" s="377"/>
    </row>
    <row r="3144" spans="27:28">
      <c r="AA3144" s="378"/>
      <c r="AB3144" s="377"/>
    </row>
    <row r="3145" spans="27:28">
      <c r="AA3145" s="378"/>
      <c r="AB3145" s="377"/>
    </row>
    <row r="3146" spans="27:28">
      <c r="AA3146" s="378"/>
      <c r="AB3146" s="377"/>
    </row>
    <row r="3147" spans="27:28">
      <c r="AA3147" s="378"/>
      <c r="AB3147" s="377"/>
    </row>
    <row r="3148" spans="27:28">
      <c r="AA3148" s="378"/>
      <c r="AB3148" s="377"/>
    </row>
    <row r="3149" spans="27:28">
      <c r="AA3149" s="378"/>
      <c r="AB3149" s="377"/>
    </row>
    <row r="3150" spans="27:28">
      <c r="AA3150" s="378"/>
      <c r="AB3150" s="377"/>
    </row>
    <row r="3151" spans="27:28">
      <c r="AA3151" s="378"/>
      <c r="AB3151" s="377"/>
    </row>
    <row r="3152" spans="27:28">
      <c r="AA3152" s="378"/>
      <c r="AB3152" s="377"/>
    </row>
    <row r="3153" spans="27:28">
      <c r="AA3153" s="378"/>
      <c r="AB3153" s="377"/>
    </row>
    <row r="3154" spans="27:28">
      <c r="AA3154" s="378"/>
      <c r="AB3154" s="377"/>
    </row>
    <row r="3155" spans="27:28">
      <c r="AA3155" s="378"/>
      <c r="AB3155" s="377"/>
    </row>
    <row r="3156" spans="27:28">
      <c r="AA3156" s="378"/>
      <c r="AB3156" s="377"/>
    </row>
    <row r="3157" spans="27:28">
      <c r="AA3157" s="378"/>
      <c r="AB3157" s="377"/>
    </row>
    <row r="3158" spans="27:28">
      <c r="AA3158" s="378"/>
      <c r="AB3158" s="377"/>
    </row>
    <row r="3159" spans="27:28">
      <c r="AA3159" s="378"/>
      <c r="AB3159" s="377"/>
    </row>
    <row r="3160" spans="27:28">
      <c r="AA3160" s="378"/>
      <c r="AB3160" s="377"/>
    </row>
    <row r="3161" spans="27:28">
      <c r="AA3161" s="378"/>
      <c r="AB3161" s="377"/>
    </row>
    <row r="3162" spans="27:28">
      <c r="AA3162" s="378"/>
      <c r="AB3162" s="377"/>
    </row>
    <row r="3163" spans="27:28">
      <c r="AA3163" s="378"/>
      <c r="AB3163" s="377"/>
    </row>
    <row r="3164" spans="27:28">
      <c r="AA3164" s="378"/>
      <c r="AB3164" s="377"/>
    </row>
    <row r="3165" spans="27:28">
      <c r="AA3165" s="378"/>
      <c r="AB3165" s="377"/>
    </row>
    <row r="3166" spans="27:28">
      <c r="AA3166" s="378"/>
      <c r="AB3166" s="377"/>
    </row>
    <row r="3167" spans="27:28">
      <c r="AA3167" s="378"/>
      <c r="AB3167" s="377"/>
    </row>
    <row r="3168" spans="27:28">
      <c r="AA3168" s="378"/>
      <c r="AB3168" s="377"/>
    </row>
    <row r="3169" spans="27:28">
      <c r="AA3169" s="378"/>
      <c r="AB3169" s="377"/>
    </row>
    <row r="3170" spans="27:28">
      <c r="AA3170" s="378"/>
      <c r="AB3170" s="377"/>
    </row>
    <row r="3171" spans="27:28">
      <c r="AA3171" s="378"/>
      <c r="AB3171" s="377"/>
    </row>
    <row r="3172" spans="27:28">
      <c r="AA3172" s="378"/>
      <c r="AB3172" s="377"/>
    </row>
    <row r="3173" spans="27:28">
      <c r="AA3173" s="378"/>
      <c r="AB3173" s="377"/>
    </row>
    <row r="3174" spans="27:28">
      <c r="AA3174" s="378"/>
      <c r="AB3174" s="377"/>
    </row>
    <row r="3175" spans="27:28">
      <c r="AA3175" s="378"/>
      <c r="AB3175" s="377"/>
    </row>
    <row r="3176" spans="27:28">
      <c r="AA3176" s="378"/>
      <c r="AB3176" s="377"/>
    </row>
    <row r="3177" spans="27:28">
      <c r="AA3177" s="378"/>
      <c r="AB3177" s="377"/>
    </row>
    <row r="3178" spans="27:28">
      <c r="AA3178" s="378"/>
      <c r="AB3178" s="377"/>
    </row>
    <row r="3179" spans="27:28">
      <c r="AA3179" s="378"/>
      <c r="AB3179" s="377"/>
    </row>
    <row r="3180" spans="27:28">
      <c r="AA3180" s="378"/>
      <c r="AB3180" s="377"/>
    </row>
    <row r="3181" spans="27:28">
      <c r="AA3181" s="378"/>
      <c r="AB3181" s="377"/>
    </row>
    <row r="3182" spans="27:28">
      <c r="AA3182" s="378"/>
      <c r="AB3182" s="377"/>
    </row>
    <row r="3183" spans="27:28">
      <c r="AA3183" s="378"/>
      <c r="AB3183" s="377"/>
    </row>
    <row r="3184" spans="27:28">
      <c r="AA3184" s="378"/>
      <c r="AB3184" s="377"/>
    </row>
    <row r="3185" spans="27:28">
      <c r="AA3185" s="378"/>
      <c r="AB3185" s="377"/>
    </row>
    <row r="3186" spans="27:28">
      <c r="AA3186" s="378"/>
      <c r="AB3186" s="377"/>
    </row>
    <row r="3187" spans="27:28">
      <c r="AA3187" s="378"/>
      <c r="AB3187" s="377"/>
    </row>
    <row r="3188" spans="27:28">
      <c r="AA3188" s="378"/>
      <c r="AB3188" s="377"/>
    </row>
    <row r="3189" spans="27:28">
      <c r="AA3189" s="378"/>
      <c r="AB3189" s="377"/>
    </row>
    <row r="3190" spans="27:28">
      <c r="AA3190" s="378"/>
      <c r="AB3190" s="377"/>
    </row>
    <row r="3191" spans="27:28">
      <c r="AA3191" s="378"/>
      <c r="AB3191" s="377"/>
    </row>
    <row r="3192" spans="27:28">
      <c r="AA3192" s="378"/>
      <c r="AB3192" s="377"/>
    </row>
    <row r="3193" spans="27:28">
      <c r="AA3193" s="378"/>
      <c r="AB3193" s="377"/>
    </row>
    <row r="3194" spans="27:28">
      <c r="AA3194" s="378"/>
      <c r="AB3194" s="377"/>
    </row>
    <row r="3195" spans="27:28">
      <c r="AA3195" s="378"/>
      <c r="AB3195" s="377"/>
    </row>
    <row r="3196" spans="27:28">
      <c r="AA3196" s="378"/>
      <c r="AB3196" s="377"/>
    </row>
    <row r="3197" spans="27:28">
      <c r="AA3197" s="378"/>
      <c r="AB3197" s="377"/>
    </row>
    <row r="3198" spans="27:28">
      <c r="AA3198" s="378"/>
      <c r="AB3198" s="377"/>
    </row>
    <row r="3199" spans="27:28">
      <c r="AA3199" s="378"/>
      <c r="AB3199" s="377"/>
    </row>
    <row r="3200" spans="27:28">
      <c r="AA3200" s="378"/>
      <c r="AB3200" s="377"/>
    </row>
    <row r="3201" spans="10:28">
      <c r="AA3201" s="378"/>
      <c r="AB3201" s="377"/>
    </row>
    <row r="3202" spans="10:28">
      <c r="AA3202" s="378"/>
      <c r="AB3202" s="377"/>
    </row>
    <row r="3203" spans="10:28">
      <c r="AA3203" s="378"/>
      <c r="AB3203" s="377"/>
    </row>
    <row r="3204" spans="10:28">
      <c r="J3204" s="7"/>
      <c r="K3204" s="64"/>
      <c r="AA3204" s="378"/>
      <c r="AB3204" s="377"/>
    </row>
    <row r="3205" spans="10:28">
      <c r="AA3205" s="378"/>
      <c r="AB3205" s="377"/>
    </row>
    <row r="3206" spans="10:28">
      <c r="AA3206" s="378"/>
      <c r="AB3206" s="377"/>
    </row>
    <row r="3207" spans="10:28">
      <c r="AA3207" s="378"/>
      <c r="AB3207" s="377"/>
    </row>
    <row r="3208" spans="10:28">
      <c r="AA3208" s="378"/>
      <c r="AB3208" s="377"/>
    </row>
    <row r="3209" spans="10:28">
      <c r="AA3209" s="378"/>
      <c r="AB3209" s="377"/>
    </row>
    <row r="3210" spans="10:28">
      <c r="AA3210" s="378"/>
      <c r="AB3210" s="377"/>
    </row>
    <row r="3211" spans="10:28">
      <c r="AA3211" s="378"/>
      <c r="AB3211" s="377"/>
    </row>
    <row r="3212" spans="10:28">
      <c r="AA3212" s="378"/>
      <c r="AB3212" s="377"/>
    </row>
    <row r="3213" spans="10:28">
      <c r="AA3213" s="378"/>
      <c r="AB3213" s="377"/>
    </row>
    <row r="3214" spans="10:28">
      <c r="AA3214" s="378"/>
      <c r="AB3214" s="377"/>
    </row>
    <row r="3215" spans="10:28">
      <c r="AA3215" s="378"/>
      <c r="AB3215" s="377"/>
    </row>
    <row r="3216" spans="10:28">
      <c r="AA3216" s="378"/>
      <c r="AB3216" s="377"/>
    </row>
    <row r="3217" spans="27:28">
      <c r="AA3217" s="378"/>
      <c r="AB3217" s="377"/>
    </row>
    <row r="3218" spans="27:28">
      <c r="AA3218" s="378"/>
      <c r="AB3218" s="377"/>
    </row>
    <row r="3219" spans="27:28">
      <c r="AA3219" s="378"/>
      <c r="AB3219" s="377"/>
    </row>
    <row r="3220" spans="27:28">
      <c r="AA3220" s="378"/>
      <c r="AB3220" s="377"/>
    </row>
    <row r="3221" spans="27:28">
      <c r="AA3221" s="378"/>
      <c r="AB3221" s="377"/>
    </row>
    <row r="3222" spans="27:28">
      <c r="AA3222" s="378"/>
      <c r="AB3222" s="377"/>
    </row>
    <row r="3223" spans="27:28">
      <c r="AA3223" s="378"/>
      <c r="AB3223" s="377"/>
    </row>
    <row r="3224" spans="27:28">
      <c r="AA3224" s="378"/>
      <c r="AB3224" s="377"/>
    </row>
    <row r="3225" spans="27:28">
      <c r="AA3225" s="378"/>
      <c r="AB3225" s="377"/>
    </row>
    <row r="3226" spans="27:28">
      <c r="AA3226" s="378"/>
      <c r="AB3226" s="377"/>
    </row>
    <row r="3227" spans="27:28">
      <c r="AA3227" s="378"/>
      <c r="AB3227" s="377"/>
    </row>
    <row r="3228" spans="27:28">
      <c r="AA3228" s="378"/>
      <c r="AB3228" s="377"/>
    </row>
    <row r="3229" spans="27:28">
      <c r="AA3229" s="378"/>
      <c r="AB3229" s="377"/>
    </row>
    <row r="3230" spans="27:28">
      <c r="AA3230" s="378"/>
      <c r="AB3230" s="377"/>
    </row>
    <row r="3231" spans="27:28">
      <c r="AA3231" s="378"/>
      <c r="AB3231" s="377"/>
    </row>
    <row r="3232" spans="27:28">
      <c r="AA3232" s="378"/>
      <c r="AB3232" s="377"/>
    </row>
    <row r="3233" spans="27:28">
      <c r="AA3233" s="378"/>
      <c r="AB3233" s="377"/>
    </row>
    <row r="3234" spans="27:28">
      <c r="AA3234" s="378"/>
      <c r="AB3234" s="377"/>
    </row>
    <row r="3235" spans="27:28">
      <c r="AA3235" s="378"/>
      <c r="AB3235" s="377"/>
    </row>
    <row r="3236" spans="27:28">
      <c r="AA3236" s="378"/>
      <c r="AB3236" s="377"/>
    </row>
    <row r="3237" spans="27:28">
      <c r="AA3237" s="378"/>
      <c r="AB3237" s="377"/>
    </row>
    <row r="3238" spans="27:28">
      <c r="AA3238" s="378"/>
      <c r="AB3238" s="377"/>
    </row>
    <row r="3239" spans="27:28">
      <c r="AA3239" s="378"/>
      <c r="AB3239" s="377"/>
    </row>
    <row r="3240" spans="27:28">
      <c r="AA3240" s="378"/>
      <c r="AB3240" s="377"/>
    </row>
    <row r="3241" spans="27:28">
      <c r="AA3241" s="378"/>
      <c r="AB3241" s="377"/>
    </row>
    <row r="3242" spans="27:28">
      <c r="AA3242" s="378"/>
      <c r="AB3242" s="377"/>
    </row>
    <row r="3243" spans="27:28">
      <c r="AA3243" s="378"/>
      <c r="AB3243" s="377"/>
    </row>
    <row r="3244" spans="27:28">
      <c r="AA3244" s="378"/>
      <c r="AB3244" s="377"/>
    </row>
    <row r="3245" spans="27:28">
      <c r="AA3245" s="378"/>
      <c r="AB3245" s="377"/>
    </row>
    <row r="3246" spans="27:28">
      <c r="AA3246" s="378"/>
      <c r="AB3246" s="377"/>
    </row>
    <row r="3247" spans="27:28">
      <c r="AA3247" s="378"/>
      <c r="AB3247" s="377"/>
    </row>
    <row r="3248" spans="27:28">
      <c r="AA3248" s="378"/>
      <c r="AB3248" s="377"/>
    </row>
    <row r="3249" spans="27:28">
      <c r="AA3249" s="378"/>
      <c r="AB3249" s="377"/>
    </row>
    <row r="3250" spans="27:28">
      <c r="AA3250" s="378"/>
      <c r="AB3250" s="377"/>
    </row>
    <row r="3251" spans="27:28">
      <c r="AA3251" s="378"/>
      <c r="AB3251" s="377"/>
    </row>
    <row r="3252" spans="27:28">
      <c r="AA3252" s="378"/>
      <c r="AB3252" s="377"/>
    </row>
    <row r="3253" spans="27:28">
      <c r="AA3253" s="378"/>
      <c r="AB3253" s="377"/>
    </row>
    <row r="3254" spans="27:28">
      <c r="AA3254" s="378"/>
      <c r="AB3254" s="377"/>
    </row>
    <row r="3255" spans="27:28">
      <c r="AA3255" s="378"/>
      <c r="AB3255" s="377"/>
    </row>
    <row r="3256" spans="27:28">
      <c r="AA3256" s="378"/>
      <c r="AB3256" s="377"/>
    </row>
    <row r="3257" spans="27:28">
      <c r="AA3257" s="378"/>
      <c r="AB3257" s="377"/>
    </row>
    <row r="3258" spans="27:28">
      <c r="AA3258" s="378"/>
      <c r="AB3258" s="377"/>
    </row>
    <row r="3259" spans="27:28">
      <c r="AA3259" s="378"/>
      <c r="AB3259" s="377"/>
    </row>
    <row r="3260" spans="27:28">
      <c r="AA3260" s="378"/>
      <c r="AB3260" s="377"/>
    </row>
    <row r="3261" spans="27:28">
      <c r="AA3261" s="378"/>
      <c r="AB3261" s="377"/>
    </row>
    <row r="3262" spans="27:28">
      <c r="AA3262" s="378"/>
      <c r="AB3262" s="377"/>
    </row>
    <row r="3263" spans="27:28">
      <c r="AA3263" s="378"/>
      <c r="AB3263" s="377"/>
    </row>
    <row r="3264" spans="27:28">
      <c r="AA3264" s="378"/>
      <c r="AB3264" s="377"/>
    </row>
    <row r="3265" spans="27:28">
      <c r="AA3265" s="378"/>
      <c r="AB3265" s="377"/>
    </row>
    <row r="3266" spans="27:28">
      <c r="AA3266" s="378"/>
      <c r="AB3266" s="377"/>
    </row>
    <row r="3267" spans="27:28">
      <c r="AA3267" s="378"/>
      <c r="AB3267" s="377"/>
    </row>
    <row r="3268" spans="27:28">
      <c r="AA3268" s="378"/>
      <c r="AB3268" s="377"/>
    </row>
    <row r="3269" spans="27:28">
      <c r="AA3269" s="378"/>
      <c r="AB3269" s="377"/>
    </row>
    <row r="3270" spans="27:28">
      <c r="AA3270" s="378"/>
      <c r="AB3270" s="377"/>
    </row>
    <row r="3271" spans="27:28">
      <c r="AA3271" s="378"/>
      <c r="AB3271" s="377"/>
    </row>
    <row r="3272" spans="27:28">
      <c r="AA3272" s="378"/>
      <c r="AB3272" s="377"/>
    </row>
    <row r="3273" spans="27:28">
      <c r="AA3273" s="378"/>
      <c r="AB3273" s="377"/>
    </row>
    <row r="3274" spans="27:28">
      <c r="AA3274" s="378"/>
      <c r="AB3274" s="377"/>
    </row>
    <row r="3275" spans="27:28">
      <c r="AA3275" s="378"/>
      <c r="AB3275" s="377"/>
    </row>
    <row r="3276" spans="27:28">
      <c r="AA3276" s="378"/>
      <c r="AB3276" s="377"/>
    </row>
    <row r="3277" spans="27:28">
      <c r="AA3277" s="378"/>
      <c r="AB3277" s="377"/>
    </row>
    <row r="3278" spans="27:28">
      <c r="AA3278" s="378"/>
      <c r="AB3278" s="379"/>
    </row>
    <row r="3279" spans="27:28">
      <c r="AA3279" s="378"/>
      <c r="AB3279" s="379"/>
    </row>
    <row r="3280" spans="27:28">
      <c r="AA3280" s="378"/>
      <c r="AB3280" s="379"/>
    </row>
    <row r="3281" spans="27:28">
      <c r="AA3281" s="378"/>
      <c r="AB3281" s="379"/>
    </row>
    <row r="3282" spans="27:28">
      <c r="AA3282" s="380"/>
      <c r="AB3282" s="381"/>
    </row>
    <row r="3283" spans="27:28">
      <c r="AA3283" s="380"/>
      <c r="AB3283" s="381"/>
    </row>
    <row r="3284" spans="27:28">
      <c r="AA3284" s="380"/>
      <c r="AB3284" s="381"/>
    </row>
    <row r="3285" spans="27:28">
      <c r="AA3285" s="380"/>
      <c r="AB3285" s="381"/>
    </row>
    <row r="3286" spans="27:28">
      <c r="AA3286" s="380"/>
      <c r="AB3286" s="381"/>
    </row>
    <row r="3287" spans="27:28">
      <c r="AA3287" s="380"/>
      <c r="AB3287" s="381"/>
    </row>
    <row r="3288" spans="27:28">
      <c r="AA3288" s="380"/>
      <c r="AB3288" s="381"/>
    </row>
    <row r="3289" spans="27:28">
      <c r="AA3289" s="380"/>
      <c r="AB3289" s="381"/>
    </row>
    <row r="3290" spans="27:28">
      <c r="AA3290" s="380"/>
      <c r="AB3290" s="381"/>
    </row>
    <row r="3291" spans="27:28">
      <c r="AA3291" s="380"/>
      <c r="AB3291" s="381"/>
    </row>
    <row r="3292" spans="27:28">
      <c r="AA3292" s="380"/>
      <c r="AB3292" s="381"/>
    </row>
    <row r="3293" spans="27:28">
      <c r="AA3293" s="380"/>
      <c r="AB3293" s="381"/>
    </row>
    <row r="3294" spans="27:28">
      <c r="AA3294" s="380"/>
      <c r="AB3294" s="381"/>
    </row>
    <row r="3295" spans="27:28">
      <c r="AA3295" s="380"/>
      <c r="AB3295" s="381"/>
    </row>
    <row r="3296" spans="27:28">
      <c r="AA3296" s="380"/>
      <c r="AB3296" s="381"/>
    </row>
    <row r="3297" spans="27:28">
      <c r="AA3297" s="380"/>
      <c r="AB3297" s="381"/>
    </row>
    <row r="3298" spans="27:28">
      <c r="AA3298" s="380"/>
      <c r="AB3298" s="381"/>
    </row>
    <row r="3299" spans="27:28">
      <c r="AA3299" s="380"/>
      <c r="AB3299" s="381"/>
    </row>
    <row r="3300" spans="27:28">
      <c r="AA3300" s="380"/>
      <c r="AB3300" s="381"/>
    </row>
    <row r="3301" spans="27:28">
      <c r="AA3301" s="380"/>
      <c r="AB3301" s="381"/>
    </row>
    <row r="3302" spans="27:28">
      <c r="AA3302" s="380"/>
      <c r="AB3302" s="381"/>
    </row>
    <row r="3303" spans="27:28">
      <c r="AA3303" s="380"/>
      <c r="AB3303" s="381"/>
    </row>
    <row r="3304" spans="27:28">
      <c r="AA3304" s="380"/>
      <c r="AB3304" s="381"/>
    </row>
    <row r="3305" spans="27:28">
      <c r="AA3305" s="380"/>
      <c r="AB3305" s="381"/>
    </row>
    <row r="3306" spans="27:28">
      <c r="AA3306" s="380"/>
      <c r="AB3306" s="381"/>
    </row>
    <row r="3307" spans="27:28">
      <c r="AA3307" s="380"/>
      <c r="AB3307" s="381"/>
    </row>
    <row r="3308" spans="27:28">
      <c r="AA3308" s="380"/>
      <c r="AB3308" s="381"/>
    </row>
    <row r="3309" spans="27:28">
      <c r="AA3309" s="380"/>
      <c r="AB3309" s="381"/>
    </row>
    <row r="3310" spans="27:28">
      <c r="AA3310" s="380"/>
      <c r="AB3310" s="381"/>
    </row>
    <row r="3311" spans="27:28">
      <c r="AA3311" s="380"/>
      <c r="AB3311" s="381"/>
    </row>
    <row r="3312" spans="27:28">
      <c r="AA3312" s="380"/>
      <c r="AB3312" s="381"/>
    </row>
    <row r="3313" spans="27:28">
      <c r="AA3313" s="380"/>
      <c r="AB3313" s="381"/>
    </row>
    <row r="3314" spans="27:28">
      <c r="AA3314" s="380"/>
      <c r="AB3314" s="381"/>
    </row>
    <row r="3315" spans="27:28">
      <c r="AA3315" s="380"/>
      <c r="AB3315" s="381"/>
    </row>
    <row r="3316" spans="27:28">
      <c r="AA3316" s="380"/>
      <c r="AB3316" s="381"/>
    </row>
    <row r="3317" spans="27:28">
      <c r="AA3317" s="380"/>
      <c r="AB3317" s="381"/>
    </row>
    <row r="3318" spans="27:28">
      <c r="AA3318" s="380"/>
      <c r="AB3318" s="381"/>
    </row>
    <row r="3319" spans="27:28">
      <c r="AA3319" s="380"/>
      <c r="AB3319" s="381"/>
    </row>
    <row r="3320" spans="27:28">
      <c r="AA3320" s="380"/>
      <c r="AB3320" s="381"/>
    </row>
    <row r="3321" spans="27:28">
      <c r="AA3321" s="380"/>
      <c r="AB3321" s="381"/>
    </row>
    <row r="3322" spans="27:28">
      <c r="AA3322" s="380"/>
      <c r="AB3322" s="381"/>
    </row>
    <row r="3323" spans="27:28">
      <c r="AA3323" s="380"/>
      <c r="AB3323" s="381"/>
    </row>
    <row r="3324" spans="27:28">
      <c r="AA3324" s="380"/>
      <c r="AB3324" s="381"/>
    </row>
    <row r="3325" spans="27:28">
      <c r="AA3325" s="380"/>
      <c r="AB3325" s="381"/>
    </row>
    <row r="3326" spans="27:28">
      <c r="AA3326" s="380"/>
      <c r="AB3326" s="381"/>
    </row>
    <row r="3327" spans="27:28">
      <c r="AA3327" s="380"/>
      <c r="AB3327" s="381"/>
    </row>
    <row r="3328" spans="27:28">
      <c r="AA3328" s="380"/>
      <c r="AB3328" s="381"/>
    </row>
    <row r="3329" spans="27:28">
      <c r="AA3329" s="380"/>
      <c r="AB3329" s="381"/>
    </row>
    <row r="3330" spans="27:28">
      <c r="AA3330" s="380"/>
      <c r="AB3330" s="381"/>
    </row>
    <row r="3331" spans="27:28">
      <c r="AA3331" s="380"/>
      <c r="AB3331" s="381"/>
    </row>
    <row r="3332" spans="27:28">
      <c r="AA3332" s="380"/>
      <c r="AB3332" s="381"/>
    </row>
    <row r="3333" spans="27:28">
      <c r="AA3333" s="380"/>
      <c r="AB3333" s="381"/>
    </row>
    <row r="3334" spans="27:28">
      <c r="AA3334" s="380"/>
      <c r="AB3334" s="381"/>
    </row>
    <row r="3335" spans="27:28">
      <c r="AA3335" s="380"/>
      <c r="AB3335" s="381"/>
    </row>
    <row r="3336" spans="27:28">
      <c r="AA3336" s="380"/>
      <c r="AB3336" s="381"/>
    </row>
    <row r="3337" spans="27:28">
      <c r="AA3337" s="380"/>
      <c r="AB3337" s="381"/>
    </row>
    <row r="3338" spans="27:28">
      <c r="AA3338" s="380"/>
      <c r="AB3338" s="381"/>
    </row>
    <row r="3339" spans="27:28">
      <c r="AA3339" s="380"/>
      <c r="AB3339" s="381"/>
    </row>
    <row r="3340" spans="27:28">
      <c r="AA3340" s="380"/>
      <c r="AB3340" s="381"/>
    </row>
    <row r="3341" spans="27:28">
      <c r="AA3341" s="380"/>
      <c r="AB3341" s="381"/>
    </row>
    <row r="3342" spans="27:28">
      <c r="AA3342" s="380"/>
      <c r="AB3342" s="381"/>
    </row>
    <row r="3343" spans="27:28">
      <c r="AA3343" s="380"/>
      <c r="AB3343" s="381"/>
    </row>
    <row r="3344" spans="27:28">
      <c r="AA3344" s="380"/>
      <c r="AB3344" s="381"/>
    </row>
    <row r="3345" spans="27:28">
      <c r="AA3345" s="380"/>
      <c r="AB3345" s="381"/>
    </row>
    <row r="3346" spans="27:28">
      <c r="AA3346" s="380"/>
      <c r="AB3346" s="381"/>
    </row>
    <row r="3347" spans="27:28">
      <c r="AA3347" s="380"/>
      <c r="AB3347" s="381"/>
    </row>
    <row r="3348" spans="27:28">
      <c r="AA3348" s="380"/>
      <c r="AB3348" s="381"/>
    </row>
    <row r="3349" spans="27:28">
      <c r="AA3349" s="380"/>
      <c r="AB3349" s="381"/>
    </row>
    <row r="3350" spans="27:28">
      <c r="AA3350" s="380"/>
      <c r="AB3350" s="381"/>
    </row>
    <row r="3351" spans="27:28">
      <c r="AA3351" s="380"/>
      <c r="AB3351" s="381"/>
    </row>
    <row r="3352" spans="27:28">
      <c r="AA3352" s="380"/>
      <c r="AB3352" s="381"/>
    </row>
    <row r="3353" spans="27:28">
      <c r="AA3353" s="380"/>
      <c r="AB3353" s="381"/>
    </row>
    <row r="3354" spans="27:28">
      <c r="AA3354" s="380"/>
      <c r="AB3354" s="381"/>
    </row>
    <row r="3355" spans="27:28">
      <c r="AA3355" s="380"/>
      <c r="AB3355" s="381"/>
    </row>
    <row r="3356" spans="27:28">
      <c r="AA3356" s="380"/>
      <c r="AB3356" s="381"/>
    </row>
    <row r="3357" spans="27:28">
      <c r="AA3357" s="380"/>
      <c r="AB3357" s="381"/>
    </row>
    <row r="3358" spans="27:28">
      <c r="AA3358" s="380"/>
      <c r="AB3358" s="381"/>
    </row>
    <row r="3359" spans="27:28">
      <c r="AA3359" s="380"/>
      <c r="AB3359" s="381"/>
    </row>
    <row r="3360" spans="27:28">
      <c r="AA3360" s="380"/>
      <c r="AB3360" s="381"/>
    </row>
    <row r="3361" spans="27:28">
      <c r="AA3361" s="380"/>
      <c r="AB3361" s="381"/>
    </row>
    <row r="3362" spans="27:28">
      <c r="AA3362" s="380"/>
      <c r="AB3362" s="381"/>
    </row>
    <row r="3363" spans="27:28">
      <c r="AA3363" s="380"/>
      <c r="AB3363" s="381"/>
    </row>
    <row r="3364" spans="27:28">
      <c r="AA3364" s="380"/>
      <c r="AB3364" s="381"/>
    </row>
    <row r="3365" spans="27:28">
      <c r="AA3365" s="380"/>
      <c r="AB3365" s="381"/>
    </row>
    <row r="3366" spans="27:28">
      <c r="AA3366" s="380"/>
      <c r="AB3366" s="381"/>
    </row>
    <row r="3367" spans="27:28">
      <c r="AA3367" s="380"/>
      <c r="AB3367" s="381"/>
    </row>
    <row r="3368" spans="27:28">
      <c r="AA3368" s="380"/>
      <c r="AB3368" s="381"/>
    </row>
    <row r="3369" spans="27:28">
      <c r="AA3369" s="380"/>
      <c r="AB3369" s="381"/>
    </row>
    <row r="3370" spans="27:28">
      <c r="AA3370" s="380"/>
      <c r="AB3370" s="381"/>
    </row>
    <row r="3371" spans="27:28">
      <c r="AA3371" s="380"/>
      <c r="AB3371" s="381"/>
    </row>
    <row r="3372" spans="27:28">
      <c r="AA3372" s="380"/>
      <c r="AB3372" s="381"/>
    </row>
    <row r="3373" spans="27:28">
      <c r="AA3373" s="380"/>
      <c r="AB3373" s="381"/>
    </row>
    <row r="3374" spans="27:28">
      <c r="AA3374" s="380"/>
      <c r="AB3374" s="381"/>
    </row>
    <row r="3375" spans="27:28">
      <c r="AA3375" s="380"/>
      <c r="AB3375" s="381"/>
    </row>
    <row r="3376" spans="27:28">
      <c r="AA3376" s="380"/>
      <c r="AB3376" s="381"/>
    </row>
    <row r="3377" spans="27:28">
      <c r="AA3377" s="380"/>
      <c r="AB3377" s="381"/>
    </row>
    <row r="3378" spans="27:28">
      <c r="AA3378" s="380"/>
      <c r="AB3378" s="381"/>
    </row>
    <row r="3379" spans="27:28">
      <c r="AA3379" s="380"/>
      <c r="AB3379" s="381"/>
    </row>
    <row r="3380" spans="27:28">
      <c r="AA3380" s="380"/>
      <c r="AB3380" s="381"/>
    </row>
    <row r="3381" spans="27:28">
      <c r="AA3381" s="380"/>
      <c r="AB3381" s="381"/>
    </row>
    <row r="3382" spans="27:28">
      <c r="AA3382" s="380"/>
      <c r="AB3382" s="381"/>
    </row>
    <row r="3383" spans="27:28">
      <c r="AA3383" s="380"/>
      <c r="AB3383" s="381"/>
    </row>
    <row r="3384" spans="27:28">
      <c r="AA3384" s="380"/>
      <c r="AB3384" s="381"/>
    </row>
    <row r="3385" spans="27:28">
      <c r="AA3385" s="380"/>
      <c r="AB3385" s="381"/>
    </row>
    <row r="3386" spans="27:28">
      <c r="AA3386" s="380"/>
      <c r="AB3386" s="381"/>
    </row>
    <row r="3387" spans="27:28">
      <c r="AA3387" s="380"/>
      <c r="AB3387" s="381"/>
    </row>
    <row r="3388" spans="27:28">
      <c r="AA3388" s="380"/>
      <c r="AB3388" s="381"/>
    </row>
    <row r="3389" spans="27:28">
      <c r="AA3389" s="380"/>
      <c r="AB3389" s="381"/>
    </row>
    <row r="3390" spans="27:28">
      <c r="AA3390" s="380"/>
      <c r="AB3390" s="381"/>
    </row>
    <row r="3391" spans="27:28">
      <c r="AA3391" s="380"/>
      <c r="AB3391" s="381"/>
    </row>
    <row r="3392" spans="27:28">
      <c r="AA3392" s="380"/>
      <c r="AB3392" s="381"/>
    </row>
    <row r="3393" spans="27:28">
      <c r="AA3393" s="380"/>
      <c r="AB3393" s="381"/>
    </row>
    <row r="3394" spans="27:28">
      <c r="AA3394" s="380"/>
      <c r="AB3394" s="381"/>
    </row>
    <row r="3395" spans="27:28">
      <c r="AA3395" s="380"/>
      <c r="AB3395" s="381"/>
    </row>
    <row r="3396" spans="27:28">
      <c r="AA3396" s="380"/>
      <c r="AB3396" s="381"/>
    </row>
    <row r="3397" spans="27:28">
      <c r="AA3397" s="380"/>
      <c r="AB3397" s="381"/>
    </row>
    <row r="3398" spans="27:28">
      <c r="AA3398" s="380"/>
      <c r="AB3398" s="381"/>
    </row>
    <row r="3399" spans="27:28">
      <c r="AA3399" s="380"/>
      <c r="AB3399" s="381"/>
    </row>
    <row r="3400" spans="27:28">
      <c r="AA3400" s="380"/>
      <c r="AB3400" s="381"/>
    </row>
    <row r="3401" spans="27:28">
      <c r="AA3401" s="380"/>
      <c r="AB3401" s="381"/>
    </row>
    <row r="3402" spans="27:28">
      <c r="AA3402" s="380"/>
      <c r="AB3402" s="381"/>
    </row>
    <row r="3403" spans="27:28">
      <c r="AA3403" s="380"/>
      <c r="AB3403" s="381"/>
    </row>
    <row r="3404" spans="27:28">
      <c r="AA3404" s="380"/>
      <c r="AB3404" s="381"/>
    </row>
    <row r="3405" spans="27:28">
      <c r="AA3405" s="380"/>
      <c r="AB3405" s="381"/>
    </row>
    <row r="3406" spans="27:28">
      <c r="AA3406" s="380"/>
      <c r="AB3406" s="381"/>
    </row>
    <row r="3407" spans="27:28">
      <c r="AA3407" s="380"/>
      <c r="AB3407" s="381"/>
    </row>
    <row r="3408" spans="27:28">
      <c r="AA3408" s="380"/>
      <c r="AB3408" s="381"/>
    </row>
    <row r="3409" spans="27:28">
      <c r="AA3409" s="380"/>
      <c r="AB3409" s="381"/>
    </row>
    <row r="3410" spans="27:28">
      <c r="AA3410" s="380"/>
      <c r="AB3410" s="381"/>
    </row>
    <row r="3411" spans="27:28">
      <c r="AA3411" s="380"/>
      <c r="AB3411" s="381"/>
    </row>
    <row r="3412" spans="27:28">
      <c r="AA3412" s="380"/>
      <c r="AB3412" s="381"/>
    </row>
    <row r="3413" spans="27:28">
      <c r="AA3413" s="380"/>
      <c r="AB3413" s="381"/>
    </row>
    <row r="3414" spans="27:28">
      <c r="AA3414" s="380"/>
      <c r="AB3414" s="381"/>
    </row>
    <row r="3415" spans="27:28">
      <c r="AA3415" s="380"/>
      <c r="AB3415" s="381"/>
    </row>
    <row r="3416" spans="27:28">
      <c r="AA3416" s="380"/>
      <c r="AB3416" s="381"/>
    </row>
    <row r="3417" spans="27:28">
      <c r="AA3417" s="380"/>
      <c r="AB3417" s="381"/>
    </row>
    <row r="3418" spans="27:28">
      <c r="AA3418" s="380"/>
      <c r="AB3418" s="381"/>
    </row>
    <row r="3419" spans="27:28">
      <c r="AA3419" s="380"/>
      <c r="AB3419" s="381"/>
    </row>
    <row r="3420" spans="27:28">
      <c r="AA3420" s="380"/>
      <c r="AB3420" s="381"/>
    </row>
    <row r="3421" spans="27:28">
      <c r="AA3421" s="380"/>
      <c r="AB3421" s="381"/>
    </row>
    <row r="3422" spans="27:28">
      <c r="AA3422" s="380"/>
      <c r="AB3422" s="381"/>
    </row>
    <row r="3423" spans="27:28">
      <c r="AA3423" s="380"/>
      <c r="AB3423" s="381"/>
    </row>
    <row r="3424" spans="27:28">
      <c r="AA3424" s="380"/>
      <c r="AB3424" s="381"/>
    </row>
    <row r="3425" spans="27:28">
      <c r="AA3425" s="380"/>
      <c r="AB3425" s="381"/>
    </row>
    <row r="3426" spans="27:28">
      <c r="AA3426" s="380"/>
      <c r="AB3426" s="381"/>
    </row>
    <row r="3427" spans="27:28">
      <c r="AA3427" s="380"/>
      <c r="AB3427" s="381"/>
    </row>
    <row r="3428" spans="27:28">
      <c r="AA3428" s="380"/>
      <c r="AB3428" s="381"/>
    </row>
    <row r="3429" spans="27:28">
      <c r="AA3429" s="380"/>
      <c r="AB3429" s="381"/>
    </row>
    <row r="3430" spans="27:28">
      <c r="AA3430" s="380"/>
      <c r="AB3430" s="381"/>
    </row>
    <row r="3431" spans="27:28">
      <c r="AA3431" s="380"/>
      <c r="AB3431" s="381"/>
    </row>
    <row r="3432" spans="27:28">
      <c r="AA3432" s="380"/>
      <c r="AB3432" s="381"/>
    </row>
    <row r="3433" spans="27:28">
      <c r="AA3433" s="380"/>
      <c r="AB3433" s="381"/>
    </row>
    <row r="3434" spans="27:28">
      <c r="AA3434" s="380"/>
      <c r="AB3434" s="381"/>
    </row>
    <row r="3435" spans="27:28">
      <c r="AA3435" s="380"/>
      <c r="AB3435" s="381"/>
    </row>
    <row r="3436" spans="27:28">
      <c r="AA3436" s="380"/>
      <c r="AB3436" s="381"/>
    </row>
    <row r="3437" spans="27:28">
      <c r="AA3437" s="380"/>
      <c r="AB3437" s="381"/>
    </row>
    <row r="3438" spans="27:28">
      <c r="AA3438" s="380"/>
      <c r="AB3438" s="381"/>
    </row>
    <row r="3439" spans="27:28">
      <c r="AA3439" s="380"/>
      <c r="AB3439" s="381"/>
    </row>
    <row r="3440" spans="27:28">
      <c r="AA3440" s="380"/>
      <c r="AB3440" s="381"/>
    </row>
    <row r="3441" spans="27:28">
      <c r="AA3441" s="380"/>
      <c r="AB3441" s="381"/>
    </row>
    <row r="3442" spans="27:28">
      <c r="AA3442" s="380"/>
      <c r="AB3442" s="381"/>
    </row>
    <row r="3443" spans="27:28">
      <c r="AA3443" s="380"/>
      <c r="AB3443" s="381"/>
    </row>
    <row r="3444" spans="27:28">
      <c r="AA3444" s="380"/>
      <c r="AB3444" s="381"/>
    </row>
    <row r="3445" spans="27:28">
      <c r="AA3445" s="380"/>
      <c r="AB3445" s="381"/>
    </row>
    <row r="3446" spans="27:28">
      <c r="AA3446" s="380"/>
      <c r="AB3446" s="381"/>
    </row>
    <row r="3447" spans="27:28">
      <c r="AA3447" s="380"/>
      <c r="AB3447" s="381"/>
    </row>
    <row r="3448" spans="27:28">
      <c r="AA3448" s="380"/>
      <c r="AB3448" s="381"/>
    </row>
    <row r="3449" spans="27:28">
      <c r="AA3449" s="380"/>
      <c r="AB3449" s="381"/>
    </row>
    <row r="3450" spans="27:28">
      <c r="AA3450" s="380"/>
      <c r="AB3450" s="381"/>
    </row>
    <row r="3451" spans="27:28">
      <c r="AA3451" s="380"/>
      <c r="AB3451" s="381"/>
    </row>
    <row r="3452" spans="27:28">
      <c r="AA3452" s="380"/>
      <c r="AB3452" s="381"/>
    </row>
    <row r="3453" spans="27:28">
      <c r="AA3453" s="380"/>
      <c r="AB3453" s="381"/>
    </row>
    <row r="3454" spans="27:28">
      <c r="AA3454" s="380"/>
      <c r="AB3454" s="381"/>
    </row>
    <row r="3455" spans="27:28">
      <c r="AA3455" s="380"/>
      <c r="AB3455" s="381"/>
    </row>
    <row r="3456" spans="27:28">
      <c r="AA3456" s="380"/>
      <c r="AB3456" s="381"/>
    </row>
    <row r="3457" spans="27:28">
      <c r="AA3457" s="380"/>
      <c r="AB3457" s="381"/>
    </row>
    <row r="3458" spans="27:28">
      <c r="AA3458" s="380"/>
      <c r="AB3458" s="381"/>
    </row>
    <row r="3459" spans="27:28">
      <c r="AA3459" s="380"/>
      <c r="AB3459" s="381"/>
    </row>
    <row r="3460" spans="27:28">
      <c r="AA3460" s="380"/>
      <c r="AB3460" s="381"/>
    </row>
    <row r="3461" spans="27:28">
      <c r="AA3461" s="380"/>
      <c r="AB3461" s="381"/>
    </row>
    <row r="3462" spans="27:28">
      <c r="AA3462" s="380"/>
      <c r="AB3462" s="381"/>
    </row>
    <row r="3463" spans="27:28">
      <c r="AA3463" s="380"/>
      <c r="AB3463" s="381"/>
    </row>
    <row r="3464" spans="27:28">
      <c r="AA3464" s="380"/>
      <c r="AB3464" s="381"/>
    </row>
    <row r="3465" spans="27:28">
      <c r="AA3465" s="380"/>
      <c r="AB3465" s="381"/>
    </row>
    <row r="3466" spans="27:28">
      <c r="AA3466" s="380"/>
      <c r="AB3466" s="381"/>
    </row>
    <row r="3467" spans="27:28">
      <c r="AA3467" s="380"/>
      <c r="AB3467" s="381"/>
    </row>
    <row r="3468" spans="27:28">
      <c r="AA3468" s="380"/>
      <c r="AB3468" s="381"/>
    </row>
    <row r="3469" spans="27:28">
      <c r="AA3469" s="380"/>
      <c r="AB3469" s="381"/>
    </row>
    <row r="3470" spans="27:28">
      <c r="AA3470" s="380"/>
      <c r="AB3470" s="381"/>
    </row>
    <row r="3471" spans="27:28">
      <c r="AA3471" s="380"/>
      <c r="AB3471" s="381"/>
    </row>
    <row r="3472" spans="27:28">
      <c r="AA3472" s="380"/>
      <c r="AB3472" s="381"/>
    </row>
    <row r="3473" spans="27:28">
      <c r="AA3473" s="380"/>
      <c r="AB3473" s="381"/>
    </row>
    <row r="3474" spans="27:28">
      <c r="AA3474" s="380"/>
      <c r="AB3474" s="381"/>
    </row>
    <row r="3475" spans="27:28">
      <c r="AA3475" s="380"/>
      <c r="AB3475" s="381"/>
    </row>
    <row r="3476" spans="27:28">
      <c r="AA3476" s="380"/>
      <c r="AB3476" s="381"/>
    </row>
    <row r="3477" spans="27:28">
      <c r="AA3477" s="380"/>
      <c r="AB3477" s="381"/>
    </row>
    <row r="3478" spans="27:28">
      <c r="AA3478" s="380"/>
      <c r="AB3478" s="381"/>
    </row>
    <row r="3479" spans="27:28">
      <c r="AA3479" s="380"/>
      <c r="AB3479" s="381"/>
    </row>
    <row r="3480" spans="27:28">
      <c r="AA3480" s="380"/>
      <c r="AB3480" s="381"/>
    </row>
    <row r="3481" spans="27:28">
      <c r="AA3481" s="380"/>
      <c r="AB3481" s="381"/>
    </row>
    <row r="3482" spans="27:28">
      <c r="AA3482" s="380"/>
      <c r="AB3482" s="381"/>
    </row>
    <row r="3483" spans="27:28">
      <c r="AA3483" s="380"/>
      <c r="AB3483" s="381"/>
    </row>
    <row r="3484" spans="27:28">
      <c r="AA3484" s="380"/>
      <c r="AB3484" s="381"/>
    </row>
    <row r="3485" spans="27:28">
      <c r="AA3485" s="380"/>
      <c r="AB3485" s="381"/>
    </row>
    <row r="3486" spans="27:28">
      <c r="AA3486" s="380"/>
      <c r="AB3486" s="381"/>
    </row>
    <row r="3487" spans="27:28">
      <c r="AA3487" s="380"/>
      <c r="AB3487" s="381"/>
    </row>
    <row r="3488" spans="27:28">
      <c r="AA3488" s="380"/>
      <c r="AB3488" s="381"/>
    </row>
    <row r="3489" spans="27:28">
      <c r="AA3489" s="380"/>
      <c r="AB3489" s="381"/>
    </row>
    <row r="3490" spans="27:28">
      <c r="AA3490" s="380"/>
      <c r="AB3490" s="381"/>
    </row>
    <row r="3491" spans="27:28">
      <c r="AA3491" s="380"/>
      <c r="AB3491" s="381"/>
    </row>
    <row r="3492" spans="27:28">
      <c r="AA3492" s="380"/>
      <c r="AB3492" s="381"/>
    </row>
    <row r="3493" spans="27:28">
      <c r="AA3493" s="380"/>
      <c r="AB3493" s="381"/>
    </row>
    <row r="3494" spans="27:28">
      <c r="AA3494" s="380"/>
      <c r="AB3494" s="381"/>
    </row>
    <row r="3495" spans="27:28">
      <c r="AA3495" s="380"/>
      <c r="AB3495" s="381"/>
    </row>
    <row r="3496" spans="27:28">
      <c r="AA3496" s="380"/>
      <c r="AB3496" s="381"/>
    </row>
    <row r="3497" spans="27:28">
      <c r="AA3497" s="380"/>
      <c r="AB3497" s="381"/>
    </row>
    <row r="3498" spans="27:28">
      <c r="AA3498" s="380"/>
      <c r="AB3498" s="381"/>
    </row>
    <row r="3499" spans="27:28">
      <c r="AA3499" s="380"/>
      <c r="AB3499" s="381"/>
    </row>
    <row r="3500" spans="27:28">
      <c r="AA3500" s="380"/>
      <c r="AB3500" s="381"/>
    </row>
    <row r="3501" spans="27:28">
      <c r="AA3501" s="380"/>
      <c r="AB3501" s="381"/>
    </row>
    <row r="3502" spans="27:28">
      <c r="AA3502" s="380"/>
      <c r="AB3502" s="381"/>
    </row>
    <row r="3503" spans="27:28">
      <c r="AA3503" s="380"/>
      <c r="AB3503" s="381"/>
    </row>
    <row r="3504" spans="27:28">
      <c r="AA3504" s="380"/>
      <c r="AB3504" s="381"/>
    </row>
    <row r="3505" spans="27:28">
      <c r="AA3505" s="380"/>
      <c r="AB3505" s="381"/>
    </row>
    <row r="3506" spans="27:28">
      <c r="AA3506" s="380"/>
      <c r="AB3506" s="381"/>
    </row>
    <row r="3507" spans="27:28">
      <c r="AA3507" s="380"/>
      <c r="AB3507" s="381"/>
    </row>
    <row r="3508" spans="27:28">
      <c r="AA3508" s="380"/>
      <c r="AB3508" s="381"/>
    </row>
    <row r="3509" spans="27:28">
      <c r="AA3509" s="380"/>
      <c r="AB3509" s="381"/>
    </row>
    <row r="3510" spans="27:28">
      <c r="AA3510" s="380"/>
      <c r="AB3510" s="381"/>
    </row>
    <row r="3511" spans="27:28">
      <c r="AA3511" s="380"/>
      <c r="AB3511" s="381"/>
    </row>
    <row r="3512" spans="27:28">
      <c r="AA3512" s="380"/>
      <c r="AB3512" s="381"/>
    </row>
    <row r="3513" spans="27:28">
      <c r="AA3513" s="380"/>
      <c r="AB3513" s="381"/>
    </row>
    <row r="3514" spans="27:28">
      <c r="AA3514" s="380"/>
      <c r="AB3514" s="381"/>
    </row>
    <row r="3515" spans="27:28">
      <c r="AA3515" s="380"/>
      <c r="AB3515" s="381"/>
    </row>
    <row r="3516" spans="27:28">
      <c r="AA3516" s="380"/>
      <c r="AB3516" s="381"/>
    </row>
    <row r="3517" spans="27:28">
      <c r="AA3517" s="380"/>
      <c r="AB3517" s="381"/>
    </row>
    <row r="3518" spans="27:28">
      <c r="AA3518" s="380"/>
      <c r="AB3518" s="381"/>
    </row>
    <row r="3519" spans="27:28">
      <c r="AA3519" s="380"/>
      <c r="AB3519" s="381"/>
    </row>
    <row r="3520" spans="27:28">
      <c r="AA3520" s="380"/>
      <c r="AB3520" s="381"/>
    </row>
    <row r="3521" spans="27:28">
      <c r="AA3521" s="380"/>
      <c r="AB3521" s="381"/>
    </row>
    <row r="3522" spans="27:28">
      <c r="AA3522" s="380"/>
      <c r="AB3522" s="381"/>
    </row>
    <row r="3523" spans="27:28">
      <c r="AA3523" s="380"/>
      <c r="AB3523" s="381"/>
    </row>
    <row r="3524" spans="27:28">
      <c r="AA3524" s="380"/>
      <c r="AB3524" s="381"/>
    </row>
    <row r="3525" spans="27:28">
      <c r="AA3525" s="380"/>
      <c r="AB3525" s="381"/>
    </row>
    <row r="3526" spans="27:28">
      <c r="AA3526" s="380"/>
      <c r="AB3526" s="381"/>
    </row>
    <row r="3527" spans="27:28">
      <c r="AA3527" s="380"/>
      <c r="AB3527" s="381"/>
    </row>
    <row r="3528" spans="27:28">
      <c r="AA3528" s="380"/>
      <c r="AB3528" s="381"/>
    </row>
    <row r="3529" spans="27:28">
      <c r="AA3529" s="380"/>
      <c r="AB3529" s="381"/>
    </row>
    <row r="3530" spans="27:28">
      <c r="AA3530" s="380"/>
      <c r="AB3530" s="381"/>
    </row>
    <row r="3531" spans="27:28">
      <c r="AA3531" s="380"/>
      <c r="AB3531" s="381"/>
    </row>
    <row r="3532" spans="27:28">
      <c r="AA3532" s="380"/>
      <c r="AB3532" s="381"/>
    </row>
    <row r="3533" spans="27:28">
      <c r="AA3533" s="380"/>
      <c r="AB3533" s="381"/>
    </row>
    <row r="3534" spans="27:28">
      <c r="AA3534" s="380"/>
      <c r="AB3534" s="381"/>
    </row>
    <row r="3535" spans="27:28">
      <c r="AA3535" s="380"/>
      <c r="AB3535" s="381"/>
    </row>
    <row r="3536" spans="27:28">
      <c r="AA3536" s="380"/>
      <c r="AB3536" s="381"/>
    </row>
    <row r="3537" spans="27:28">
      <c r="AA3537" s="380"/>
      <c r="AB3537" s="381"/>
    </row>
    <row r="3538" spans="27:28">
      <c r="AA3538" s="380"/>
      <c r="AB3538" s="381"/>
    </row>
    <row r="3539" spans="27:28">
      <c r="AA3539" s="380"/>
      <c r="AB3539" s="381"/>
    </row>
    <row r="3540" spans="27:28">
      <c r="AA3540" s="380"/>
      <c r="AB3540" s="381"/>
    </row>
    <row r="3541" spans="27:28">
      <c r="AA3541" s="380"/>
      <c r="AB3541" s="381"/>
    </row>
    <row r="3542" spans="27:28">
      <c r="AA3542" s="380"/>
      <c r="AB3542" s="381"/>
    </row>
    <row r="3543" spans="27:28">
      <c r="AA3543" s="380"/>
      <c r="AB3543" s="381"/>
    </row>
    <row r="3544" spans="27:28">
      <c r="AA3544" s="380"/>
      <c r="AB3544" s="381"/>
    </row>
    <row r="3545" spans="27:28">
      <c r="AA3545" s="380"/>
      <c r="AB3545" s="381"/>
    </row>
    <row r="3546" spans="27:28">
      <c r="AA3546" s="380"/>
      <c r="AB3546" s="381"/>
    </row>
    <row r="3547" spans="27:28">
      <c r="AA3547" s="380"/>
      <c r="AB3547" s="381"/>
    </row>
    <row r="3548" spans="27:28">
      <c r="AA3548" s="380"/>
      <c r="AB3548" s="381"/>
    </row>
    <row r="3549" spans="27:28">
      <c r="AA3549" s="380"/>
      <c r="AB3549" s="381"/>
    </row>
    <row r="3550" spans="27:28">
      <c r="AA3550" s="380"/>
      <c r="AB3550" s="381"/>
    </row>
    <row r="3551" spans="27:28">
      <c r="AA3551" s="380"/>
      <c r="AB3551" s="381"/>
    </row>
    <row r="3552" spans="27:28">
      <c r="AA3552" s="380"/>
      <c r="AB3552" s="381"/>
    </row>
    <row r="3553" spans="27:28">
      <c r="AA3553" s="380"/>
      <c r="AB3553" s="381"/>
    </row>
    <row r="3554" spans="27:28">
      <c r="AA3554" s="380"/>
      <c r="AB3554" s="381"/>
    </row>
    <row r="3555" spans="27:28">
      <c r="AA3555" s="380"/>
      <c r="AB3555" s="381"/>
    </row>
    <row r="3556" spans="27:28">
      <c r="AA3556" s="380"/>
      <c r="AB3556" s="381"/>
    </row>
    <row r="3557" spans="27:28">
      <c r="AA3557" s="380"/>
      <c r="AB3557" s="381"/>
    </row>
    <row r="3558" spans="27:28">
      <c r="AA3558" s="380"/>
      <c r="AB3558" s="381"/>
    </row>
    <row r="3559" spans="27:28">
      <c r="AA3559" s="380"/>
      <c r="AB3559" s="381"/>
    </row>
    <row r="3560" spans="27:28">
      <c r="AA3560" s="380"/>
      <c r="AB3560" s="381"/>
    </row>
    <row r="3561" spans="27:28">
      <c r="AA3561" s="380"/>
      <c r="AB3561" s="381"/>
    </row>
    <row r="3562" spans="27:28">
      <c r="AA3562" s="380"/>
      <c r="AB3562" s="381"/>
    </row>
    <row r="3563" spans="27:28">
      <c r="AA3563" s="380"/>
      <c r="AB3563" s="381"/>
    </row>
    <row r="3564" spans="27:28">
      <c r="AA3564" s="380"/>
      <c r="AB3564" s="381"/>
    </row>
    <row r="3565" spans="27:28">
      <c r="AA3565" s="380"/>
      <c r="AB3565" s="381"/>
    </row>
    <row r="3566" spans="27:28">
      <c r="AA3566" s="380"/>
      <c r="AB3566" s="381"/>
    </row>
    <row r="3567" spans="27:28">
      <c r="AA3567" s="380"/>
      <c r="AB3567" s="381"/>
    </row>
    <row r="3568" spans="27:28">
      <c r="AA3568" s="380"/>
      <c r="AB3568" s="381"/>
    </row>
    <row r="3569" spans="27:28">
      <c r="AA3569" s="380"/>
      <c r="AB3569" s="381"/>
    </row>
    <row r="3570" spans="27:28">
      <c r="AA3570" s="380"/>
      <c r="AB3570" s="381"/>
    </row>
    <row r="3571" spans="27:28">
      <c r="AA3571" s="380"/>
      <c r="AB3571" s="381"/>
    </row>
    <row r="3572" spans="27:28">
      <c r="AA3572" s="380"/>
      <c r="AB3572" s="381"/>
    </row>
    <row r="3573" spans="27:28">
      <c r="AA3573" s="380"/>
      <c r="AB3573" s="381"/>
    </row>
    <row r="3574" spans="27:28">
      <c r="AA3574" s="380"/>
      <c r="AB3574" s="381"/>
    </row>
    <row r="3575" spans="27:28">
      <c r="AA3575" s="380"/>
      <c r="AB3575" s="381"/>
    </row>
    <row r="3576" spans="27:28">
      <c r="AA3576" s="380"/>
      <c r="AB3576" s="381"/>
    </row>
    <row r="3577" spans="27:28">
      <c r="AA3577" s="380"/>
      <c r="AB3577" s="381"/>
    </row>
    <row r="3578" spans="27:28">
      <c r="AA3578" s="380"/>
      <c r="AB3578" s="381"/>
    </row>
    <row r="3579" spans="27:28">
      <c r="AA3579" s="380"/>
      <c r="AB3579" s="381"/>
    </row>
    <row r="3580" spans="27:28">
      <c r="AA3580" s="380"/>
      <c r="AB3580" s="381"/>
    </row>
    <row r="3581" spans="27:28">
      <c r="AA3581" s="380"/>
      <c r="AB3581" s="381"/>
    </row>
    <row r="3582" spans="27:28">
      <c r="AA3582" s="380"/>
      <c r="AB3582" s="381"/>
    </row>
    <row r="3583" spans="27:28">
      <c r="AA3583" s="380"/>
      <c r="AB3583" s="381"/>
    </row>
    <row r="3584" spans="27:28">
      <c r="AA3584" s="380"/>
      <c r="AB3584" s="381"/>
    </row>
    <row r="3585" spans="27:28">
      <c r="AA3585" s="380"/>
      <c r="AB3585" s="381"/>
    </row>
    <row r="3586" spans="27:28">
      <c r="AA3586" s="380"/>
      <c r="AB3586" s="381"/>
    </row>
    <row r="3587" spans="27:28">
      <c r="AA3587" s="380"/>
      <c r="AB3587" s="381"/>
    </row>
    <row r="3588" spans="27:28">
      <c r="AA3588" s="380"/>
      <c r="AB3588" s="381"/>
    </row>
    <row r="3589" spans="27:28">
      <c r="AA3589" s="380"/>
      <c r="AB3589" s="381"/>
    </row>
    <row r="3590" spans="27:28">
      <c r="AA3590" s="380"/>
      <c r="AB3590" s="381"/>
    </row>
    <row r="3591" spans="27:28">
      <c r="AA3591" s="380"/>
      <c r="AB3591" s="381"/>
    </row>
    <row r="3592" spans="27:28">
      <c r="AA3592" s="380"/>
      <c r="AB3592" s="381"/>
    </row>
    <row r="3593" spans="27:28">
      <c r="AA3593" s="380"/>
      <c r="AB3593" s="381"/>
    </row>
    <row r="3594" spans="27:28">
      <c r="AA3594" s="380"/>
      <c r="AB3594" s="381"/>
    </row>
    <row r="3595" spans="27:28">
      <c r="AA3595" s="380"/>
      <c r="AB3595" s="381"/>
    </row>
    <row r="3596" spans="27:28">
      <c r="AA3596" s="380"/>
      <c r="AB3596" s="381"/>
    </row>
    <row r="3597" spans="27:28">
      <c r="AA3597" s="380"/>
      <c r="AB3597" s="381"/>
    </row>
    <row r="3598" spans="27:28">
      <c r="AA3598" s="380"/>
      <c r="AB3598" s="381"/>
    </row>
    <row r="3599" spans="27:28">
      <c r="AA3599" s="380"/>
      <c r="AB3599" s="381"/>
    </row>
    <row r="3600" spans="27:28">
      <c r="AA3600" s="380"/>
      <c r="AB3600" s="381"/>
    </row>
    <row r="3601" spans="27:28">
      <c r="AA3601" s="380"/>
      <c r="AB3601" s="381"/>
    </row>
    <row r="3602" spans="27:28">
      <c r="AA3602" s="380"/>
      <c r="AB3602" s="381"/>
    </row>
    <row r="3603" spans="27:28">
      <c r="AA3603" s="380"/>
      <c r="AB3603" s="381"/>
    </row>
    <row r="3604" spans="27:28">
      <c r="AA3604" s="380"/>
      <c r="AB3604" s="381"/>
    </row>
    <row r="3605" spans="27:28">
      <c r="AA3605" s="380"/>
      <c r="AB3605" s="381"/>
    </row>
    <row r="3606" spans="27:28">
      <c r="AA3606" s="380"/>
      <c r="AB3606" s="381"/>
    </row>
    <row r="3607" spans="27:28">
      <c r="AA3607" s="380"/>
      <c r="AB3607" s="381"/>
    </row>
    <row r="3608" spans="27:28">
      <c r="AA3608" s="380"/>
      <c r="AB3608" s="381"/>
    </row>
    <row r="3609" spans="27:28">
      <c r="AA3609" s="380"/>
      <c r="AB3609" s="381"/>
    </row>
    <row r="3610" spans="27:28">
      <c r="AA3610" s="380"/>
      <c r="AB3610" s="381"/>
    </row>
    <row r="3611" spans="27:28">
      <c r="AA3611" s="380"/>
      <c r="AB3611" s="381"/>
    </row>
    <row r="3612" spans="27:28">
      <c r="AA3612" s="380"/>
      <c r="AB3612" s="381"/>
    </row>
    <row r="3613" spans="27:28">
      <c r="AA3613" s="380"/>
      <c r="AB3613" s="381"/>
    </row>
    <row r="3614" spans="27:28">
      <c r="AA3614" s="380"/>
      <c r="AB3614" s="381"/>
    </row>
    <row r="3615" spans="27:28">
      <c r="AA3615" s="380"/>
      <c r="AB3615" s="381"/>
    </row>
    <row r="3616" spans="27:28">
      <c r="AA3616" s="380"/>
      <c r="AB3616" s="381"/>
    </row>
    <row r="3617" spans="27:28">
      <c r="AA3617" s="380"/>
      <c r="AB3617" s="381"/>
    </row>
    <row r="3618" spans="27:28">
      <c r="AA3618" s="380"/>
      <c r="AB3618" s="381"/>
    </row>
    <row r="3619" spans="27:28">
      <c r="AA3619" s="380"/>
      <c r="AB3619" s="381"/>
    </row>
    <row r="3620" spans="27:28">
      <c r="AA3620" s="380"/>
      <c r="AB3620" s="381"/>
    </row>
    <row r="3621" spans="27:28">
      <c r="AA3621" s="380"/>
      <c r="AB3621" s="381"/>
    </row>
    <row r="3622" spans="27:28">
      <c r="AA3622" s="380"/>
      <c r="AB3622" s="381"/>
    </row>
    <row r="3623" spans="27:28">
      <c r="AA3623" s="380"/>
      <c r="AB3623" s="381"/>
    </row>
    <row r="3624" spans="27:28">
      <c r="AA3624" s="380"/>
      <c r="AB3624" s="381"/>
    </row>
    <row r="3625" spans="27:28">
      <c r="AA3625" s="380"/>
      <c r="AB3625" s="381"/>
    </row>
    <row r="3626" spans="27:28">
      <c r="AA3626" s="380"/>
      <c r="AB3626" s="381"/>
    </row>
    <row r="3627" spans="27:28">
      <c r="AA3627" s="380"/>
      <c r="AB3627" s="381"/>
    </row>
    <row r="3628" spans="27:28">
      <c r="AA3628" s="380"/>
      <c r="AB3628" s="381"/>
    </row>
    <row r="3629" spans="27:28">
      <c r="AA3629" s="380"/>
      <c r="AB3629" s="381"/>
    </row>
    <row r="3630" spans="27:28">
      <c r="AA3630" s="380"/>
      <c r="AB3630" s="381"/>
    </row>
    <row r="3631" spans="27:28">
      <c r="AA3631" s="380"/>
      <c r="AB3631" s="381"/>
    </row>
    <row r="3632" spans="27:28">
      <c r="AA3632" s="380"/>
      <c r="AB3632" s="381"/>
    </row>
    <row r="3633" spans="27:28">
      <c r="AA3633" s="380"/>
      <c r="AB3633" s="381"/>
    </row>
    <row r="3634" spans="27:28">
      <c r="AA3634" s="380"/>
      <c r="AB3634" s="381"/>
    </row>
    <row r="3635" spans="27:28">
      <c r="AA3635" s="380"/>
      <c r="AB3635" s="381"/>
    </row>
    <row r="3636" spans="27:28">
      <c r="AA3636" s="380"/>
      <c r="AB3636" s="381"/>
    </row>
    <row r="3637" spans="27:28">
      <c r="AA3637" s="380"/>
      <c r="AB3637" s="381"/>
    </row>
    <row r="3638" spans="27:28">
      <c r="AA3638" s="380"/>
      <c r="AB3638" s="381"/>
    </row>
    <row r="3639" spans="27:28">
      <c r="AA3639" s="380"/>
      <c r="AB3639" s="381"/>
    </row>
    <row r="3640" spans="27:28">
      <c r="AA3640" s="380"/>
      <c r="AB3640" s="381"/>
    </row>
    <row r="3641" spans="27:28">
      <c r="AA3641" s="380"/>
      <c r="AB3641" s="381"/>
    </row>
    <row r="3642" spans="27:28">
      <c r="AA3642" s="380"/>
      <c r="AB3642" s="381"/>
    </row>
    <row r="3643" spans="27:28">
      <c r="AA3643" s="380"/>
      <c r="AB3643" s="381"/>
    </row>
    <row r="3644" spans="27:28">
      <c r="AA3644" s="380"/>
      <c r="AB3644" s="381"/>
    </row>
    <row r="3645" spans="27:28">
      <c r="AA3645" s="380"/>
      <c r="AB3645" s="381"/>
    </row>
    <row r="3646" spans="27:28">
      <c r="AA3646" s="380"/>
      <c r="AB3646" s="381"/>
    </row>
    <row r="3647" spans="27:28">
      <c r="AA3647" s="380"/>
      <c r="AB3647" s="381"/>
    </row>
    <row r="3648" spans="27:28">
      <c r="AA3648" s="380"/>
      <c r="AB3648" s="381"/>
    </row>
    <row r="3649" spans="27:28">
      <c r="AA3649" s="380"/>
      <c r="AB3649" s="381"/>
    </row>
    <row r="3650" spans="27:28">
      <c r="AA3650" s="380"/>
      <c r="AB3650" s="381"/>
    </row>
    <row r="3651" spans="27:28">
      <c r="AA3651" s="380"/>
      <c r="AB3651" s="381"/>
    </row>
    <row r="3652" spans="27:28">
      <c r="AA3652" s="380"/>
      <c r="AB3652" s="381"/>
    </row>
    <row r="3653" spans="27:28">
      <c r="AA3653" s="380"/>
      <c r="AB3653" s="381"/>
    </row>
    <row r="3654" spans="27:28">
      <c r="AA3654" s="380"/>
      <c r="AB3654" s="381"/>
    </row>
    <row r="3655" spans="27:28">
      <c r="AA3655" s="380"/>
      <c r="AB3655" s="381"/>
    </row>
    <row r="3656" spans="27:28">
      <c r="AA3656" s="380"/>
      <c r="AB3656" s="381"/>
    </row>
    <row r="3657" spans="27:28">
      <c r="AA3657" s="380"/>
      <c r="AB3657" s="381"/>
    </row>
    <row r="3658" spans="27:28">
      <c r="AA3658" s="380"/>
      <c r="AB3658" s="381"/>
    </row>
    <row r="3659" spans="27:28">
      <c r="AA3659" s="380"/>
      <c r="AB3659" s="381"/>
    </row>
    <row r="3660" spans="27:28">
      <c r="AA3660" s="380"/>
      <c r="AB3660" s="381"/>
    </row>
    <row r="3661" spans="27:28">
      <c r="AA3661" s="380"/>
      <c r="AB3661" s="381"/>
    </row>
    <row r="3662" spans="27:28">
      <c r="AA3662" s="380"/>
      <c r="AB3662" s="381"/>
    </row>
    <row r="3663" spans="27:28">
      <c r="AA3663" s="380"/>
      <c r="AB3663" s="381"/>
    </row>
    <row r="3664" spans="27:28">
      <c r="AA3664" s="380"/>
      <c r="AB3664" s="381"/>
    </row>
    <row r="3665" spans="27:28">
      <c r="AA3665" s="380"/>
      <c r="AB3665" s="381"/>
    </row>
    <row r="3666" spans="27:28">
      <c r="AA3666" s="380"/>
      <c r="AB3666" s="381"/>
    </row>
    <row r="3667" spans="27:28">
      <c r="AA3667" s="380"/>
      <c r="AB3667" s="381"/>
    </row>
    <row r="3668" spans="27:28">
      <c r="AA3668" s="380"/>
      <c r="AB3668" s="381"/>
    </row>
    <row r="3669" spans="27:28">
      <c r="AA3669" s="380"/>
      <c r="AB3669" s="381"/>
    </row>
    <row r="3670" spans="27:28">
      <c r="AA3670" s="380"/>
      <c r="AB3670" s="381"/>
    </row>
    <row r="3671" spans="27:28">
      <c r="AA3671" s="380"/>
      <c r="AB3671" s="381"/>
    </row>
    <row r="3672" spans="27:28">
      <c r="AA3672" s="380"/>
      <c r="AB3672" s="381"/>
    </row>
    <row r="3673" spans="27:28">
      <c r="AA3673" s="380"/>
      <c r="AB3673" s="381"/>
    </row>
    <row r="3674" spans="27:28">
      <c r="AA3674" s="380"/>
      <c r="AB3674" s="381"/>
    </row>
    <row r="3675" spans="27:28">
      <c r="AA3675" s="380"/>
      <c r="AB3675" s="381"/>
    </row>
    <row r="3676" spans="27:28">
      <c r="AA3676" s="380"/>
      <c r="AB3676" s="381"/>
    </row>
    <row r="3677" spans="27:28">
      <c r="AA3677" s="380"/>
      <c r="AB3677" s="381"/>
    </row>
    <row r="3678" spans="27:28">
      <c r="AA3678" s="380"/>
      <c r="AB3678" s="381"/>
    </row>
    <row r="3679" spans="27:28">
      <c r="AA3679" s="380"/>
      <c r="AB3679" s="381"/>
    </row>
    <row r="3680" spans="27:28">
      <c r="AA3680" s="380"/>
      <c r="AB3680" s="381"/>
    </row>
    <row r="3681" spans="27:28">
      <c r="AA3681" s="380"/>
      <c r="AB3681" s="381"/>
    </row>
    <row r="3682" spans="27:28">
      <c r="AA3682" s="380"/>
      <c r="AB3682" s="381"/>
    </row>
    <row r="3683" spans="27:28">
      <c r="AA3683" s="380"/>
      <c r="AB3683" s="381"/>
    </row>
    <row r="3684" spans="27:28">
      <c r="AA3684" s="380"/>
      <c r="AB3684" s="381"/>
    </row>
    <row r="3685" spans="27:28">
      <c r="AA3685" s="380"/>
      <c r="AB3685" s="381"/>
    </row>
    <row r="3686" spans="27:28">
      <c r="AA3686" s="380"/>
      <c r="AB3686" s="381"/>
    </row>
    <row r="3687" spans="27:28">
      <c r="AA3687" s="380"/>
      <c r="AB3687" s="381"/>
    </row>
    <row r="3688" spans="27:28">
      <c r="AA3688" s="380"/>
      <c r="AB3688" s="381"/>
    </row>
    <row r="3689" spans="27:28">
      <c r="AA3689" s="380"/>
      <c r="AB3689" s="381"/>
    </row>
    <row r="3690" spans="27:28">
      <c r="AA3690" s="380"/>
      <c r="AB3690" s="381"/>
    </row>
    <row r="3691" spans="27:28">
      <c r="AA3691" s="380"/>
      <c r="AB3691" s="381"/>
    </row>
    <row r="3692" spans="27:28">
      <c r="AA3692" s="380"/>
      <c r="AB3692" s="381"/>
    </row>
    <row r="3693" spans="27:28">
      <c r="AA3693" s="380"/>
      <c r="AB3693" s="381"/>
    </row>
    <row r="3694" spans="27:28">
      <c r="AA3694" s="380"/>
      <c r="AB3694" s="381"/>
    </row>
    <row r="3695" spans="27:28">
      <c r="AA3695" s="380"/>
      <c r="AB3695" s="381"/>
    </row>
    <row r="3696" spans="27:28">
      <c r="AA3696" s="380"/>
      <c r="AB3696" s="381"/>
    </row>
    <row r="3697" spans="27:28">
      <c r="AA3697" s="380"/>
      <c r="AB3697" s="381"/>
    </row>
    <row r="3698" spans="27:28">
      <c r="AA3698" s="380"/>
      <c r="AB3698" s="381"/>
    </row>
    <row r="3699" spans="27:28">
      <c r="AA3699" s="380"/>
      <c r="AB3699" s="381"/>
    </row>
    <row r="3700" spans="27:28">
      <c r="AA3700" s="380"/>
      <c r="AB3700" s="381"/>
    </row>
    <row r="3701" spans="27:28">
      <c r="AA3701" s="380"/>
      <c r="AB3701" s="381"/>
    </row>
    <row r="3702" spans="27:28">
      <c r="AA3702" s="380"/>
      <c r="AB3702" s="381"/>
    </row>
    <row r="3703" spans="27:28">
      <c r="AA3703" s="380"/>
      <c r="AB3703" s="381"/>
    </row>
    <row r="3704" spans="27:28">
      <c r="AA3704" s="380"/>
      <c r="AB3704" s="381"/>
    </row>
    <row r="3705" spans="27:28">
      <c r="AA3705" s="380"/>
      <c r="AB3705" s="381"/>
    </row>
    <row r="3706" spans="27:28">
      <c r="AA3706" s="380"/>
      <c r="AB3706" s="381"/>
    </row>
    <row r="3707" spans="27:28">
      <c r="AA3707" s="380"/>
      <c r="AB3707" s="381"/>
    </row>
    <row r="3708" spans="27:28">
      <c r="AA3708" s="380"/>
      <c r="AB3708" s="381"/>
    </row>
    <row r="3709" spans="27:28">
      <c r="AA3709" s="380"/>
      <c r="AB3709" s="381"/>
    </row>
    <row r="3710" spans="27:28">
      <c r="AA3710" s="380"/>
      <c r="AB3710" s="381"/>
    </row>
    <row r="3711" spans="27:28">
      <c r="AA3711" s="380"/>
      <c r="AB3711" s="381"/>
    </row>
    <row r="3712" spans="27:28">
      <c r="AA3712" s="380"/>
      <c r="AB3712" s="381"/>
    </row>
    <row r="3713" spans="27:28">
      <c r="AA3713" s="380"/>
      <c r="AB3713" s="381"/>
    </row>
    <row r="3714" spans="27:28">
      <c r="AA3714" s="380"/>
      <c r="AB3714" s="381"/>
    </row>
    <row r="3715" spans="27:28">
      <c r="AA3715" s="380"/>
      <c r="AB3715" s="381"/>
    </row>
    <row r="3716" spans="27:28">
      <c r="AA3716" s="380"/>
      <c r="AB3716" s="381"/>
    </row>
    <row r="3717" spans="27:28">
      <c r="AA3717" s="380"/>
      <c r="AB3717" s="381"/>
    </row>
    <row r="3718" spans="27:28">
      <c r="AA3718" s="380"/>
      <c r="AB3718" s="381"/>
    </row>
    <row r="3719" spans="27:28">
      <c r="AA3719" s="380"/>
      <c r="AB3719" s="381"/>
    </row>
    <row r="3720" spans="27:28">
      <c r="AA3720" s="380"/>
      <c r="AB3720" s="381"/>
    </row>
    <row r="3721" spans="27:28">
      <c r="AA3721" s="380"/>
      <c r="AB3721" s="381"/>
    </row>
    <row r="3722" spans="27:28">
      <c r="AA3722" s="380"/>
      <c r="AB3722" s="381"/>
    </row>
    <row r="3723" spans="27:28">
      <c r="AA3723" s="380"/>
      <c r="AB3723" s="381"/>
    </row>
    <row r="3724" spans="27:28">
      <c r="AA3724" s="380"/>
      <c r="AB3724" s="381"/>
    </row>
    <row r="3725" spans="27:28">
      <c r="AA3725" s="380"/>
      <c r="AB3725" s="381"/>
    </row>
    <row r="3726" spans="27:28">
      <c r="AA3726" s="380"/>
      <c r="AB3726" s="381"/>
    </row>
    <row r="3727" spans="27:28">
      <c r="AA3727" s="380"/>
      <c r="AB3727" s="381"/>
    </row>
    <row r="3728" spans="27:28">
      <c r="AA3728" s="380"/>
      <c r="AB3728" s="381"/>
    </row>
    <row r="3729" spans="27:28">
      <c r="AA3729" s="380"/>
      <c r="AB3729" s="381"/>
    </row>
    <row r="3730" spans="27:28">
      <c r="AA3730" s="380"/>
      <c r="AB3730" s="381"/>
    </row>
    <row r="3731" spans="27:28">
      <c r="AA3731" s="380"/>
      <c r="AB3731" s="381"/>
    </row>
    <row r="3732" spans="27:28">
      <c r="AA3732" s="380"/>
      <c r="AB3732" s="381"/>
    </row>
    <row r="3733" spans="27:28">
      <c r="AA3733" s="380"/>
      <c r="AB3733" s="381"/>
    </row>
    <row r="3734" spans="27:28">
      <c r="AA3734" s="380"/>
      <c r="AB3734" s="381"/>
    </row>
    <row r="3735" spans="27:28">
      <c r="AA3735" s="380"/>
      <c r="AB3735" s="381"/>
    </row>
    <row r="3736" spans="27:28">
      <c r="AA3736" s="380"/>
      <c r="AB3736" s="381"/>
    </row>
    <row r="3737" spans="27:28">
      <c r="AA3737" s="380"/>
      <c r="AB3737" s="381"/>
    </row>
    <row r="3738" spans="27:28">
      <c r="AA3738" s="380"/>
      <c r="AB3738" s="381"/>
    </row>
    <row r="3739" spans="27:28">
      <c r="AA3739" s="380"/>
      <c r="AB3739" s="381"/>
    </row>
    <row r="3740" spans="27:28">
      <c r="AA3740" s="380"/>
      <c r="AB3740" s="381"/>
    </row>
    <row r="3741" spans="27:28">
      <c r="AA3741" s="380"/>
      <c r="AB3741" s="381"/>
    </row>
    <row r="3742" spans="27:28">
      <c r="AA3742" s="380"/>
      <c r="AB3742" s="381"/>
    </row>
    <row r="3743" spans="27:28">
      <c r="AA3743" s="380"/>
      <c r="AB3743" s="381"/>
    </row>
    <row r="3744" spans="27:28">
      <c r="AA3744" s="380"/>
      <c r="AB3744" s="381"/>
    </row>
    <row r="3745" spans="27:28">
      <c r="AA3745" s="380"/>
      <c r="AB3745" s="381"/>
    </row>
    <row r="3746" spans="27:28">
      <c r="AA3746" s="380"/>
      <c r="AB3746" s="381"/>
    </row>
    <row r="3747" spans="27:28">
      <c r="AA3747" s="380"/>
      <c r="AB3747" s="381"/>
    </row>
    <row r="3748" spans="27:28">
      <c r="AA3748" s="380"/>
      <c r="AB3748" s="381"/>
    </row>
    <row r="3749" spans="27:28">
      <c r="AA3749" s="380"/>
      <c r="AB3749" s="381"/>
    </row>
    <row r="3750" spans="27:28">
      <c r="AA3750" s="380"/>
      <c r="AB3750" s="381"/>
    </row>
    <row r="3751" spans="27:28">
      <c r="AA3751" s="380"/>
      <c r="AB3751" s="381"/>
    </row>
    <row r="3752" spans="27:28">
      <c r="AA3752" s="380"/>
      <c r="AB3752" s="381"/>
    </row>
    <row r="3753" spans="27:28">
      <c r="AA3753" s="380"/>
      <c r="AB3753" s="381"/>
    </row>
    <row r="3754" spans="27:28">
      <c r="AA3754" s="380"/>
      <c r="AB3754" s="381"/>
    </row>
    <row r="3755" spans="27:28">
      <c r="AA3755" s="380"/>
      <c r="AB3755" s="381"/>
    </row>
    <row r="3756" spans="27:28">
      <c r="AA3756" s="380"/>
      <c r="AB3756" s="381"/>
    </row>
    <row r="3757" spans="27:28">
      <c r="AA3757" s="380"/>
      <c r="AB3757" s="381"/>
    </row>
    <row r="3758" spans="27:28">
      <c r="AA3758" s="380"/>
      <c r="AB3758" s="381"/>
    </row>
    <row r="3759" spans="27:28">
      <c r="AA3759" s="380"/>
      <c r="AB3759" s="381"/>
    </row>
    <row r="3760" spans="27:28">
      <c r="AA3760" s="380"/>
      <c r="AB3760" s="381"/>
    </row>
    <row r="3761" spans="27:28">
      <c r="AA3761" s="380"/>
      <c r="AB3761" s="381"/>
    </row>
    <row r="3762" spans="27:28">
      <c r="AA3762" s="380"/>
      <c r="AB3762" s="381"/>
    </row>
    <row r="3763" spans="27:28">
      <c r="AA3763" s="380"/>
      <c r="AB3763" s="381"/>
    </row>
    <row r="3764" spans="27:28">
      <c r="AA3764" s="380"/>
      <c r="AB3764" s="381"/>
    </row>
    <row r="3765" spans="27:28">
      <c r="AA3765" s="380"/>
      <c r="AB3765" s="381"/>
    </row>
    <row r="3766" spans="27:28">
      <c r="AA3766" s="380"/>
      <c r="AB3766" s="381"/>
    </row>
    <row r="3767" spans="27:28">
      <c r="AA3767" s="380"/>
      <c r="AB3767" s="381"/>
    </row>
    <row r="3768" spans="27:28">
      <c r="AA3768" s="380"/>
      <c r="AB3768" s="381"/>
    </row>
    <row r="3769" spans="27:28">
      <c r="AA3769" s="380"/>
      <c r="AB3769" s="381"/>
    </row>
    <row r="3770" spans="27:28">
      <c r="AA3770" s="380"/>
      <c r="AB3770" s="381"/>
    </row>
    <row r="3771" spans="27:28">
      <c r="AA3771" s="380"/>
      <c r="AB3771" s="381"/>
    </row>
    <row r="3772" spans="27:28">
      <c r="AA3772" s="380"/>
      <c r="AB3772" s="381"/>
    </row>
    <row r="3773" spans="27:28">
      <c r="AA3773" s="380"/>
      <c r="AB3773" s="381"/>
    </row>
    <row r="3774" spans="27:28">
      <c r="AA3774" s="380"/>
      <c r="AB3774" s="381"/>
    </row>
    <row r="3775" spans="27:28">
      <c r="AA3775" s="380"/>
      <c r="AB3775" s="381"/>
    </row>
    <row r="3776" spans="27:28">
      <c r="AA3776" s="380"/>
      <c r="AB3776" s="381"/>
    </row>
    <row r="3777" spans="27:28">
      <c r="AA3777" s="380"/>
      <c r="AB3777" s="381"/>
    </row>
    <row r="3778" spans="27:28">
      <c r="AA3778" s="380"/>
      <c r="AB3778" s="381"/>
    </row>
    <row r="3779" spans="27:28">
      <c r="AA3779" s="380"/>
      <c r="AB3779" s="381"/>
    </row>
    <row r="3780" spans="27:28">
      <c r="AA3780" s="380"/>
      <c r="AB3780" s="381"/>
    </row>
    <row r="3781" spans="27:28">
      <c r="AA3781" s="380"/>
      <c r="AB3781" s="381"/>
    </row>
    <row r="3782" spans="27:28">
      <c r="AA3782" s="380"/>
      <c r="AB3782" s="381"/>
    </row>
    <row r="3783" spans="27:28">
      <c r="AA3783" s="380"/>
      <c r="AB3783" s="381"/>
    </row>
    <row r="3784" spans="27:28">
      <c r="AA3784" s="380"/>
      <c r="AB3784" s="381"/>
    </row>
    <row r="3785" spans="27:28">
      <c r="AA3785" s="380"/>
      <c r="AB3785" s="381"/>
    </row>
    <row r="3786" spans="27:28">
      <c r="AA3786" s="380"/>
      <c r="AB3786" s="381"/>
    </row>
    <row r="3787" spans="27:28">
      <c r="AA3787" s="380"/>
      <c r="AB3787" s="381"/>
    </row>
    <row r="3788" spans="27:28">
      <c r="AA3788" s="380"/>
      <c r="AB3788" s="381"/>
    </row>
    <row r="3789" spans="27:28">
      <c r="AA3789" s="380"/>
      <c r="AB3789" s="381"/>
    </row>
    <row r="3790" spans="27:28">
      <c r="AA3790" s="380"/>
      <c r="AB3790" s="381"/>
    </row>
    <row r="3791" spans="27:28">
      <c r="AA3791" s="380"/>
      <c r="AB3791" s="381"/>
    </row>
    <row r="3792" spans="27:28">
      <c r="AA3792" s="380"/>
      <c r="AB3792" s="381"/>
    </row>
    <row r="3793" spans="27:28">
      <c r="AA3793" s="380"/>
      <c r="AB3793" s="381"/>
    </row>
    <row r="3794" spans="27:28">
      <c r="AA3794" s="380"/>
      <c r="AB3794" s="381"/>
    </row>
    <row r="3795" spans="27:28">
      <c r="AA3795" s="380"/>
      <c r="AB3795" s="381"/>
    </row>
    <row r="3796" spans="27:28">
      <c r="AA3796" s="380"/>
      <c r="AB3796" s="381"/>
    </row>
    <row r="3797" spans="27:28">
      <c r="AA3797" s="380"/>
      <c r="AB3797" s="381"/>
    </row>
    <row r="3798" spans="27:28">
      <c r="AA3798" s="380"/>
      <c r="AB3798" s="381"/>
    </row>
    <row r="3799" spans="27:28">
      <c r="AA3799" s="380"/>
      <c r="AB3799" s="381"/>
    </row>
    <row r="3800" spans="27:28">
      <c r="AA3800" s="380"/>
      <c r="AB3800" s="381"/>
    </row>
    <row r="3801" spans="27:28">
      <c r="AA3801" s="380"/>
      <c r="AB3801" s="381"/>
    </row>
    <row r="3802" spans="27:28">
      <c r="AA3802" s="380"/>
      <c r="AB3802" s="381"/>
    </row>
    <row r="3803" spans="27:28">
      <c r="AA3803" s="380"/>
      <c r="AB3803" s="381"/>
    </row>
    <row r="3804" spans="27:28">
      <c r="AA3804" s="380"/>
      <c r="AB3804" s="381"/>
    </row>
    <row r="3805" spans="27:28">
      <c r="AA3805" s="380"/>
      <c r="AB3805" s="381"/>
    </row>
    <row r="3806" spans="27:28">
      <c r="AA3806" s="380"/>
      <c r="AB3806" s="381"/>
    </row>
    <row r="3807" spans="27:28">
      <c r="AA3807" s="380"/>
      <c r="AB3807" s="381"/>
    </row>
    <row r="3808" spans="27:28">
      <c r="AA3808" s="380"/>
      <c r="AB3808" s="381"/>
    </row>
    <row r="3809" spans="27:28">
      <c r="AA3809" s="380"/>
      <c r="AB3809" s="381"/>
    </row>
    <row r="3810" spans="27:28">
      <c r="AA3810" s="380"/>
      <c r="AB3810" s="381"/>
    </row>
    <row r="3811" spans="27:28">
      <c r="AA3811" s="380"/>
      <c r="AB3811" s="381"/>
    </row>
    <row r="3812" spans="27:28">
      <c r="AA3812" s="380"/>
      <c r="AB3812" s="381"/>
    </row>
    <row r="3813" spans="27:28">
      <c r="AA3813" s="380"/>
      <c r="AB3813" s="381"/>
    </row>
    <row r="3814" spans="27:28">
      <c r="AA3814" s="380"/>
      <c r="AB3814" s="381"/>
    </row>
    <row r="3815" spans="27:28">
      <c r="AA3815" s="380"/>
      <c r="AB3815" s="381"/>
    </row>
    <row r="3816" spans="27:28">
      <c r="AA3816" s="380"/>
      <c r="AB3816" s="381"/>
    </row>
    <row r="3817" spans="27:28">
      <c r="AA3817" s="380"/>
      <c r="AB3817" s="381"/>
    </row>
    <row r="3818" spans="27:28">
      <c r="AA3818" s="380"/>
      <c r="AB3818" s="381"/>
    </row>
    <row r="3819" spans="27:28">
      <c r="AA3819" s="380"/>
      <c r="AB3819" s="381"/>
    </row>
    <row r="3820" spans="27:28">
      <c r="AA3820" s="380"/>
      <c r="AB3820" s="381"/>
    </row>
    <row r="3821" spans="27:28">
      <c r="AA3821" s="380"/>
      <c r="AB3821" s="381"/>
    </row>
    <row r="3822" spans="27:28">
      <c r="AA3822" s="380"/>
      <c r="AB3822" s="381"/>
    </row>
    <row r="3823" spans="27:28">
      <c r="AA3823" s="380"/>
      <c r="AB3823" s="381"/>
    </row>
    <row r="3824" spans="27:28">
      <c r="AA3824" s="380"/>
      <c r="AB3824" s="381"/>
    </row>
    <row r="3825" spans="27:28">
      <c r="AA3825" s="380"/>
      <c r="AB3825" s="381"/>
    </row>
    <row r="3826" spans="27:28">
      <c r="AA3826" s="380"/>
      <c r="AB3826" s="381"/>
    </row>
    <row r="3827" spans="27:28">
      <c r="AA3827" s="380"/>
      <c r="AB3827" s="381"/>
    </row>
    <row r="3828" spans="27:28">
      <c r="AA3828" s="380"/>
      <c r="AB3828" s="381"/>
    </row>
    <row r="3829" spans="27:28">
      <c r="AA3829" s="380"/>
      <c r="AB3829" s="381"/>
    </row>
    <row r="3830" spans="27:28">
      <c r="AA3830" s="380"/>
      <c r="AB3830" s="381"/>
    </row>
    <row r="3831" spans="27:28">
      <c r="AA3831" s="380"/>
      <c r="AB3831" s="381"/>
    </row>
    <row r="3832" spans="27:28">
      <c r="AA3832" s="380"/>
      <c r="AB3832" s="381"/>
    </row>
    <row r="3833" spans="27:28">
      <c r="AA3833" s="380"/>
      <c r="AB3833" s="381"/>
    </row>
    <row r="3834" spans="27:28">
      <c r="AA3834" s="380"/>
      <c r="AB3834" s="381"/>
    </row>
    <row r="3835" spans="27:28">
      <c r="AA3835" s="380"/>
      <c r="AB3835" s="381"/>
    </row>
    <row r="3836" spans="27:28">
      <c r="AA3836" s="380"/>
      <c r="AB3836" s="381"/>
    </row>
    <row r="3837" spans="27:28">
      <c r="AA3837" s="380"/>
      <c r="AB3837" s="381"/>
    </row>
    <row r="3838" spans="27:28">
      <c r="AA3838" s="380"/>
      <c r="AB3838" s="381"/>
    </row>
    <row r="3839" spans="27:28">
      <c r="AA3839" s="380"/>
      <c r="AB3839" s="381"/>
    </row>
    <row r="3840" spans="27:28">
      <c r="AA3840" s="380"/>
      <c r="AB3840" s="381"/>
    </row>
    <row r="3841" spans="27:28">
      <c r="AA3841" s="380"/>
      <c r="AB3841" s="381"/>
    </row>
    <row r="3842" spans="27:28">
      <c r="AA3842" s="380"/>
      <c r="AB3842" s="381"/>
    </row>
    <row r="3843" spans="27:28">
      <c r="AA3843" s="380"/>
      <c r="AB3843" s="381"/>
    </row>
    <row r="3844" spans="27:28">
      <c r="AA3844" s="380"/>
      <c r="AB3844" s="381"/>
    </row>
    <row r="3845" spans="27:28">
      <c r="AA3845" s="380"/>
      <c r="AB3845" s="381"/>
    </row>
    <row r="3846" spans="27:28">
      <c r="AA3846" s="380"/>
      <c r="AB3846" s="381"/>
    </row>
    <row r="3847" spans="27:28">
      <c r="AA3847" s="380"/>
      <c r="AB3847" s="381"/>
    </row>
    <row r="3848" spans="27:28">
      <c r="AA3848" s="380"/>
      <c r="AB3848" s="381"/>
    </row>
    <row r="3849" spans="27:28">
      <c r="AA3849" s="380"/>
      <c r="AB3849" s="381"/>
    </row>
    <row r="3850" spans="27:28">
      <c r="AA3850" s="380"/>
      <c r="AB3850" s="381"/>
    </row>
    <row r="3851" spans="27:28">
      <c r="AA3851" s="380"/>
      <c r="AB3851" s="381"/>
    </row>
    <row r="3852" spans="27:28">
      <c r="AA3852" s="380"/>
      <c r="AB3852" s="381"/>
    </row>
    <row r="3853" spans="27:28">
      <c r="AA3853" s="380"/>
      <c r="AB3853" s="381"/>
    </row>
    <row r="3854" spans="27:28">
      <c r="AA3854" s="380"/>
      <c r="AB3854" s="381"/>
    </row>
    <row r="3855" spans="27:28">
      <c r="AA3855" s="380"/>
      <c r="AB3855" s="381"/>
    </row>
    <row r="3856" spans="27:28">
      <c r="AA3856" s="380"/>
      <c r="AB3856" s="381"/>
    </row>
    <row r="3857" spans="27:28">
      <c r="AA3857" s="380"/>
      <c r="AB3857" s="381"/>
    </row>
    <row r="3858" spans="27:28">
      <c r="AA3858" s="380"/>
      <c r="AB3858" s="381"/>
    </row>
    <row r="3859" spans="27:28">
      <c r="AA3859" s="380"/>
      <c r="AB3859" s="381"/>
    </row>
    <row r="3860" spans="27:28">
      <c r="AA3860" s="380"/>
      <c r="AB3860" s="381"/>
    </row>
    <row r="3861" spans="27:28">
      <c r="AA3861" s="380"/>
      <c r="AB3861" s="381"/>
    </row>
    <row r="3862" spans="27:28">
      <c r="AA3862" s="380"/>
      <c r="AB3862" s="381"/>
    </row>
    <row r="3863" spans="27:28">
      <c r="AA3863" s="380"/>
      <c r="AB3863" s="381"/>
    </row>
    <row r="3864" spans="27:28">
      <c r="AA3864" s="380"/>
      <c r="AB3864" s="381"/>
    </row>
    <row r="3865" spans="27:28">
      <c r="AA3865" s="380"/>
      <c r="AB3865" s="381"/>
    </row>
    <row r="3866" spans="27:28">
      <c r="AA3866" s="380"/>
      <c r="AB3866" s="381"/>
    </row>
    <row r="3867" spans="27:28">
      <c r="AA3867" s="380"/>
      <c r="AB3867" s="381"/>
    </row>
    <row r="3868" spans="27:28">
      <c r="AA3868" s="380"/>
      <c r="AB3868" s="381"/>
    </row>
    <row r="3869" spans="27:28">
      <c r="AA3869" s="380"/>
      <c r="AB3869" s="381"/>
    </row>
    <row r="3870" spans="27:28">
      <c r="AA3870" s="380"/>
      <c r="AB3870" s="381"/>
    </row>
    <row r="3871" spans="27:28">
      <c r="AA3871" s="380"/>
      <c r="AB3871" s="381"/>
    </row>
    <row r="3872" spans="27:28">
      <c r="AA3872" s="380"/>
      <c r="AB3872" s="381"/>
    </row>
    <row r="3873" spans="27:28">
      <c r="AA3873" s="380"/>
      <c r="AB3873" s="381"/>
    </row>
    <row r="3874" spans="27:28">
      <c r="AA3874" s="380"/>
      <c r="AB3874" s="381"/>
    </row>
    <row r="3875" spans="27:28">
      <c r="AA3875" s="380"/>
      <c r="AB3875" s="381"/>
    </row>
    <row r="3876" spans="27:28">
      <c r="AA3876" s="380"/>
      <c r="AB3876" s="381"/>
    </row>
    <row r="3877" spans="27:28">
      <c r="AA3877" s="380"/>
      <c r="AB3877" s="381"/>
    </row>
    <row r="3878" spans="27:28">
      <c r="AA3878" s="380"/>
      <c r="AB3878" s="381"/>
    </row>
    <row r="3879" spans="27:28">
      <c r="AA3879" s="380"/>
      <c r="AB3879" s="381"/>
    </row>
    <row r="3880" spans="27:28">
      <c r="AA3880" s="380"/>
      <c r="AB3880" s="381"/>
    </row>
    <row r="3881" spans="27:28">
      <c r="AA3881" s="380"/>
      <c r="AB3881" s="381"/>
    </row>
    <row r="3882" spans="27:28">
      <c r="AA3882" s="380"/>
      <c r="AB3882" s="381"/>
    </row>
    <row r="3883" spans="27:28">
      <c r="AA3883" s="380"/>
      <c r="AB3883" s="381"/>
    </row>
    <row r="3884" spans="27:28">
      <c r="AA3884" s="380"/>
      <c r="AB3884" s="381"/>
    </row>
    <row r="3885" spans="27:28">
      <c r="AA3885" s="380"/>
      <c r="AB3885" s="381"/>
    </row>
    <row r="3886" spans="27:28">
      <c r="AA3886" s="380"/>
      <c r="AB3886" s="381"/>
    </row>
    <row r="3887" spans="27:28">
      <c r="AA3887" s="380"/>
      <c r="AB3887" s="381"/>
    </row>
    <row r="3888" spans="27:28">
      <c r="AA3888" s="380"/>
      <c r="AB3888" s="381"/>
    </row>
    <row r="3889" spans="27:28">
      <c r="AA3889" s="380"/>
      <c r="AB3889" s="381"/>
    </row>
    <row r="3890" spans="27:28">
      <c r="AA3890" s="380"/>
      <c r="AB3890" s="381"/>
    </row>
    <row r="3891" spans="27:28">
      <c r="AA3891" s="380"/>
      <c r="AB3891" s="381"/>
    </row>
    <row r="3892" spans="27:28">
      <c r="AA3892" s="380"/>
      <c r="AB3892" s="381"/>
    </row>
    <row r="3893" spans="27:28">
      <c r="AA3893" s="380"/>
      <c r="AB3893" s="381"/>
    </row>
    <row r="3894" spans="27:28">
      <c r="AA3894" s="380"/>
      <c r="AB3894" s="381"/>
    </row>
    <row r="3895" spans="27:28">
      <c r="AA3895" s="380"/>
      <c r="AB3895" s="381"/>
    </row>
    <row r="3896" spans="27:28">
      <c r="AA3896" s="380"/>
      <c r="AB3896" s="381"/>
    </row>
    <row r="3897" spans="27:28">
      <c r="AA3897" s="380"/>
      <c r="AB3897" s="381"/>
    </row>
    <row r="3898" spans="27:28">
      <c r="AA3898" s="380"/>
      <c r="AB3898" s="381"/>
    </row>
    <row r="3899" spans="27:28">
      <c r="AA3899" s="380"/>
      <c r="AB3899" s="381"/>
    </row>
    <row r="3900" spans="27:28">
      <c r="AA3900" s="380"/>
      <c r="AB3900" s="381"/>
    </row>
    <row r="3901" spans="27:28">
      <c r="AA3901" s="380"/>
      <c r="AB3901" s="381"/>
    </row>
    <row r="3902" spans="27:28">
      <c r="AA3902" s="380"/>
      <c r="AB3902" s="381"/>
    </row>
    <row r="3903" spans="27:28">
      <c r="AA3903" s="380"/>
      <c r="AB3903" s="381"/>
    </row>
    <row r="3904" spans="27:28">
      <c r="AA3904" s="380"/>
      <c r="AB3904" s="381"/>
    </row>
    <row r="3905" spans="27:28">
      <c r="AA3905" s="380"/>
      <c r="AB3905" s="381"/>
    </row>
    <row r="3906" spans="27:28">
      <c r="AA3906" s="380"/>
      <c r="AB3906" s="381"/>
    </row>
    <row r="3907" spans="27:28">
      <c r="AA3907" s="380"/>
      <c r="AB3907" s="381"/>
    </row>
    <row r="3908" spans="27:28">
      <c r="AA3908" s="380"/>
      <c r="AB3908" s="381"/>
    </row>
    <row r="3909" spans="27:28">
      <c r="AA3909" s="380"/>
      <c r="AB3909" s="381"/>
    </row>
    <row r="3910" spans="27:28">
      <c r="AA3910" s="380"/>
      <c r="AB3910" s="381"/>
    </row>
    <row r="3911" spans="27:28">
      <c r="AA3911" s="380"/>
      <c r="AB3911" s="381"/>
    </row>
    <row r="3912" spans="27:28">
      <c r="AA3912" s="380"/>
      <c r="AB3912" s="381"/>
    </row>
    <row r="3913" spans="27:28">
      <c r="AA3913" s="380"/>
      <c r="AB3913" s="381"/>
    </row>
    <row r="3914" spans="27:28">
      <c r="AA3914" s="380"/>
      <c r="AB3914" s="381"/>
    </row>
    <row r="3915" spans="27:28">
      <c r="AA3915" s="380"/>
      <c r="AB3915" s="381"/>
    </row>
    <row r="3916" spans="27:28">
      <c r="AA3916" s="380"/>
      <c r="AB3916" s="381"/>
    </row>
    <row r="3917" spans="27:28">
      <c r="AA3917" s="380"/>
      <c r="AB3917" s="381"/>
    </row>
    <row r="3918" spans="27:28">
      <c r="AA3918" s="380"/>
      <c r="AB3918" s="381"/>
    </row>
    <row r="3919" spans="27:28">
      <c r="AA3919" s="380"/>
      <c r="AB3919" s="381"/>
    </row>
    <row r="3920" spans="27:28">
      <c r="AA3920" s="380"/>
      <c r="AB3920" s="381"/>
    </row>
    <row r="3921" spans="27:28">
      <c r="AA3921" s="380"/>
      <c r="AB3921" s="381"/>
    </row>
    <row r="3922" spans="27:28">
      <c r="AA3922" s="380"/>
      <c r="AB3922" s="381"/>
    </row>
    <row r="3923" spans="27:28">
      <c r="AA3923" s="380"/>
      <c r="AB3923" s="381"/>
    </row>
    <row r="3924" spans="27:28">
      <c r="AA3924" s="380"/>
      <c r="AB3924" s="381"/>
    </row>
    <row r="3925" spans="27:28">
      <c r="AA3925" s="380"/>
      <c r="AB3925" s="381"/>
    </row>
    <row r="3926" spans="27:28">
      <c r="AA3926" s="380"/>
      <c r="AB3926" s="381"/>
    </row>
    <row r="3927" spans="27:28">
      <c r="AA3927" s="380"/>
      <c r="AB3927" s="381"/>
    </row>
    <row r="3928" spans="27:28">
      <c r="AA3928" s="380"/>
      <c r="AB3928" s="381"/>
    </row>
    <row r="3929" spans="27:28">
      <c r="AA3929" s="380"/>
      <c r="AB3929" s="381"/>
    </row>
    <row r="3930" spans="27:28">
      <c r="AA3930" s="380"/>
      <c r="AB3930" s="381"/>
    </row>
    <row r="3931" spans="27:28">
      <c r="AA3931" s="380"/>
      <c r="AB3931" s="381"/>
    </row>
    <row r="3932" spans="27:28">
      <c r="AA3932" s="380"/>
      <c r="AB3932" s="381"/>
    </row>
    <row r="3933" spans="27:28">
      <c r="AA3933" s="380"/>
      <c r="AB3933" s="381"/>
    </row>
    <row r="3934" spans="27:28">
      <c r="AA3934" s="380"/>
      <c r="AB3934" s="381"/>
    </row>
    <row r="3935" spans="27:28">
      <c r="AA3935" s="380"/>
      <c r="AB3935" s="381"/>
    </row>
    <row r="3936" spans="27:28">
      <c r="AA3936" s="380"/>
      <c r="AB3936" s="381"/>
    </row>
    <row r="3937" spans="27:28">
      <c r="AA3937" s="380"/>
      <c r="AB3937" s="381"/>
    </row>
    <row r="3938" spans="27:28">
      <c r="AA3938" s="380"/>
      <c r="AB3938" s="381"/>
    </row>
    <row r="3939" spans="27:28">
      <c r="AA3939" s="380"/>
      <c r="AB3939" s="381"/>
    </row>
    <row r="3940" spans="27:28">
      <c r="AA3940" s="380"/>
      <c r="AB3940" s="381"/>
    </row>
    <row r="3941" spans="27:28">
      <c r="AA3941" s="380"/>
      <c r="AB3941" s="381"/>
    </row>
    <row r="3942" spans="27:28">
      <c r="AA3942" s="380"/>
      <c r="AB3942" s="381"/>
    </row>
    <row r="3943" spans="27:28">
      <c r="AA3943" s="380"/>
      <c r="AB3943" s="381"/>
    </row>
    <row r="3944" spans="27:28">
      <c r="AA3944" s="380"/>
      <c r="AB3944" s="381"/>
    </row>
    <row r="3945" spans="27:28">
      <c r="AA3945" s="380"/>
      <c r="AB3945" s="381"/>
    </row>
    <row r="3946" spans="27:28">
      <c r="AA3946" s="380"/>
      <c r="AB3946" s="381"/>
    </row>
    <row r="3947" spans="27:28">
      <c r="AA3947" s="380"/>
      <c r="AB3947" s="381"/>
    </row>
    <row r="3948" spans="27:28">
      <c r="AA3948" s="380"/>
      <c r="AB3948" s="381"/>
    </row>
    <row r="3949" spans="27:28">
      <c r="AA3949" s="380"/>
      <c r="AB3949" s="381"/>
    </row>
    <row r="3950" spans="27:28">
      <c r="AA3950" s="380"/>
      <c r="AB3950" s="381"/>
    </row>
    <row r="3951" spans="27:28">
      <c r="AA3951" s="380"/>
      <c r="AB3951" s="381"/>
    </row>
    <row r="3952" spans="27:28">
      <c r="AA3952" s="380"/>
      <c r="AB3952" s="381"/>
    </row>
    <row r="3953" spans="27:28">
      <c r="AA3953" s="380"/>
      <c r="AB3953" s="381"/>
    </row>
    <row r="3954" spans="27:28">
      <c r="AA3954" s="380"/>
      <c r="AB3954" s="381"/>
    </row>
    <row r="3955" spans="27:28">
      <c r="AA3955" s="380"/>
      <c r="AB3955" s="381"/>
    </row>
    <row r="3956" spans="27:28">
      <c r="AA3956" s="380"/>
      <c r="AB3956" s="381"/>
    </row>
    <row r="3957" spans="27:28">
      <c r="AA3957" s="380"/>
      <c r="AB3957" s="381"/>
    </row>
    <row r="3958" spans="27:28">
      <c r="AA3958" s="380"/>
      <c r="AB3958" s="381"/>
    </row>
    <row r="3959" spans="27:28">
      <c r="AA3959" s="380"/>
      <c r="AB3959" s="381"/>
    </row>
    <row r="3960" spans="27:28">
      <c r="AA3960" s="380"/>
      <c r="AB3960" s="381"/>
    </row>
    <row r="3961" spans="27:28">
      <c r="AA3961" s="380"/>
      <c r="AB3961" s="381"/>
    </row>
    <row r="3962" spans="27:28">
      <c r="AA3962" s="380"/>
      <c r="AB3962" s="381"/>
    </row>
    <row r="3963" spans="27:28">
      <c r="AA3963" s="380"/>
      <c r="AB3963" s="381"/>
    </row>
    <row r="3964" spans="27:28">
      <c r="AA3964" s="380"/>
      <c r="AB3964" s="381"/>
    </row>
    <row r="3965" spans="27:28">
      <c r="AA3965" s="380"/>
      <c r="AB3965" s="381"/>
    </row>
    <row r="3966" spans="27:28">
      <c r="AA3966" s="380"/>
      <c r="AB3966" s="381"/>
    </row>
    <row r="3967" spans="27:28">
      <c r="AA3967" s="380"/>
      <c r="AB3967" s="381"/>
    </row>
    <row r="3968" spans="27:28">
      <c r="AA3968" s="380"/>
      <c r="AB3968" s="381"/>
    </row>
    <row r="3969" spans="27:28">
      <c r="AA3969" s="380"/>
      <c r="AB3969" s="381"/>
    </row>
    <row r="3970" spans="27:28">
      <c r="AA3970" s="380"/>
      <c r="AB3970" s="381"/>
    </row>
    <row r="3971" spans="27:28">
      <c r="AA3971" s="380"/>
      <c r="AB3971" s="381"/>
    </row>
    <row r="3972" spans="27:28">
      <c r="AA3972" s="380"/>
      <c r="AB3972" s="381"/>
    </row>
    <row r="3973" spans="27:28">
      <c r="AA3973" s="380"/>
      <c r="AB3973" s="381"/>
    </row>
    <row r="3974" spans="27:28">
      <c r="AA3974" s="380"/>
      <c r="AB3974" s="381"/>
    </row>
    <row r="3975" spans="27:28">
      <c r="AA3975" s="380"/>
      <c r="AB3975" s="381"/>
    </row>
    <row r="3976" spans="27:28">
      <c r="AA3976" s="380"/>
      <c r="AB3976" s="381"/>
    </row>
    <row r="3977" spans="27:28">
      <c r="AA3977" s="380"/>
      <c r="AB3977" s="381"/>
    </row>
    <row r="3978" spans="27:28">
      <c r="AA3978" s="380"/>
      <c r="AB3978" s="381"/>
    </row>
    <row r="3979" spans="27:28">
      <c r="AA3979" s="380"/>
      <c r="AB3979" s="381"/>
    </row>
    <row r="3980" spans="27:28">
      <c r="AA3980" s="380"/>
      <c r="AB3980" s="381"/>
    </row>
    <row r="3981" spans="27:28">
      <c r="AA3981" s="380"/>
      <c r="AB3981" s="381"/>
    </row>
    <row r="3982" spans="27:28">
      <c r="AA3982" s="380"/>
      <c r="AB3982" s="381"/>
    </row>
    <row r="3983" spans="27:28">
      <c r="AA3983" s="380"/>
      <c r="AB3983" s="381"/>
    </row>
    <row r="3984" spans="27:28">
      <c r="AA3984" s="380"/>
      <c r="AB3984" s="381"/>
    </row>
    <row r="3985" spans="27:28">
      <c r="AA3985" s="380"/>
      <c r="AB3985" s="381"/>
    </row>
    <row r="3986" spans="27:28">
      <c r="AA3986" s="380"/>
      <c r="AB3986" s="381"/>
    </row>
    <row r="3987" spans="27:28">
      <c r="AA3987" s="380"/>
      <c r="AB3987" s="381"/>
    </row>
    <row r="3988" spans="27:28">
      <c r="AA3988" s="380"/>
      <c r="AB3988" s="381"/>
    </row>
    <row r="3989" spans="27:28">
      <c r="AA3989" s="380"/>
      <c r="AB3989" s="381"/>
    </row>
    <row r="3990" spans="27:28">
      <c r="AA3990" s="380"/>
      <c r="AB3990" s="381"/>
    </row>
    <row r="3991" spans="27:28">
      <c r="AA3991" s="380"/>
      <c r="AB3991" s="381"/>
    </row>
    <row r="3992" spans="27:28">
      <c r="AA3992" s="380"/>
      <c r="AB3992" s="381"/>
    </row>
    <row r="3993" spans="27:28">
      <c r="AA3993" s="380"/>
      <c r="AB3993" s="381"/>
    </row>
    <row r="3994" spans="27:28">
      <c r="AA3994" s="380"/>
      <c r="AB3994" s="381"/>
    </row>
    <row r="3995" spans="27:28">
      <c r="AA3995" s="380"/>
      <c r="AB3995" s="381"/>
    </row>
    <row r="3996" spans="27:28">
      <c r="AA3996" s="380"/>
      <c r="AB3996" s="381"/>
    </row>
    <row r="3997" spans="27:28">
      <c r="AA3997" s="380"/>
      <c r="AB3997" s="381"/>
    </row>
    <row r="3998" spans="27:28">
      <c r="AA3998" s="380"/>
      <c r="AB3998" s="381"/>
    </row>
    <row r="3999" spans="27:28">
      <c r="AA3999" s="380"/>
      <c r="AB3999" s="381"/>
    </row>
    <row r="4000" spans="27:28">
      <c r="AA4000" s="380"/>
      <c r="AB4000" s="381"/>
    </row>
    <row r="4001" spans="27:28">
      <c r="AA4001" s="380"/>
      <c r="AB4001" s="381"/>
    </row>
    <row r="4002" spans="27:28">
      <c r="AA4002" s="380"/>
      <c r="AB4002" s="381"/>
    </row>
    <row r="4003" spans="27:28">
      <c r="AA4003" s="380"/>
      <c r="AB4003" s="381"/>
    </row>
    <row r="4004" spans="27:28">
      <c r="AA4004" s="380"/>
      <c r="AB4004" s="381"/>
    </row>
    <row r="4005" spans="27:28">
      <c r="AA4005" s="380"/>
      <c r="AB4005" s="381"/>
    </row>
    <row r="4006" spans="27:28">
      <c r="AA4006" s="380"/>
      <c r="AB4006" s="381"/>
    </row>
    <row r="4007" spans="27:28">
      <c r="AA4007" s="380"/>
      <c r="AB4007" s="381"/>
    </row>
    <row r="4008" spans="27:28">
      <c r="AA4008" s="380"/>
      <c r="AB4008" s="381"/>
    </row>
    <row r="4009" spans="27:28">
      <c r="AA4009" s="380"/>
      <c r="AB4009" s="381"/>
    </row>
    <row r="4010" spans="27:28">
      <c r="AA4010" s="380"/>
      <c r="AB4010" s="381"/>
    </row>
    <row r="4011" spans="27:28">
      <c r="AA4011" s="380"/>
      <c r="AB4011" s="381"/>
    </row>
    <row r="4012" spans="27:28">
      <c r="AA4012" s="380"/>
      <c r="AB4012" s="381"/>
    </row>
    <row r="4013" spans="27:28">
      <c r="AA4013" s="380"/>
      <c r="AB4013" s="381"/>
    </row>
    <row r="4014" spans="27:28">
      <c r="AA4014" s="380"/>
      <c r="AB4014" s="381"/>
    </row>
    <row r="4015" spans="27:28">
      <c r="AA4015" s="380"/>
      <c r="AB4015" s="381"/>
    </row>
    <row r="4016" spans="27:28">
      <c r="AA4016" s="380"/>
      <c r="AB4016" s="381"/>
    </row>
    <row r="4017" spans="27:28">
      <c r="AA4017" s="380"/>
      <c r="AB4017" s="381"/>
    </row>
    <row r="4018" spans="27:28">
      <c r="AA4018" s="380"/>
      <c r="AB4018" s="381"/>
    </row>
    <row r="4019" spans="27:28">
      <c r="AA4019" s="380"/>
      <c r="AB4019" s="381"/>
    </row>
    <row r="4020" spans="27:28">
      <c r="AA4020" s="380"/>
      <c r="AB4020" s="381"/>
    </row>
    <row r="4021" spans="27:28">
      <c r="AA4021" s="380"/>
      <c r="AB4021" s="381"/>
    </row>
    <row r="4022" spans="27:28">
      <c r="AA4022" s="380"/>
      <c r="AB4022" s="381"/>
    </row>
    <row r="4023" spans="27:28">
      <c r="AA4023" s="380"/>
      <c r="AB4023" s="381"/>
    </row>
    <row r="4024" spans="27:28">
      <c r="AA4024" s="380"/>
      <c r="AB4024" s="381"/>
    </row>
    <row r="4025" spans="27:28">
      <c r="AA4025" s="380"/>
      <c r="AB4025" s="381"/>
    </row>
    <row r="4026" spans="27:28">
      <c r="AA4026" s="380"/>
      <c r="AB4026" s="381"/>
    </row>
    <row r="4027" spans="27:28">
      <c r="AA4027" s="380"/>
      <c r="AB4027" s="381"/>
    </row>
    <row r="4028" spans="27:28">
      <c r="AA4028" s="380"/>
      <c r="AB4028" s="381"/>
    </row>
    <row r="4029" spans="27:28">
      <c r="AA4029" s="380"/>
      <c r="AB4029" s="381"/>
    </row>
    <row r="4030" spans="27:28">
      <c r="AA4030" s="380"/>
      <c r="AB4030" s="381"/>
    </row>
    <row r="4031" spans="27:28">
      <c r="AA4031" s="380"/>
      <c r="AB4031" s="381"/>
    </row>
    <row r="4032" spans="27:28">
      <c r="AA4032" s="380"/>
      <c r="AB4032" s="381"/>
    </row>
    <row r="4033" spans="27:28">
      <c r="AA4033" s="380"/>
      <c r="AB4033" s="381"/>
    </row>
    <row r="4034" spans="27:28">
      <c r="AA4034" s="380"/>
      <c r="AB4034" s="381"/>
    </row>
    <row r="4035" spans="27:28">
      <c r="AA4035" s="380"/>
      <c r="AB4035" s="381"/>
    </row>
    <row r="4036" spans="27:28">
      <c r="AA4036" s="380"/>
      <c r="AB4036" s="381"/>
    </row>
    <row r="4037" spans="27:28">
      <c r="AA4037" s="380"/>
      <c r="AB4037" s="381"/>
    </row>
    <row r="4038" spans="27:28">
      <c r="AA4038" s="380"/>
      <c r="AB4038" s="381"/>
    </row>
    <row r="4039" spans="27:28">
      <c r="AA4039" s="380"/>
      <c r="AB4039" s="381"/>
    </row>
    <row r="4040" spans="27:28">
      <c r="AA4040" s="380"/>
      <c r="AB4040" s="381"/>
    </row>
    <row r="4041" spans="27:28">
      <c r="AA4041" s="380"/>
      <c r="AB4041" s="381"/>
    </row>
    <row r="4042" spans="27:28">
      <c r="AA4042" s="380"/>
      <c r="AB4042" s="381"/>
    </row>
    <row r="4043" spans="27:28">
      <c r="AA4043" s="380"/>
      <c r="AB4043" s="381"/>
    </row>
    <row r="4044" spans="27:28">
      <c r="AA4044" s="380"/>
      <c r="AB4044" s="381"/>
    </row>
    <row r="4045" spans="27:28">
      <c r="AA4045" s="380"/>
      <c r="AB4045" s="381"/>
    </row>
    <row r="4046" spans="27:28">
      <c r="AA4046" s="380"/>
      <c r="AB4046" s="381"/>
    </row>
    <row r="4047" spans="27:28">
      <c r="AA4047" s="380"/>
      <c r="AB4047" s="381"/>
    </row>
    <row r="4048" spans="27:28">
      <c r="AA4048" s="380"/>
      <c r="AB4048" s="381"/>
    </row>
    <row r="4049" spans="27:28">
      <c r="AA4049" s="380"/>
      <c r="AB4049" s="381"/>
    </row>
    <row r="4050" spans="27:28">
      <c r="AA4050" s="380"/>
      <c r="AB4050" s="381"/>
    </row>
    <row r="4051" spans="27:28">
      <c r="AA4051" s="380"/>
      <c r="AB4051" s="381"/>
    </row>
    <row r="4052" spans="27:28">
      <c r="AA4052" s="380"/>
      <c r="AB4052" s="381"/>
    </row>
    <row r="4053" spans="27:28">
      <c r="AA4053" s="380"/>
      <c r="AB4053" s="381"/>
    </row>
    <row r="4054" spans="27:28">
      <c r="AA4054" s="380"/>
      <c r="AB4054" s="381"/>
    </row>
    <row r="4055" spans="27:28">
      <c r="AA4055" s="380"/>
      <c r="AB4055" s="381"/>
    </row>
    <row r="4056" spans="27:28">
      <c r="AA4056" s="380"/>
      <c r="AB4056" s="381"/>
    </row>
    <row r="4057" spans="27:28">
      <c r="AA4057" s="380"/>
      <c r="AB4057" s="381"/>
    </row>
    <row r="4058" spans="27:28">
      <c r="AA4058" s="380"/>
      <c r="AB4058" s="381"/>
    </row>
    <row r="4059" spans="27:28">
      <c r="AA4059" s="380"/>
      <c r="AB4059" s="381"/>
    </row>
    <row r="4060" spans="27:28">
      <c r="AA4060" s="380"/>
      <c r="AB4060" s="381"/>
    </row>
    <row r="4061" spans="27:28">
      <c r="AA4061" s="380"/>
      <c r="AB4061" s="381"/>
    </row>
    <row r="4062" spans="27:28">
      <c r="AA4062" s="380"/>
      <c r="AB4062" s="381"/>
    </row>
    <row r="4063" spans="27:28">
      <c r="AA4063" s="380"/>
      <c r="AB4063" s="381"/>
    </row>
    <row r="4064" spans="27:28">
      <c r="AA4064" s="380"/>
      <c r="AB4064" s="381"/>
    </row>
    <row r="4065" spans="27:28">
      <c r="AA4065" s="380"/>
      <c r="AB4065" s="381"/>
    </row>
    <row r="4066" spans="27:28">
      <c r="AA4066" s="380"/>
      <c r="AB4066" s="381"/>
    </row>
    <row r="4067" spans="27:28">
      <c r="AA4067" s="380"/>
      <c r="AB4067" s="381"/>
    </row>
    <row r="4068" spans="27:28">
      <c r="AA4068" s="380"/>
      <c r="AB4068" s="381"/>
    </row>
    <row r="4069" spans="27:28">
      <c r="AA4069" s="380"/>
      <c r="AB4069" s="381"/>
    </row>
    <row r="4070" spans="27:28">
      <c r="AA4070" s="380"/>
      <c r="AB4070" s="381"/>
    </row>
    <row r="4071" spans="27:28">
      <c r="AA4071" s="380"/>
      <c r="AB4071" s="381"/>
    </row>
    <row r="4072" spans="27:28">
      <c r="AA4072" s="380"/>
      <c r="AB4072" s="381"/>
    </row>
    <row r="4073" spans="27:28">
      <c r="AA4073" s="380"/>
      <c r="AB4073" s="381"/>
    </row>
    <row r="4074" spans="27:28">
      <c r="AA4074" s="380"/>
      <c r="AB4074" s="381"/>
    </row>
    <row r="4075" spans="27:28">
      <c r="AA4075" s="380"/>
      <c r="AB4075" s="381"/>
    </row>
    <row r="4076" spans="27:28">
      <c r="AA4076" s="380"/>
      <c r="AB4076" s="381"/>
    </row>
    <row r="4077" spans="27:28">
      <c r="AA4077" s="380"/>
      <c r="AB4077" s="381"/>
    </row>
    <row r="4078" spans="27:28">
      <c r="AA4078" s="380"/>
      <c r="AB4078" s="381"/>
    </row>
    <row r="4079" spans="27:28">
      <c r="AA4079" s="380"/>
      <c r="AB4079" s="381"/>
    </row>
    <row r="4080" spans="27:28">
      <c r="AA4080" s="380"/>
      <c r="AB4080" s="381"/>
    </row>
    <row r="4081" spans="27:28">
      <c r="AA4081" s="380"/>
      <c r="AB4081" s="381"/>
    </row>
    <row r="4082" spans="27:28">
      <c r="AA4082" s="380"/>
      <c r="AB4082" s="381"/>
    </row>
    <row r="4083" spans="27:28">
      <c r="AA4083" s="380"/>
      <c r="AB4083" s="381"/>
    </row>
    <row r="4084" spans="27:28">
      <c r="AA4084" s="380"/>
      <c r="AB4084" s="381"/>
    </row>
    <row r="4085" spans="27:28">
      <c r="AA4085" s="380"/>
      <c r="AB4085" s="381"/>
    </row>
    <row r="4086" spans="27:28">
      <c r="AA4086" s="380"/>
      <c r="AB4086" s="381"/>
    </row>
    <row r="4087" spans="27:28">
      <c r="AA4087" s="380"/>
      <c r="AB4087" s="381"/>
    </row>
    <row r="4088" spans="27:28">
      <c r="AA4088" s="380"/>
      <c r="AB4088" s="381"/>
    </row>
    <row r="4089" spans="27:28">
      <c r="AA4089" s="380"/>
      <c r="AB4089" s="381"/>
    </row>
    <row r="4090" spans="27:28">
      <c r="AA4090" s="380"/>
      <c r="AB4090" s="381"/>
    </row>
    <row r="4091" spans="27:28">
      <c r="AA4091" s="380"/>
      <c r="AB4091" s="381"/>
    </row>
    <row r="4092" spans="27:28">
      <c r="AA4092" s="380"/>
      <c r="AB4092" s="381"/>
    </row>
    <row r="4093" spans="27:28">
      <c r="AA4093" s="380"/>
      <c r="AB4093" s="381"/>
    </row>
    <row r="4094" spans="27:28">
      <c r="AA4094" s="380"/>
      <c r="AB4094" s="381"/>
    </row>
    <row r="4095" spans="27:28">
      <c r="AA4095" s="380"/>
      <c r="AB4095" s="381"/>
    </row>
    <row r="4096" spans="27:28">
      <c r="AA4096" s="380"/>
      <c r="AB4096" s="381"/>
    </row>
    <row r="4097" spans="27:28">
      <c r="AA4097" s="380"/>
      <c r="AB4097" s="381"/>
    </row>
    <row r="4098" spans="27:28">
      <c r="AA4098" s="380"/>
      <c r="AB4098" s="381"/>
    </row>
    <row r="4099" spans="27:28">
      <c r="AA4099" s="380"/>
      <c r="AB4099" s="381"/>
    </row>
    <row r="4100" spans="27:28">
      <c r="AA4100" s="380"/>
      <c r="AB4100" s="381"/>
    </row>
    <row r="4101" spans="27:28">
      <c r="AA4101" s="380"/>
      <c r="AB4101" s="381"/>
    </row>
    <row r="4102" spans="27:28">
      <c r="AA4102" s="380"/>
      <c r="AB4102" s="381"/>
    </row>
    <row r="4103" spans="27:28">
      <c r="AA4103" s="380"/>
      <c r="AB4103" s="381"/>
    </row>
    <row r="4104" spans="27:28">
      <c r="AA4104" s="380"/>
      <c r="AB4104" s="381"/>
    </row>
    <row r="4105" spans="27:28">
      <c r="AA4105" s="380"/>
      <c r="AB4105" s="381"/>
    </row>
    <row r="4106" spans="27:28">
      <c r="AA4106" s="380"/>
      <c r="AB4106" s="381"/>
    </row>
    <row r="4107" spans="27:28">
      <c r="AA4107" s="380"/>
      <c r="AB4107" s="381"/>
    </row>
    <row r="4108" spans="27:28">
      <c r="AA4108" s="380"/>
      <c r="AB4108" s="381"/>
    </row>
    <row r="4109" spans="27:28">
      <c r="AA4109" s="380"/>
      <c r="AB4109" s="381"/>
    </row>
    <row r="4110" spans="27:28">
      <c r="AA4110" s="380"/>
      <c r="AB4110" s="381"/>
    </row>
    <row r="4111" spans="27:28">
      <c r="AA4111" s="380"/>
      <c r="AB4111" s="381"/>
    </row>
    <row r="4112" spans="27:28">
      <c r="AA4112" s="380"/>
      <c r="AB4112" s="381"/>
    </row>
    <row r="4113" spans="27:28">
      <c r="AA4113" s="380"/>
      <c r="AB4113" s="381"/>
    </row>
    <row r="4114" spans="27:28">
      <c r="AA4114" s="380"/>
      <c r="AB4114" s="381"/>
    </row>
    <row r="4115" spans="27:28">
      <c r="AA4115" s="380"/>
      <c r="AB4115" s="381"/>
    </row>
    <row r="4116" spans="27:28">
      <c r="AA4116" s="380"/>
      <c r="AB4116" s="381"/>
    </row>
    <row r="4117" spans="27:28">
      <c r="AA4117" s="380"/>
      <c r="AB4117" s="381"/>
    </row>
    <row r="4118" spans="27:28">
      <c r="AA4118" s="380"/>
      <c r="AB4118" s="381"/>
    </row>
    <row r="4119" spans="27:28">
      <c r="AA4119" s="380"/>
      <c r="AB4119" s="381"/>
    </row>
    <row r="4120" spans="27:28">
      <c r="AA4120" s="380"/>
      <c r="AB4120" s="381"/>
    </row>
    <row r="4121" spans="27:28">
      <c r="AA4121" s="380"/>
      <c r="AB4121" s="381"/>
    </row>
    <row r="4122" spans="27:28">
      <c r="AA4122" s="380"/>
      <c r="AB4122" s="381"/>
    </row>
    <row r="4123" spans="27:28">
      <c r="AA4123" s="380"/>
      <c r="AB4123" s="381"/>
    </row>
    <row r="4124" spans="27:28">
      <c r="AA4124" s="380"/>
      <c r="AB4124" s="381"/>
    </row>
    <row r="4125" spans="27:28">
      <c r="AA4125" s="380"/>
      <c r="AB4125" s="381"/>
    </row>
    <row r="4126" spans="27:28">
      <c r="AA4126" s="380"/>
      <c r="AB4126" s="381"/>
    </row>
    <row r="4127" spans="27:28">
      <c r="AA4127" s="380"/>
      <c r="AB4127" s="381"/>
    </row>
    <row r="4128" spans="27:28">
      <c r="AA4128" s="380"/>
      <c r="AB4128" s="381"/>
    </row>
    <row r="4129" spans="27:28">
      <c r="AA4129" s="380"/>
      <c r="AB4129" s="381"/>
    </row>
    <row r="4130" spans="27:28">
      <c r="AA4130" s="380"/>
      <c r="AB4130" s="381"/>
    </row>
    <row r="4131" spans="27:28">
      <c r="AA4131" s="380"/>
      <c r="AB4131" s="381"/>
    </row>
    <row r="4132" spans="27:28">
      <c r="AA4132" s="380"/>
      <c r="AB4132" s="381"/>
    </row>
    <row r="4133" spans="27:28">
      <c r="AA4133" s="380"/>
      <c r="AB4133" s="381"/>
    </row>
    <row r="4134" spans="27:28">
      <c r="AA4134" s="380"/>
      <c r="AB4134" s="381"/>
    </row>
    <row r="4135" spans="27:28">
      <c r="AA4135" s="380"/>
      <c r="AB4135" s="381"/>
    </row>
    <row r="4136" spans="27:28">
      <c r="AA4136" s="380"/>
      <c r="AB4136" s="381"/>
    </row>
    <row r="4137" spans="27:28">
      <c r="AA4137" s="380"/>
      <c r="AB4137" s="381"/>
    </row>
    <row r="4138" spans="27:28">
      <c r="AA4138" s="380"/>
      <c r="AB4138" s="381"/>
    </row>
    <row r="4139" spans="27:28">
      <c r="AA4139" s="380"/>
      <c r="AB4139" s="381"/>
    </row>
    <row r="4140" spans="27:28">
      <c r="AA4140" s="380"/>
      <c r="AB4140" s="381"/>
    </row>
    <row r="4141" spans="27:28">
      <c r="AA4141" s="380"/>
      <c r="AB4141" s="381"/>
    </row>
    <row r="4142" spans="27:28">
      <c r="AA4142" s="380"/>
      <c r="AB4142" s="381"/>
    </row>
    <row r="4143" spans="27:28">
      <c r="AA4143" s="380"/>
      <c r="AB4143" s="381"/>
    </row>
    <row r="4144" spans="27:28">
      <c r="AA4144" s="380"/>
      <c r="AB4144" s="381"/>
    </row>
    <row r="4145" spans="27:28">
      <c r="AA4145" s="380"/>
      <c r="AB4145" s="381"/>
    </row>
    <row r="4146" spans="27:28">
      <c r="AA4146" s="380"/>
      <c r="AB4146" s="381"/>
    </row>
    <row r="4147" spans="27:28">
      <c r="AA4147" s="380"/>
      <c r="AB4147" s="381"/>
    </row>
    <row r="4148" spans="27:28">
      <c r="AA4148" s="380"/>
      <c r="AB4148" s="381"/>
    </row>
    <row r="4149" spans="27:28">
      <c r="AA4149" s="380"/>
      <c r="AB4149" s="381"/>
    </row>
    <row r="4150" spans="27:28">
      <c r="AA4150" s="380"/>
      <c r="AB4150" s="381"/>
    </row>
    <row r="4151" spans="27:28">
      <c r="AA4151" s="380"/>
      <c r="AB4151" s="381"/>
    </row>
    <row r="4152" spans="27:28">
      <c r="AA4152" s="380"/>
      <c r="AB4152" s="381"/>
    </row>
    <row r="4153" spans="27:28">
      <c r="AA4153" s="380"/>
      <c r="AB4153" s="381"/>
    </row>
    <row r="4154" spans="27:28">
      <c r="AA4154" s="380"/>
      <c r="AB4154" s="381"/>
    </row>
    <row r="4155" spans="27:28">
      <c r="AA4155" s="380"/>
      <c r="AB4155" s="381"/>
    </row>
    <row r="4156" spans="27:28">
      <c r="AA4156" s="380"/>
      <c r="AB4156" s="381"/>
    </row>
    <row r="4157" spans="27:28">
      <c r="AA4157" s="380"/>
      <c r="AB4157" s="381"/>
    </row>
    <row r="4158" spans="27:28">
      <c r="AA4158" s="380"/>
      <c r="AB4158" s="381"/>
    </row>
    <row r="4159" spans="27:28">
      <c r="AA4159" s="380"/>
      <c r="AB4159" s="381"/>
    </row>
    <row r="4160" spans="27:28">
      <c r="AA4160" s="380"/>
      <c r="AB4160" s="381"/>
    </row>
    <row r="4161" spans="27:28">
      <c r="AA4161" s="380"/>
      <c r="AB4161" s="381"/>
    </row>
    <row r="4162" spans="27:28">
      <c r="AA4162" s="380"/>
      <c r="AB4162" s="381"/>
    </row>
    <row r="4163" spans="27:28">
      <c r="AA4163" s="380"/>
      <c r="AB4163" s="381"/>
    </row>
    <row r="4164" spans="27:28">
      <c r="AA4164" s="380"/>
      <c r="AB4164" s="381"/>
    </row>
    <row r="4165" spans="27:28">
      <c r="AA4165" s="380"/>
      <c r="AB4165" s="381"/>
    </row>
    <row r="4166" spans="27:28">
      <c r="AA4166" s="380"/>
      <c r="AB4166" s="381"/>
    </row>
    <row r="4167" spans="27:28">
      <c r="AA4167" s="380"/>
      <c r="AB4167" s="381"/>
    </row>
    <row r="4168" spans="27:28">
      <c r="AA4168" s="380"/>
      <c r="AB4168" s="381"/>
    </row>
    <row r="4169" spans="27:28">
      <c r="AA4169" s="380"/>
      <c r="AB4169" s="381"/>
    </row>
    <row r="4170" spans="27:28">
      <c r="AA4170" s="380"/>
      <c r="AB4170" s="381"/>
    </row>
    <row r="4171" spans="27:28">
      <c r="AA4171" s="380"/>
      <c r="AB4171" s="381"/>
    </row>
    <row r="4172" spans="27:28">
      <c r="AA4172" s="380"/>
      <c r="AB4172" s="381"/>
    </row>
    <row r="4173" spans="27:28">
      <c r="AA4173" s="380"/>
      <c r="AB4173" s="381"/>
    </row>
    <row r="4174" spans="27:28">
      <c r="AA4174" s="380"/>
      <c r="AB4174" s="381"/>
    </row>
    <row r="4175" spans="27:28">
      <c r="AA4175" s="380"/>
      <c r="AB4175" s="381"/>
    </row>
    <row r="4176" spans="27:28">
      <c r="AA4176" s="380"/>
      <c r="AB4176" s="381"/>
    </row>
    <row r="4177" spans="27:28">
      <c r="AA4177" s="380"/>
      <c r="AB4177" s="381"/>
    </row>
    <row r="4178" spans="27:28">
      <c r="AA4178" s="380"/>
      <c r="AB4178" s="381"/>
    </row>
    <row r="4179" spans="27:28">
      <c r="AA4179" s="380"/>
      <c r="AB4179" s="381"/>
    </row>
    <row r="4180" spans="27:28">
      <c r="AA4180" s="380"/>
      <c r="AB4180" s="381"/>
    </row>
    <row r="4181" spans="27:28">
      <c r="AA4181" s="380"/>
      <c r="AB4181" s="381"/>
    </row>
    <row r="4182" spans="27:28">
      <c r="AA4182" s="380"/>
      <c r="AB4182" s="381"/>
    </row>
    <row r="4183" spans="27:28">
      <c r="AA4183" s="380"/>
      <c r="AB4183" s="381"/>
    </row>
    <row r="4184" spans="27:28">
      <c r="AA4184" s="380"/>
      <c r="AB4184" s="381"/>
    </row>
    <row r="4185" spans="27:28">
      <c r="AA4185" s="380"/>
      <c r="AB4185" s="381"/>
    </row>
    <row r="4186" spans="27:28">
      <c r="AA4186" s="380"/>
      <c r="AB4186" s="381"/>
    </row>
    <row r="4187" spans="27:28">
      <c r="AA4187" s="380"/>
      <c r="AB4187" s="381"/>
    </row>
    <row r="4188" spans="27:28">
      <c r="AA4188" s="380"/>
      <c r="AB4188" s="381"/>
    </row>
    <row r="4189" spans="27:28">
      <c r="AA4189" s="380"/>
      <c r="AB4189" s="381"/>
    </row>
    <row r="4190" spans="27:28">
      <c r="AA4190" s="380"/>
      <c r="AB4190" s="381"/>
    </row>
    <row r="4191" spans="27:28">
      <c r="AA4191" s="380"/>
      <c r="AB4191" s="381"/>
    </row>
    <row r="4192" spans="27:28">
      <c r="AA4192" s="380"/>
      <c r="AB4192" s="381"/>
    </row>
    <row r="4193" spans="27:28">
      <c r="AA4193" s="380"/>
      <c r="AB4193" s="381"/>
    </row>
    <row r="4194" spans="27:28">
      <c r="AA4194" s="380"/>
      <c r="AB4194" s="381"/>
    </row>
    <row r="4195" spans="27:28">
      <c r="AA4195" s="380"/>
      <c r="AB4195" s="381"/>
    </row>
    <row r="4196" spans="27:28">
      <c r="AA4196" s="380"/>
      <c r="AB4196" s="381"/>
    </row>
    <row r="4197" spans="27:28">
      <c r="AA4197" s="380"/>
      <c r="AB4197" s="381"/>
    </row>
    <row r="4198" spans="27:28">
      <c r="AA4198" s="380"/>
      <c r="AB4198" s="381"/>
    </row>
    <row r="4199" spans="27:28">
      <c r="AA4199" s="380"/>
      <c r="AB4199" s="381"/>
    </row>
    <row r="4200" spans="27:28">
      <c r="AA4200" s="380"/>
      <c r="AB4200" s="381"/>
    </row>
    <row r="4201" spans="27:28">
      <c r="AA4201" s="380"/>
      <c r="AB4201" s="381"/>
    </row>
    <row r="4202" spans="27:28">
      <c r="AA4202" s="380"/>
      <c r="AB4202" s="381"/>
    </row>
    <row r="4203" spans="27:28">
      <c r="AA4203" s="380"/>
      <c r="AB4203" s="381"/>
    </row>
    <row r="4204" spans="27:28">
      <c r="AA4204" s="380"/>
      <c r="AB4204" s="381"/>
    </row>
    <row r="4205" spans="27:28">
      <c r="AA4205" s="380"/>
      <c r="AB4205" s="381"/>
    </row>
    <row r="4206" spans="27:28">
      <c r="AA4206" s="380"/>
      <c r="AB4206" s="381"/>
    </row>
    <row r="4207" spans="27:28">
      <c r="AA4207" s="380"/>
      <c r="AB4207" s="381"/>
    </row>
    <row r="4208" spans="27:28">
      <c r="AA4208" s="380"/>
      <c r="AB4208" s="381"/>
    </row>
    <row r="4209" spans="27:28">
      <c r="AA4209" s="380"/>
      <c r="AB4209" s="381"/>
    </row>
    <row r="4210" spans="27:28">
      <c r="AA4210" s="380"/>
      <c r="AB4210" s="381"/>
    </row>
    <row r="4211" spans="27:28">
      <c r="AA4211" s="380"/>
      <c r="AB4211" s="381"/>
    </row>
    <row r="4212" spans="27:28">
      <c r="AA4212" s="380"/>
      <c r="AB4212" s="381"/>
    </row>
    <row r="4213" spans="27:28">
      <c r="AA4213" s="380"/>
      <c r="AB4213" s="381"/>
    </row>
    <row r="4214" spans="27:28">
      <c r="AA4214" s="380"/>
      <c r="AB4214" s="381"/>
    </row>
    <row r="4215" spans="27:28">
      <c r="AA4215" s="380"/>
      <c r="AB4215" s="381"/>
    </row>
    <row r="4216" spans="27:28">
      <c r="AA4216" s="380"/>
      <c r="AB4216" s="381"/>
    </row>
    <row r="4217" spans="27:28">
      <c r="AA4217" s="380"/>
      <c r="AB4217" s="381"/>
    </row>
    <row r="4218" spans="27:28">
      <c r="AA4218" s="380"/>
      <c r="AB4218" s="381"/>
    </row>
    <row r="4219" spans="27:28">
      <c r="AA4219" s="380"/>
      <c r="AB4219" s="381"/>
    </row>
    <row r="4220" spans="27:28">
      <c r="AA4220" s="380"/>
      <c r="AB4220" s="381"/>
    </row>
    <row r="4221" spans="27:28">
      <c r="AA4221" s="380"/>
      <c r="AB4221" s="381"/>
    </row>
    <row r="4222" spans="27:28">
      <c r="AA4222" s="380"/>
      <c r="AB4222" s="381"/>
    </row>
    <row r="4223" spans="27:28">
      <c r="AA4223" s="380"/>
      <c r="AB4223" s="381"/>
    </row>
    <row r="4224" spans="27:28">
      <c r="AA4224" s="380"/>
      <c r="AB4224" s="381"/>
    </row>
    <row r="4225" spans="27:28">
      <c r="AA4225" s="380"/>
      <c r="AB4225" s="381"/>
    </row>
    <row r="4226" spans="27:28">
      <c r="AA4226" s="380"/>
      <c r="AB4226" s="381"/>
    </row>
    <row r="4227" spans="27:28">
      <c r="AA4227" s="380"/>
      <c r="AB4227" s="381"/>
    </row>
    <row r="4228" spans="27:28">
      <c r="AA4228" s="380"/>
      <c r="AB4228" s="381"/>
    </row>
    <row r="4229" spans="27:28">
      <c r="AA4229" s="380"/>
      <c r="AB4229" s="381"/>
    </row>
    <row r="4230" spans="27:28">
      <c r="AA4230" s="380"/>
      <c r="AB4230" s="381"/>
    </row>
    <row r="4231" spans="27:28">
      <c r="AA4231" s="380"/>
      <c r="AB4231" s="381"/>
    </row>
    <row r="4232" spans="27:28">
      <c r="AA4232" s="380"/>
      <c r="AB4232" s="381"/>
    </row>
    <row r="4233" spans="27:28">
      <c r="AA4233" s="380"/>
      <c r="AB4233" s="381"/>
    </row>
    <row r="4234" spans="27:28">
      <c r="AA4234" s="380"/>
      <c r="AB4234" s="381"/>
    </row>
    <row r="4235" spans="27:28">
      <c r="AA4235" s="380"/>
      <c r="AB4235" s="381"/>
    </row>
    <row r="4236" spans="27:28">
      <c r="AA4236" s="380"/>
      <c r="AB4236" s="381"/>
    </row>
    <row r="4237" spans="27:28">
      <c r="AA4237" s="380"/>
      <c r="AB4237" s="381"/>
    </row>
    <row r="4238" spans="27:28">
      <c r="AA4238" s="380"/>
      <c r="AB4238" s="381"/>
    </row>
    <row r="4239" spans="27:28">
      <c r="AA4239" s="380"/>
      <c r="AB4239" s="381"/>
    </row>
    <row r="4240" spans="27:28">
      <c r="AA4240" s="380"/>
      <c r="AB4240" s="381"/>
    </row>
    <row r="4241" spans="27:28">
      <c r="AA4241" s="380"/>
      <c r="AB4241" s="381"/>
    </row>
    <row r="4242" spans="27:28">
      <c r="AA4242" s="380"/>
      <c r="AB4242" s="381"/>
    </row>
    <row r="4243" spans="27:28">
      <c r="AA4243" s="380"/>
      <c r="AB4243" s="381"/>
    </row>
    <row r="4244" spans="27:28">
      <c r="AA4244" s="380"/>
      <c r="AB4244" s="381"/>
    </row>
    <row r="4245" spans="27:28">
      <c r="AA4245" s="380"/>
      <c r="AB4245" s="381"/>
    </row>
    <row r="4246" spans="27:28">
      <c r="AA4246" s="380"/>
      <c r="AB4246" s="381"/>
    </row>
    <row r="4247" spans="27:28">
      <c r="AA4247" s="380"/>
      <c r="AB4247" s="381"/>
    </row>
    <row r="4248" spans="27:28">
      <c r="AA4248" s="380"/>
      <c r="AB4248" s="381"/>
    </row>
    <row r="4249" spans="27:28">
      <c r="AA4249" s="380"/>
      <c r="AB4249" s="381"/>
    </row>
    <row r="4250" spans="27:28">
      <c r="AA4250" s="380"/>
      <c r="AB4250" s="381"/>
    </row>
    <row r="4251" spans="27:28">
      <c r="AA4251" s="380"/>
      <c r="AB4251" s="381"/>
    </row>
    <row r="4252" spans="27:28">
      <c r="AA4252" s="380"/>
      <c r="AB4252" s="381"/>
    </row>
    <row r="4253" spans="27:28">
      <c r="AA4253" s="380"/>
      <c r="AB4253" s="381"/>
    </row>
    <row r="4254" spans="27:28">
      <c r="AA4254" s="380"/>
      <c r="AB4254" s="381"/>
    </row>
    <row r="4255" spans="27:28">
      <c r="AA4255" s="380"/>
      <c r="AB4255" s="381"/>
    </row>
    <row r="4256" spans="27:28">
      <c r="AA4256" s="380"/>
      <c r="AB4256" s="381"/>
    </row>
    <row r="4257" spans="27:28">
      <c r="AA4257" s="380"/>
      <c r="AB4257" s="381"/>
    </row>
    <row r="4258" spans="27:28">
      <c r="AA4258" s="380"/>
      <c r="AB4258" s="381"/>
    </row>
    <row r="4259" spans="27:28">
      <c r="AA4259" s="380"/>
      <c r="AB4259" s="381"/>
    </row>
    <row r="4260" spans="27:28">
      <c r="AA4260" s="380"/>
      <c r="AB4260" s="381"/>
    </row>
    <row r="4261" spans="27:28">
      <c r="AA4261" s="380"/>
      <c r="AB4261" s="381"/>
    </row>
    <row r="4262" spans="27:28">
      <c r="AA4262" s="380"/>
      <c r="AB4262" s="381"/>
    </row>
    <row r="4263" spans="27:28">
      <c r="AA4263" s="380"/>
      <c r="AB4263" s="381"/>
    </row>
    <row r="4264" spans="27:28">
      <c r="AA4264" s="380"/>
      <c r="AB4264" s="381"/>
    </row>
    <row r="4265" spans="27:28">
      <c r="AA4265" s="380"/>
      <c r="AB4265" s="381"/>
    </row>
    <row r="4266" spans="27:28">
      <c r="AA4266" s="380"/>
      <c r="AB4266" s="381"/>
    </row>
    <row r="4267" spans="27:28">
      <c r="AA4267" s="380"/>
      <c r="AB4267" s="381"/>
    </row>
    <row r="4268" spans="27:28">
      <c r="AA4268" s="380"/>
      <c r="AB4268" s="381"/>
    </row>
    <row r="4269" spans="27:28">
      <c r="AA4269" s="380"/>
      <c r="AB4269" s="381"/>
    </row>
    <row r="4270" spans="27:28">
      <c r="AA4270" s="380"/>
      <c r="AB4270" s="381"/>
    </row>
    <row r="4271" spans="27:28">
      <c r="AA4271" s="380"/>
      <c r="AB4271" s="381"/>
    </row>
    <row r="4272" spans="27:28">
      <c r="AA4272" s="380"/>
      <c r="AB4272" s="381"/>
    </row>
    <row r="4273" spans="27:28">
      <c r="AA4273" s="380"/>
      <c r="AB4273" s="381"/>
    </row>
    <row r="4274" spans="27:28">
      <c r="AA4274" s="380"/>
      <c r="AB4274" s="381"/>
    </row>
    <row r="4275" spans="27:28">
      <c r="AA4275" s="380"/>
      <c r="AB4275" s="381"/>
    </row>
    <row r="4276" spans="27:28">
      <c r="AA4276" s="380"/>
      <c r="AB4276" s="381"/>
    </row>
    <row r="4277" spans="27:28">
      <c r="AA4277" s="380"/>
      <c r="AB4277" s="381"/>
    </row>
    <row r="4278" spans="27:28">
      <c r="AA4278" s="380"/>
      <c r="AB4278" s="381"/>
    </row>
    <row r="4279" spans="27:28">
      <c r="AA4279" s="380"/>
      <c r="AB4279" s="381"/>
    </row>
    <row r="4280" spans="27:28">
      <c r="AA4280" s="380"/>
      <c r="AB4280" s="381"/>
    </row>
    <row r="4281" spans="27:28">
      <c r="AA4281" s="380"/>
      <c r="AB4281" s="381"/>
    </row>
    <row r="4282" spans="27:28">
      <c r="AA4282" s="380"/>
      <c r="AB4282" s="381"/>
    </row>
    <row r="4283" spans="27:28">
      <c r="AA4283" s="380"/>
      <c r="AB4283" s="381"/>
    </row>
    <row r="4284" spans="27:28">
      <c r="AA4284" s="380"/>
      <c r="AB4284" s="381"/>
    </row>
    <row r="4285" spans="27:28">
      <c r="AA4285" s="380"/>
      <c r="AB4285" s="381"/>
    </row>
    <row r="4286" spans="27:28">
      <c r="AA4286" s="380"/>
      <c r="AB4286" s="381"/>
    </row>
    <row r="4287" spans="27:28">
      <c r="AA4287" s="380"/>
      <c r="AB4287" s="381"/>
    </row>
    <row r="4288" spans="27:28">
      <c r="AA4288" s="380"/>
      <c r="AB4288" s="381"/>
    </row>
    <row r="4289" spans="27:28">
      <c r="AA4289" s="380"/>
      <c r="AB4289" s="381"/>
    </row>
    <row r="4290" spans="27:28">
      <c r="AA4290" s="380"/>
      <c r="AB4290" s="381"/>
    </row>
    <row r="4291" spans="27:28">
      <c r="AA4291" s="380"/>
      <c r="AB4291" s="381"/>
    </row>
    <row r="4292" spans="27:28">
      <c r="AA4292" s="380"/>
      <c r="AB4292" s="381"/>
    </row>
    <row r="4293" spans="27:28">
      <c r="AA4293" s="380"/>
      <c r="AB4293" s="381"/>
    </row>
    <row r="4294" spans="27:28">
      <c r="AA4294" s="380"/>
      <c r="AB4294" s="381"/>
    </row>
    <row r="4295" spans="27:28">
      <c r="AA4295" s="380"/>
      <c r="AB4295" s="381"/>
    </row>
    <row r="4296" spans="27:28">
      <c r="AA4296" s="380"/>
      <c r="AB4296" s="381"/>
    </row>
    <row r="4297" spans="27:28">
      <c r="AA4297" s="380"/>
      <c r="AB4297" s="381"/>
    </row>
    <row r="4298" spans="27:28">
      <c r="AA4298" s="380"/>
      <c r="AB4298" s="381"/>
    </row>
    <row r="4299" spans="27:28">
      <c r="AA4299" s="380"/>
      <c r="AB4299" s="381"/>
    </row>
    <row r="4300" spans="27:28">
      <c r="AA4300" s="380"/>
      <c r="AB4300" s="381"/>
    </row>
    <row r="4301" spans="27:28">
      <c r="AA4301" s="380"/>
      <c r="AB4301" s="381"/>
    </row>
    <row r="4302" spans="27:28">
      <c r="AA4302" s="380"/>
      <c r="AB4302" s="381"/>
    </row>
    <row r="4303" spans="27:28">
      <c r="AA4303" s="380"/>
      <c r="AB4303" s="381"/>
    </row>
    <row r="4304" spans="27:28">
      <c r="AA4304" s="380"/>
      <c r="AB4304" s="381"/>
    </row>
    <row r="4305" spans="27:28">
      <c r="AA4305" s="380"/>
      <c r="AB4305" s="381"/>
    </row>
    <row r="4306" spans="27:28">
      <c r="AA4306" s="380"/>
      <c r="AB4306" s="381"/>
    </row>
    <row r="4307" spans="27:28">
      <c r="AA4307" s="380"/>
      <c r="AB4307" s="381"/>
    </row>
    <row r="4308" spans="27:28">
      <c r="AA4308" s="380"/>
      <c r="AB4308" s="381"/>
    </row>
    <row r="4309" spans="27:28">
      <c r="AA4309" s="380"/>
      <c r="AB4309" s="381"/>
    </row>
    <row r="4310" spans="27:28">
      <c r="AA4310" s="380"/>
      <c r="AB4310" s="381"/>
    </row>
    <row r="4311" spans="27:28">
      <c r="AA4311" s="380"/>
      <c r="AB4311" s="381"/>
    </row>
    <row r="4312" spans="27:28">
      <c r="AA4312" s="380"/>
      <c r="AB4312" s="381"/>
    </row>
    <row r="4313" spans="27:28">
      <c r="AA4313" s="380"/>
      <c r="AB4313" s="381"/>
    </row>
    <row r="4314" spans="27:28">
      <c r="AA4314" s="380"/>
      <c r="AB4314" s="381"/>
    </row>
    <row r="4315" spans="27:28">
      <c r="AA4315" s="380"/>
      <c r="AB4315" s="381"/>
    </row>
    <row r="4316" spans="27:28">
      <c r="AA4316" s="380"/>
      <c r="AB4316" s="381"/>
    </row>
    <row r="4317" spans="27:28">
      <c r="AA4317" s="380"/>
      <c r="AB4317" s="381"/>
    </row>
    <row r="4318" spans="27:28">
      <c r="AA4318" s="380"/>
      <c r="AB4318" s="381"/>
    </row>
    <row r="4319" spans="27:28">
      <c r="AA4319" s="380"/>
      <c r="AB4319" s="381"/>
    </row>
    <row r="4320" spans="27:28">
      <c r="AA4320" s="380"/>
      <c r="AB4320" s="381"/>
    </row>
    <row r="4321" spans="27:28">
      <c r="AA4321" s="380"/>
      <c r="AB4321" s="381"/>
    </row>
    <row r="4322" spans="27:28">
      <c r="AA4322" s="380"/>
      <c r="AB4322" s="381"/>
    </row>
    <row r="4323" spans="27:28">
      <c r="AA4323" s="380"/>
      <c r="AB4323" s="381"/>
    </row>
    <row r="4324" spans="27:28">
      <c r="AA4324" s="380"/>
      <c r="AB4324" s="381"/>
    </row>
    <row r="4325" spans="27:28">
      <c r="AA4325" s="380"/>
      <c r="AB4325" s="381"/>
    </row>
    <row r="4326" spans="27:28">
      <c r="AA4326" s="380"/>
      <c r="AB4326" s="381"/>
    </row>
    <row r="4327" spans="27:28">
      <c r="AA4327" s="380"/>
      <c r="AB4327" s="381"/>
    </row>
    <row r="4328" spans="27:28">
      <c r="AA4328" s="380"/>
      <c r="AB4328" s="381"/>
    </row>
    <row r="4329" spans="27:28">
      <c r="AA4329" s="380"/>
      <c r="AB4329" s="381"/>
    </row>
    <row r="4330" spans="27:28">
      <c r="AA4330" s="380"/>
      <c r="AB4330" s="381"/>
    </row>
    <row r="4331" spans="27:28">
      <c r="AA4331" s="380"/>
      <c r="AB4331" s="381"/>
    </row>
    <row r="4332" spans="27:28">
      <c r="AA4332" s="380"/>
      <c r="AB4332" s="381"/>
    </row>
    <row r="4333" spans="27:28">
      <c r="AA4333" s="380"/>
      <c r="AB4333" s="381"/>
    </row>
    <row r="4334" spans="27:28">
      <c r="AA4334" s="380"/>
      <c r="AB4334" s="381"/>
    </row>
    <row r="4335" spans="27:28">
      <c r="AA4335" s="380"/>
      <c r="AB4335" s="381"/>
    </row>
    <row r="4336" spans="27:28">
      <c r="AA4336" s="380"/>
      <c r="AB4336" s="381"/>
    </row>
    <row r="4337" spans="27:28">
      <c r="AA4337" s="380"/>
      <c r="AB4337" s="381"/>
    </row>
    <row r="4338" spans="27:28">
      <c r="AA4338" s="380"/>
      <c r="AB4338" s="381"/>
    </row>
    <row r="4339" spans="27:28">
      <c r="AA4339" s="380"/>
      <c r="AB4339" s="381"/>
    </row>
    <row r="4340" spans="27:28">
      <c r="AA4340" s="380"/>
      <c r="AB4340" s="381"/>
    </row>
    <row r="4341" spans="27:28">
      <c r="AA4341" s="380"/>
      <c r="AB4341" s="381"/>
    </row>
    <row r="4342" spans="27:28">
      <c r="AA4342" s="380"/>
      <c r="AB4342" s="381"/>
    </row>
    <row r="4343" spans="27:28">
      <c r="AA4343" s="380"/>
      <c r="AB4343" s="381"/>
    </row>
    <row r="4344" spans="27:28">
      <c r="AA4344" s="380"/>
      <c r="AB4344" s="381"/>
    </row>
    <row r="4345" spans="27:28">
      <c r="AA4345" s="380"/>
      <c r="AB4345" s="381"/>
    </row>
    <row r="4346" spans="27:28">
      <c r="AA4346" s="380"/>
      <c r="AB4346" s="381"/>
    </row>
    <row r="4347" spans="27:28">
      <c r="AA4347" s="380"/>
      <c r="AB4347" s="381"/>
    </row>
    <row r="4348" spans="27:28">
      <c r="AA4348" s="380"/>
      <c r="AB4348" s="381"/>
    </row>
    <row r="4349" spans="27:28">
      <c r="AA4349" s="380"/>
      <c r="AB4349" s="381"/>
    </row>
    <row r="4350" spans="27:28">
      <c r="AA4350" s="380"/>
      <c r="AB4350" s="381"/>
    </row>
    <row r="4351" spans="27:28">
      <c r="AA4351" s="380"/>
      <c r="AB4351" s="381"/>
    </row>
    <row r="4352" spans="27:28">
      <c r="AA4352" s="380"/>
      <c r="AB4352" s="381"/>
    </row>
    <row r="4353" spans="27:28">
      <c r="AA4353" s="380"/>
      <c r="AB4353" s="381"/>
    </row>
    <row r="4354" spans="27:28">
      <c r="AA4354" s="380"/>
      <c r="AB4354" s="381"/>
    </row>
    <row r="4355" spans="27:28">
      <c r="AA4355" s="380"/>
      <c r="AB4355" s="381"/>
    </row>
    <row r="4356" spans="27:28">
      <c r="AA4356" s="380"/>
      <c r="AB4356" s="381"/>
    </row>
    <row r="4357" spans="27:28">
      <c r="AA4357" s="380"/>
      <c r="AB4357" s="381"/>
    </row>
    <row r="4358" spans="27:28">
      <c r="AA4358" s="380"/>
      <c r="AB4358" s="381"/>
    </row>
    <row r="4359" spans="27:28">
      <c r="AA4359" s="380"/>
      <c r="AB4359" s="381"/>
    </row>
    <row r="4360" spans="27:28">
      <c r="AA4360" s="380"/>
      <c r="AB4360" s="381"/>
    </row>
    <row r="4361" spans="27:28">
      <c r="AA4361" s="380"/>
      <c r="AB4361" s="381"/>
    </row>
    <row r="4362" spans="27:28">
      <c r="AA4362" s="380"/>
      <c r="AB4362" s="381"/>
    </row>
    <row r="4363" spans="27:28">
      <c r="AA4363" s="380"/>
      <c r="AB4363" s="381"/>
    </row>
    <row r="4364" spans="27:28">
      <c r="AA4364" s="380"/>
      <c r="AB4364" s="381"/>
    </row>
    <row r="4365" spans="27:28">
      <c r="AA4365" s="380"/>
      <c r="AB4365" s="381"/>
    </row>
    <row r="4366" spans="27:28">
      <c r="AA4366" s="380"/>
      <c r="AB4366" s="381"/>
    </row>
    <row r="4367" spans="27:28">
      <c r="AA4367" s="380"/>
      <c r="AB4367" s="381"/>
    </row>
    <row r="4368" spans="27:28">
      <c r="AA4368" s="380"/>
      <c r="AB4368" s="381"/>
    </row>
    <row r="4369" spans="27:28">
      <c r="AA4369" s="380"/>
      <c r="AB4369" s="381"/>
    </row>
    <row r="4370" spans="27:28">
      <c r="AA4370" s="380"/>
      <c r="AB4370" s="381"/>
    </row>
    <row r="4371" spans="27:28">
      <c r="AA4371" s="380"/>
      <c r="AB4371" s="381"/>
    </row>
    <row r="4372" spans="27:28">
      <c r="AA4372" s="380"/>
      <c r="AB4372" s="381"/>
    </row>
    <row r="4373" spans="27:28">
      <c r="AA4373" s="380"/>
      <c r="AB4373" s="381"/>
    </row>
    <row r="4374" spans="27:28">
      <c r="AA4374" s="380"/>
      <c r="AB4374" s="381"/>
    </row>
    <row r="4375" spans="27:28">
      <c r="AA4375" s="380"/>
      <c r="AB4375" s="381"/>
    </row>
    <row r="4376" spans="27:28">
      <c r="AA4376" s="380"/>
      <c r="AB4376" s="381"/>
    </row>
    <row r="4377" spans="27:28">
      <c r="AA4377" s="380"/>
      <c r="AB4377" s="381"/>
    </row>
    <row r="4378" spans="27:28">
      <c r="AA4378" s="380"/>
      <c r="AB4378" s="381"/>
    </row>
    <row r="4379" spans="27:28">
      <c r="AA4379" s="380"/>
      <c r="AB4379" s="381"/>
    </row>
    <row r="4380" spans="27:28">
      <c r="AA4380" s="380"/>
      <c r="AB4380" s="381"/>
    </row>
    <row r="4381" spans="27:28">
      <c r="AA4381" s="380"/>
      <c r="AB4381" s="381"/>
    </row>
    <row r="4382" spans="27:28">
      <c r="AA4382" s="380"/>
      <c r="AB4382" s="381"/>
    </row>
    <row r="4383" spans="27:28">
      <c r="AA4383" s="380"/>
      <c r="AB4383" s="381"/>
    </row>
    <row r="4384" spans="27:28">
      <c r="AA4384" s="380"/>
      <c r="AB4384" s="381"/>
    </row>
    <row r="4385" spans="27:28">
      <c r="AA4385" s="380"/>
      <c r="AB4385" s="381"/>
    </row>
    <row r="4386" spans="27:28">
      <c r="AA4386" s="380"/>
      <c r="AB4386" s="381"/>
    </row>
    <row r="4387" spans="27:28">
      <c r="AA4387" s="380"/>
      <c r="AB4387" s="381"/>
    </row>
    <row r="4388" spans="27:28">
      <c r="AA4388" s="380"/>
      <c r="AB4388" s="381"/>
    </row>
    <row r="4389" spans="27:28">
      <c r="AA4389" s="380"/>
      <c r="AB4389" s="381"/>
    </row>
    <row r="4390" spans="27:28">
      <c r="AA4390" s="380"/>
      <c r="AB4390" s="381"/>
    </row>
    <row r="4391" spans="27:28">
      <c r="AA4391" s="380"/>
      <c r="AB4391" s="381"/>
    </row>
    <row r="4392" spans="27:28">
      <c r="AA4392" s="380"/>
      <c r="AB4392" s="381"/>
    </row>
    <row r="4393" spans="27:28">
      <c r="AA4393" s="380"/>
      <c r="AB4393" s="381"/>
    </row>
    <row r="4394" spans="27:28">
      <c r="AA4394" s="380"/>
      <c r="AB4394" s="381"/>
    </row>
    <row r="4395" spans="27:28">
      <c r="AA4395" s="380"/>
      <c r="AB4395" s="381"/>
    </row>
    <row r="4396" spans="27:28">
      <c r="AA4396" s="380"/>
      <c r="AB4396" s="381"/>
    </row>
    <row r="4397" spans="27:28">
      <c r="AA4397" s="380"/>
      <c r="AB4397" s="381"/>
    </row>
    <row r="4398" spans="27:28">
      <c r="AA4398" s="380"/>
      <c r="AB4398" s="381"/>
    </row>
    <row r="4399" spans="27:28">
      <c r="AA4399" s="380"/>
      <c r="AB4399" s="381"/>
    </row>
    <row r="4400" spans="27:28">
      <c r="AA4400" s="380"/>
      <c r="AB4400" s="381"/>
    </row>
    <row r="4401" spans="27:28">
      <c r="AA4401" s="380"/>
      <c r="AB4401" s="381"/>
    </row>
    <row r="4402" spans="27:28">
      <c r="AA4402" s="380"/>
      <c r="AB4402" s="381"/>
    </row>
    <row r="4403" spans="27:28">
      <c r="AA4403" s="380"/>
      <c r="AB4403" s="381"/>
    </row>
    <row r="4404" spans="27:28">
      <c r="AA4404" s="380"/>
      <c r="AB4404" s="381"/>
    </row>
    <row r="4405" spans="27:28">
      <c r="AA4405" s="380"/>
      <c r="AB4405" s="381"/>
    </row>
    <row r="4406" spans="27:28">
      <c r="AA4406" s="380"/>
      <c r="AB4406" s="381"/>
    </row>
    <row r="4407" spans="27:28">
      <c r="AA4407" s="380"/>
      <c r="AB4407" s="381"/>
    </row>
    <row r="4408" spans="27:28">
      <c r="AA4408" s="380"/>
      <c r="AB4408" s="381"/>
    </row>
    <row r="4409" spans="27:28">
      <c r="AA4409" s="380"/>
      <c r="AB4409" s="381"/>
    </row>
    <row r="4410" spans="27:28">
      <c r="AA4410" s="380"/>
      <c r="AB4410" s="381"/>
    </row>
    <row r="4411" spans="27:28">
      <c r="AA4411" s="380"/>
      <c r="AB4411" s="381"/>
    </row>
    <row r="4412" spans="27:28">
      <c r="AA4412" s="380"/>
      <c r="AB4412" s="381"/>
    </row>
    <row r="4413" spans="27:28">
      <c r="AA4413" s="380"/>
      <c r="AB4413" s="381"/>
    </row>
    <row r="4414" spans="27:28">
      <c r="AA4414" s="380"/>
      <c r="AB4414" s="381"/>
    </row>
    <row r="4415" spans="27:28">
      <c r="AA4415" s="380"/>
      <c r="AB4415" s="381"/>
    </row>
    <row r="4416" spans="27:28">
      <c r="AA4416" s="380"/>
      <c r="AB4416" s="381"/>
    </row>
    <row r="4417" spans="27:28">
      <c r="AA4417" s="380"/>
      <c r="AB4417" s="381"/>
    </row>
    <row r="4418" spans="27:28">
      <c r="AA4418" s="380"/>
      <c r="AB4418" s="381"/>
    </row>
    <row r="4419" spans="27:28">
      <c r="AA4419" s="380"/>
      <c r="AB4419" s="381"/>
    </row>
    <row r="4420" spans="27:28">
      <c r="AA4420" s="380"/>
      <c r="AB4420" s="381"/>
    </row>
    <row r="4421" spans="27:28">
      <c r="AA4421" s="380"/>
      <c r="AB4421" s="381"/>
    </row>
    <row r="4422" spans="27:28">
      <c r="AA4422" s="380"/>
      <c r="AB4422" s="381"/>
    </row>
    <row r="4423" spans="27:28">
      <c r="AA4423" s="380"/>
      <c r="AB4423" s="381"/>
    </row>
    <row r="4424" spans="27:28">
      <c r="AA4424" s="380"/>
      <c r="AB4424" s="381"/>
    </row>
    <row r="4425" spans="27:28">
      <c r="AA4425" s="380"/>
      <c r="AB4425" s="381"/>
    </row>
    <row r="4426" spans="27:28">
      <c r="AA4426" s="380"/>
      <c r="AB4426" s="381"/>
    </row>
    <row r="4427" spans="27:28">
      <c r="AA4427" s="380"/>
      <c r="AB4427" s="381"/>
    </row>
    <row r="4428" spans="27:28">
      <c r="AA4428" s="380"/>
      <c r="AB4428" s="381"/>
    </row>
    <row r="4429" spans="27:28">
      <c r="AA4429" s="380"/>
      <c r="AB4429" s="381"/>
    </row>
    <row r="4430" spans="27:28">
      <c r="AA4430" s="380"/>
      <c r="AB4430" s="381"/>
    </row>
    <row r="4431" spans="27:28">
      <c r="AA4431" s="380"/>
      <c r="AB4431" s="381"/>
    </row>
    <row r="4432" spans="27:28">
      <c r="AA4432" s="380"/>
      <c r="AB4432" s="381"/>
    </row>
    <row r="4433" spans="27:28">
      <c r="AA4433" s="380"/>
      <c r="AB4433" s="381"/>
    </row>
    <row r="4434" spans="27:28">
      <c r="AA4434" s="380"/>
      <c r="AB4434" s="381"/>
    </row>
    <row r="4435" spans="27:28">
      <c r="AA4435" s="380"/>
      <c r="AB4435" s="381"/>
    </row>
    <row r="4436" spans="27:28">
      <c r="AA4436" s="380"/>
      <c r="AB4436" s="381"/>
    </row>
    <row r="4437" spans="27:28">
      <c r="AA4437" s="380"/>
      <c r="AB4437" s="381"/>
    </row>
    <row r="4438" spans="27:28">
      <c r="AA4438" s="380"/>
      <c r="AB4438" s="381"/>
    </row>
    <row r="4439" spans="27:28">
      <c r="AA4439" s="380"/>
      <c r="AB4439" s="381"/>
    </row>
    <row r="4440" spans="27:28">
      <c r="AA4440" s="380"/>
      <c r="AB4440" s="381"/>
    </row>
    <row r="4441" spans="27:28">
      <c r="AA4441" s="380"/>
      <c r="AB4441" s="381"/>
    </row>
    <row r="4442" spans="27:28">
      <c r="AA4442" s="380"/>
      <c r="AB4442" s="381"/>
    </row>
    <row r="4443" spans="27:28">
      <c r="AA4443" s="380"/>
      <c r="AB4443" s="381"/>
    </row>
    <row r="4444" spans="27:28">
      <c r="AA4444" s="380"/>
      <c r="AB4444" s="381"/>
    </row>
    <row r="4445" spans="27:28">
      <c r="AA4445" s="380"/>
      <c r="AB4445" s="381"/>
    </row>
    <row r="4446" spans="27:28">
      <c r="AA4446" s="380"/>
      <c r="AB4446" s="381"/>
    </row>
    <row r="4447" spans="27:28">
      <c r="AA4447" s="380"/>
      <c r="AB4447" s="381"/>
    </row>
    <row r="4448" spans="27:28">
      <c r="AA4448" s="380"/>
      <c r="AB4448" s="381"/>
    </row>
    <row r="4449" spans="27:28">
      <c r="AA4449" s="380"/>
      <c r="AB4449" s="381"/>
    </row>
    <row r="4450" spans="27:28">
      <c r="AA4450" s="380"/>
      <c r="AB4450" s="381"/>
    </row>
    <row r="4451" spans="27:28">
      <c r="AA4451" s="380"/>
      <c r="AB4451" s="381"/>
    </row>
    <row r="4452" spans="27:28">
      <c r="AA4452" s="380"/>
      <c r="AB4452" s="381"/>
    </row>
    <row r="4453" spans="27:28">
      <c r="AA4453" s="380"/>
      <c r="AB4453" s="381"/>
    </row>
    <row r="4454" spans="27:28">
      <c r="AA4454" s="380"/>
      <c r="AB4454" s="381"/>
    </row>
    <row r="4455" spans="27:28">
      <c r="AA4455" s="380"/>
      <c r="AB4455" s="381"/>
    </row>
    <row r="4456" spans="27:28">
      <c r="AA4456" s="380"/>
      <c r="AB4456" s="381"/>
    </row>
    <row r="4457" spans="27:28">
      <c r="AA4457" s="380"/>
      <c r="AB4457" s="381"/>
    </row>
    <row r="4458" spans="27:28">
      <c r="AA4458" s="380"/>
      <c r="AB4458" s="381"/>
    </row>
    <row r="4459" spans="27:28">
      <c r="AA4459" s="380"/>
      <c r="AB4459" s="381"/>
    </row>
    <row r="4460" spans="27:28">
      <c r="AA4460" s="380"/>
      <c r="AB4460" s="381"/>
    </row>
    <row r="4461" spans="27:28">
      <c r="AA4461" s="380"/>
      <c r="AB4461" s="381"/>
    </row>
    <row r="4462" spans="27:28">
      <c r="AA4462" s="380"/>
      <c r="AB4462" s="381"/>
    </row>
    <row r="4463" spans="27:28">
      <c r="AA4463" s="380"/>
      <c r="AB4463" s="381"/>
    </row>
    <row r="4464" spans="27:28">
      <c r="AA4464" s="380"/>
      <c r="AB4464" s="381"/>
    </row>
    <row r="4465" spans="27:28">
      <c r="AA4465" s="380"/>
      <c r="AB4465" s="381"/>
    </row>
    <row r="4466" spans="27:28">
      <c r="AA4466" s="380"/>
      <c r="AB4466" s="381"/>
    </row>
    <row r="4467" spans="27:28">
      <c r="AA4467" s="380"/>
      <c r="AB4467" s="381"/>
    </row>
    <row r="4468" spans="27:28">
      <c r="AA4468" s="380"/>
      <c r="AB4468" s="381"/>
    </row>
    <row r="4469" spans="27:28">
      <c r="AA4469" s="380"/>
      <c r="AB4469" s="381"/>
    </row>
    <row r="4470" spans="27:28">
      <c r="AA4470" s="380"/>
      <c r="AB4470" s="381"/>
    </row>
    <row r="4471" spans="27:28">
      <c r="AA4471" s="380"/>
      <c r="AB4471" s="381"/>
    </row>
    <row r="4472" spans="27:28">
      <c r="AA4472" s="380"/>
      <c r="AB4472" s="381"/>
    </row>
    <row r="4473" spans="27:28">
      <c r="AA4473" s="380"/>
      <c r="AB4473" s="381"/>
    </row>
    <row r="4474" spans="27:28">
      <c r="AA4474" s="380"/>
      <c r="AB4474" s="381"/>
    </row>
    <row r="4475" spans="27:28">
      <c r="AA4475" s="380"/>
      <c r="AB4475" s="381"/>
    </row>
    <row r="4476" spans="27:28">
      <c r="AA4476" s="380"/>
      <c r="AB4476" s="381"/>
    </row>
    <row r="4477" spans="27:28">
      <c r="AA4477" s="380"/>
      <c r="AB4477" s="381"/>
    </row>
    <row r="4478" spans="27:28">
      <c r="AA4478" s="380"/>
      <c r="AB4478" s="381"/>
    </row>
    <row r="4479" spans="27:28">
      <c r="AA4479" s="380"/>
      <c r="AB4479" s="381"/>
    </row>
    <row r="4480" spans="27:28">
      <c r="AA4480" s="380"/>
      <c r="AB4480" s="381"/>
    </row>
    <row r="4481" spans="27:28">
      <c r="AA4481" s="380"/>
      <c r="AB4481" s="381"/>
    </row>
    <row r="4482" spans="27:28">
      <c r="AA4482" s="380"/>
      <c r="AB4482" s="381"/>
    </row>
    <row r="4483" spans="27:28">
      <c r="AA4483" s="380"/>
      <c r="AB4483" s="381"/>
    </row>
    <row r="4484" spans="27:28">
      <c r="AA4484" s="380"/>
      <c r="AB4484" s="381"/>
    </row>
    <row r="4485" spans="27:28">
      <c r="AA4485" s="380"/>
      <c r="AB4485" s="381"/>
    </row>
    <row r="4486" spans="27:28">
      <c r="AA4486" s="380"/>
      <c r="AB4486" s="381"/>
    </row>
    <row r="4487" spans="27:28">
      <c r="AA4487" s="380"/>
      <c r="AB4487" s="381"/>
    </row>
    <row r="4488" spans="27:28">
      <c r="AA4488" s="380"/>
      <c r="AB4488" s="381"/>
    </row>
    <row r="4489" spans="27:28">
      <c r="AA4489" s="380"/>
      <c r="AB4489" s="381"/>
    </row>
    <row r="4490" spans="27:28">
      <c r="AA4490" s="380"/>
      <c r="AB4490" s="381"/>
    </row>
    <row r="4491" spans="27:28">
      <c r="AA4491" s="380"/>
      <c r="AB4491" s="381"/>
    </row>
    <row r="4492" spans="27:28">
      <c r="AA4492" s="380"/>
      <c r="AB4492" s="381"/>
    </row>
    <row r="4493" spans="27:28">
      <c r="AA4493" s="380"/>
      <c r="AB4493" s="381"/>
    </row>
    <row r="4494" spans="27:28">
      <c r="AA4494" s="380"/>
      <c r="AB4494" s="381"/>
    </row>
    <row r="4495" spans="27:28">
      <c r="AA4495" s="380"/>
      <c r="AB4495" s="381"/>
    </row>
    <row r="4496" spans="27:28">
      <c r="AA4496" s="380"/>
      <c r="AB4496" s="381"/>
    </row>
    <row r="4497" spans="27:28">
      <c r="AA4497" s="380"/>
      <c r="AB4497" s="381"/>
    </row>
    <row r="4498" spans="27:28">
      <c r="AA4498" s="380"/>
      <c r="AB4498" s="381"/>
    </row>
    <row r="4499" spans="27:28">
      <c r="AA4499" s="380"/>
      <c r="AB4499" s="381"/>
    </row>
    <row r="4500" spans="27:28">
      <c r="AA4500" s="380"/>
      <c r="AB4500" s="381"/>
    </row>
    <row r="4501" spans="27:28">
      <c r="AA4501" s="380"/>
      <c r="AB4501" s="381"/>
    </row>
    <row r="4502" spans="27:28">
      <c r="AA4502" s="380"/>
      <c r="AB4502" s="381"/>
    </row>
    <row r="4503" spans="27:28">
      <c r="AA4503" s="380"/>
      <c r="AB4503" s="381"/>
    </row>
    <row r="4504" spans="27:28">
      <c r="AA4504" s="380"/>
      <c r="AB4504" s="381"/>
    </row>
    <row r="4505" spans="27:28">
      <c r="AA4505" s="380"/>
      <c r="AB4505" s="381"/>
    </row>
    <row r="4506" spans="27:28">
      <c r="AA4506" s="380"/>
      <c r="AB4506" s="381"/>
    </row>
    <row r="4507" spans="27:28">
      <c r="AA4507" s="380"/>
      <c r="AB4507" s="381"/>
    </row>
    <row r="4508" spans="27:28">
      <c r="AA4508" s="380"/>
      <c r="AB4508" s="381"/>
    </row>
    <row r="4509" spans="27:28">
      <c r="AA4509" s="380"/>
      <c r="AB4509" s="381"/>
    </row>
    <row r="4510" spans="27:28">
      <c r="AA4510" s="380"/>
      <c r="AB4510" s="381"/>
    </row>
    <row r="4511" spans="27:28">
      <c r="AA4511" s="380"/>
      <c r="AB4511" s="381"/>
    </row>
    <row r="4512" spans="27:28">
      <c r="AA4512" s="380"/>
      <c r="AB4512" s="381"/>
    </row>
    <row r="4513" spans="27:28">
      <c r="AA4513" s="380"/>
      <c r="AB4513" s="381"/>
    </row>
    <row r="4514" spans="27:28">
      <c r="AA4514" s="380"/>
      <c r="AB4514" s="381"/>
    </row>
    <row r="4515" spans="27:28">
      <c r="AA4515" s="380"/>
      <c r="AB4515" s="381"/>
    </row>
    <row r="4516" spans="27:28">
      <c r="AA4516" s="380"/>
      <c r="AB4516" s="381"/>
    </row>
    <row r="4517" spans="27:28">
      <c r="AA4517" s="380"/>
      <c r="AB4517" s="381"/>
    </row>
    <row r="4518" spans="27:28">
      <c r="AA4518" s="380"/>
      <c r="AB4518" s="381"/>
    </row>
    <row r="4519" spans="27:28">
      <c r="AA4519" s="380"/>
      <c r="AB4519" s="381"/>
    </row>
    <row r="4520" spans="27:28">
      <c r="AA4520" s="380"/>
      <c r="AB4520" s="381"/>
    </row>
    <row r="4521" spans="27:28">
      <c r="AA4521" s="380"/>
      <c r="AB4521" s="381"/>
    </row>
    <row r="4522" spans="27:28">
      <c r="AA4522" s="380"/>
      <c r="AB4522" s="381"/>
    </row>
    <row r="4523" spans="27:28">
      <c r="AA4523" s="380"/>
      <c r="AB4523" s="381"/>
    </row>
    <row r="4524" spans="27:28">
      <c r="AA4524" s="380"/>
      <c r="AB4524" s="381"/>
    </row>
    <row r="4525" spans="27:28">
      <c r="AA4525" s="380"/>
      <c r="AB4525" s="381"/>
    </row>
    <row r="4526" spans="27:28">
      <c r="AA4526" s="380"/>
      <c r="AB4526" s="381"/>
    </row>
    <row r="4527" spans="27:28">
      <c r="AA4527" s="380"/>
      <c r="AB4527" s="381"/>
    </row>
    <row r="4528" spans="27:28">
      <c r="AA4528" s="380"/>
      <c r="AB4528" s="381"/>
    </row>
    <row r="4529" spans="27:28">
      <c r="AA4529" s="380"/>
      <c r="AB4529" s="381"/>
    </row>
    <row r="4530" spans="27:28">
      <c r="AA4530" s="380"/>
      <c r="AB4530" s="381"/>
    </row>
    <row r="4531" spans="27:28">
      <c r="AA4531" s="380"/>
      <c r="AB4531" s="381"/>
    </row>
    <row r="4532" spans="27:28">
      <c r="AA4532" s="380"/>
      <c r="AB4532" s="381"/>
    </row>
    <row r="4533" spans="27:28">
      <c r="AA4533" s="380"/>
      <c r="AB4533" s="381"/>
    </row>
    <row r="4534" spans="27:28">
      <c r="AA4534" s="380"/>
      <c r="AB4534" s="381"/>
    </row>
    <row r="4535" spans="27:28">
      <c r="AA4535" s="380"/>
      <c r="AB4535" s="381"/>
    </row>
    <row r="4536" spans="27:28">
      <c r="AA4536" s="380"/>
      <c r="AB4536" s="381"/>
    </row>
    <row r="4537" spans="27:28">
      <c r="AA4537" s="380"/>
      <c r="AB4537" s="381"/>
    </row>
    <row r="4538" spans="27:28">
      <c r="AA4538" s="380"/>
      <c r="AB4538" s="381"/>
    </row>
    <row r="4539" spans="27:28">
      <c r="AA4539" s="380"/>
      <c r="AB4539" s="381"/>
    </row>
    <row r="4540" spans="27:28">
      <c r="AA4540" s="380"/>
      <c r="AB4540" s="381"/>
    </row>
    <row r="4541" spans="27:28">
      <c r="AA4541" s="380"/>
      <c r="AB4541" s="381"/>
    </row>
    <row r="4542" spans="27:28">
      <c r="AA4542" s="380"/>
      <c r="AB4542" s="381"/>
    </row>
    <row r="4543" spans="27:28">
      <c r="AA4543" s="380"/>
      <c r="AB4543" s="381"/>
    </row>
    <row r="4544" spans="27:28">
      <c r="AA4544" s="380"/>
      <c r="AB4544" s="381"/>
    </row>
    <row r="4545" spans="27:28">
      <c r="AA4545" s="380"/>
      <c r="AB4545" s="381"/>
    </row>
    <row r="4546" spans="27:28">
      <c r="AA4546" s="380"/>
      <c r="AB4546" s="381"/>
    </row>
    <row r="4547" spans="27:28">
      <c r="AA4547" s="380"/>
      <c r="AB4547" s="381"/>
    </row>
    <row r="4548" spans="27:28">
      <c r="AA4548" s="380"/>
      <c r="AB4548" s="381"/>
    </row>
    <row r="4549" spans="27:28">
      <c r="AA4549" s="380"/>
      <c r="AB4549" s="381"/>
    </row>
    <row r="4550" spans="27:28">
      <c r="AA4550" s="380"/>
      <c r="AB4550" s="381"/>
    </row>
    <row r="4551" spans="27:28">
      <c r="AA4551" s="380"/>
      <c r="AB4551" s="381"/>
    </row>
    <row r="4552" spans="27:28">
      <c r="AA4552" s="380"/>
      <c r="AB4552" s="381"/>
    </row>
    <row r="4553" spans="27:28">
      <c r="AA4553" s="380"/>
      <c r="AB4553" s="381"/>
    </row>
    <row r="4554" spans="27:28">
      <c r="AA4554" s="380"/>
      <c r="AB4554" s="381"/>
    </row>
    <row r="4555" spans="27:28">
      <c r="AA4555" s="380"/>
      <c r="AB4555" s="381"/>
    </row>
    <row r="4556" spans="27:28">
      <c r="AA4556" s="380"/>
      <c r="AB4556" s="381"/>
    </row>
    <row r="4557" spans="27:28">
      <c r="AA4557" s="380"/>
      <c r="AB4557" s="381"/>
    </row>
    <row r="4558" spans="27:28">
      <c r="AA4558" s="380"/>
      <c r="AB4558" s="381"/>
    </row>
    <row r="4559" spans="27:28">
      <c r="AA4559" s="380"/>
      <c r="AB4559" s="381"/>
    </row>
    <row r="4560" spans="27:28">
      <c r="AA4560" s="380"/>
      <c r="AB4560" s="381"/>
    </row>
    <row r="4561" spans="27:28">
      <c r="AA4561" s="380"/>
      <c r="AB4561" s="381"/>
    </row>
    <row r="4562" spans="27:28">
      <c r="AA4562" s="380"/>
      <c r="AB4562" s="381"/>
    </row>
    <row r="4563" spans="27:28">
      <c r="AA4563" s="380"/>
      <c r="AB4563" s="381"/>
    </row>
    <row r="4564" spans="27:28">
      <c r="AA4564" s="380"/>
      <c r="AB4564" s="381"/>
    </row>
    <row r="4565" spans="27:28">
      <c r="AA4565" s="380"/>
      <c r="AB4565" s="381"/>
    </row>
    <row r="4566" spans="27:28">
      <c r="AA4566" s="380"/>
      <c r="AB4566" s="381"/>
    </row>
    <row r="4567" spans="27:28">
      <c r="AA4567" s="380"/>
      <c r="AB4567" s="381"/>
    </row>
    <row r="4568" spans="27:28">
      <c r="AA4568" s="380"/>
      <c r="AB4568" s="381"/>
    </row>
    <row r="4569" spans="27:28">
      <c r="AA4569" s="380"/>
      <c r="AB4569" s="381"/>
    </row>
    <row r="4570" spans="27:28">
      <c r="AA4570" s="380"/>
      <c r="AB4570" s="381"/>
    </row>
    <row r="4571" spans="27:28">
      <c r="AA4571" s="380"/>
      <c r="AB4571" s="381"/>
    </row>
    <row r="4572" spans="27:28">
      <c r="AA4572" s="380"/>
      <c r="AB4572" s="381"/>
    </row>
    <row r="4573" spans="27:28">
      <c r="AA4573" s="380"/>
      <c r="AB4573" s="381"/>
    </row>
    <row r="4574" spans="27:28">
      <c r="AA4574" s="380"/>
      <c r="AB4574" s="381"/>
    </row>
    <row r="4575" spans="27:28">
      <c r="AA4575" s="380"/>
      <c r="AB4575" s="381"/>
    </row>
    <row r="4576" spans="27:28">
      <c r="AA4576" s="380"/>
      <c r="AB4576" s="381"/>
    </row>
    <row r="4577" spans="27:28">
      <c r="AA4577" s="380"/>
      <c r="AB4577" s="381"/>
    </row>
    <row r="4578" spans="27:28">
      <c r="AA4578" s="380"/>
      <c r="AB4578" s="381"/>
    </row>
    <row r="4579" spans="27:28">
      <c r="AA4579" s="380"/>
      <c r="AB4579" s="381"/>
    </row>
    <row r="4580" spans="27:28">
      <c r="AA4580" s="380"/>
      <c r="AB4580" s="381"/>
    </row>
    <row r="4581" spans="27:28">
      <c r="AA4581" s="380"/>
      <c r="AB4581" s="381"/>
    </row>
    <row r="4582" spans="27:28">
      <c r="AA4582" s="380"/>
      <c r="AB4582" s="381"/>
    </row>
    <row r="4583" spans="27:28">
      <c r="AA4583" s="380"/>
      <c r="AB4583" s="381"/>
    </row>
    <row r="4584" spans="27:28">
      <c r="AA4584" s="380"/>
      <c r="AB4584" s="381"/>
    </row>
    <row r="4585" spans="27:28">
      <c r="AA4585" s="380"/>
      <c r="AB4585" s="381"/>
    </row>
    <row r="4586" spans="27:28">
      <c r="AA4586" s="380"/>
      <c r="AB4586" s="381"/>
    </row>
    <row r="4587" spans="27:28">
      <c r="AA4587" s="380"/>
      <c r="AB4587" s="381"/>
    </row>
    <row r="4588" spans="27:28">
      <c r="AA4588" s="380"/>
      <c r="AB4588" s="381"/>
    </row>
    <row r="4589" spans="27:28">
      <c r="AA4589" s="380"/>
      <c r="AB4589" s="381"/>
    </row>
    <row r="4590" spans="27:28">
      <c r="AA4590" s="380"/>
      <c r="AB4590" s="381"/>
    </row>
    <row r="4591" spans="27:28">
      <c r="AA4591" s="380"/>
      <c r="AB4591" s="381"/>
    </row>
    <row r="4592" spans="27:28">
      <c r="AA4592" s="380"/>
      <c r="AB4592" s="381"/>
    </row>
    <row r="4593" spans="27:28">
      <c r="AA4593" s="380"/>
      <c r="AB4593" s="381"/>
    </row>
    <row r="4594" spans="27:28">
      <c r="AA4594" s="380"/>
      <c r="AB4594" s="381"/>
    </row>
    <row r="4595" spans="27:28">
      <c r="AA4595" s="380"/>
      <c r="AB4595" s="381"/>
    </row>
    <row r="4596" spans="27:28">
      <c r="AA4596" s="380"/>
      <c r="AB4596" s="381"/>
    </row>
    <row r="4597" spans="27:28">
      <c r="AA4597" s="380"/>
      <c r="AB4597" s="381"/>
    </row>
    <row r="4598" spans="27:28">
      <c r="AA4598" s="380"/>
      <c r="AB4598" s="381"/>
    </row>
    <row r="4599" spans="27:28">
      <c r="AA4599" s="380"/>
      <c r="AB4599" s="381"/>
    </row>
    <row r="4600" spans="27:28">
      <c r="AA4600" s="380"/>
      <c r="AB4600" s="381"/>
    </row>
    <row r="4601" spans="27:28">
      <c r="AA4601" s="380"/>
      <c r="AB4601" s="381"/>
    </row>
    <row r="4602" spans="27:28">
      <c r="AA4602" s="380"/>
      <c r="AB4602" s="381"/>
    </row>
    <row r="4603" spans="27:28">
      <c r="AA4603" s="380"/>
      <c r="AB4603" s="381"/>
    </row>
    <row r="4604" spans="27:28">
      <c r="AA4604" s="380"/>
      <c r="AB4604" s="381"/>
    </row>
    <row r="4605" spans="27:28">
      <c r="AA4605" s="380"/>
      <c r="AB4605" s="381"/>
    </row>
    <row r="4606" spans="27:28">
      <c r="AA4606" s="380"/>
      <c r="AB4606" s="381"/>
    </row>
    <row r="4607" spans="27:28">
      <c r="AA4607" s="380"/>
      <c r="AB4607" s="381"/>
    </row>
    <row r="4608" spans="27:28">
      <c r="AA4608" s="380"/>
      <c r="AB4608" s="381"/>
    </row>
    <row r="4609" spans="27:28">
      <c r="AA4609" s="380"/>
      <c r="AB4609" s="381"/>
    </row>
    <row r="4610" spans="27:28">
      <c r="AA4610" s="380"/>
      <c r="AB4610" s="381"/>
    </row>
    <row r="4611" spans="27:28">
      <c r="AA4611" s="380"/>
      <c r="AB4611" s="381"/>
    </row>
    <row r="4612" spans="27:28">
      <c r="AA4612" s="380"/>
      <c r="AB4612" s="381"/>
    </row>
    <row r="4613" spans="27:28">
      <c r="AA4613" s="380"/>
      <c r="AB4613" s="381"/>
    </row>
    <row r="4614" spans="27:28">
      <c r="AA4614" s="380"/>
      <c r="AB4614" s="381"/>
    </row>
    <row r="4615" spans="27:28">
      <c r="AA4615" s="380"/>
      <c r="AB4615" s="381"/>
    </row>
    <row r="4616" spans="27:28">
      <c r="AA4616" s="380"/>
      <c r="AB4616" s="381"/>
    </row>
    <row r="4617" spans="27:28">
      <c r="AA4617" s="380"/>
      <c r="AB4617" s="381"/>
    </row>
    <row r="4618" spans="27:28">
      <c r="AA4618" s="380"/>
      <c r="AB4618" s="381"/>
    </row>
    <row r="4619" spans="27:28">
      <c r="AA4619" s="380"/>
      <c r="AB4619" s="381"/>
    </row>
    <row r="4620" spans="27:28">
      <c r="AA4620" s="380"/>
      <c r="AB4620" s="381"/>
    </row>
    <row r="4621" spans="27:28">
      <c r="AA4621" s="380"/>
      <c r="AB4621" s="381"/>
    </row>
    <row r="4622" spans="27:28">
      <c r="AA4622" s="380"/>
      <c r="AB4622" s="381"/>
    </row>
    <row r="4623" spans="27:28">
      <c r="AA4623" s="380"/>
      <c r="AB4623" s="381"/>
    </row>
    <row r="4624" spans="27:28">
      <c r="AA4624" s="380"/>
      <c r="AB4624" s="381"/>
    </row>
    <row r="4625" spans="27:28">
      <c r="AA4625" s="380"/>
      <c r="AB4625" s="381"/>
    </row>
    <row r="4626" spans="27:28">
      <c r="AA4626" s="380"/>
      <c r="AB4626" s="381"/>
    </row>
    <row r="4627" spans="27:28">
      <c r="AA4627" s="380"/>
      <c r="AB4627" s="381"/>
    </row>
    <row r="4628" spans="27:28">
      <c r="AA4628" s="380"/>
      <c r="AB4628" s="381"/>
    </row>
    <row r="4629" spans="27:28">
      <c r="AA4629" s="380"/>
      <c r="AB4629" s="381"/>
    </row>
    <row r="4630" spans="27:28">
      <c r="AA4630" s="380"/>
      <c r="AB4630" s="381"/>
    </row>
    <row r="4631" spans="27:28">
      <c r="AA4631" s="380"/>
      <c r="AB4631" s="381"/>
    </row>
    <row r="4632" spans="27:28">
      <c r="AA4632" s="380"/>
      <c r="AB4632" s="381"/>
    </row>
    <row r="4633" spans="27:28">
      <c r="AA4633" s="380"/>
      <c r="AB4633" s="381"/>
    </row>
    <row r="4634" spans="27:28">
      <c r="AA4634" s="380"/>
      <c r="AB4634" s="381"/>
    </row>
    <row r="4635" spans="27:28">
      <c r="AA4635" s="380"/>
      <c r="AB4635" s="381"/>
    </row>
    <row r="4636" spans="27:28">
      <c r="AA4636" s="380"/>
      <c r="AB4636" s="381"/>
    </row>
    <row r="4637" spans="27:28">
      <c r="AA4637" s="380"/>
      <c r="AB4637" s="381"/>
    </row>
    <row r="4638" spans="27:28">
      <c r="AA4638" s="380"/>
      <c r="AB4638" s="381"/>
    </row>
    <row r="4639" spans="27:28">
      <c r="AA4639" s="380"/>
      <c r="AB4639" s="381"/>
    </row>
    <row r="4640" spans="27:28">
      <c r="AA4640" s="380"/>
      <c r="AB4640" s="381"/>
    </row>
    <row r="4641" spans="27:28">
      <c r="AA4641" s="380"/>
      <c r="AB4641" s="381"/>
    </row>
    <row r="4642" spans="27:28">
      <c r="AA4642" s="380"/>
      <c r="AB4642" s="381"/>
    </row>
    <row r="4643" spans="27:28">
      <c r="AA4643" s="380"/>
      <c r="AB4643" s="381"/>
    </row>
    <row r="4644" spans="27:28">
      <c r="AA4644" s="380"/>
      <c r="AB4644" s="381"/>
    </row>
    <row r="4645" spans="27:28">
      <c r="AA4645" s="380"/>
      <c r="AB4645" s="381"/>
    </row>
    <row r="4646" spans="27:28">
      <c r="AA4646" s="380"/>
      <c r="AB4646" s="381"/>
    </row>
    <row r="4647" spans="27:28">
      <c r="AA4647" s="380"/>
      <c r="AB4647" s="381"/>
    </row>
    <row r="4648" spans="27:28">
      <c r="AA4648" s="380"/>
      <c r="AB4648" s="381"/>
    </row>
    <row r="4649" spans="27:28">
      <c r="AA4649" s="380"/>
      <c r="AB4649" s="381"/>
    </row>
    <row r="4650" spans="27:28">
      <c r="AA4650" s="380"/>
      <c r="AB4650" s="381"/>
    </row>
    <row r="4651" spans="27:28">
      <c r="AA4651" s="380"/>
      <c r="AB4651" s="381"/>
    </row>
    <row r="4652" spans="27:28">
      <c r="AA4652" s="380"/>
      <c r="AB4652" s="381"/>
    </row>
    <row r="4653" spans="27:28">
      <c r="AA4653" s="380"/>
      <c r="AB4653" s="381"/>
    </row>
    <row r="4654" spans="27:28">
      <c r="AA4654" s="380"/>
      <c r="AB4654" s="381"/>
    </row>
    <row r="4655" spans="27:28">
      <c r="AA4655" s="380"/>
      <c r="AB4655" s="381"/>
    </row>
    <row r="4656" spans="27:28">
      <c r="AA4656" s="380"/>
      <c r="AB4656" s="381"/>
    </row>
    <row r="4657" spans="27:28">
      <c r="AA4657" s="380"/>
      <c r="AB4657" s="381"/>
    </row>
    <row r="4658" spans="27:28">
      <c r="AA4658" s="380"/>
      <c r="AB4658" s="381"/>
    </row>
    <row r="4659" spans="27:28">
      <c r="AA4659" s="380"/>
      <c r="AB4659" s="381"/>
    </row>
    <row r="4660" spans="27:28">
      <c r="AA4660" s="380"/>
      <c r="AB4660" s="381"/>
    </row>
    <row r="4661" spans="27:28">
      <c r="AA4661" s="380"/>
      <c r="AB4661" s="381"/>
    </row>
    <row r="4662" spans="27:28">
      <c r="AA4662" s="380"/>
      <c r="AB4662" s="381"/>
    </row>
    <row r="4663" spans="27:28">
      <c r="AA4663" s="380"/>
      <c r="AB4663" s="381"/>
    </row>
    <row r="4664" spans="27:28">
      <c r="AA4664" s="380"/>
      <c r="AB4664" s="381"/>
    </row>
    <row r="4665" spans="27:28">
      <c r="AA4665" s="380"/>
      <c r="AB4665" s="381"/>
    </row>
    <row r="4666" spans="27:28">
      <c r="AA4666" s="380"/>
      <c r="AB4666" s="381"/>
    </row>
    <row r="4667" spans="27:28">
      <c r="AA4667" s="380"/>
      <c r="AB4667" s="381"/>
    </row>
    <row r="4668" spans="27:28">
      <c r="AA4668" s="380"/>
      <c r="AB4668" s="381"/>
    </row>
    <row r="4669" spans="27:28">
      <c r="AA4669" s="380"/>
      <c r="AB4669" s="381"/>
    </row>
    <row r="4670" spans="27:28">
      <c r="AA4670" s="380"/>
      <c r="AB4670" s="381"/>
    </row>
    <row r="4671" spans="27:28">
      <c r="AA4671" s="380"/>
      <c r="AB4671" s="381"/>
    </row>
    <row r="4672" spans="27:28">
      <c r="AA4672" s="380"/>
      <c r="AB4672" s="381"/>
    </row>
    <row r="4673" spans="27:28">
      <c r="AA4673" s="380"/>
      <c r="AB4673" s="381"/>
    </row>
    <row r="4674" spans="27:28">
      <c r="AA4674" s="380"/>
      <c r="AB4674" s="381"/>
    </row>
    <row r="4675" spans="27:28">
      <c r="AA4675" s="380"/>
      <c r="AB4675" s="381"/>
    </row>
    <row r="4676" spans="27:28">
      <c r="AA4676" s="380"/>
      <c r="AB4676" s="381"/>
    </row>
    <row r="4677" spans="27:28">
      <c r="AA4677" s="380"/>
      <c r="AB4677" s="381"/>
    </row>
    <row r="4678" spans="27:28">
      <c r="AA4678" s="380"/>
      <c r="AB4678" s="381"/>
    </row>
    <row r="4679" spans="27:28">
      <c r="AA4679" s="380"/>
      <c r="AB4679" s="381"/>
    </row>
    <row r="4680" spans="27:28">
      <c r="AA4680" s="380"/>
      <c r="AB4680" s="381"/>
    </row>
    <row r="4681" spans="27:28">
      <c r="AA4681" s="380"/>
      <c r="AB4681" s="381"/>
    </row>
    <row r="4682" spans="27:28">
      <c r="AA4682" s="380"/>
      <c r="AB4682" s="381"/>
    </row>
    <row r="4683" spans="27:28">
      <c r="AA4683" s="380"/>
      <c r="AB4683" s="381"/>
    </row>
    <row r="4684" spans="27:28">
      <c r="AA4684" s="380"/>
      <c r="AB4684" s="381"/>
    </row>
    <row r="4685" spans="27:28">
      <c r="AA4685" s="380"/>
      <c r="AB4685" s="381"/>
    </row>
    <row r="4686" spans="27:28">
      <c r="AA4686" s="380"/>
      <c r="AB4686" s="381"/>
    </row>
    <row r="4687" spans="27:28">
      <c r="AA4687" s="380"/>
      <c r="AB4687" s="381"/>
    </row>
    <row r="4688" spans="27:28">
      <c r="AA4688" s="380"/>
      <c r="AB4688" s="381"/>
    </row>
    <row r="4689" spans="27:28">
      <c r="AA4689" s="380"/>
      <c r="AB4689" s="381"/>
    </row>
    <row r="4690" spans="27:28">
      <c r="AA4690" s="380"/>
      <c r="AB4690" s="381"/>
    </row>
    <row r="4691" spans="27:28">
      <c r="AA4691" s="380"/>
      <c r="AB4691" s="381"/>
    </row>
    <row r="4692" spans="27:28">
      <c r="AA4692" s="380"/>
      <c r="AB4692" s="381"/>
    </row>
    <row r="4693" spans="27:28">
      <c r="AA4693" s="380"/>
      <c r="AB4693" s="381"/>
    </row>
    <row r="4694" spans="27:28">
      <c r="AA4694" s="380"/>
      <c r="AB4694" s="381"/>
    </row>
    <row r="4695" spans="27:28">
      <c r="AA4695" s="380"/>
      <c r="AB4695" s="381"/>
    </row>
    <row r="4696" spans="27:28">
      <c r="AA4696" s="380"/>
      <c r="AB4696" s="381"/>
    </row>
    <row r="4697" spans="27:28">
      <c r="AA4697" s="380"/>
      <c r="AB4697" s="381"/>
    </row>
    <row r="4698" spans="27:28">
      <c r="AA4698" s="380"/>
      <c r="AB4698" s="381"/>
    </row>
    <row r="4699" spans="27:28">
      <c r="AA4699" s="380"/>
      <c r="AB4699" s="381"/>
    </row>
    <row r="4700" spans="27:28">
      <c r="AA4700" s="380"/>
      <c r="AB4700" s="381"/>
    </row>
    <row r="4701" spans="27:28">
      <c r="AA4701" s="380"/>
      <c r="AB4701" s="381"/>
    </row>
    <row r="4702" spans="27:28">
      <c r="AA4702" s="380"/>
      <c r="AB4702" s="381"/>
    </row>
    <row r="4703" spans="27:28">
      <c r="AA4703" s="380"/>
      <c r="AB4703" s="381"/>
    </row>
    <row r="4704" spans="27:28">
      <c r="AA4704" s="380"/>
      <c r="AB4704" s="381"/>
    </row>
    <row r="4705" spans="27:28">
      <c r="AA4705" s="380"/>
      <c r="AB4705" s="381"/>
    </row>
    <row r="4706" spans="27:28">
      <c r="AA4706" s="380"/>
      <c r="AB4706" s="381"/>
    </row>
    <row r="4707" spans="27:28">
      <c r="AA4707" s="380"/>
      <c r="AB4707" s="381"/>
    </row>
    <row r="4708" spans="27:28">
      <c r="AA4708" s="380"/>
      <c r="AB4708" s="381"/>
    </row>
    <row r="4709" spans="27:28">
      <c r="AA4709" s="380"/>
      <c r="AB4709" s="381"/>
    </row>
    <row r="4710" spans="27:28">
      <c r="AA4710" s="380"/>
      <c r="AB4710" s="381"/>
    </row>
    <row r="4711" spans="27:28">
      <c r="AA4711" s="380"/>
      <c r="AB4711" s="381"/>
    </row>
    <row r="4712" spans="27:28">
      <c r="AA4712" s="380"/>
      <c r="AB4712" s="381"/>
    </row>
    <row r="4713" spans="27:28">
      <c r="AA4713" s="380"/>
      <c r="AB4713" s="381"/>
    </row>
    <row r="4714" spans="27:28">
      <c r="AA4714" s="380"/>
      <c r="AB4714" s="381"/>
    </row>
    <row r="4715" spans="27:28">
      <c r="AA4715" s="380"/>
      <c r="AB4715" s="381"/>
    </row>
    <row r="4716" spans="27:28">
      <c r="AA4716" s="380"/>
      <c r="AB4716" s="381"/>
    </row>
    <row r="4717" spans="27:28">
      <c r="AA4717" s="380"/>
      <c r="AB4717" s="381"/>
    </row>
    <row r="4718" spans="27:28">
      <c r="AA4718" s="380"/>
      <c r="AB4718" s="381"/>
    </row>
    <row r="4719" spans="27:28">
      <c r="AA4719" s="380"/>
      <c r="AB4719" s="381"/>
    </row>
    <row r="4720" spans="27:28">
      <c r="AA4720" s="380"/>
      <c r="AB4720" s="381"/>
    </row>
    <row r="4721" spans="27:28">
      <c r="AA4721" s="380"/>
      <c r="AB4721" s="381"/>
    </row>
    <row r="4722" spans="27:28">
      <c r="AA4722" s="380"/>
      <c r="AB4722" s="381"/>
    </row>
    <row r="4723" spans="27:28">
      <c r="AA4723" s="380"/>
      <c r="AB4723" s="381"/>
    </row>
    <row r="4724" spans="27:28">
      <c r="AA4724" s="380"/>
      <c r="AB4724" s="381"/>
    </row>
    <row r="4725" spans="27:28">
      <c r="AA4725" s="380"/>
      <c r="AB4725" s="381"/>
    </row>
    <row r="4726" spans="27:28">
      <c r="AA4726" s="380"/>
      <c r="AB4726" s="381"/>
    </row>
    <row r="4727" spans="27:28">
      <c r="AA4727" s="380"/>
      <c r="AB4727" s="381"/>
    </row>
    <row r="4728" spans="27:28">
      <c r="AA4728" s="380"/>
      <c r="AB4728" s="381"/>
    </row>
    <row r="4729" spans="27:28">
      <c r="AA4729" s="380"/>
      <c r="AB4729" s="381"/>
    </row>
    <row r="4730" spans="27:28">
      <c r="AA4730" s="380"/>
      <c r="AB4730" s="381"/>
    </row>
    <row r="4731" spans="27:28">
      <c r="AA4731" s="380"/>
      <c r="AB4731" s="381"/>
    </row>
    <row r="4732" spans="27:28">
      <c r="AA4732" s="380"/>
      <c r="AB4732" s="381"/>
    </row>
    <row r="4733" spans="27:28">
      <c r="AA4733" s="380"/>
      <c r="AB4733" s="381"/>
    </row>
    <row r="4734" spans="27:28">
      <c r="AA4734" s="380"/>
      <c r="AB4734" s="381"/>
    </row>
    <row r="4735" spans="27:28">
      <c r="AA4735" s="380"/>
      <c r="AB4735" s="381"/>
    </row>
    <row r="4736" spans="27:28">
      <c r="AA4736" s="380"/>
      <c r="AB4736" s="381"/>
    </row>
    <row r="4737" spans="27:28">
      <c r="AA4737" s="380"/>
      <c r="AB4737" s="381"/>
    </row>
    <row r="4738" spans="27:28">
      <c r="AA4738" s="380"/>
      <c r="AB4738" s="381"/>
    </row>
    <row r="4739" spans="27:28">
      <c r="AA4739" s="380"/>
      <c r="AB4739" s="381"/>
    </row>
    <row r="4740" spans="27:28">
      <c r="AA4740" s="380"/>
      <c r="AB4740" s="381"/>
    </row>
    <row r="4741" spans="27:28">
      <c r="AA4741" s="380"/>
      <c r="AB4741" s="381"/>
    </row>
    <row r="4742" spans="27:28">
      <c r="AA4742" s="380"/>
      <c r="AB4742" s="381"/>
    </row>
    <row r="4743" spans="27:28">
      <c r="AA4743" s="380"/>
      <c r="AB4743" s="381"/>
    </row>
    <row r="4744" spans="27:28">
      <c r="AA4744" s="380"/>
      <c r="AB4744" s="381"/>
    </row>
    <row r="4745" spans="27:28">
      <c r="AA4745" s="380"/>
      <c r="AB4745" s="381"/>
    </row>
    <row r="4746" spans="27:28">
      <c r="AA4746" s="380"/>
      <c r="AB4746" s="381"/>
    </row>
    <row r="4747" spans="27:28">
      <c r="AA4747" s="380"/>
      <c r="AB4747" s="381"/>
    </row>
    <row r="4748" spans="27:28">
      <c r="AA4748" s="380"/>
      <c r="AB4748" s="381"/>
    </row>
    <row r="4749" spans="27:28">
      <c r="AA4749" s="380"/>
      <c r="AB4749" s="381"/>
    </row>
    <row r="4750" spans="27:28">
      <c r="AA4750" s="380"/>
      <c r="AB4750" s="381"/>
    </row>
    <row r="4751" spans="27:28">
      <c r="AA4751" s="380"/>
      <c r="AB4751" s="381"/>
    </row>
    <row r="4752" spans="27:28">
      <c r="AA4752" s="380"/>
      <c r="AB4752" s="381"/>
    </row>
    <row r="4753" spans="27:28">
      <c r="AA4753" s="380"/>
      <c r="AB4753" s="381"/>
    </row>
    <row r="4754" spans="27:28">
      <c r="AA4754" s="380"/>
      <c r="AB4754" s="381"/>
    </row>
    <row r="4755" spans="27:28">
      <c r="AA4755" s="380"/>
      <c r="AB4755" s="381"/>
    </row>
    <row r="4756" spans="27:28">
      <c r="AA4756" s="380"/>
      <c r="AB4756" s="381"/>
    </row>
    <row r="4757" spans="27:28">
      <c r="AA4757" s="380"/>
      <c r="AB4757" s="381"/>
    </row>
    <row r="4758" spans="27:28">
      <c r="AA4758" s="380"/>
      <c r="AB4758" s="381"/>
    </row>
    <row r="4759" spans="27:28">
      <c r="AA4759" s="380"/>
      <c r="AB4759" s="381"/>
    </row>
    <row r="4760" spans="27:28">
      <c r="AA4760" s="380"/>
      <c r="AB4760" s="381"/>
    </row>
    <row r="4761" spans="27:28">
      <c r="AA4761" s="380"/>
      <c r="AB4761" s="381"/>
    </row>
    <row r="4762" spans="27:28">
      <c r="AA4762" s="380"/>
      <c r="AB4762" s="381"/>
    </row>
    <row r="4763" spans="27:28">
      <c r="AA4763" s="380"/>
      <c r="AB4763" s="381"/>
    </row>
    <row r="4764" spans="27:28">
      <c r="AA4764" s="380"/>
      <c r="AB4764" s="381"/>
    </row>
    <row r="4765" spans="27:28">
      <c r="AA4765" s="380"/>
      <c r="AB4765" s="381"/>
    </row>
    <row r="4766" spans="27:28">
      <c r="AA4766" s="380"/>
      <c r="AB4766" s="381"/>
    </row>
    <row r="4767" spans="27:28">
      <c r="AA4767" s="380"/>
      <c r="AB4767" s="381"/>
    </row>
    <row r="4768" spans="27:28">
      <c r="AA4768" s="380"/>
      <c r="AB4768" s="381"/>
    </row>
    <row r="4769" spans="27:28">
      <c r="AA4769" s="380"/>
      <c r="AB4769" s="381"/>
    </row>
    <row r="4770" spans="27:28">
      <c r="AA4770" s="380"/>
      <c r="AB4770" s="381"/>
    </row>
    <row r="4771" spans="27:28">
      <c r="AA4771" s="380"/>
      <c r="AB4771" s="381"/>
    </row>
    <row r="4772" spans="27:28">
      <c r="AA4772" s="380"/>
      <c r="AB4772" s="381"/>
    </row>
    <row r="4773" spans="27:28">
      <c r="AA4773" s="380"/>
      <c r="AB4773" s="381"/>
    </row>
    <row r="4774" spans="27:28">
      <c r="AA4774" s="380"/>
      <c r="AB4774" s="381"/>
    </row>
    <row r="4775" spans="27:28">
      <c r="AA4775" s="380"/>
      <c r="AB4775" s="381"/>
    </row>
    <row r="4776" spans="27:28">
      <c r="AA4776" s="380"/>
      <c r="AB4776" s="381"/>
    </row>
    <row r="4777" spans="27:28">
      <c r="AA4777" s="380"/>
      <c r="AB4777" s="381"/>
    </row>
    <row r="4778" spans="27:28">
      <c r="AA4778" s="380"/>
      <c r="AB4778" s="381"/>
    </row>
    <row r="4779" spans="27:28">
      <c r="AA4779" s="380"/>
      <c r="AB4779" s="381"/>
    </row>
    <row r="4780" spans="27:28">
      <c r="AA4780" s="380"/>
      <c r="AB4780" s="381"/>
    </row>
    <row r="4781" spans="27:28">
      <c r="AA4781" s="380"/>
      <c r="AB4781" s="381"/>
    </row>
    <row r="4782" spans="27:28">
      <c r="AA4782" s="380"/>
      <c r="AB4782" s="381"/>
    </row>
    <row r="4783" spans="27:28">
      <c r="AA4783" s="380"/>
      <c r="AB4783" s="381"/>
    </row>
    <row r="4784" spans="27:28">
      <c r="AA4784" s="380"/>
      <c r="AB4784" s="381"/>
    </row>
    <row r="4785" spans="27:28">
      <c r="AA4785" s="380"/>
      <c r="AB4785" s="381"/>
    </row>
    <row r="4786" spans="27:28">
      <c r="AA4786" s="380"/>
      <c r="AB4786" s="381"/>
    </row>
    <row r="4787" spans="27:28">
      <c r="AA4787" s="380"/>
      <c r="AB4787" s="381"/>
    </row>
    <row r="4788" spans="27:28">
      <c r="AA4788" s="380"/>
      <c r="AB4788" s="381"/>
    </row>
    <row r="4789" spans="27:28">
      <c r="AA4789" s="380"/>
      <c r="AB4789" s="381"/>
    </row>
    <row r="4790" spans="27:28">
      <c r="AA4790" s="380"/>
      <c r="AB4790" s="381"/>
    </row>
    <row r="4791" spans="27:28">
      <c r="AA4791" s="380"/>
      <c r="AB4791" s="381"/>
    </row>
    <row r="4792" spans="27:28">
      <c r="AA4792" s="380"/>
      <c r="AB4792" s="381"/>
    </row>
    <row r="4793" spans="27:28">
      <c r="AA4793" s="380"/>
      <c r="AB4793" s="381"/>
    </row>
    <row r="4794" spans="27:28">
      <c r="AA4794" s="380"/>
      <c r="AB4794" s="381"/>
    </row>
    <row r="4795" spans="27:28">
      <c r="AA4795" s="380"/>
      <c r="AB4795" s="381"/>
    </row>
    <row r="4796" spans="27:28">
      <c r="AA4796" s="380"/>
      <c r="AB4796" s="381"/>
    </row>
    <row r="4797" spans="27:28">
      <c r="AA4797" s="380"/>
      <c r="AB4797" s="381"/>
    </row>
    <row r="4798" spans="27:28">
      <c r="AA4798" s="380"/>
      <c r="AB4798" s="381"/>
    </row>
    <row r="4799" spans="27:28">
      <c r="AA4799" s="380"/>
      <c r="AB4799" s="381"/>
    </row>
    <row r="4800" spans="27:28">
      <c r="AA4800" s="380"/>
      <c r="AB4800" s="381"/>
    </row>
    <row r="4801" spans="27:28">
      <c r="AA4801" s="380"/>
      <c r="AB4801" s="381"/>
    </row>
    <row r="4802" spans="27:28">
      <c r="AA4802" s="380"/>
      <c r="AB4802" s="381"/>
    </row>
    <row r="4803" spans="27:28">
      <c r="AA4803" s="380"/>
      <c r="AB4803" s="381"/>
    </row>
    <row r="4804" spans="27:28">
      <c r="AA4804" s="380"/>
      <c r="AB4804" s="381"/>
    </row>
    <row r="4805" spans="27:28">
      <c r="AA4805" s="380"/>
      <c r="AB4805" s="381"/>
    </row>
    <row r="4806" spans="27:28">
      <c r="AA4806" s="380"/>
      <c r="AB4806" s="381"/>
    </row>
    <row r="4807" spans="27:28">
      <c r="AA4807" s="380"/>
      <c r="AB4807" s="381"/>
    </row>
    <row r="4808" spans="27:28">
      <c r="AA4808" s="380"/>
      <c r="AB4808" s="381"/>
    </row>
    <row r="4809" spans="27:28">
      <c r="AA4809" s="380"/>
      <c r="AB4809" s="381"/>
    </row>
    <row r="4810" spans="27:28">
      <c r="AA4810" s="380"/>
      <c r="AB4810" s="381"/>
    </row>
    <row r="4811" spans="27:28">
      <c r="AA4811" s="380"/>
      <c r="AB4811" s="381"/>
    </row>
    <row r="4812" spans="27:28">
      <c r="AA4812" s="380"/>
      <c r="AB4812" s="381"/>
    </row>
    <row r="4813" spans="27:28">
      <c r="AA4813" s="380"/>
      <c r="AB4813" s="381"/>
    </row>
    <row r="4814" spans="27:28">
      <c r="AA4814" s="380"/>
      <c r="AB4814" s="381"/>
    </row>
    <row r="4815" spans="27:28">
      <c r="AA4815" s="380"/>
      <c r="AB4815" s="381"/>
    </row>
    <row r="4816" spans="27:28">
      <c r="AA4816" s="380"/>
      <c r="AB4816" s="381"/>
    </row>
    <row r="4817" spans="27:28">
      <c r="AA4817" s="380"/>
      <c r="AB4817" s="381"/>
    </row>
    <row r="4818" spans="27:28">
      <c r="AA4818" s="380"/>
      <c r="AB4818" s="381"/>
    </row>
    <row r="4819" spans="27:28">
      <c r="AA4819" s="380"/>
      <c r="AB4819" s="381"/>
    </row>
    <row r="4820" spans="27:28">
      <c r="AA4820" s="380"/>
      <c r="AB4820" s="381"/>
    </row>
    <row r="4821" spans="27:28">
      <c r="AA4821" s="380"/>
      <c r="AB4821" s="381"/>
    </row>
    <row r="4822" spans="27:28">
      <c r="AA4822" s="380"/>
      <c r="AB4822" s="381"/>
    </row>
    <row r="4823" spans="27:28">
      <c r="AA4823" s="380"/>
      <c r="AB4823" s="381"/>
    </row>
    <row r="4824" spans="27:28">
      <c r="AA4824" s="380"/>
      <c r="AB4824" s="381"/>
    </row>
    <row r="4825" spans="27:28">
      <c r="AA4825" s="380"/>
      <c r="AB4825" s="381"/>
    </row>
    <row r="4826" spans="27:28">
      <c r="AA4826" s="380"/>
      <c r="AB4826" s="381"/>
    </row>
    <row r="4827" spans="27:28">
      <c r="AA4827" s="380"/>
      <c r="AB4827" s="381"/>
    </row>
    <row r="4828" spans="27:28">
      <c r="AA4828" s="380"/>
      <c r="AB4828" s="381"/>
    </row>
    <row r="4829" spans="27:28">
      <c r="AA4829" s="380"/>
      <c r="AB4829" s="381"/>
    </row>
    <row r="4830" spans="27:28">
      <c r="AA4830" s="380"/>
      <c r="AB4830" s="381"/>
    </row>
    <row r="4831" spans="27:28">
      <c r="AA4831" s="380"/>
      <c r="AB4831" s="381"/>
    </row>
    <row r="4832" spans="27:28">
      <c r="AA4832" s="380"/>
      <c r="AB4832" s="381"/>
    </row>
    <row r="4833" spans="27:28">
      <c r="AA4833" s="380"/>
      <c r="AB4833" s="381"/>
    </row>
    <row r="4834" spans="27:28">
      <c r="AA4834" s="380"/>
      <c r="AB4834" s="381"/>
    </row>
    <row r="4835" spans="27:28">
      <c r="AA4835" s="380"/>
      <c r="AB4835" s="381"/>
    </row>
    <row r="4836" spans="27:28">
      <c r="AA4836" s="380"/>
      <c r="AB4836" s="381"/>
    </row>
    <row r="4837" spans="27:28">
      <c r="AA4837" s="380"/>
      <c r="AB4837" s="381"/>
    </row>
    <row r="4838" spans="27:28">
      <c r="AA4838" s="380"/>
      <c r="AB4838" s="381"/>
    </row>
    <row r="4839" spans="27:28">
      <c r="AA4839" s="380"/>
      <c r="AB4839" s="381"/>
    </row>
    <row r="4840" spans="27:28">
      <c r="AA4840" s="380"/>
      <c r="AB4840" s="381"/>
    </row>
    <row r="4841" spans="27:28">
      <c r="AA4841" s="380"/>
      <c r="AB4841" s="381"/>
    </row>
    <row r="4842" spans="27:28">
      <c r="AA4842" s="380"/>
      <c r="AB4842" s="381"/>
    </row>
    <row r="4843" spans="27:28">
      <c r="AA4843" s="380"/>
      <c r="AB4843" s="381"/>
    </row>
    <row r="4844" spans="27:28">
      <c r="AA4844" s="380"/>
      <c r="AB4844" s="381"/>
    </row>
    <row r="4845" spans="27:28">
      <c r="AA4845" s="380"/>
      <c r="AB4845" s="381"/>
    </row>
    <row r="4846" spans="27:28">
      <c r="AA4846" s="380"/>
      <c r="AB4846" s="381"/>
    </row>
    <row r="4847" spans="27:28">
      <c r="AA4847" s="380"/>
      <c r="AB4847" s="381"/>
    </row>
    <row r="4848" spans="27:28">
      <c r="AA4848" s="380"/>
      <c r="AB4848" s="381"/>
    </row>
    <row r="4849" spans="27:28">
      <c r="AA4849" s="380"/>
      <c r="AB4849" s="381"/>
    </row>
    <row r="4850" spans="27:28">
      <c r="AA4850" s="380"/>
      <c r="AB4850" s="381"/>
    </row>
    <row r="4851" spans="27:28">
      <c r="AA4851" s="380"/>
      <c r="AB4851" s="381"/>
    </row>
    <row r="4852" spans="27:28">
      <c r="AA4852" s="380"/>
      <c r="AB4852" s="381"/>
    </row>
    <row r="4853" spans="27:28">
      <c r="AA4853" s="380"/>
      <c r="AB4853" s="381"/>
    </row>
    <row r="4854" spans="27:28">
      <c r="AA4854" s="380"/>
      <c r="AB4854" s="381"/>
    </row>
    <row r="4855" spans="27:28">
      <c r="AA4855" s="380"/>
      <c r="AB4855" s="381"/>
    </row>
    <row r="4856" spans="27:28">
      <c r="AA4856" s="380"/>
      <c r="AB4856" s="381"/>
    </row>
    <row r="4857" spans="27:28">
      <c r="AA4857" s="380"/>
      <c r="AB4857" s="381"/>
    </row>
    <row r="4858" spans="27:28">
      <c r="AA4858" s="380"/>
      <c r="AB4858" s="381"/>
    </row>
    <row r="4859" spans="27:28">
      <c r="AA4859" s="380"/>
      <c r="AB4859" s="381"/>
    </row>
    <row r="4860" spans="27:28">
      <c r="AA4860" s="380"/>
      <c r="AB4860" s="381"/>
    </row>
    <row r="4861" spans="27:28">
      <c r="AA4861" s="380"/>
      <c r="AB4861" s="381"/>
    </row>
    <row r="4862" spans="27:28">
      <c r="AA4862" s="380"/>
      <c r="AB4862" s="381"/>
    </row>
    <row r="4863" spans="27:28">
      <c r="AA4863" s="380"/>
      <c r="AB4863" s="381"/>
    </row>
    <row r="4864" spans="27:28">
      <c r="AA4864" s="380"/>
      <c r="AB4864" s="381"/>
    </row>
    <row r="4865" spans="27:28">
      <c r="AA4865" s="380"/>
      <c r="AB4865" s="381"/>
    </row>
    <row r="4866" spans="27:28">
      <c r="AA4866" s="380"/>
      <c r="AB4866" s="381"/>
    </row>
    <row r="4867" spans="27:28">
      <c r="AA4867" s="380"/>
      <c r="AB4867" s="381"/>
    </row>
    <row r="4868" spans="27:28">
      <c r="AA4868" s="380"/>
      <c r="AB4868" s="381"/>
    </row>
    <row r="4869" spans="27:28">
      <c r="AA4869" s="380"/>
      <c r="AB4869" s="381"/>
    </row>
    <row r="4870" spans="27:28">
      <c r="AA4870" s="380"/>
      <c r="AB4870" s="381"/>
    </row>
    <row r="4871" spans="27:28">
      <c r="AA4871" s="380"/>
      <c r="AB4871" s="381"/>
    </row>
    <row r="4872" spans="27:28">
      <c r="AA4872" s="380"/>
      <c r="AB4872" s="381"/>
    </row>
    <row r="4873" spans="27:28">
      <c r="AA4873" s="380"/>
      <c r="AB4873" s="381"/>
    </row>
    <row r="4874" spans="27:28">
      <c r="AA4874" s="380"/>
      <c r="AB4874" s="381"/>
    </row>
    <row r="4875" spans="27:28">
      <c r="AA4875" s="380"/>
      <c r="AB4875" s="381"/>
    </row>
    <row r="4876" spans="27:28">
      <c r="AA4876" s="380"/>
      <c r="AB4876" s="381"/>
    </row>
    <row r="4877" spans="27:28">
      <c r="AA4877" s="380"/>
      <c r="AB4877" s="381"/>
    </row>
    <row r="4878" spans="27:28">
      <c r="AA4878" s="380"/>
      <c r="AB4878" s="381"/>
    </row>
    <row r="4879" spans="27:28">
      <c r="AA4879" s="380"/>
      <c r="AB4879" s="381"/>
    </row>
    <row r="4880" spans="27:28">
      <c r="AA4880" s="380"/>
      <c r="AB4880" s="381"/>
    </row>
    <row r="4881" spans="27:28">
      <c r="AA4881" s="380"/>
      <c r="AB4881" s="381"/>
    </row>
    <row r="4882" spans="27:28">
      <c r="AA4882" s="380"/>
      <c r="AB4882" s="381"/>
    </row>
    <row r="4883" spans="27:28">
      <c r="AA4883" s="380"/>
      <c r="AB4883" s="381"/>
    </row>
    <row r="4884" spans="27:28">
      <c r="AA4884" s="380"/>
      <c r="AB4884" s="381"/>
    </row>
    <row r="4885" spans="27:28">
      <c r="AA4885" s="380"/>
      <c r="AB4885" s="381"/>
    </row>
    <row r="4886" spans="27:28">
      <c r="AA4886" s="380"/>
      <c r="AB4886" s="381"/>
    </row>
    <row r="4887" spans="27:28">
      <c r="AA4887" s="380"/>
      <c r="AB4887" s="381"/>
    </row>
    <row r="4888" spans="27:28">
      <c r="AA4888" s="380"/>
      <c r="AB4888" s="381"/>
    </row>
    <row r="4889" spans="27:28">
      <c r="AA4889" s="380"/>
      <c r="AB4889" s="381"/>
    </row>
    <row r="4890" spans="27:28">
      <c r="AA4890" s="380"/>
      <c r="AB4890" s="381"/>
    </row>
    <row r="4891" spans="27:28">
      <c r="AA4891" s="380"/>
      <c r="AB4891" s="381"/>
    </row>
    <row r="4892" spans="27:28">
      <c r="AA4892" s="380"/>
      <c r="AB4892" s="381"/>
    </row>
    <row r="4893" spans="27:28">
      <c r="AA4893" s="380"/>
      <c r="AB4893" s="381"/>
    </row>
    <row r="4894" spans="27:28">
      <c r="AA4894" s="380"/>
      <c r="AB4894" s="381"/>
    </row>
    <row r="4895" spans="27:28">
      <c r="AA4895" s="380"/>
      <c r="AB4895" s="381"/>
    </row>
    <row r="4896" spans="27:28">
      <c r="AA4896" s="380"/>
      <c r="AB4896" s="381"/>
    </row>
    <row r="4897" spans="27:28">
      <c r="AA4897" s="380"/>
      <c r="AB4897" s="381"/>
    </row>
    <row r="4898" spans="27:28">
      <c r="AA4898" s="380"/>
      <c r="AB4898" s="381"/>
    </row>
    <row r="4899" spans="27:28">
      <c r="AA4899" s="380"/>
      <c r="AB4899" s="381"/>
    </row>
    <row r="4900" spans="27:28">
      <c r="AA4900" s="380"/>
      <c r="AB4900" s="381"/>
    </row>
    <row r="4901" spans="27:28">
      <c r="AA4901" s="380"/>
      <c r="AB4901" s="381"/>
    </row>
    <row r="4902" spans="27:28">
      <c r="AA4902" s="380"/>
      <c r="AB4902" s="381"/>
    </row>
    <row r="4903" spans="27:28">
      <c r="AA4903" s="380"/>
      <c r="AB4903" s="381"/>
    </row>
    <row r="4904" spans="27:28">
      <c r="AA4904" s="380"/>
      <c r="AB4904" s="381"/>
    </row>
    <row r="4905" spans="27:28">
      <c r="AA4905" s="380"/>
      <c r="AB4905" s="381"/>
    </row>
    <row r="4906" spans="27:28">
      <c r="AA4906" s="380"/>
      <c r="AB4906" s="381"/>
    </row>
    <row r="4907" spans="27:28">
      <c r="AA4907" s="380"/>
      <c r="AB4907" s="381"/>
    </row>
    <row r="4908" spans="27:28">
      <c r="AA4908" s="380"/>
      <c r="AB4908" s="381"/>
    </row>
    <row r="4909" spans="27:28">
      <c r="AA4909" s="380"/>
      <c r="AB4909" s="381"/>
    </row>
    <row r="4910" spans="27:28">
      <c r="AA4910" s="380"/>
      <c r="AB4910" s="381"/>
    </row>
    <row r="4911" spans="27:28">
      <c r="AA4911" s="380"/>
      <c r="AB4911" s="381"/>
    </row>
    <row r="4912" spans="27:28">
      <c r="AA4912" s="380"/>
      <c r="AB4912" s="381"/>
    </row>
    <row r="4913" spans="27:28">
      <c r="AA4913" s="380"/>
      <c r="AB4913" s="381"/>
    </row>
    <row r="4914" spans="27:28">
      <c r="AA4914" s="380"/>
      <c r="AB4914" s="381"/>
    </row>
    <row r="4915" spans="27:28">
      <c r="AA4915" s="380"/>
      <c r="AB4915" s="381"/>
    </row>
    <row r="4916" spans="27:28">
      <c r="AA4916" s="380"/>
      <c r="AB4916" s="381"/>
    </row>
    <row r="4917" spans="27:28">
      <c r="AA4917" s="380"/>
      <c r="AB4917" s="381"/>
    </row>
    <row r="4918" spans="27:28">
      <c r="AA4918" s="380"/>
      <c r="AB4918" s="381"/>
    </row>
    <row r="4919" spans="27:28">
      <c r="AA4919" s="380"/>
      <c r="AB4919" s="381"/>
    </row>
    <row r="4920" spans="27:28">
      <c r="AA4920" s="380"/>
      <c r="AB4920" s="381"/>
    </row>
    <row r="4921" spans="27:28">
      <c r="AA4921" s="380"/>
      <c r="AB4921" s="381"/>
    </row>
    <row r="4922" spans="27:28">
      <c r="AA4922" s="380"/>
      <c r="AB4922" s="381"/>
    </row>
    <row r="4923" spans="27:28">
      <c r="AA4923" s="380"/>
      <c r="AB4923" s="381"/>
    </row>
    <row r="4924" spans="27:28">
      <c r="AA4924" s="380"/>
      <c r="AB4924" s="381"/>
    </row>
    <row r="4925" spans="27:28">
      <c r="AA4925" s="380"/>
      <c r="AB4925" s="381"/>
    </row>
    <row r="4926" spans="27:28">
      <c r="AA4926" s="380"/>
      <c r="AB4926" s="381"/>
    </row>
    <row r="4927" spans="27:28">
      <c r="AA4927" s="380"/>
      <c r="AB4927" s="381"/>
    </row>
    <row r="4928" spans="27:28">
      <c r="AA4928" s="380"/>
      <c r="AB4928" s="381"/>
    </row>
    <row r="4929" spans="27:28">
      <c r="AA4929" s="380"/>
      <c r="AB4929" s="381"/>
    </row>
    <row r="4930" spans="27:28">
      <c r="AA4930" s="380"/>
      <c r="AB4930" s="381"/>
    </row>
    <row r="4931" spans="27:28">
      <c r="AA4931" s="380"/>
      <c r="AB4931" s="381"/>
    </row>
    <row r="4932" spans="27:28">
      <c r="AA4932" s="380"/>
      <c r="AB4932" s="381"/>
    </row>
    <row r="4933" spans="27:28">
      <c r="AA4933" s="380"/>
      <c r="AB4933" s="381"/>
    </row>
    <row r="4934" spans="27:28">
      <c r="AA4934" s="380"/>
      <c r="AB4934" s="381"/>
    </row>
    <row r="4935" spans="27:28">
      <c r="AA4935" s="380"/>
      <c r="AB4935" s="381"/>
    </row>
    <row r="4936" spans="27:28">
      <c r="AA4936" s="380"/>
      <c r="AB4936" s="381"/>
    </row>
    <row r="4937" spans="27:28">
      <c r="AA4937" s="380"/>
      <c r="AB4937" s="381"/>
    </row>
    <row r="4938" spans="27:28">
      <c r="AA4938" s="380"/>
      <c r="AB4938" s="381"/>
    </row>
    <row r="4939" spans="27:28">
      <c r="AA4939" s="380"/>
      <c r="AB4939" s="381"/>
    </row>
    <row r="4940" spans="27:28">
      <c r="AA4940" s="380"/>
      <c r="AB4940" s="381"/>
    </row>
    <row r="4941" spans="27:28">
      <c r="AA4941" s="380"/>
      <c r="AB4941" s="381"/>
    </row>
    <row r="4942" spans="27:28">
      <c r="AA4942" s="380"/>
      <c r="AB4942" s="381"/>
    </row>
    <row r="4943" spans="27:28">
      <c r="AA4943" s="380"/>
      <c r="AB4943" s="381"/>
    </row>
    <row r="4944" spans="27:28">
      <c r="AA4944" s="380"/>
      <c r="AB4944" s="381"/>
    </row>
    <row r="4945" spans="27:28">
      <c r="AA4945" s="380"/>
      <c r="AB4945" s="381"/>
    </row>
    <row r="4946" spans="27:28">
      <c r="AA4946" s="380"/>
      <c r="AB4946" s="381"/>
    </row>
    <row r="4947" spans="27:28">
      <c r="AA4947" s="380"/>
      <c r="AB4947" s="381"/>
    </row>
    <row r="4948" spans="27:28">
      <c r="AA4948" s="380"/>
      <c r="AB4948" s="381"/>
    </row>
    <row r="4949" spans="27:28">
      <c r="AA4949" s="380"/>
      <c r="AB4949" s="381"/>
    </row>
    <row r="4950" spans="27:28">
      <c r="AA4950" s="380"/>
      <c r="AB4950" s="381"/>
    </row>
    <row r="4951" spans="27:28">
      <c r="AA4951" s="380"/>
      <c r="AB4951" s="381"/>
    </row>
    <row r="4952" spans="27:28">
      <c r="AA4952" s="380"/>
      <c r="AB4952" s="381"/>
    </row>
    <row r="4953" spans="27:28">
      <c r="AA4953" s="380"/>
      <c r="AB4953" s="381"/>
    </row>
    <row r="4954" spans="27:28">
      <c r="AA4954" s="380"/>
      <c r="AB4954" s="381"/>
    </row>
    <row r="4955" spans="27:28">
      <c r="AA4955" s="380"/>
      <c r="AB4955" s="381"/>
    </row>
    <row r="4956" spans="27:28">
      <c r="AA4956" s="380"/>
      <c r="AB4956" s="381"/>
    </row>
    <row r="4957" spans="27:28">
      <c r="AA4957" s="380"/>
      <c r="AB4957" s="381"/>
    </row>
    <row r="4958" spans="27:28">
      <c r="AA4958" s="380"/>
      <c r="AB4958" s="381"/>
    </row>
    <row r="4959" spans="27:28">
      <c r="AA4959" s="380"/>
      <c r="AB4959" s="381"/>
    </row>
    <row r="4960" spans="27:28">
      <c r="AA4960" s="380"/>
      <c r="AB4960" s="381"/>
    </row>
    <row r="4961" spans="27:28">
      <c r="AA4961" s="380"/>
      <c r="AB4961" s="381"/>
    </row>
    <row r="4962" spans="27:28">
      <c r="AA4962" s="380"/>
      <c r="AB4962" s="381"/>
    </row>
    <row r="4963" spans="27:28">
      <c r="AA4963" s="380"/>
      <c r="AB4963" s="381"/>
    </row>
    <row r="4964" spans="27:28">
      <c r="AA4964" s="380"/>
      <c r="AB4964" s="381"/>
    </row>
    <row r="4965" spans="27:28">
      <c r="AA4965" s="380"/>
      <c r="AB4965" s="381"/>
    </row>
    <row r="4966" spans="27:28">
      <c r="AA4966" s="380"/>
      <c r="AB4966" s="381"/>
    </row>
    <row r="4967" spans="27:28">
      <c r="AA4967" s="380"/>
      <c r="AB4967" s="381"/>
    </row>
    <row r="4968" spans="27:28">
      <c r="AA4968" s="380"/>
      <c r="AB4968" s="381"/>
    </row>
    <row r="4969" spans="27:28">
      <c r="AA4969" s="380"/>
      <c r="AB4969" s="381"/>
    </row>
    <row r="4970" spans="27:28">
      <c r="AA4970" s="380"/>
      <c r="AB4970" s="381"/>
    </row>
    <row r="4971" spans="27:28">
      <c r="AA4971" s="380"/>
      <c r="AB4971" s="381"/>
    </row>
    <row r="4972" spans="27:28">
      <c r="AA4972" s="380"/>
      <c r="AB4972" s="381"/>
    </row>
    <row r="4973" spans="27:28">
      <c r="AA4973" s="380"/>
      <c r="AB4973" s="381"/>
    </row>
    <row r="4974" spans="27:28">
      <c r="AA4974" s="380"/>
      <c r="AB4974" s="381"/>
    </row>
    <row r="4975" spans="27:28">
      <c r="AA4975" s="380"/>
      <c r="AB4975" s="381"/>
    </row>
    <row r="4976" spans="27:28">
      <c r="AA4976" s="380"/>
      <c r="AB4976" s="381"/>
    </row>
    <row r="4977" spans="27:28">
      <c r="AA4977" s="380"/>
      <c r="AB4977" s="381"/>
    </row>
    <row r="4978" spans="27:28">
      <c r="AA4978" s="380"/>
      <c r="AB4978" s="381"/>
    </row>
    <row r="4979" spans="27:28">
      <c r="AA4979" s="380"/>
      <c r="AB4979" s="381"/>
    </row>
    <row r="4980" spans="27:28">
      <c r="AA4980" s="380"/>
      <c r="AB4980" s="381"/>
    </row>
    <row r="4981" spans="27:28">
      <c r="AA4981" s="380"/>
      <c r="AB4981" s="381"/>
    </row>
    <row r="4982" spans="27:28">
      <c r="AA4982" s="380"/>
      <c r="AB4982" s="381"/>
    </row>
    <row r="4983" spans="27:28">
      <c r="AA4983" s="380"/>
      <c r="AB4983" s="381"/>
    </row>
    <row r="4984" spans="27:28">
      <c r="AA4984" s="380"/>
      <c r="AB4984" s="381"/>
    </row>
    <row r="4985" spans="27:28">
      <c r="AA4985" s="380"/>
      <c r="AB4985" s="381"/>
    </row>
    <row r="4986" spans="27:28">
      <c r="AA4986" s="380"/>
      <c r="AB4986" s="381"/>
    </row>
    <row r="4987" spans="27:28">
      <c r="AA4987" s="380"/>
      <c r="AB4987" s="381"/>
    </row>
    <row r="4988" spans="27:28">
      <c r="AA4988" s="380"/>
      <c r="AB4988" s="381"/>
    </row>
    <row r="4989" spans="27:28">
      <c r="AA4989" s="380"/>
      <c r="AB4989" s="381"/>
    </row>
    <row r="4990" spans="27:28">
      <c r="AA4990" s="380"/>
      <c r="AB4990" s="381"/>
    </row>
    <row r="4991" spans="27:28">
      <c r="AA4991" s="380"/>
      <c r="AB4991" s="381"/>
    </row>
    <row r="4992" spans="27:28">
      <c r="AA4992" s="380"/>
      <c r="AB4992" s="381"/>
    </row>
    <row r="4993" spans="27:28">
      <c r="AA4993" s="380"/>
      <c r="AB4993" s="381"/>
    </row>
    <row r="4994" spans="27:28">
      <c r="AA4994" s="380"/>
      <c r="AB4994" s="381"/>
    </row>
    <row r="4995" spans="27:28">
      <c r="AA4995" s="380"/>
      <c r="AB4995" s="381"/>
    </row>
    <row r="4996" spans="27:28">
      <c r="AA4996" s="380"/>
      <c r="AB4996" s="381"/>
    </row>
    <row r="4997" spans="27:28">
      <c r="AA4997" s="380"/>
      <c r="AB4997" s="381"/>
    </row>
    <row r="4998" spans="27:28">
      <c r="AA4998" s="380"/>
      <c r="AB4998" s="381"/>
    </row>
    <row r="4999" spans="27:28">
      <c r="AA4999" s="380"/>
      <c r="AB4999" s="381"/>
    </row>
    <row r="5000" spans="27:28">
      <c r="AA5000" s="380"/>
      <c r="AB5000" s="381"/>
    </row>
    <row r="5001" spans="27:28">
      <c r="AA5001" s="380"/>
      <c r="AB5001" s="381"/>
    </row>
    <row r="5002" spans="27:28">
      <c r="AA5002" s="380"/>
      <c r="AB5002" s="381"/>
    </row>
    <row r="5003" spans="27:28">
      <c r="AA5003" s="380"/>
      <c r="AB5003" s="381"/>
    </row>
    <row r="5004" spans="27:28">
      <c r="AA5004" s="380"/>
      <c r="AB5004" s="381"/>
    </row>
    <row r="5005" spans="27:28">
      <c r="AA5005" s="380"/>
      <c r="AB5005" s="381"/>
    </row>
    <row r="5006" spans="27:28">
      <c r="AA5006" s="380"/>
      <c r="AB5006" s="381"/>
    </row>
    <row r="5007" spans="27:28">
      <c r="AA5007" s="380"/>
      <c r="AB5007" s="381"/>
    </row>
    <row r="5008" spans="27:28">
      <c r="AA5008" s="380"/>
      <c r="AB5008" s="381"/>
    </row>
    <row r="5009" spans="27:28">
      <c r="AA5009" s="380"/>
      <c r="AB5009" s="381"/>
    </row>
    <row r="5010" spans="27:28">
      <c r="AA5010" s="380"/>
      <c r="AB5010" s="381"/>
    </row>
    <row r="5011" spans="27:28">
      <c r="AA5011" s="380"/>
      <c r="AB5011" s="381"/>
    </row>
    <row r="5012" spans="27:28">
      <c r="AA5012" s="380"/>
      <c r="AB5012" s="381"/>
    </row>
    <row r="5013" spans="27:28">
      <c r="AA5013" s="380"/>
      <c r="AB5013" s="381"/>
    </row>
    <row r="5014" spans="27:28">
      <c r="AA5014" s="380"/>
      <c r="AB5014" s="381"/>
    </row>
    <row r="5015" spans="27:28">
      <c r="AA5015" s="380"/>
      <c r="AB5015" s="381"/>
    </row>
    <row r="5016" spans="27:28">
      <c r="AA5016" s="380"/>
      <c r="AB5016" s="381"/>
    </row>
    <row r="5017" spans="27:28">
      <c r="AA5017" s="380"/>
      <c r="AB5017" s="381"/>
    </row>
    <row r="5018" spans="27:28">
      <c r="AA5018" s="380"/>
      <c r="AB5018" s="381"/>
    </row>
    <row r="5019" spans="27:28">
      <c r="AA5019" s="380"/>
      <c r="AB5019" s="381"/>
    </row>
    <row r="5020" spans="27:28">
      <c r="AA5020" s="380"/>
      <c r="AB5020" s="381"/>
    </row>
    <row r="5021" spans="27:28">
      <c r="AA5021" s="380"/>
      <c r="AB5021" s="381"/>
    </row>
    <row r="5022" spans="27:28">
      <c r="AA5022" s="380"/>
      <c r="AB5022" s="381"/>
    </row>
    <row r="5023" spans="27:28">
      <c r="AA5023" s="380"/>
      <c r="AB5023" s="381"/>
    </row>
    <row r="5024" spans="27:28">
      <c r="AA5024" s="380"/>
      <c r="AB5024" s="381"/>
    </row>
    <row r="5025" spans="27:28">
      <c r="AA5025" s="380"/>
      <c r="AB5025" s="381"/>
    </row>
    <row r="5026" spans="27:28">
      <c r="AA5026" s="380"/>
      <c r="AB5026" s="381"/>
    </row>
    <row r="5027" spans="27:28">
      <c r="AA5027" s="380"/>
      <c r="AB5027" s="381"/>
    </row>
    <row r="5028" spans="27:28">
      <c r="AA5028" s="380"/>
      <c r="AB5028" s="381"/>
    </row>
    <row r="5029" spans="27:28">
      <c r="AA5029" s="380"/>
      <c r="AB5029" s="381"/>
    </row>
    <row r="5030" spans="27:28">
      <c r="AA5030" s="380"/>
      <c r="AB5030" s="381"/>
    </row>
    <row r="5031" spans="27:28">
      <c r="AA5031" s="380"/>
      <c r="AB5031" s="381"/>
    </row>
    <row r="5032" spans="27:28">
      <c r="AA5032" s="380"/>
      <c r="AB5032" s="381"/>
    </row>
    <row r="5033" spans="27:28">
      <c r="AA5033" s="380"/>
      <c r="AB5033" s="381"/>
    </row>
    <row r="5034" spans="27:28">
      <c r="AA5034" s="380"/>
      <c r="AB5034" s="381"/>
    </row>
    <row r="5035" spans="27:28">
      <c r="AA5035" s="380"/>
      <c r="AB5035" s="381"/>
    </row>
    <row r="5036" spans="27:28">
      <c r="AA5036" s="380"/>
      <c r="AB5036" s="381"/>
    </row>
    <row r="5037" spans="27:28">
      <c r="AA5037" s="380"/>
      <c r="AB5037" s="381"/>
    </row>
    <row r="5038" spans="27:28">
      <c r="AA5038" s="380"/>
      <c r="AB5038" s="381"/>
    </row>
    <row r="5039" spans="27:28">
      <c r="AA5039" s="380"/>
      <c r="AB5039" s="381"/>
    </row>
    <row r="5040" spans="27:28">
      <c r="AA5040" s="380"/>
      <c r="AB5040" s="381"/>
    </row>
    <row r="5041" spans="27:28">
      <c r="AA5041" s="380"/>
      <c r="AB5041" s="381"/>
    </row>
    <row r="5042" spans="27:28">
      <c r="AA5042" s="380"/>
      <c r="AB5042" s="381"/>
    </row>
    <row r="5043" spans="27:28">
      <c r="AA5043" s="380"/>
      <c r="AB5043" s="381"/>
    </row>
    <row r="5044" spans="27:28">
      <c r="AA5044" s="380"/>
      <c r="AB5044" s="381"/>
    </row>
    <row r="5045" spans="27:28">
      <c r="AA5045" s="380"/>
      <c r="AB5045" s="381"/>
    </row>
    <row r="5046" spans="27:28">
      <c r="AA5046" s="380"/>
      <c r="AB5046" s="381"/>
    </row>
    <row r="5047" spans="27:28">
      <c r="AA5047" s="380"/>
      <c r="AB5047" s="381"/>
    </row>
    <row r="5048" spans="27:28">
      <c r="AA5048" s="380"/>
      <c r="AB5048" s="381"/>
    </row>
    <row r="5049" spans="27:28">
      <c r="AA5049" s="380"/>
      <c r="AB5049" s="381"/>
    </row>
    <row r="5050" spans="27:28">
      <c r="AA5050" s="380"/>
      <c r="AB5050" s="381"/>
    </row>
    <row r="5051" spans="27:28">
      <c r="AA5051" s="380"/>
      <c r="AB5051" s="381"/>
    </row>
    <row r="5052" spans="27:28">
      <c r="AA5052" s="380"/>
      <c r="AB5052" s="381"/>
    </row>
    <row r="5053" spans="27:28">
      <c r="AA5053" s="380"/>
      <c r="AB5053" s="381"/>
    </row>
    <row r="5054" spans="27:28">
      <c r="AA5054" s="380"/>
      <c r="AB5054" s="381"/>
    </row>
    <row r="5055" spans="27:28">
      <c r="AA5055" s="380"/>
      <c r="AB5055" s="381"/>
    </row>
    <row r="5056" spans="27:28">
      <c r="AA5056" s="380"/>
      <c r="AB5056" s="381"/>
    </row>
    <row r="5057" spans="27:28">
      <c r="AA5057" s="380"/>
      <c r="AB5057" s="381"/>
    </row>
    <row r="5058" spans="27:28">
      <c r="AA5058" s="380"/>
      <c r="AB5058" s="381"/>
    </row>
    <row r="5059" spans="27:28">
      <c r="AA5059" s="380"/>
      <c r="AB5059" s="381"/>
    </row>
    <row r="5060" spans="27:28">
      <c r="AA5060" s="380"/>
      <c r="AB5060" s="381"/>
    </row>
    <row r="5061" spans="27:28">
      <c r="AA5061" s="380"/>
      <c r="AB5061" s="381"/>
    </row>
    <row r="5062" spans="27:28">
      <c r="AA5062" s="380"/>
      <c r="AB5062" s="381"/>
    </row>
    <row r="5063" spans="27:28">
      <c r="AA5063" s="380"/>
      <c r="AB5063" s="381"/>
    </row>
    <row r="5064" spans="27:28">
      <c r="AA5064" s="380"/>
      <c r="AB5064" s="381"/>
    </row>
    <row r="5065" spans="27:28">
      <c r="AA5065" s="380"/>
      <c r="AB5065" s="381"/>
    </row>
    <row r="5066" spans="27:28">
      <c r="AA5066" s="380"/>
      <c r="AB5066" s="381"/>
    </row>
    <row r="5067" spans="27:28">
      <c r="AA5067" s="380"/>
      <c r="AB5067" s="381"/>
    </row>
    <row r="5068" spans="27:28">
      <c r="AA5068" s="380"/>
      <c r="AB5068" s="381"/>
    </row>
    <row r="5069" spans="27:28">
      <c r="AA5069" s="380"/>
      <c r="AB5069" s="381"/>
    </row>
    <row r="5070" spans="27:28">
      <c r="AA5070" s="380"/>
      <c r="AB5070" s="381"/>
    </row>
    <row r="5071" spans="27:28">
      <c r="AA5071" s="380"/>
      <c r="AB5071" s="381"/>
    </row>
    <row r="5072" spans="27:28">
      <c r="AA5072" s="380"/>
      <c r="AB5072" s="381"/>
    </row>
    <row r="5073" spans="27:28">
      <c r="AA5073" s="380"/>
      <c r="AB5073" s="381"/>
    </row>
    <row r="5074" spans="27:28">
      <c r="AA5074" s="380"/>
      <c r="AB5074" s="381"/>
    </row>
    <row r="5075" spans="27:28">
      <c r="AA5075" s="380"/>
      <c r="AB5075" s="381"/>
    </row>
    <row r="5076" spans="27:28">
      <c r="AA5076" s="380"/>
      <c r="AB5076" s="381"/>
    </row>
    <row r="5077" spans="27:28">
      <c r="AA5077" s="380"/>
      <c r="AB5077" s="381"/>
    </row>
    <row r="5078" spans="27:28">
      <c r="AA5078" s="380"/>
      <c r="AB5078" s="381"/>
    </row>
    <row r="5079" spans="27:28">
      <c r="AA5079" s="380"/>
      <c r="AB5079" s="381"/>
    </row>
    <row r="5080" spans="27:28">
      <c r="AA5080" s="380"/>
      <c r="AB5080" s="381"/>
    </row>
    <row r="5081" spans="27:28">
      <c r="AA5081" s="380"/>
      <c r="AB5081" s="381"/>
    </row>
    <row r="5082" spans="27:28">
      <c r="AA5082" s="380"/>
      <c r="AB5082" s="381"/>
    </row>
    <row r="5083" spans="27:28">
      <c r="AA5083" s="380"/>
      <c r="AB5083" s="381"/>
    </row>
    <row r="5084" spans="27:28">
      <c r="AA5084" s="380"/>
      <c r="AB5084" s="381"/>
    </row>
    <row r="5085" spans="27:28">
      <c r="AA5085" s="380"/>
      <c r="AB5085" s="381"/>
    </row>
    <row r="5086" spans="27:28">
      <c r="AA5086" s="380"/>
      <c r="AB5086" s="381"/>
    </row>
    <row r="5087" spans="27:28">
      <c r="AA5087" s="380"/>
      <c r="AB5087" s="381"/>
    </row>
    <row r="5088" spans="27:28">
      <c r="AA5088" s="380"/>
      <c r="AB5088" s="381"/>
    </row>
    <row r="5089" spans="27:28">
      <c r="AA5089" s="380"/>
      <c r="AB5089" s="381"/>
    </row>
    <row r="5090" spans="27:28">
      <c r="AA5090" s="380"/>
      <c r="AB5090" s="381"/>
    </row>
    <row r="5091" spans="27:28">
      <c r="AA5091" s="380"/>
      <c r="AB5091" s="381"/>
    </row>
    <row r="5092" spans="27:28">
      <c r="AA5092" s="380"/>
      <c r="AB5092" s="381"/>
    </row>
    <row r="5093" spans="27:28">
      <c r="AA5093" s="380"/>
      <c r="AB5093" s="381"/>
    </row>
    <row r="5094" spans="27:28">
      <c r="AA5094" s="380"/>
      <c r="AB5094" s="381"/>
    </row>
    <row r="5095" spans="27:28">
      <c r="AA5095" s="380"/>
      <c r="AB5095" s="381"/>
    </row>
    <row r="5096" spans="27:28">
      <c r="AA5096" s="380"/>
      <c r="AB5096" s="381"/>
    </row>
    <row r="5097" spans="27:28">
      <c r="AA5097" s="380"/>
      <c r="AB5097" s="381"/>
    </row>
    <row r="5098" spans="27:28">
      <c r="AA5098" s="380"/>
      <c r="AB5098" s="381"/>
    </row>
    <row r="5099" spans="27:28">
      <c r="AA5099" s="380"/>
      <c r="AB5099" s="381"/>
    </row>
    <row r="5100" spans="27:28">
      <c r="AA5100" s="380"/>
      <c r="AB5100" s="381"/>
    </row>
    <row r="5101" spans="27:28">
      <c r="AA5101" s="380"/>
      <c r="AB5101" s="381"/>
    </row>
    <row r="5102" spans="27:28">
      <c r="AA5102" s="380"/>
      <c r="AB5102" s="381"/>
    </row>
    <row r="5103" spans="27:28">
      <c r="AA5103" s="380"/>
      <c r="AB5103" s="381"/>
    </row>
    <row r="5104" spans="27:28">
      <c r="AA5104" s="380"/>
      <c r="AB5104" s="381"/>
    </row>
    <row r="5105" spans="27:28">
      <c r="AA5105" s="380"/>
      <c r="AB5105" s="381"/>
    </row>
    <row r="5106" spans="27:28">
      <c r="AA5106" s="380"/>
      <c r="AB5106" s="381"/>
    </row>
    <row r="5107" spans="27:28">
      <c r="AA5107" s="380"/>
      <c r="AB5107" s="381"/>
    </row>
    <row r="5108" spans="27:28">
      <c r="AA5108" s="380"/>
      <c r="AB5108" s="381"/>
    </row>
    <row r="5109" spans="27:28">
      <c r="AA5109" s="380"/>
      <c r="AB5109" s="381"/>
    </row>
    <row r="5110" spans="27:28">
      <c r="AA5110" s="380"/>
      <c r="AB5110" s="381"/>
    </row>
    <row r="5111" spans="27:28">
      <c r="AA5111" s="380"/>
      <c r="AB5111" s="381"/>
    </row>
    <row r="5112" spans="27:28">
      <c r="AA5112" s="380"/>
      <c r="AB5112" s="381"/>
    </row>
    <row r="5113" spans="27:28">
      <c r="AA5113" s="380"/>
      <c r="AB5113" s="381"/>
    </row>
    <row r="5114" spans="27:28">
      <c r="AA5114" s="380"/>
      <c r="AB5114" s="381"/>
    </row>
    <row r="5115" spans="27:28">
      <c r="AA5115" s="380"/>
      <c r="AB5115" s="381"/>
    </row>
    <row r="5116" spans="27:28">
      <c r="AA5116" s="380"/>
      <c r="AB5116" s="381"/>
    </row>
    <row r="5117" spans="27:28">
      <c r="AA5117" s="380"/>
      <c r="AB5117" s="381"/>
    </row>
    <row r="5118" spans="27:28">
      <c r="AA5118" s="380"/>
      <c r="AB5118" s="381"/>
    </row>
    <row r="5119" spans="27:28">
      <c r="AA5119" s="380"/>
      <c r="AB5119" s="381"/>
    </row>
    <row r="5120" spans="27:28">
      <c r="AA5120" s="380"/>
      <c r="AB5120" s="381"/>
    </row>
    <row r="5121" spans="27:28">
      <c r="AA5121" s="380"/>
      <c r="AB5121" s="381"/>
    </row>
    <row r="5122" spans="27:28">
      <c r="AA5122" s="380"/>
      <c r="AB5122" s="381"/>
    </row>
    <row r="5123" spans="27:28">
      <c r="AA5123" s="380"/>
      <c r="AB5123" s="381"/>
    </row>
    <row r="5124" spans="27:28">
      <c r="AA5124" s="380"/>
      <c r="AB5124" s="381"/>
    </row>
    <row r="5125" spans="27:28">
      <c r="AA5125" s="380"/>
      <c r="AB5125" s="381"/>
    </row>
    <row r="5126" spans="27:28">
      <c r="AA5126" s="380"/>
      <c r="AB5126" s="381"/>
    </row>
    <row r="5127" spans="27:28">
      <c r="AA5127" s="380"/>
      <c r="AB5127" s="381"/>
    </row>
    <row r="5128" spans="27:28">
      <c r="AA5128" s="380"/>
      <c r="AB5128" s="381"/>
    </row>
    <row r="5129" spans="27:28">
      <c r="AA5129" s="380"/>
      <c r="AB5129" s="381"/>
    </row>
    <row r="5130" spans="27:28">
      <c r="AA5130" s="380"/>
      <c r="AB5130" s="381"/>
    </row>
    <row r="5131" spans="27:28">
      <c r="AA5131" s="380"/>
      <c r="AB5131" s="381"/>
    </row>
    <row r="5132" spans="27:28">
      <c r="AA5132" s="380"/>
      <c r="AB5132" s="381"/>
    </row>
    <row r="5133" spans="27:28">
      <c r="AA5133" s="380"/>
      <c r="AB5133" s="381"/>
    </row>
    <row r="5134" spans="27:28">
      <c r="AA5134" s="380"/>
      <c r="AB5134" s="381"/>
    </row>
    <row r="5135" spans="27:28">
      <c r="AA5135" s="380"/>
      <c r="AB5135" s="381"/>
    </row>
    <row r="5136" spans="27:28">
      <c r="AA5136" s="380"/>
      <c r="AB5136" s="381"/>
    </row>
    <row r="5137" spans="27:28">
      <c r="AA5137" s="380"/>
      <c r="AB5137" s="381"/>
    </row>
    <row r="5138" spans="27:28">
      <c r="AA5138" s="380"/>
      <c r="AB5138" s="381"/>
    </row>
    <row r="5139" spans="27:28">
      <c r="AA5139" s="380"/>
      <c r="AB5139" s="381"/>
    </row>
    <row r="5140" spans="27:28">
      <c r="AA5140" s="380"/>
      <c r="AB5140" s="381"/>
    </row>
    <row r="5141" spans="27:28">
      <c r="AA5141" s="380"/>
      <c r="AB5141" s="381"/>
    </row>
    <row r="5142" spans="27:28">
      <c r="AA5142" s="380"/>
      <c r="AB5142" s="381"/>
    </row>
    <row r="5143" spans="27:28">
      <c r="AA5143" s="380"/>
      <c r="AB5143" s="381"/>
    </row>
    <row r="5144" spans="27:28">
      <c r="AA5144" s="380"/>
      <c r="AB5144" s="381"/>
    </row>
    <row r="5145" spans="27:28">
      <c r="AA5145" s="380"/>
      <c r="AB5145" s="381"/>
    </row>
    <row r="5146" spans="27:28">
      <c r="AA5146" s="380"/>
      <c r="AB5146" s="381"/>
    </row>
    <row r="5147" spans="27:28">
      <c r="AA5147" s="380"/>
      <c r="AB5147" s="381"/>
    </row>
    <row r="5148" spans="27:28">
      <c r="AA5148" s="380"/>
      <c r="AB5148" s="381"/>
    </row>
    <row r="5149" spans="27:28">
      <c r="AA5149" s="380"/>
      <c r="AB5149" s="381"/>
    </row>
    <row r="5150" spans="27:28">
      <c r="AA5150" s="380"/>
      <c r="AB5150" s="381"/>
    </row>
    <row r="5151" spans="27:28">
      <c r="AA5151" s="380"/>
      <c r="AB5151" s="381"/>
    </row>
    <row r="5152" spans="27:28">
      <c r="AA5152" s="380"/>
      <c r="AB5152" s="381"/>
    </row>
    <row r="5153" spans="27:28">
      <c r="AA5153" s="380"/>
      <c r="AB5153" s="381"/>
    </row>
    <row r="5154" spans="27:28">
      <c r="AA5154" s="380"/>
      <c r="AB5154" s="381"/>
    </row>
    <row r="5155" spans="27:28">
      <c r="AA5155" s="380"/>
      <c r="AB5155" s="381"/>
    </row>
    <row r="5156" spans="27:28">
      <c r="AA5156" s="380"/>
      <c r="AB5156" s="381"/>
    </row>
    <row r="5157" spans="27:28">
      <c r="AA5157" s="380"/>
      <c r="AB5157" s="381"/>
    </row>
    <row r="5158" spans="27:28">
      <c r="AA5158" s="380"/>
      <c r="AB5158" s="381"/>
    </row>
    <row r="5159" spans="27:28">
      <c r="AA5159" s="380"/>
      <c r="AB5159" s="381"/>
    </row>
    <row r="5160" spans="27:28">
      <c r="AA5160" s="380"/>
      <c r="AB5160" s="381"/>
    </row>
    <row r="5161" spans="27:28">
      <c r="AA5161" s="380"/>
      <c r="AB5161" s="381"/>
    </row>
    <row r="5162" spans="27:28">
      <c r="AA5162" s="380"/>
      <c r="AB5162" s="381"/>
    </row>
    <row r="5163" spans="27:28">
      <c r="AA5163" s="380"/>
      <c r="AB5163" s="381"/>
    </row>
    <row r="5164" spans="27:28">
      <c r="AA5164" s="380"/>
      <c r="AB5164" s="381"/>
    </row>
    <row r="5165" spans="27:28">
      <c r="AA5165" s="380"/>
      <c r="AB5165" s="381"/>
    </row>
    <row r="5166" spans="27:28">
      <c r="AA5166" s="380"/>
      <c r="AB5166" s="381"/>
    </row>
    <row r="5167" spans="27:28">
      <c r="AA5167" s="380"/>
      <c r="AB5167" s="381"/>
    </row>
    <row r="5168" spans="27:28">
      <c r="AA5168" s="380"/>
      <c r="AB5168" s="381"/>
    </row>
    <row r="5169" spans="27:28">
      <c r="AA5169" s="380"/>
      <c r="AB5169" s="381"/>
    </row>
    <row r="5170" spans="27:28">
      <c r="AA5170" s="380"/>
      <c r="AB5170" s="381"/>
    </row>
    <row r="5171" spans="27:28">
      <c r="AA5171" s="380"/>
      <c r="AB5171" s="381"/>
    </row>
    <row r="5172" spans="27:28">
      <c r="AA5172" s="380"/>
      <c r="AB5172" s="381"/>
    </row>
    <row r="5173" spans="27:28">
      <c r="AA5173" s="380"/>
      <c r="AB5173" s="381"/>
    </row>
    <row r="5174" spans="27:28">
      <c r="AA5174" s="380"/>
      <c r="AB5174" s="381"/>
    </row>
    <row r="5175" spans="27:28">
      <c r="AA5175" s="380"/>
      <c r="AB5175" s="381"/>
    </row>
    <row r="5176" spans="27:28">
      <c r="AA5176" s="380"/>
      <c r="AB5176" s="381"/>
    </row>
    <row r="5177" spans="27:28">
      <c r="AA5177" s="380"/>
      <c r="AB5177" s="381"/>
    </row>
    <row r="5178" spans="27:28">
      <c r="AA5178" s="380"/>
      <c r="AB5178" s="381"/>
    </row>
    <row r="5179" spans="27:28">
      <c r="AA5179" s="380"/>
      <c r="AB5179" s="381"/>
    </row>
    <row r="5180" spans="27:28">
      <c r="AA5180" s="380"/>
      <c r="AB5180" s="381"/>
    </row>
    <row r="5181" spans="27:28">
      <c r="AA5181" s="380"/>
      <c r="AB5181" s="381"/>
    </row>
    <row r="5182" spans="27:28">
      <c r="AA5182" s="380"/>
      <c r="AB5182" s="381"/>
    </row>
    <row r="5183" spans="27:28">
      <c r="AA5183" s="380"/>
      <c r="AB5183" s="381"/>
    </row>
    <row r="5184" spans="27:28">
      <c r="AA5184" s="380"/>
      <c r="AB5184" s="381"/>
    </row>
    <row r="5185" spans="27:28">
      <c r="AA5185" s="380"/>
      <c r="AB5185" s="381"/>
    </row>
    <row r="5186" spans="27:28">
      <c r="AA5186" s="380"/>
      <c r="AB5186" s="381"/>
    </row>
    <row r="5187" spans="27:28">
      <c r="AA5187" s="380"/>
      <c r="AB5187" s="381"/>
    </row>
    <row r="5188" spans="27:28">
      <c r="AA5188" s="380"/>
      <c r="AB5188" s="381"/>
    </row>
    <row r="5189" spans="27:28">
      <c r="AA5189" s="380"/>
      <c r="AB5189" s="381"/>
    </row>
    <row r="5190" spans="27:28">
      <c r="AA5190" s="380"/>
      <c r="AB5190" s="381"/>
    </row>
    <row r="5191" spans="27:28">
      <c r="AA5191" s="380"/>
      <c r="AB5191" s="381"/>
    </row>
    <row r="5192" spans="27:28">
      <c r="AA5192" s="380"/>
      <c r="AB5192" s="381"/>
    </row>
    <row r="5193" spans="27:28">
      <c r="AA5193" s="380"/>
      <c r="AB5193" s="381"/>
    </row>
    <row r="5194" spans="27:28">
      <c r="AA5194" s="380"/>
      <c r="AB5194" s="381"/>
    </row>
    <row r="5195" spans="27:28">
      <c r="AA5195" s="380"/>
      <c r="AB5195" s="381"/>
    </row>
    <row r="5196" spans="27:28">
      <c r="AA5196" s="380"/>
      <c r="AB5196" s="381"/>
    </row>
    <row r="5197" spans="27:28">
      <c r="AA5197" s="380"/>
      <c r="AB5197" s="381"/>
    </row>
    <row r="5198" spans="27:28">
      <c r="AA5198" s="380"/>
      <c r="AB5198" s="381"/>
    </row>
    <row r="5199" spans="27:28">
      <c r="AA5199" s="380"/>
      <c r="AB5199" s="381"/>
    </row>
    <row r="5200" spans="27:28">
      <c r="AA5200" s="380"/>
      <c r="AB5200" s="381"/>
    </row>
    <row r="5201" spans="27:28">
      <c r="AA5201" s="380"/>
      <c r="AB5201" s="381"/>
    </row>
    <row r="5202" spans="27:28">
      <c r="AA5202" s="380"/>
      <c r="AB5202" s="381"/>
    </row>
    <row r="5203" spans="27:28">
      <c r="AA5203" s="380"/>
      <c r="AB5203" s="381"/>
    </row>
    <row r="5204" spans="27:28">
      <c r="AA5204" s="380"/>
      <c r="AB5204" s="381"/>
    </row>
    <row r="5205" spans="27:28">
      <c r="AA5205" s="380"/>
      <c r="AB5205" s="381"/>
    </row>
    <row r="5206" spans="27:28">
      <c r="AA5206" s="380"/>
      <c r="AB5206" s="381"/>
    </row>
    <row r="5207" spans="27:28">
      <c r="AA5207" s="380"/>
      <c r="AB5207" s="381"/>
    </row>
    <row r="5208" spans="27:28">
      <c r="AA5208" s="380"/>
      <c r="AB5208" s="381"/>
    </row>
    <row r="5209" spans="27:28">
      <c r="AA5209" s="380"/>
      <c r="AB5209" s="381"/>
    </row>
    <row r="5210" spans="27:28">
      <c r="AA5210" s="380"/>
      <c r="AB5210" s="381"/>
    </row>
    <row r="5211" spans="27:28">
      <c r="AA5211" s="380"/>
      <c r="AB5211" s="381"/>
    </row>
    <row r="5212" spans="27:28">
      <c r="AA5212" s="380"/>
      <c r="AB5212" s="381"/>
    </row>
    <row r="5213" spans="27:28">
      <c r="AA5213" s="380"/>
      <c r="AB5213" s="381"/>
    </row>
    <row r="5214" spans="27:28">
      <c r="AA5214" s="380"/>
      <c r="AB5214" s="381"/>
    </row>
    <row r="5215" spans="27:28">
      <c r="AA5215" s="380"/>
      <c r="AB5215" s="381"/>
    </row>
    <row r="5216" spans="27:28">
      <c r="AA5216" s="380"/>
      <c r="AB5216" s="381"/>
    </row>
    <row r="5217" spans="27:28">
      <c r="AA5217" s="380"/>
      <c r="AB5217" s="381"/>
    </row>
    <row r="5218" spans="27:28">
      <c r="AA5218" s="380"/>
      <c r="AB5218" s="381"/>
    </row>
    <row r="5219" spans="27:28">
      <c r="AA5219" s="380"/>
      <c r="AB5219" s="381"/>
    </row>
    <row r="5220" spans="27:28">
      <c r="AA5220" s="380"/>
      <c r="AB5220" s="381"/>
    </row>
    <row r="5221" spans="27:28">
      <c r="AA5221" s="380"/>
      <c r="AB5221" s="381"/>
    </row>
    <row r="5222" spans="27:28">
      <c r="AA5222" s="380"/>
      <c r="AB5222" s="381"/>
    </row>
    <row r="5223" spans="27:28">
      <c r="AA5223" s="380"/>
      <c r="AB5223" s="381"/>
    </row>
    <row r="5224" spans="27:28">
      <c r="AA5224" s="380"/>
      <c r="AB5224" s="381"/>
    </row>
    <row r="5225" spans="27:28">
      <c r="AA5225" s="380"/>
      <c r="AB5225" s="381"/>
    </row>
    <row r="5226" spans="27:28">
      <c r="AA5226" s="380"/>
      <c r="AB5226" s="381"/>
    </row>
    <row r="5227" spans="27:28">
      <c r="AA5227" s="380"/>
      <c r="AB5227" s="381"/>
    </row>
    <row r="5228" spans="27:28">
      <c r="AA5228" s="380"/>
      <c r="AB5228" s="381"/>
    </row>
    <row r="5229" spans="27:28">
      <c r="AA5229" s="380"/>
      <c r="AB5229" s="381"/>
    </row>
    <row r="5230" spans="27:28">
      <c r="AA5230" s="380"/>
      <c r="AB5230" s="381"/>
    </row>
    <row r="5231" spans="27:28">
      <c r="AA5231" s="380"/>
      <c r="AB5231" s="381"/>
    </row>
    <row r="5232" spans="27:28">
      <c r="AA5232" s="380"/>
      <c r="AB5232" s="381"/>
    </row>
    <row r="5233" spans="27:28">
      <c r="AA5233" s="380"/>
      <c r="AB5233" s="381"/>
    </row>
    <row r="5234" spans="27:28">
      <c r="AA5234" s="380"/>
      <c r="AB5234" s="381"/>
    </row>
    <row r="5235" spans="27:28">
      <c r="AA5235" s="380"/>
      <c r="AB5235" s="381"/>
    </row>
    <row r="5236" spans="27:28">
      <c r="AA5236" s="380"/>
      <c r="AB5236" s="381"/>
    </row>
    <row r="5237" spans="27:28">
      <c r="AA5237" s="380"/>
      <c r="AB5237" s="381"/>
    </row>
    <row r="5238" spans="27:28">
      <c r="AA5238" s="380"/>
      <c r="AB5238" s="381"/>
    </row>
    <row r="5239" spans="27:28">
      <c r="AA5239" s="380"/>
      <c r="AB5239" s="381"/>
    </row>
    <row r="5240" spans="27:28">
      <c r="AA5240" s="380"/>
      <c r="AB5240" s="381"/>
    </row>
    <row r="5241" spans="27:28">
      <c r="AA5241" s="380"/>
      <c r="AB5241" s="381"/>
    </row>
    <row r="5242" spans="27:28">
      <c r="AA5242" s="380"/>
      <c r="AB5242" s="381"/>
    </row>
    <row r="5243" spans="27:28">
      <c r="AA5243" s="380"/>
      <c r="AB5243" s="381"/>
    </row>
    <row r="5244" spans="27:28">
      <c r="AA5244" s="380"/>
      <c r="AB5244" s="381"/>
    </row>
    <row r="5245" spans="27:28">
      <c r="AA5245" s="380"/>
      <c r="AB5245" s="381"/>
    </row>
    <row r="5246" spans="27:28">
      <c r="AA5246" s="380"/>
      <c r="AB5246" s="381"/>
    </row>
    <row r="5247" spans="27:28">
      <c r="AA5247" s="380"/>
      <c r="AB5247" s="381"/>
    </row>
    <row r="5248" spans="27:28">
      <c r="AA5248" s="380"/>
      <c r="AB5248" s="381"/>
    </row>
    <row r="5249" spans="27:28">
      <c r="AA5249" s="380"/>
      <c r="AB5249" s="381"/>
    </row>
    <row r="5250" spans="27:28">
      <c r="AA5250" s="380"/>
      <c r="AB5250" s="381"/>
    </row>
    <row r="5251" spans="27:28">
      <c r="AA5251" s="380"/>
      <c r="AB5251" s="381"/>
    </row>
    <row r="5252" spans="27:28">
      <c r="AA5252" s="380"/>
      <c r="AB5252" s="381"/>
    </row>
    <row r="5253" spans="27:28">
      <c r="AA5253" s="380"/>
      <c r="AB5253" s="381"/>
    </row>
    <row r="5254" spans="27:28">
      <c r="AA5254" s="380"/>
      <c r="AB5254" s="381"/>
    </row>
    <row r="5255" spans="27:28">
      <c r="AA5255" s="380"/>
      <c r="AB5255" s="381"/>
    </row>
    <row r="5256" spans="27:28">
      <c r="AA5256" s="380"/>
      <c r="AB5256" s="381"/>
    </row>
    <row r="5257" spans="27:28">
      <c r="AA5257" s="380"/>
      <c r="AB5257" s="381"/>
    </row>
    <row r="5258" spans="27:28">
      <c r="AA5258" s="380"/>
      <c r="AB5258" s="381"/>
    </row>
    <row r="5259" spans="27:28">
      <c r="AA5259" s="380"/>
      <c r="AB5259" s="381"/>
    </row>
    <row r="5260" spans="27:28">
      <c r="AA5260" s="380"/>
      <c r="AB5260" s="381"/>
    </row>
    <row r="5261" spans="27:28">
      <c r="AA5261" s="380"/>
      <c r="AB5261" s="381"/>
    </row>
    <row r="5262" spans="27:28">
      <c r="AA5262" s="380"/>
      <c r="AB5262" s="381"/>
    </row>
    <row r="5263" spans="27:28">
      <c r="AA5263" s="380"/>
      <c r="AB5263" s="381"/>
    </row>
    <row r="5264" spans="27:28">
      <c r="AA5264" s="380"/>
      <c r="AB5264" s="381"/>
    </row>
    <row r="5265" spans="27:28">
      <c r="AA5265" s="380"/>
      <c r="AB5265" s="381"/>
    </row>
    <row r="5266" spans="27:28">
      <c r="AA5266" s="380"/>
      <c r="AB5266" s="381"/>
    </row>
    <row r="5267" spans="27:28">
      <c r="AA5267" s="380"/>
      <c r="AB5267" s="381"/>
    </row>
    <row r="5268" spans="27:28">
      <c r="AA5268" s="380"/>
      <c r="AB5268" s="381"/>
    </row>
    <row r="5269" spans="27:28">
      <c r="AA5269" s="380"/>
      <c r="AB5269" s="381"/>
    </row>
    <row r="5270" spans="27:28">
      <c r="AA5270" s="380"/>
      <c r="AB5270" s="381"/>
    </row>
    <row r="5271" spans="27:28">
      <c r="AA5271" s="380"/>
      <c r="AB5271" s="381"/>
    </row>
    <row r="5272" spans="27:28">
      <c r="AA5272" s="380"/>
      <c r="AB5272" s="381"/>
    </row>
    <row r="5273" spans="27:28">
      <c r="AA5273" s="380"/>
      <c r="AB5273" s="381"/>
    </row>
    <row r="5274" spans="27:28">
      <c r="AA5274" s="380"/>
      <c r="AB5274" s="381"/>
    </row>
    <row r="5275" spans="27:28">
      <c r="AA5275" s="380"/>
      <c r="AB5275" s="381"/>
    </row>
    <row r="5276" spans="27:28">
      <c r="AA5276" s="380"/>
      <c r="AB5276" s="381"/>
    </row>
    <row r="5277" spans="27:28">
      <c r="AA5277" s="380"/>
      <c r="AB5277" s="381"/>
    </row>
    <row r="5278" spans="27:28">
      <c r="AA5278" s="380"/>
      <c r="AB5278" s="381"/>
    </row>
    <row r="5279" spans="27:28">
      <c r="AA5279" s="380"/>
      <c r="AB5279" s="381"/>
    </row>
    <row r="5280" spans="27:28">
      <c r="AA5280" s="380"/>
      <c r="AB5280" s="381"/>
    </row>
    <row r="5281" spans="27:28">
      <c r="AA5281" s="380"/>
      <c r="AB5281" s="381"/>
    </row>
    <row r="5282" spans="27:28">
      <c r="AA5282" s="380"/>
      <c r="AB5282" s="381"/>
    </row>
    <row r="5283" spans="27:28">
      <c r="AA5283" s="380"/>
      <c r="AB5283" s="381"/>
    </row>
    <row r="5284" spans="27:28">
      <c r="AA5284" s="380"/>
      <c r="AB5284" s="381"/>
    </row>
    <row r="5285" spans="27:28">
      <c r="AA5285" s="380"/>
      <c r="AB5285" s="381"/>
    </row>
    <row r="5286" spans="27:28">
      <c r="AA5286" s="380"/>
      <c r="AB5286" s="381"/>
    </row>
    <row r="5287" spans="27:28">
      <c r="AA5287" s="380"/>
      <c r="AB5287" s="381"/>
    </row>
    <row r="5288" spans="27:28">
      <c r="AA5288" s="380"/>
      <c r="AB5288" s="381"/>
    </row>
    <row r="5289" spans="27:28">
      <c r="AA5289" s="380"/>
      <c r="AB5289" s="381"/>
    </row>
    <row r="5290" spans="27:28">
      <c r="AA5290" s="380"/>
      <c r="AB5290" s="381"/>
    </row>
    <row r="5291" spans="27:28">
      <c r="AA5291" s="380"/>
      <c r="AB5291" s="381"/>
    </row>
    <row r="5292" spans="27:28">
      <c r="AA5292" s="380"/>
      <c r="AB5292" s="381"/>
    </row>
    <row r="5293" spans="27:28">
      <c r="AA5293" s="380"/>
      <c r="AB5293" s="381"/>
    </row>
    <row r="5294" spans="27:28">
      <c r="AA5294" s="380"/>
      <c r="AB5294" s="381"/>
    </row>
    <row r="5295" spans="27:28">
      <c r="AA5295" s="380"/>
      <c r="AB5295" s="381"/>
    </row>
    <row r="5296" spans="27:28">
      <c r="AA5296" s="380"/>
      <c r="AB5296" s="381"/>
    </row>
    <row r="5297" spans="27:28">
      <c r="AA5297" s="380"/>
      <c r="AB5297" s="381"/>
    </row>
    <row r="5298" spans="27:28">
      <c r="AA5298" s="380"/>
      <c r="AB5298" s="381"/>
    </row>
    <row r="5299" spans="27:28">
      <c r="AA5299" s="380"/>
      <c r="AB5299" s="381"/>
    </row>
    <row r="5300" spans="27:28">
      <c r="AA5300" s="380"/>
      <c r="AB5300" s="381"/>
    </row>
    <row r="5301" spans="27:28">
      <c r="AA5301" s="380"/>
      <c r="AB5301" s="381"/>
    </row>
    <row r="5302" spans="27:28">
      <c r="AA5302" s="380"/>
      <c r="AB5302" s="381"/>
    </row>
    <row r="5303" spans="27:28">
      <c r="AA5303" s="380"/>
      <c r="AB5303" s="381"/>
    </row>
    <row r="5304" spans="27:28">
      <c r="AA5304" s="380"/>
      <c r="AB5304" s="381"/>
    </row>
    <row r="5305" spans="27:28">
      <c r="AA5305" s="380"/>
      <c r="AB5305" s="381"/>
    </row>
    <row r="5306" spans="27:28">
      <c r="AA5306" s="380"/>
      <c r="AB5306" s="381"/>
    </row>
    <row r="5307" spans="27:28">
      <c r="AA5307" s="380"/>
      <c r="AB5307" s="381"/>
    </row>
    <row r="5308" spans="27:28">
      <c r="AA5308" s="380"/>
      <c r="AB5308" s="381"/>
    </row>
    <row r="5309" spans="27:28">
      <c r="AA5309" s="380"/>
      <c r="AB5309" s="381"/>
    </row>
    <row r="5310" spans="27:28">
      <c r="AA5310" s="380"/>
      <c r="AB5310" s="381"/>
    </row>
    <row r="5311" spans="27:28">
      <c r="AA5311" s="380"/>
      <c r="AB5311" s="381"/>
    </row>
    <row r="5312" spans="27:28">
      <c r="AA5312" s="380"/>
      <c r="AB5312" s="381"/>
    </row>
    <row r="5313" spans="27:28">
      <c r="AA5313" s="380"/>
      <c r="AB5313" s="381"/>
    </row>
    <row r="5314" spans="27:28">
      <c r="AA5314" s="380"/>
      <c r="AB5314" s="381"/>
    </row>
    <row r="5315" spans="27:28">
      <c r="AA5315" s="380"/>
      <c r="AB5315" s="381"/>
    </row>
    <row r="5316" spans="27:28">
      <c r="AA5316" s="380"/>
      <c r="AB5316" s="381"/>
    </row>
    <row r="5317" spans="27:28">
      <c r="AA5317" s="380"/>
      <c r="AB5317" s="381"/>
    </row>
    <row r="5318" spans="27:28">
      <c r="AA5318" s="380"/>
      <c r="AB5318" s="381"/>
    </row>
    <row r="5319" spans="27:28">
      <c r="AA5319" s="380"/>
      <c r="AB5319" s="381"/>
    </row>
    <row r="5320" spans="27:28">
      <c r="AA5320" s="380"/>
      <c r="AB5320" s="381"/>
    </row>
    <row r="5321" spans="27:28">
      <c r="AA5321" s="380"/>
      <c r="AB5321" s="381"/>
    </row>
    <row r="5322" spans="27:28">
      <c r="AA5322" s="380"/>
      <c r="AB5322" s="381"/>
    </row>
    <row r="5323" spans="27:28">
      <c r="AA5323" s="380"/>
      <c r="AB5323" s="381"/>
    </row>
    <row r="5324" spans="27:28">
      <c r="AA5324" s="380"/>
      <c r="AB5324" s="381"/>
    </row>
    <row r="5325" spans="27:28">
      <c r="AA5325" s="380"/>
      <c r="AB5325" s="381"/>
    </row>
    <row r="5326" spans="27:28">
      <c r="AA5326" s="380"/>
      <c r="AB5326" s="381"/>
    </row>
    <row r="5327" spans="27:28">
      <c r="AA5327" s="380"/>
      <c r="AB5327" s="381"/>
    </row>
    <row r="5328" spans="27:28">
      <c r="AA5328" s="380"/>
      <c r="AB5328" s="381"/>
    </row>
    <row r="5329" spans="27:28">
      <c r="AA5329" s="380"/>
      <c r="AB5329" s="381"/>
    </row>
    <row r="5330" spans="27:28">
      <c r="AA5330" s="380"/>
      <c r="AB5330" s="381"/>
    </row>
    <row r="5331" spans="27:28">
      <c r="AA5331" s="380"/>
      <c r="AB5331" s="381"/>
    </row>
    <row r="5332" spans="27:28">
      <c r="AA5332" s="380"/>
      <c r="AB5332" s="381"/>
    </row>
    <row r="5333" spans="27:28">
      <c r="AA5333" s="380"/>
      <c r="AB5333" s="381"/>
    </row>
    <row r="5334" spans="27:28">
      <c r="AA5334" s="380"/>
      <c r="AB5334" s="381"/>
    </row>
    <row r="5335" spans="27:28">
      <c r="AA5335" s="380"/>
      <c r="AB5335" s="381"/>
    </row>
    <row r="5336" spans="27:28">
      <c r="AA5336" s="380"/>
      <c r="AB5336" s="381"/>
    </row>
    <row r="5337" spans="27:28">
      <c r="AA5337" s="380"/>
      <c r="AB5337" s="381"/>
    </row>
    <row r="5338" spans="27:28">
      <c r="AA5338" s="380"/>
      <c r="AB5338" s="381"/>
    </row>
    <row r="5339" spans="27:28">
      <c r="AA5339" s="380"/>
      <c r="AB5339" s="381"/>
    </row>
    <row r="5340" spans="27:28">
      <c r="AA5340" s="380"/>
      <c r="AB5340" s="381"/>
    </row>
    <row r="5341" spans="27:28">
      <c r="AA5341" s="380"/>
      <c r="AB5341" s="381"/>
    </row>
    <row r="5342" spans="27:28">
      <c r="AA5342" s="380"/>
      <c r="AB5342" s="381"/>
    </row>
    <row r="5343" spans="27:28">
      <c r="AA5343" s="380"/>
      <c r="AB5343" s="381"/>
    </row>
    <row r="5344" spans="27:28">
      <c r="AA5344" s="380"/>
      <c r="AB5344" s="381"/>
    </row>
    <row r="5345" spans="27:28">
      <c r="AA5345" s="380"/>
      <c r="AB5345" s="381"/>
    </row>
    <row r="5346" spans="27:28">
      <c r="AA5346" s="380"/>
      <c r="AB5346" s="381"/>
    </row>
    <row r="5347" spans="27:28">
      <c r="AA5347" s="380"/>
      <c r="AB5347" s="381"/>
    </row>
    <row r="5348" spans="27:28">
      <c r="AA5348" s="380"/>
      <c r="AB5348" s="381"/>
    </row>
    <row r="5349" spans="27:28">
      <c r="AA5349" s="380"/>
      <c r="AB5349" s="381"/>
    </row>
    <row r="5350" spans="27:28">
      <c r="AA5350" s="380"/>
      <c r="AB5350" s="381"/>
    </row>
    <row r="5351" spans="27:28">
      <c r="AA5351" s="380"/>
      <c r="AB5351" s="381"/>
    </row>
    <row r="5352" spans="27:28">
      <c r="AA5352" s="380"/>
      <c r="AB5352" s="381"/>
    </row>
    <row r="5353" spans="27:28">
      <c r="AA5353" s="380"/>
      <c r="AB5353" s="381"/>
    </row>
    <row r="5354" spans="27:28">
      <c r="AA5354" s="380"/>
      <c r="AB5354" s="381"/>
    </row>
    <row r="5355" spans="27:28">
      <c r="AA5355" s="380"/>
      <c r="AB5355" s="381"/>
    </row>
    <row r="5356" spans="27:28">
      <c r="AA5356" s="380"/>
      <c r="AB5356" s="381"/>
    </row>
    <row r="5357" spans="27:28">
      <c r="AA5357" s="380"/>
      <c r="AB5357" s="381"/>
    </row>
    <row r="5358" spans="27:28">
      <c r="AA5358" s="380"/>
      <c r="AB5358" s="381"/>
    </row>
    <row r="5359" spans="27:28">
      <c r="AA5359" s="380"/>
      <c r="AB5359" s="381"/>
    </row>
    <row r="5360" spans="27:28">
      <c r="AA5360" s="380"/>
      <c r="AB5360" s="381"/>
    </row>
    <row r="5361" spans="27:28">
      <c r="AA5361" s="380"/>
      <c r="AB5361" s="381"/>
    </row>
    <row r="5362" spans="27:28">
      <c r="AA5362" s="380"/>
      <c r="AB5362" s="381"/>
    </row>
    <row r="5363" spans="27:28">
      <c r="AA5363" s="380"/>
      <c r="AB5363" s="381"/>
    </row>
    <row r="5364" spans="27:28">
      <c r="AA5364" s="380"/>
      <c r="AB5364" s="381"/>
    </row>
    <row r="5365" spans="27:28">
      <c r="AA5365" s="380"/>
      <c r="AB5365" s="381"/>
    </row>
    <row r="5366" spans="27:28">
      <c r="AA5366" s="380"/>
      <c r="AB5366" s="381"/>
    </row>
    <row r="5367" spans="27:28">
      <c r="AA5367" s="380"/>
      <c r="AB5367" s="381"/>
    </row>
    <row r="5368" spans="27:28">
      <c r="AA5368" s="380"/>
      <c r="AB5368" s="381"/>
    </row>
    <row r="5369" spans="27:28">
      <c r="AA5369" s="380"/>
      <c r="AB5369" s="381"/>
    </row>
    <row r="5370" spans="27:28">
      <c r="AA5370" s="380"/>
      <c r="AB5370" s="381"/>
    </row>
    <row r="5371" spans="27:28">
      <c r="AA5371" s="380"/>
      <c r="AB5371" s="381"/>
    </row>
    <row r="5372" spans="27:28">
      <c r="AA5372" s="380"/>
      <c r="AB5372" s="381"/>
    </row>
    <row r="5373" spans="27:28">
      <c r="AA5373" s="380"/>
      <c r="AB5373" s="381"/>
    </row>
    <row r="5374" spans="27:28">
      <c r="AA5374" s="380"/>
      <c r="AB5374" s="381"/>
    </row>
    <row r="5375" spans="27:28">
      <c r="AA5375" s="380"/>
      <c r="AB5375" s="381"/>
    </row>
    <row r="5376" spans="27:28">
      <c r="AA5376" s="380"/>
      <c r="AB5376" s="381"/>
    </row>
    <row r="5377" spans="27:28">
      <c r="AA5377" s="380"/>
      <c r="AB5377" s="381"/>
    </row>
    <row r="5378" spans="27:28">
      <c r="AA5378" s="380"/>
      <c r="AB5378" s="381"/>
    </row>
    <row r="5379" spans="27:28">
      <c r="AA5379" s="380"/>
      <c r="AB5379" s="381"/>
    </row>
    <row r="5380" spans="27:28">
      <c r="AA5380" s="380"/>
      <c r="AB5380" s="381"/>
    </row>
    <row r="5381" spans="27:28">
      <c r="AA5381" s="380"/>
      <c r="AB5381" s="381"/>
    </row>
    <row r="5382" spans="27:28">
      <c r="AA5382" s="380"/>
      <c r="AB5382" s="381"/>
    </row>
    <row r="5383" spans="27:28">
      <c r="AA5383" s="380"/>
      <c r="AB5383" s="381"/>
    </row>
    <row r="5384" spans="27:28">
      <c r="AA5384" s="380"/>
      <c r="AB5384" s="381"/>
    </row>
    <row r="5385" spans="27:28">
      <c r="AA5385" s="380"/>
      <c r="AB5385" s="381"/>
    </row>
    <row r="5386" spans="27:28">
      <c r="AA5386" s="380"/>
      <c r="AB5386" s="381"/>
    </row>
    <row r="5387" spans="27:28">
      <c r="AA5387" s="380"/>
      <c r="AB5387" s="381"/>
    </row>
    <row r="5388" spans="27:28">
      <c r="AA5388" s="380"/>
      <c r="AB5388" s="381"/>
    </row>
    <row r="5389" spans="27:28">
      <c r="AA5389" s="380"/>
      <c r="AB5389" s="381"/>
    </row>
    <row r="5390" spans="27:28">
      <c r="AA5390" s="380"/>
      <c r="AB5390" s="381"/>
    </row>
    <row r="5391" spans="27:28">
      <c r="AA5391" s="380"/>
      <c r="AB5391" s="381"/>
    </row>
    <row r="5392" spans="27:28">
      <c r="AA5392" s="380"/>
      <c r="AB5392" s="381"/>
    </row>
    <row r="5393" spans="27:28">
      <c r="AA5393" s="380"/>
      <c r="AB5393" s="381"/>
    </row>
    <row r="5394" spans="27:28">
      <c r="AA5394" s="380"/>
      <c r="AB5394" s="381"/>
    </row>
    <row r="5395" spans="27:28">
      <c r="AA5395" s="380"/>
      <c r="AB5395" s="381"/>
    </row>
    <row r="5396" spans="27:28">
      <c r="AA5396" s="380"/>
      <c r="AB5396" s="381"/>
    </row>
    <row r="5397" spans="27:28">
      <c r="AA5397" s="380"/>
      <c r="AB5397" s="381"/>
    </row>
    <row r="5398" spans="27:28">
      <c r="AA5398" s="380"/>
      <c r="AB5398" s="381"/>
    </row>
    <row r="5399" spans="27:28">
      <c r="AA5399" s="380"/>
      <c r="AB5399" s="381"/>
    </row>
    <row r="5400" spans="27:28">
      <c r="AA5400" s="380"/>
      <c r="AB5400" s="381"/>
    </row>
    <row r="5401" spans="27:28">
      <c r="AA5401" s="380"/>
      <c r="AB5401" s="381"/>
    </row>
    <row r="5402" spans="27:28">
      <c r="AA5402" s="380"/>
      <c r="AB5402" s="381"/>
    </row>
    <row r="5403" spans="27:28">
      <c r="AA5403" s="380"/>
      <c r="AB5403" s="381"/>
    </row>
    <row r="5404" spans="27:28">
      <c r="AA5404" s="380"/>
      <c r="AB5404" s="381"/>
    </row>
    <row r="5405" spans="27:28">
      <c r="AA5405" s="380"/>
      <c r="AB5405" s="381"/>
    </row>
    <row r="5406" spans="27:28">
      <c r="AA5406" s="380"/>
      <c r="AB5406" s="381"/>
    </row>
    <row r="5407" spans="27:28">
      <c r="AA5407" s="380"/>
      <c r="AB5407" s="381"/>
    </row>
    <row r="5408" spans="27:28">
      <c r="AA5408" s="380"/>
      <c r="AB5408" s="381"/>
    </row>
    <row r="5409" spans="27:28">
      <c r="AA5409" s="380"/>
      <c r="AB5409" s="381"/>
    </row>
    <row r="5410" spans="27:28">
      <c r="AA5410" s="380"/>
      <c r="AB5410" s="381"/>
    </row>
    <row r="5411" spans="27:28">
      <c r="AA5411" s="380"/>
      <c r="AB5411" s="381"/>
    </row>
    <row r="5412" spans="27:28">
      <c r="AA5412" s="380"/>
      <c r="AB5412" s="381"/>
    </row>
    <row r="5413" spans="27:28">
      <c r="AA5413" s="380"/>
      <c r="AB5413" s="381"/>
    </row>
    <row r="5414" spans="27:28">
      <c r="AA5414" s="380"/>
      <c r="AB5414" s="381"/>
    </row>
    <row r="5415" spans="27:28">
      <c r="AA5415" s="380"/>
      <c r="AB5415" s="381"/>
    </row>
    <row r="5416" spans="27:28">
      <c r="AA5416" s="380"/>
      <c r="AB5416" s="381"/>
    </row>
    <row r="5417" spans="27:28">
      <c r="AA5417" s="380"/>
      <c r="AB5417" s="381"/>
    </row>
    <row r="5418" spans="27:28">
      <c r="AA5418" s="380"/>
      <c r="AB5418" s="381"/>
    </row>
    <row r="5419" spans="27:28">
      <c r="AA5419" s="380"/>
      <c r="AB5419" s="381"/>
    </row>
    <row r="5420" spans="27:28">
      <c r="AA5420" s="380"/>
      <c r="AB5420" s="381"/>
    </row>
    <row r="5421" spans="27:28">
      <c r="AA5421" s="380"/>
      <c r="AB5421" s="381"/>
    </row>
    <row r="5422" spans="27:28">
      <c r="AA5422" s="380"/>
      <c r="AB5422" s="381"/>
    </row>
    <row r="5423" spans="27:28">
      <c r="AA5423" s="380"/>
      <c r="AB5423" s="381"/>
    </row>
    <row r="5424" spans="27:28">
      <c r="AA5424" s="380"/>
      <c r="AB5424" s="381"/>
    </row>
    <row r="5425" spans="27:28">
      <c r="AA5425" s="380"/>
      <c r="AB5425" s="381"/>
    </row>
    <row r="5426" spans="27:28">
      <c r="AA5426" s="380"/>
      <c r="AB5426" s="381"/>
    </row>
    <row r="5427" spans="27:28">
      <c r="AA5427" s="380"/>
      <c r="AB5427" s="381"/>
    </row>
    <row r="5428" spans="27:28">
      <c r="AA5428" s="380"/>
      <c r="AB5428" s="381"/>
    </row>
    <row r="5429" spans="27:28">
      <c r="AA5429" s="380"/>
      <c r="AB5429" s="381"/>
    </row>
    <row r="5430" spans="27:28">
      <c r="AA5430" s="380"/>
      <c r="AB5430" s="381"/>
    </row>
    <row r="5431" spans="27:28">
      <c r="AA5431" s="380"/>
      <c r="AB5431" s="381"/>
    </row>
    <row r="5432" spans="27:28">
      <c r="AA5432" s="380"/>
      <c r="AB5432" s="381"/>
    </row>
    <row r="5433" spans="27:28">
      <c r="AA5433" s="380"/>
      <c r="AB5433" s="381"/>
    </row>
    <row r="5434" spans="27:28">
      <c r="AA5434" s="380"/>
      <c r="AB5434" s="381"/>
    </row>
    <row r="5435" spans="27:28">
      <c r="AA5435" s="380"/>
      <c r="AB5435" s="381"/>
    </row>
    <row r="5436" spans="27:28">
      <c r="AA5436" s="380"/>
      <c r="AB5436" s="381"/>
    </row>
    <row r="5437" spans="27:28">
      <c r="AA5437" s="380"/>
      <c r="AB5437" s="381"/>
    </row>
    <row r="5438" spans="27:28">
      <c r="AA5438" s="380"/>
      <c r="AB5438" s="381"/>
    </row>
    <row r="5439" spans="27:28">
      <c r="AA5439" s="380"/>
      <c r="AB5439" s="381"/>
    </row>
    <row r="5440" spans="27:28">
      <c r="AA5440" s="380"/>
      <c r="AB5440" s="381"/>
    </row>
    <row r="5441" spans="27:28">
      <c r="AA5441" s="380"/>
      <c r="AB5441" s="381"/>
    </row>
    <row r="5442" spans="27:28">
      <c r="AA5442" s="380"/>
      <c r="AB5442" s="381"/>
    </row>
    <row r="5443" spans="27:28">
      <c r="AA5443" s="380"/>
      <c r="AB5443" s="381"/>
    </row>
    <row r="5444" spans="27:28">
      <c r="AA5444" s="380"/>
      <c r="AB5444" s="381"/>
    </row>
    <row r="5445" spans="27:28">
      <c r="AA5445" s="380"/>
      <c r="AB5445" s="381"/>
    </row>
    <row r="5446" spans="27:28">
      <c r="AA5446" s="380"/>
      <c r="AB5446" s="381"/>
    </row>
    <row r="5447" spans="27:28">
      <c r="AA5447" s="380"/>
      <c r="AB5447" s="381"/>
    </row>
    <row r="5448" spans="27:28">
      <c r="AA5448" s="380"/>
      <c r="AB5448" s="381"/>
    </row>
    <row r="5449" spans="27:28">
      <c r="AA5449" s="380"/>
      <c r="AB5449" s="381"/>
    </row>
    <row r="5450" spans="27:28">
      <c r="AA5450" s="380"/>
      <c r="AB5450" s="381"/>
    </row>
    <row r="5451" spans="27:28">
      <c r="AA5451" s="380"/>
      <c r="AB5451" s="381"/>
    </row>
    <row r="5452" spans="27:28">
      <c r="AA5452" s="380"/>
      <c r="AB5452" s="381"/>
    </row>
    <row r="5453" spans="27:28">
      <c r="AA5453" s="380"/>
      <c r="AB5453" s="381"/>
    </row>
    <row r="5454" spans="27:28">
      <c r="AA5454" s="380"/>
      <c r="AB5454" s="381"/>
    </row>
    <row r="5455" spans="27:28">
      <c r="AA5455" s="380"/>
      <c r="AB5455" s="381"/>
    </row>
    <row r="5456" spans="27:28">
      <c r="AA5456" s="380"/>
      <c r="AB5456" s="381"/>
    </row>
    <row r="5457" spans="27:28">
      <c r="AA5457" s="380"/>
      <c r="AB5457" s="381"/>
    </row>
    <row r="5458" spans="27:28">
      <c r="AA5458" s="380"/>
      <c r="AB5458" s="381"/>
    </row>
    <row r="5459" spans="27:28">
      <c r="AA5459" s="380"/>
      <c r="AB5459" s="381"/>
    </row>
    <row r="5460" spans="27:28">
      <c r="AA5460" s="380"/>
      <c r="AB5460" s="381"/>
    </row>
    <row r="5461" spans="27:28">
      <c r="AA5461" s="380"/>
      <c r="AB5461" s="381"/>
    </row>
    <row r="5462" spans="27:28">
      <c r="AA5462" s="380"/>
      <c r="AB5462" s="381"/>
    </row>
    <row r="5463" spans="27:28">
      <c r="AA5463" s="380"/>
      <c r="AB5463" s="381"/>
    </row>
    <row r="5464" spans="27:28">
      <c r="AA5464" s="380"/>
      <c r="AB5464" s="381"/>
    </row>
    <row r="5465" spans="27:28">
      <c r="AA5465" s="380"/>
      <c r="AB5465" s="381"/>
    </row>
    <row r="5466" spans="27:28">
      <c r="AA5466" s="380"/>
      <c r="AB5466" s="381"/>
    </row>
    <row r="5467" spans="27:28">
      <c r="AA5467" s="380"/>
      <c r="AB5467" s="381"/>
    </row>
    <row r="5468" spans="27:28">
      <c r="AA5468" s="380"/>
      <c r="AB5468" s="381"/>
    </row>
    <row r="5469" spans="27:28">
      <c r="AA5469" s="380"/>
      <c r="AB5469" s="381"/>
    </row>
    <row r="5470" spans="27:28">
      <c r="AA5470" s="380"/>
      <c r="AB5470" s="381"/>
    </row>
    <row r="5471" spans="27:28">
      <c r="AA5471" s="380"/>
      <c r="AB5471" s="381"/>
    </row>
    <row r="5472" spans="27:28">
      <c r="AA5472" s="380"/>
      <c r="AB5472" s="381"/>
    </row>
    <row r="5473" spans="27:28">
      <c r="AA5473" s="380"/>
      <c r="AB5473" s="381"/>
    </row>
    <row r="5474" spans="27:28">
      <c r="AA5474" s="380"/>
      <c r="AB5474" s="381"/>
    </row>
    <row r="5475" spans="27:28">
      <c r="AA5475" s="380"/>
      <c r="AB5475" s="381"/>
    </row>
    <row r="5476" spans="27:28">
      <c r="AA5476" s="380"/>
      <c r="AB5476" s="381"/>
    </row>
    <row r="5477" spans="27:28">
      <c r="AA5477" s="380"/>
      <c r="AB5477" s="381"/>
    </row>
    <row r="5478" spans="27:28">
      <c r="AA5478" s="380"/>
      <c r="AB5478" s="381"/>
    </row>
    <row r="5479" spans="27:28">
      <c r="AA5479" s="380"/>
      <c r="AB5479" s="381"/>
    </row>
    <row r="5480" spans="27:28">
      <c r="AA5480" s="380"/>
      <c r="AB5480" s="381"/>
    </row>
    <row r="5481" spans="27:28">
      <c r="AA5481" s="380"/>
      <c r="AB5481" s="381"/>
    </row>
    <row r="5482" spans="27:28">
      <c r="AA5482" s="380"/>
      <c r="AB5482" s="381"/>
    </row>
    <row r="5483" spans="27:28">
      <c r="AA5483" s="380"/>
      <c r="AB5483" s="381"/>
    </row>
    <row r="5484" spans="27:28">
      <c r="AA5484" s="380"/>
      <c r="AB5484" s="381"/>
    </row>
    <row r="5485" spans="27:28">
      <c r="AA5485" s="380"/>
      <c r="AB5485" s="381"/>
    </row>
    <row r="5486" spans="27:28">
      <c r="AA5486" s="380"/>
      <c r="AB5486" s="381"/>
    </row>
    <row r="5487" spans="27:28">
      <c r="AA5487" s="380"/>
      <c r="AB5487" s="381"/>
    </row>
    <row r="5488" spans="27:28">
      <c r="AA5488" s="380"/>
      <c r="AB5488" s="381"/>
    </row>
    <row r="5489" spans="27:28">
      <c r="AA5489" s="380"/>
      <c r="AB5489" s="381"/>
    </row>
    <row r="5490" spans="27:28">
      <c r="AA5490" s="380"/>
      <c r="AB5490" s="381"/>
    </row>
    <row r="5491" spans="27:28">
      <c r="AA5491" s="380"/>
      <c r="AB5491" s="381"/>
    </row>
    <row r="5492" spans="27:28">
      <c r="AA5492" s="380"/>
      <c r="AB5492" s="381"/>
    </row>
    <row r="5493" spans="27:28">
      <c r="AA5493" s="380"/>
      <c r="AB5493" s="381"/>
    </row>
    <row r="5494" spans="27:28">
      <c r="AA5494" s="380"/>
      <c r="AB5494" s="381"/>
    </row>
    <row r="5495" spans="27:28">
      <c r="AA5495" s="380"/>
      <c r="AB5495" s="381"/>
    </row>
    <row r="5496" spans="27:28">
      <c r="AA5496" s="380"/>
      <c r="AB5496" s="381"/>
    </row>
    <row r="5497" spans="27:28">
      <c r="AA5497" s="380"/>
      <c r="AB5497" s="381"/>
    </row>
    <row r="5498" spans="27:28">
      <c r="AA5498" s="380"/>
      <c r="AB5498" s="381"/>
    </row>
    <row r="5499" spans="27:28">
      <c r="AA5499" s="380"/>
      <c r="AB5499" s="381"/>
    </row>
    <row r="5500" spans="27:28">
      <c r="AA5500" s="380"/>
      <c r="AB5500" s="381"/>
    </row>
    <row r="5501" spans="27:28">
      <c r="AA5501" s="380"/>
      <c r="AB5501" s="381"/>
    </row>
    <row r="5502" spans="27:28">
      <c r="AA5502" s="380"/>
      <c r="AB5502" s="381"/>
    </row>
    <row r="5503" spans="27:28">
      <c r="AA5503" s="380"/>
      <c r="AB5503" s="381"/>
    </row>
    <row r="5504" spans="27:28">
      <c r="AA5504" s="380"/>
      <c r="AB5504" s="381"/>
    </row>
    <row r="5505" spans="27:28">
      <c r="AA5505" s="380"/>
      <c r="AB5505" s="381"/>
    </row>
    <row r="5506" spans="27:28">
      <c r="AA5506" s="380"/>
      <c r="AB5506" s="381"/>
    </row>
    <row r="5507" spans="27:28">
      <c r="AA5507" s="380"/>
      <c r="AB5507" s="381"/>
    </row>
    <row r="5508" spans="27:28">
      <c r="AA5508" s="380"/>
      <c r="AB5508" s="381"/>
    </row>
    <row r="5509" spans="27:28">
      <c r="AA5509" s="380"/>
      <c r="AB5509" s="381"/>
    </row>
    <row r="5510" spans="27:28">
      <c r="AA5510" s="380"/>
      <c r="AB5510" s="381"/>
    </row>
    <row r="5511" spans="27:28">
      <c r="AA5511" s="380"/>
      <c r="AB5511" s="381"/>
    </row>
    <row r="5512" spans="27:28">
      <c r="AA5512" s="380"/>
      <c r="AB5512" s="381"/>
    </row>
    <row r="5513" spans="27:28">
      <c r="AA5513" s="380"/>
      <c r="AB5513" s="381"/>
    </row>
    <row r="5514" spans="27:28">
      <c r="AA5514" s="380"/>
      <c r="AB5514" s="381"/>
    </row>
    <row r="5515" spans="27:28">
      <c r="AA5515" s="380"/>
      <c r="AB5515" s="381"/>
    </row>
    <row r="5516" spans="27:28">
      <c r="AA5516" s="380"/>
      <c r="AB5516" s="381"/>
    </row>
    <row r="5517" spans="27:28">
      <c r="AA5517" s="380"/>
      <c r="AB5517" s="381"/>
    </row>
    <row r="5518" spans="27:28">
      <c r="AA5518" s="380"/>
      <c r="AB5518" s="381"/>
    </row>
    <row r="5519" spans="27:28">
      <c r="AA5519" s="380"/>
      <c r="AB5519" s="381"/>
    </row>
    <row r="5520" spans="27:28">
      <c r="AA5520" s="380"/>
      <c r="AB5520" s="381"/>
    </row>
    <row r="5521" spans="27:28">
      <c r="AA5521" s="380"/>
      <c r="AB5521" s="381"/>
    </row>
    <row r="5522" spans="27:28">
      <c r="AA5522" s="380"/>
      <c r="AB5522" s="381"/>
    </row>
    <row r="5523" spans="27:28">
      <c r="AA5523" s="380"/>
      <c r="AB5523" s="381"/>
    </row>
    <row r="5524" spans="27:28">
      <c r="AA5524" s="380"/>
      <c r="AB5524" s="381"/>
    </row>
    <row r="5525" spans="27:28">
      <c r="AA5525" s="380"/>
      <c r="AB5525" s="381"/>
    </row>
    <row r="5526" spans="27:28">
      <c r="AA5526" s="380"/>
      <c r="AB5526" s="381"/>
    </row>
    <row r="5527" spans="27:28">
      <c r="AA5527" s="380"/>
      <c r="AB5527" s="381"/>
    </row>
    <row r="5528" spans="27:28">
      <c r="AA5528" s="380"/>
      <c r="AB5528" s="381"/>
    </row>
    <row r="5529" spans="27:28">
      <c r="AA5529" s="380"/>
      <c r="AB5529" s="381"/>
    </row>
    <row r="5530" spans="27:28">
      <c r="AA5530" s="380"/>
      <c r="AB5530" s="381"/>
    </row>
    <row r="5531" spans="27:28">
      <c r="AA5531" s="380"/>
      <c r="AB5531" s="381"/>
    </row>
    <row r="5532" spans="27:28">
      <c r="AA5532" s="380"/>
      <c r="AB5532" s="381"/>
    </row>
    <row r="5533" spans="27:28">
      <c r="AA5533" s="380"/>
      <c r="AB5533" s="381"/>
    </row>
    <row r="5534" spans="27:28">
      <c r="AA5534" s="380"/>
      <c r="AB5534" s="381"/>
    </row>
    <row r="5535" spans="27:28">
      <c r="AA5535" s="380"/>
      <c r="AB5535" s="381"/>
    </row>
    <row r="5536" spans="27:28">
      <c r="AA5536" s="380"/>
      <c r="AB5536" s="381"/>
    </row>
    <row r="5537" spans="27:28">
      <c r="AA5537" s="380"/>
      <c r="AB5537" s="381"/>
    </row>
    <row r="5538" spans="27:28">
      <c r="AA5538" s="380"/>
      <c r="AB5538" s="381"/>
    </row>
    <row r="5539" spans="27:28">
      <c r="AA5539" s="380"/>
      <c r="AB5539" s="381"/>
    </row>
    <row r="5540" spans="27:28">
      <c r="AA5540" s="380"/>
      <c r="AB5540" s="381"/>
    </row>
    <row r="5541" spans="27:28">
      <c r="AA5541" s="380"/>
      <c r="AB5541" s="381"/>
    </row>
    <row r="5542" spans="27:28">
      <c r="AA5542" s="380"/>
      <c r="AB5542" s="381"/>
    </row>
    <row r="5543" spans="27:28">
      <c r="AA5543" s="380"/>
      <c r="AB5543" s="381"/>
    </row>
    <row r="5544" spans="27:28">
      <c r="AA5544" s="380"/>
      <c r="AB5544" s="381"/>
    </row>
    <row r="5545" spans="27:28">
      <c r="AA5545" s="380"/>
      <c r="AB5545" s="381"/>
    </row>
    <row r="5546" spans="27:28">
      <c r="AA5546" s="380"/>
      <c r="AB5546" s="381"/>
    </row>
    <row r="5547" spans="27:28">
      <c r="AA5547" s="380"/>
      <c r="AB5547" s="381"/>
    </row>
    <row r="5548" spans="27:28">
      <c r="AA5548" s="380"/>
      <c r="AB5548" s="381"/>
    </row>
    <row r="5549" spans="27:28">
      <c r="AA5549" s="380"/>
      <c r="AB5549" s="381"/>
    </row>
    <row r="5550" spans="27:28">
      <c r="AA5550" s="380"/>
      <c r="AB5550" s="381"/>
    </row>
    <row r="5551" spans="27:28">
      <c r="AA5551" s="380"/>
      <c r="AB5551" s="381"/>
    </row>
    <row r="5552" spans="27:28">
      <c r="AA5552" s="380"/>
      <c r="AB5552" s="381"/>
    </row>
    <row r="5553" spans="27:28">
      <c r="AA5553" s="380"/>
      <c r="AB5553" s="381"/>
    </row>
    <row r="5554" spans="27:28">
      <c r="AA5554" s="380"/>
      <c r="AB5554" s="381"/>
    </row>
    <row r="5555" spans="27:28">
      <c r="AA5555" s="380"/>
      <c r="AB5555" s="381"/>
    </row>
    <row r="5556" spans="27:28">
      <c r="AA5556" s="380"/>
      <c r="AB5556" s="381"/>
    </row>
    <row r="5557" spans="27:28">
      <c r="AA5557" s="380"/>
      <c r="AB5557" s="381"/>
    </row>
    <row r="5558" spans="27:28">
      <c r="AA5558" s="380"/>
      <c r="AB5558" s="381"/>
    </row>
    <row r="5559" spans="27:28">
      <c r="AA5559" s="380"/>
      <c r="AB5559" s="381"/>
    </row>
    <row r="5560" spans="27:28">
      <c r="AA5560" s="380"/>
      <c r="AB5560" s="381"/>
    </row>
    <row r="5561" spans="27:28">
      <c r="AA5561" s="380"/>
      <c r="AB5561" s="381"/>
    </row>
    <row r="5562" spans="27:28">
      <c r="AA5562" s="380"/>
      <c r="AB5562" s="381"/>
    </row>
    <row r="5563" spans="27:28">
      <c r="AA5563" s="380"/>
      <c r="AB5563" s="381"/>
    </row>
    <row r="5564" spans="27:28">
      <c r="AA5564" s="380"/>
      <c r="AB5564" s="381"/>
    </row>
    <row r="5565" spans="27:28">
      <c r="AA5565" s="380"/>
      <c r="AB5565" s="381"/>
    </row>
    <row r="5566" spans="27:28">
      <c r="AA5566" s="380"/>
      <c r="AB5566" s="381"/>
    </row>
    <row r="5567" spans="27:28">
      <c r="AA5567" s="380"/>
      <c r="AB5567" s="381"/>
    </row>
    <row r="5568" spans="27:28">
      <c r="AA5568" s="380"/>
      <c r="AB5568" s="381"/>
    </row>
    <row r="5569" spans="27:28">
      <c r="AA5569" s="380"/>
      <c r="AB5569" s="381"/>
    </row>
    <row r="5570" spans="27:28">
      <c r="AA5570" s="380"/>
      <c r="AB5570" s="381"/>
    </row>
    <row r="5571" spans="27:28">
      <c r="AA5571" s="380"/>
      <c r="AB5571" s="381"/>
    </row>
    <row r="5572" spans="27:28">
      <c r="AA5572" s="380"/>
      <c r="AB5572" s="381"/>
    </row>
    <row r="5573" spans="27:28">
      <c r="AA5573" s="380"/>
      <c r="AB5573" s="381"/>
    </row>
    <row r="5574" spans="27:28">
      <c r="AA5574" s="380"/>
      <c r="AB5574" s="381"/>
    </row>
    <row r="5575" spans="27:28">
      <c r="AA5575" s="380"/>
      <c r="AB5575" s="381"/>
    </row>
    <row r="5576" spans="27:28">
      <c r="AA5576" s="380"/>
      <c r="AB5576" s="381"/>
    </row>
    <row r="5577" spans="27:28">
      <c r="AA5577" s="380"/>
      <c r="AB5577" s="381"/>
    </row>
    <row r="5578" spans="27:28">
      <c r="AA5578" s="380"/>
      <c r="AB5578" s="381"/>
    </row>
    <row r="5579" spans="27:28">
      <c r="AA5579" s="380"/>
      <c r="AB5579" s="381"/>
    </row>
    <row r="5580" spans="27:28">
      <c r="AA5580" s="380"/>
      <c r="AB5580" s="381"/>
    </row>
    <row r="5581" spans="27:28">
      <c r="AA5581" s="380"/>
      <c r="AB5581" s="381"/>
    </row>
    <row r="5582" spans="27:28">
      <c r="AA5582" s="380"/>
      <c r="AB5582" s="381"/>
    </row>
    <row r="5583" spans="27:28">
      <c r="AA5583" s="380"/>
      <c r="AB5583" s="381"/>
    </row>
    <row r="5584" spans="27:28">
      <c r="AA5584" s="380"/>
      <c r="AB5584" s="381"/>
    </row>
    <row r="5585" spans="27:28">
      <c r="AA5585" s="380"/>
      <c r="AB5585" s="381"/>
    </row>
    <row r="5586" spans="27:28">
      <c r="AA5586" s="380"/>
      <c r="AB5586" s="381"/>
    </row>
    <row r="5587" spans="27:28">
      <c r="AA5587" s="380"/>
      <c r="AB5587" s="381"/>
    </row>
    <row r="5588" spans="27:28">
      <c r="AA5588" s="380"/>
      <c r="AB5588" s="381"/>
    </row>
    <row r="5589" spans="27:28">
      <c r="AA5589" s="380"/>
      <c r="AB5589" s="381"/>
    </row>
    <row r="5590" spans="27:28">
      <c r="AA5590" s="380"/>
      <c r="AB5590" s="381"/>
    </row>
    <row r="5591" spans="27:28">
      <c r="AA5591" s="380"/>
      <c r="AB5591" s="381"/>
    </row>
    <row r="5592" spans="27:28">
      <c r="AA5592" s="380"/>
      <c r="AB5592" s="381"/>
    </row>
    <row r="5593" spans="27:28">
      <c r="AA5593" s="380"/>
      <c r="AB5593" s="381"/>
    </row>
    <row r="5594" spans="27:28">
      <c r="AA5594" s="380"/>
      <c r="AB5594" s="381"/>
    </row>
    <row r="5595" spans="27:28">
      <c r="AA5595" s="380"/>
      <c r="AB5595" s="381"/>
    </row>
    <row r="5596" spans="27:28">
      <c r="AA5596" s="380"/>
      <c r="AB5596" s="381"/>
    </row>
    <row r="5597" spans="27:28">
      <c r="AA5597" s="380"/>
      <c r="AB5597" s="381"/>
    </row>
    <row r="5598" spans="27:28">
      <c r="AA5598" s="380"/>
      <c r="AB5598" s="381"/>
    </row>
    <row r="5599" spans="27:28">
      <c r="AA5599" s="380"/>
      <c r="AB5599" s="381"/>
    </row>
    <row r="5600" spans="27:28">
      <c r="AA5600" s="380"/>
      <c r="AB5600" s="381"/>
    </row>
    <row r="5601" spans="27:28">
      <c r="AA5601" s="380"/>
      <c r="AB5601" s="381"/>
    </row>
    <row r="5602" spans="27:28">
      <c r="AA5602" s="380"/>
      <c r="AB5602" s="381"/>
    </row>
    <row r="5603" spans="27:28">
      <c r="AA5603" s="380"/>
      <c r="AB5603" s="381"/>
    </row>
    <row r="5604" spans="27:28">
      <c r="AA5604" s="380"/>
      <c r="AB5604" s="381"/>
    </row>
    <row r="5605" spans="27:28">
      <c r="AA5605" s="380"/>
      <c r="AB5605" s="381"/>
    </row>
    <row r="5606" spans="27:28">
      <c r="AA5606" s="380"/>
      <c r="AB5606" s="381"/>
    </row>
    <row r="5607" spans="27:28">
      <c r="AA5607" s="380"/>
      <c r="AB5607" s="381"/>
    </row>
    <row r="5608" spans="27:28">
      <c r="AA5608" s="380"/>
      <c r="AB5608" s="381"/>
    </row>
    <row r="5609" spans="27:28">
      <c r="AA5609" s="380"/>
      <c r="AB5609" s="381"/>
    </row>
    <row r="5610" spans="27:28">
      <c r="AA5610" s="380"/>
      <c r="AB5610" s="381"/>
    </row>
    <row r="5611" spans="27:28">
      <c r="AA5611" s="380"/>
      <c r="AB5611" s="381"/>
    </row>
    <row r="5612" spans="27:28">
      <c r="AA5612" s="380"/>
      <c r="AB5612" s="381"/>
    </row>
    <row r="5613" spans="27:28">
      <c r="AA5613" s="380"/>
      <c r="AB5613" s="381"/>
    </row>
    <row r="5614" spans="27:28">
      <c r="AA5614" s="380"/>
      <c r="AB5614" s="381"/>
    </row>
    <row r="5615" spans="27:28">
      <c r="AA5615" s="380"/>
      <c r="AB5615" s="381"/>
    </row>
    <row r="5616" spans="27:28">
      <c r="AA5616" s="380"/>
      <c r="AB5616" s="381"/>
    </row>
    <row r="5617" spans="27:28">
      <c r="AA5617" s="380"/>
      <c r="AB5617" s="381"/>
    </row>
    <row r="5618" spans="27:28">
      <c r="AA5618" s="380"/>
      <c r="AB5618" s="381"/>
    </row>
    <row r="5619" spans="27:28">
      <c r="AA5619" s="380"/>
      <c r="AB5619" s="381"/>
    </row>
    <row r="5620" spans="27:28">
      <c r="AA5620" s="380"/>
      <c r="AB5620" s="381"/>
    </row>
    <row r="5621" spans="27:28">
      <c r="AA5621" s="380"/>
      <c r="AB5621" s="381"/>
    </row>
    <row r="5622" spans="27:28">
      <c r="AA5622" s="380"/>
      <c r="AB5622" s="381"/>
    </row>
    <row r="5623" spans="27:28">
      <c r="AA5623" s="380"/>
      <c r="AB5623" s="381"/>
    </row>
    <row r="5624" spans="27:28">
      <c r="AA5624" s="380"/>
      <c r="AB5624" s="381"/>
    </row>
    <row r="5625" spans="27:28">
      <c r="AA5625" s="380"/>
      <c r="AB5625" s="381"/>
    </row>
    <row r="5626" spans="27:28">
      <c r="AA5626" s="380"/>
      <c r="AB5626" s="381"/>
    </row>
    <row r="5627" spans="27:28">
      <c r="AA5627" s="380"/>
      <c r="AB5627" s="381"/>
    </row>
    <row r="5628" spans="27:28">
      <c r="AA5628" s="380"/>
      <c r="AB5628" s="381"/>
    </row>
    <row r="5629" spans="27:28">
      <c r="AA5629" s="380"/>
      <c r="AB5629" s="381"/>
    </row>
    <row r="5630" spans="27:28">
      <c r="AA5630" s="380"/>
      <c r="AB5630" s="381"/>
    </row>
    <row r="5631" spans="27:28">
      <c r="AA5631" s="380"/>
      <c r="AB5631" s="381"/>
    </row>
    <row r="5632" spans="27:28">
      <c r="AA5632" s="380"/>
      <c r="AB5632" s="381"/>
    </row>
    <row r="5633" spans="27:28">
      <c r="AA5633" s="380"/>
      <c r="AB5633" s="381"/>
    </row>
    <row r="5634" spans="27:28">
      <c r="AA5634" s="380"/>
      <c r="AB5634" s="381"/>
    </row>
    <row r="5635" spans="27:28">
      <c r="AA5635" s="380"/>
      <c r="AB5635" s="381"/>
    </row>
    <row r="5636" spans="27:28">
      <c r="AA5636" s="380"/>
      <c r="AB5636" s="381"/>
    </row>
    <row r="5637" spans="27:28">
      <c r="AA5637" s="380"/>
      <c r="AB5637" s="381"/>
    </row>
    <row r="5638" spans="27:28">
      <c r="AA5638" s="380"/>
      <c r="AB5638" s="381"/>
    </row>
    <row r="5639" spans="27:28">
      <c r="AA5639" s="380"/>
      <c r="AB5639" s="381"/>
    </row>
    <row r="5640" spans="27:28">
      <c r="AA5640" s="380"/>
      <c r="AB5640" s="381"/>
    </row>
    <row r="5641" spans="27:28">
      <c r="AA5641" s="380"/>
      <c r="AB5641" s="381"/>
    </row>
    <row r="5642" spans="27:28">
      <c r="AA5642" s="380"/>
      <c r="AB5642" s="381"/>
    </row>
    <row r="5643" spans="27:28">
      <c r="AA5643" s="380"/>
      <c r="AB5643" s="381"/>
    </row>
    <row r="5644" spans="27:28">
      <c r="AA5644" s="380"/>
      <c r="AB5644" s="381"/>
    </row>
    <row r="5645" spans="27:28">
      <c r="AA5645" s="380"/>
      <c r="AB5645" s="381"/>
    </row>
    <row r="5646" spans="27:28">
      <c r="AA5646" s="380"/>
      <c r="AB5646" s="381"/>
    </row>
    <row r="5647" spans="27:28">
      <c r="AA5647" s="380"/>
      <c r="AB5647" s="381"/>
    </row>
    <row r="5648" spans="27:28">
      <c r="AA5648" s="380"/>
      <c r="AB5648" s="381"/>
    </row>
    <row r="5649" spans="27:28">
      <c r="AA5649" s="380"/>
      <c r="AB5649" s="381"/>
    </row>
    <row r="5650" spans="27:28">
      <c r="AA5650" s="380"/>
      <c r="AB5650" s="381"/>
    </row>
    <row r="5651" spans="27:28">
      <c r="AA5651" s="380"/>
      <c r="AB5651" s="381"/>
    </row>
    <row r="5652" spans="27:28">
      <c r="AA5652" s="380"/>
      <c r="AB5652" s="381"/>
    </row>
    <row r="5653" spans="27:28">
      <c r="AA5653" s="380"/>
      <c r="AB5653" s="381"/>
    </row>
    <row r="5654" spans="27:28">
      <c r="AA5654" s="380"/>
      <c r="AB5654" s="381"/>
    </row>
    <row r="5655" spans="27:28">
      <c r="AA5655" s="380"/>
      <c r="AB5655" s="381"/>
    </row>
    <row r="5656" spans="27:28">
      <c r="AA5656" s="380"/>
      <c r="AB5656" s="381"/>
    </row>
    <row r="5657" spans="27:28">
      <c r="AA5657" s="380"/>
      <c r="AB5657" s="381"/>
    </row>
    <row r="5658" spans="27:28">
      <c r="AA5658" s="380"/>
      <c r="AB5658" s="381"/>
    </row>
    <row r="5659" spans="27:28">
      <c r="AA5659" s="380"/>
      <c r="AB5659" s="381"/>
    </row>
    <row r="5660" spans="27:28">
      <c r="AA5660" s="380"/>
      <c r="AB5660" s="381"/>
    </row>
    <row r="5661" spans="27:28">
      <c r="AA5661" s="380"/>
      <c r="AB5661" s="381"/>
    </row>
    <row r="5662" spans="27:28">
      <c r="AA5662" s="380"/>
      <c r="AB5662" s="381"/>
    </row>
    <row r="5663" spans="27:28">
      <c r="AA5663" s="380"/>
      <c r="AB5663" s="381"/>
    </row>
    <row r="5664" spans="27:28">
      <c r="AA5664" s="380"/>
      <c r="AB5664" s="381"/>
    </row>
    <row r="5665" spans="27:28">
      <c r="AA5665" s="380"/>
      <c r="AB5665" s="381"/>
    </row>
    <row r="5666" spans="27:28">
      <c r="AA5666" s="380"/>
      <c r="AB5666" s="381"/>
    </row>
    <row r="5667" spans="27:28">
      <c r="AA5667" s="380"/>
      <c r="AB5667" s="381"/>
    </row>
    <row r="5668" spans="27:28">
      <c r="AA5668" s="380"/>
      <c r="AB5668" s="381"/>
    </row>
    <row r="5669" spans="27:28">
      <c r="AA5669" s="380"/>
      <c r="AB5669" s="381"/>
    </row>
    <row r="5670" spans="27:28">
      <c r="AA5670" s="380"/>
      <c r="AB5670" s="381"/>
    </row>
    <row r="5671" spans="27:28">
      <c r="AA5671" s="380"/>
      <c r="AB5671" s="381"/>
    </row>
    <row r="5672" spans="27:28">
      <c r="AA5672" s="380"/>
      <c r="AB5672" s="381"/>
    </row>
    <row r="5673" spans="27:28">
      <c r="AA5673" s="380"/>
      <c r="AB5673" s="381"/>
    </row>
    <row r="5674" spans="27:28">
      <c r="AA5674" s="380"/>
      <c r="AB5674" s="381"/>
    </row>
    <row r="5675" spans="27:28">
      <c r="AA5675" s="380"/>
      <c r="AB5675" s="381"/>
    </row>
    <row r="5676" spans="27:28">
      <c r="AA5676" s="380"/>
      <c r="AB5676" s="381"/>
    </row>
    <row r="5677" spans="27:28">
      <c r="AA5677" s="380"/>
      <c r="AB5677" s="381"/>
    </row>
    <row r="5678" spans="27:28">
      <c r="AA5678" s="380"/>
      <c r="AB5678" s="381"/>
    </row>
    <row r="5679" spans="27:28">
      <c r="AA5679" s="380"/>
      <c r="AB5679" s="381"/>
    </row>
    <row r="5680" spans="27:28">
      <c r="AA5680" s="380"/>
      <c r="AB5680" s="381"/>
    </row>
    <row r="5681" spans="27:28">
      <c r="AA5681" s="380"/>
      <c r="AB5681" s="381"/>
    </row>
    <row r="5682" spans="27:28">
      <c r="AA5682" s="380"/>
      <c r="AB5682" s="381"/>
    </row>
    <row r="5683" spans="27:28">
      <c r="AA5683" s="380"/>
      <c r="AB5683" s="381"/>
    </row>
    <row r="5684" spans="27:28">
      <c r="AA5684" s="380"/>
      <c r="AB5684" s="381"/>
    </row>
    <row r="5685" spans="27:28">
      <c r="AA5685" s="380"/>
      <c r="AB5685" s="381"/>
    </row>
    <row r="5686" spans="27:28">
      <c r="AA5686" s="380"/>
      <c r="AB5686" s="381"/>
    </row>
    <row r="5687" spans="27:28">
      <c r="AA5687" s="380"/>
      <c r="AB5687" s="381"/>
    </row>
    <row r="5688" spans="27:28">
      <c r="AA5688" s="380"/>
      <c r="AB5688" s="381"/>
    </row>
    <row r="5689" spans="27:28">
      <c r="AA5689" s="380"/>
      <c r="AB5689" s="381"/>
    </row>
    <row r="5690" spans="27:28">
      <c r="AA5690" s="380"/>
      <c r="AB5690" s="381"/>
    </row>
    <row r="5691" spans="27:28">
      <c r="AA5691" s="380"/>
      <c r="AB5691" s="381"/>
    </row>
    <row r="5692" spans="27:28">
      <c r="AA5692" s="380"/>
      <c r="AB5692" s="381"/>
    </row>
    <row r="5693" spans="27:28">
      <c r="AA5693" s="380"/>
      <c r="AB5693" s="381"/>
    </row>
    <row r="5694" spans="27:28">
      <c r="AA5694" s="380"/>
      <c r="AB5694" s="381"/>
    </row>
    <row r="5695" spans="27:28">
      <c r="AA5695" s="380"/>
      <c r="AB5695" s="381"/>
    </row>
    <row r="5696" spans="27:28">
      <c r="AA5696" s="380"/>
      <c r="AB5696" s="381"/>
    </row>
    <row r="5697" spans="27:28">
      <c r="AA5697" s="380"/>
      <c r="AB5697" s="381"/>
    </row>
    <row r="5698" spans="27:28">
      <c r="AA5698" s="380"/>
      <c r="AB5698" s="381"/>
    </row>
    <row r="5699" spans="27:28">
      <c r="AA5699" s="380"/>
      <c r="AB5699" s="381"/>
    </row>
    <row r="5700" spans="27:28">
      <c r="AA5700" s="380"/>
      <c r="AB5700" s="381"/>
    </row>
    <row r="5701" spans="27:28">
      <c r="AA5701" s="380"/>
      <c r="AB5701" s="381"/>
    </row>
    <row r="5702" spans="27:28">
      <c r="AA5702" s="380"/>
      <c r="AB5702" s="381"/>
    </row>
    <row r="5703" spans="27:28">
      <c r="AA5703" s="380"/>
      <c r="AB5703" s="381"/>
    </row>
    <row r="5704" spans="27:28">
      <c r="AA5704" s="380"/>
      <c r="AB5704" s="381"/>
    </row>
    <row r="5705" spans="27:28">
      <c r="AA5705" s="380"/>
      <c r="AB5705" s="381"/>
    </row>
    <row r="5706" spans="27:28">
      <c r="AA5706" s="380"/>
      <c r="AB5706" s="381"/>
    </row>
    <row r="5707" spans="27:28">
      <c r="AA5707" s="380"/>
      <c r="AB5707" s="381"/>
    </row>
    <row r="5708" spans="27:28">
      <c r="AA5708" s="380"/>
      <c r="AB5708" s="381"/>
    </row>
    <row r="5709" spans="27:28">
      <c r="AA5709" s="380"/>
      <c r="AB5709" s="381"/>
    </row>
    <row r="5710" spans="27:28">
      <c r="AA5710" s="380"/>
      <c r="AB5710" s="381"/>
    </row>
    <row r="5711" spans="27:28">
      <c r="AA5711" s="380"/>
      <c r="AB5711" s="381"/>
    </row>
    <row r="5712" spans="27:28">
      <c r="AA5712" s="380"/>
      <c r="AB5712" s="381"/>
    </row>
    <row r="5713" spans="27:28">
      <c r="AA5713" s="380"/>
      <c r="AB5713" s="381"/>
    </row>
    <row r="5714" spans="27:28">
      <c r="AA5714" s="380"/>
      <c r="AB5714" s="381"/>
    </row>
    <row r="5715" spans="27:28">
      <c r="AA5715" s="380"/>
      <c r="AB5715" s="381"/>
    </row>
    <row r="5716" spans="27:28">
      <c r="AA5716" s="380"/>
      <c r="AB5716" s="381"/>
    </row>
    <row r="5717" spans="27:28">
      <c r="AA5717" s="380"/>
      <c r="AB5717" s="381"/>
    </row>
    <row r="5718" spans="27:28">
      <c r="AA5718" s="380"/>
      <c r="AB5718" s="381"/>
    </row>
    <row r="5719" spans="27:28">
      <c r="AA5719" s="380"/>
      <c r="AB5719" s="381"/>
    </row>
    <row r="5720" spans="27:28">
      <c r="AA5720" s="380"/>
      <c r="AB5720" s="381"/>
    </row>
    <row r="5721" spans="27:28">
      <c r="AA5721" s="380"/>
      <c r="AB5721" s="381"/>
    </row>
    <row r="5722" spans="27:28">
      <c r="AA5722" s="380"/>
      <c r="AB5722" s="381"/>
    </row>
    <row r="5723" spans="27:28">
      <c r="AA5723" s="380"/>
      <c r="AB5723" s="381"/>
    </row>
    <row r="5724" spans="27:28">
      <c r="AA5724" s="380"/>
      <c r="AB5724" s="381"/>
    </row>
    <row r="5725" spans="27:28">
      <c r="AA5725" s="380"/>
      <c r="AB5725" s="381"/>
    </row>
    <row r="5726" spans="27:28">
      <c r="AA5726" s="380"/>
      <c r="AB5726" s="381"/>
    </row>
    <row r="5727" spans="27:28">
      <c r="AA5727" s="380"/>
      <c r="AB5727" s="381"/>
    </row>
    <row r="5728" spans="27:28">
      <c r="AA5728" s="380"/>
      <c r="AB5728" s="381"/>
    </row>
    <row r="5729" spans="27:28">
      <c r="AA5729" s="380"/>
      <c r="AB5729" s="381"/>
    </row>
    <row r="5730" spans="27:28">
      <c r="AA5730" s="380"/>
      <c r="AB5730" s="381"/>
    </row>
    <row r="5731" spans="27:28">
      <c r="AA5731" s="380"/>
      <c r="AB5731" s="381"/>
    </row>
    <row r="5732" spans="27:28">
      <c r="AA5732" s="380"/>
      <c r="AB5732" s="381"/>
    </row>
    <row r="5733" spans="27:28">
      <c r="AA5733" s="380"/>
      <c r="AB5733" s="381"/>
    </row>
    <row r="5734" spans="27:28">
      <c r="AA5734" s="380"/>
      <c r="AB5734" s="381"/>
    </row>
    <row r="5735" spans="27:28">
      <c r="AA5735" s="380"/>
      <c r="AB5735" s="381"/>
    </row>
    <row r="5736" spans="27:28">
      <c r="AA5736" s="380"/>
      <c r="AB5736" s="381"/>
    </row>
    <row r="5737" spans="27:28">
      <c r="AA5737" s="380"/>
      <c r="AB5737" s="381"/>
    </row>
    <row r="5738" spans="27:28">
      <c r="AA5738" s="380"/>
      <c r="AB5738" s="381"/>
    </row>
    <row r="5739" spans="27:28">
      <c r="AA5739" s="380"/>
      <c r="AB5739" s="381"/>
    </row>
    <row r="5740" spans="27:28">
      <c r="AA5740" s="380"/>
      <c r="AB5740" s="381"/>
    </row>
    <row r="5741" spans="27:28">
      <c r="AA5741" s="380"/>
      <c r="AB5741" s="381"/>
    </row>
    <row r="5742" spans="27:28">
      <c r="AA5742" s="380"/>
      <c r="AB5742" s="381"/>
    </row>
    <row r="5743" spans="27:28">
      <c r="AA5743" s="380"/>
      <c r="AB5743" s="381"/>
    </row>
    <row r="5744" spans="27:28">
      <c r="AA5744" s="380"/>
      <c r="AB5744" s="381"/>
    </row>
    <row r="5745" spans="27:28">
      <c r="AA5745" s="380"/>
      <c r="AB5745" s="381"/>
    </row>
    <row r="5746" spans="27:28">
      <c r="AA5746" s="380"/>
      <c r="AB5746" s="381"/>
    </row>
    <row r="5747" spans="27:28">
      <c r="AA5747" s="380"/>
      <c r="AB5747" s="381"/>
    </row>
    <row r="5748" spans="27:28">
      <c r="AA5748" s="380"/>
      <c r="AB5748" s="381"/>
    </row>
    <row r="5749" spans="27:28">
      <c r="AA5749" s="380"/>
      <c r="AB5749" s="381"/>
    </row>
    <row r="5750" spans="27:28">
      <c r="AA5750" s="380"/>
      <c r="AB5750" s="381"/>
    </row>
    <row r="5751" spans="27:28">
      <c r="AA5751" s="380"/>
      <c r="AB5751" s="381"/>
    </row>
    <row r="5752" spans="27:28">
      <c r="AA5752" s="380"/>
      <c r="AB5752" s="381"/>
    </row>
    <row r="5753" spans="27:28">
      <c r="AA5753" s="380"/>
      <c r="AB5753" s="381"/>
    </row>
    <row r="5754" spans="27:28">
      <c r="AA5754" s="380"/>
      <c r="AB5754" s="381"/>
    </row>
    <row r="5755" spans="27:28">
      <c r="AA5755" s="380"/>
      <c r="AB5755" s="381"/>
    </row>
    <row r="5756" spans="27:28">
      <c r="AA5756" s="380"/>
      <c r="AB5756" s="381"/>
    </row>
    <row r="5757" spans="27:28">
      <c r="AA5757" s="380"/>
      <c r="AB5757" s="381"/>
    </row>
    <row r="5758" spans="27:28">
      <c r="AA5758" s="380"/>
      <c r="AB5758" s="381"/>
    </row>
    <row r="5759" spans="27:28">
      <c r="AA5759" s="380"/>
      <c r="AB5759" s="381"/>
    </row>
    <row r="5760" spans="27:28">
      <c r="AA5760" s="380"/>
      <c r="AB5760" s="381"/>
    </row>
    <row r="5761" spans="27:28">
      <c r="AA5761" s="380"/>
      <c r="AB5761" s="381"/>
    </row>
    <row r="5762" spans="27:28">
      <c r="AA5762" s="380"/>
      <c r="AB5762" s="381"/>
    </row>
    <row r="5763" spans="27:28">
      <c r="AA5763" s="380"/>
      <c r="AB5763" s="381"/>
    </row>
    <row r="5764" spans="27:28">
      <c r="AA5764" s="380"/>
      <c r="AB5764" s="381"/>
    </row>
    <row r="5765" spans="27:28">
      <c r="AA5765" s="380"/>
      <c r="AB5765" s="381"/>
    </row>
    <row r="5766" spans="27:28">
      <c r="AA5766" s="380"/>
      <c r="AB5766" s="381"/>
    </row>
    <row r="5767" spans="27:28">
      <c r="AA5767" s="380"/>
      <c r="AB5767" s="381"/>
    </row>
    <row r="5768" spans="27:28">
      <c r="AA5768" s="380"/>
      <c r="AB5768" s="381"/>
    </row>
    <row r="5769" spans="27:28">
      <c r="AA5769" s="380"/>
      <c r="AB5769" s="381"/>
    </row>
    <row r="5770" spans="27:28">
      <c r="AA5770" s="380"/>
      <c r="AB5770" s="381"/>
    </row>
    <row r="5771" spans="27:28">
      <c r="AA5771" s="380"/>
      <c r="AB5771" s="381"/>
    </row>
    <row r="5772" spans="27:28">
      <c r="AA5772" s="380"/>
      <c r="AB5772" s="381"/>
    </row>
    <row r="5773" spans="27:28">
      <c r="AA5773" s="380"/>
      <c r="AB5773" s="381"/>
    </row>
    <row r="5774" spans="27:28">
      <c r="AA5774" s="380"/>
      <c r="AB5774" s="381"/>
    </row>
    <row r="5775" spans="27:28">
      <c r="AA5775" s="380"/>
      <c r="AB5775" s="381"/>
    </row>
    <row r="5776" spans="27:28">
      <c r="AA5776" s="380"/>
      <c r="AB5776" s="381"/>
    </row>
    <row r="5777" spans="27:28">
      <c r="AA5777" s="380"/>
      <c r="AB5777" s="381"/>
    </row>
    <row r="5778" spans="27:28">
      <c r="AA5778" s="380"/>
      <c r="AB5778" s="381"/>
    </row>
    <row r="5779" spans="27:28">
      <c r="AA5779" s="380"/>
      <c r="AB5779" s="381"/>
    </row>
    <row r="5780" spans="27:28">
      <c r="AA5780" s="380"/>
      <c r="AB5780" s="381"/>
    </row>
    <row r="5781" spans="27:28">
      <c r="AA5781" s="380"/>
      <c r="AB5781" s="381"/>
    </row>
    <row r="5782" spans="27:28">
      <c r="AA5782" s="380"/>
      <c r="AB5782" s="381"/>
    </row>
    <row r="5783" spans="27:28">
      <c r="AA5783" s="380"/>
      <c r="AB5783" s="381"/>
    </row>
    <row r="5784" spans="27:28">
      <c r="AA5784" s="380"/>
      <c r="AB5784" s="381"/>
    </row>
    <row r="5785" spans="27:28">
      <c r="AA5785" s="380"/>
      <c r="AB5785" s="381"/>
    </row>
    <row r="5786" spans="27:28">
      <c r="AA5786" s="380"/>
      <c r="AB5786" s="381"/>
    </row>
    <row r="5787" spans="27:28">
      <c r="AA5787" s="380"/>
      <c r="AB5787" s="381"/>
    </row>
    <row r="5788" spans="27:28">
      <c r="AA5788" s="380"/>
      <c r="AB5788" s="381"/>
    </row>
    <row r="5789" spans="27:28">
      <c r="AA5789" s="380"/>
      <c r="AB5789" s="381"/>
    </row>
    <row r="5790" spans="27:28">
      <c r="AA5790" s="380"/>
      <c r="AB5790" s="381"/>
    </row>
    <row r="5791" spans="27:28">
      <c r="AA5791" s="380"/>
      <c r="AB5791" s="381"/>
    </row>
    <row r="5792" spans="27:28">
      <c r="AA5792" s="380"/>
      <c r="AB5792" s="381"/>
    </row>
    <row r="5793" spans="27:28">
      <c r="AA5793" s="380"/>
      <c r="AB5793" s="381"/>
    </row>
    <row r="5794" spans="27:28">
      <c r="AA5794" s="380"/>
      <c r="AB5794" s="381"/>
    </row>
    <row r="5795" spans="27:28">
      <c r="AA5795" s="380"/>
      <c r="AB5795" s="381"/>
    </row>
    <row r="5796" spans="27:28">
      <c r="AA5796" s="380"/>
      <c r="AB5796" s="381"/>
    </row>
    <row r="5797" spans="27:28">
      <c r="AA5797" s="380"/>
      <c r="AB5797" s="381"/>
    </row>
    <row r="5798" spans="27:28">
      <c r="AA5798" s="380"/>
      <c r="AB5798" s="381"/>
    </row>
    <row r="5799" spans="27:28">
      <c r="AA5799" s="380"/>
      <c r="AB5799" s="381"/>
    </row>
    <row r="5800" spans="27:28">
      <c r="AA5800" s="380"/>
      <c r="AB5800" s="381"/>
    </row>
    <row r="5801" spans="27:28">
      <c r="AA5801" s="380"/>
      <c r="AB5801" s="381"/>
    </row>
    <row r="5802" spans="27:28">
      <c r="AA5802" s="380"/>
      <c r="AB5802" s="381"/>
    </row>
    <row r="5803" spans="27:28">
      <c r="AA5803" s="380"/>
      <c r="AB5803" s="381"/>
    </row>
    <row r="5804" spans="27:28">
      <c r="AA5804" s="380"/>
      <c r="AB5804" s="381"/>
    </row>
    <row r="5805" spans="27:28">
      <c r="AA5805" s="380"/>
      <c r="AB5805" s="381"/>
    </row>
    <row r="5806" spans="27:28">
      <c r="AA5806" s="380"/>
      <c r="AB5806" s="381"/>
    </row>
    <row r="5807" spans="27:28">
      <c r="AA5807" s="380"/>
      <c r="AB5807" s="381"/>
    </row>
    <row r="5808" spans="27:28">
      <c r="AA5808" s="380"/>
      <c r="AB5808" s="381"/>
    </row>
    <row r="5809" spans="27:28">
      <c r="AA5809" s="380"/>
      <c r="AB5809" s="381"/>
    </row>
    <row r="5810" spans="27:28">
      <c r="AA5810" s="380"/>
      <c r="AB5810" s="381"/>
    </row>
    <row r="5811" spans="27:28">
      <c r="AA5811" s="380"/>
      <c r="AB5811" s="381"/>
    </row>
    <row r="5812" spans="27:28">
      <c r="AA5812" s="380"/>
      <c r="AB5812" s="381"/>
    </row>
    <row r="5813" spans="27:28">
      <c r="AA5813" s="380"/>
      <c r="AB5813" s="381"/>
    </row>
    <row r="5814" spans="27:28">
      <c r="AA5814" s="380"/>
      <c r="AB5814" s="381"/>
    </row>
    <row r="5815" spans="27:28">
      <c r="AA5815" s="380"/>
      <c r="AB5815" s="381"/>
    </row>
    <row r="5816" spans="27:28">
      <c r="AA5816" s="380"/>
      <c r="AB5816" s="381"/>
    </row>
    <row r="5817" spans="27:28">
      <c r="AA5817" s="380"/>
      <c r="AB5817" s="381"/>
    </row>
    <row r="5818" spans="27:28">
      <c r="AA5818" s="380"/>
      <c r="AB5818" s="381"/>
    </row>
    <row r="5819" spans="27:28">
      <c r="AA5819" s="380"/>
      <c r="AB5819" s="381"/>
    </row>
    <row r="5820" spans="27:28">
      <c r="AA5820" s="380"/>
      <c r="AB5820" s="381"/>
    </row>
    <row r="5821" spans="27:28">
      <c r="AA5821" s="380"/>
      <c r="AB5821" s="381"/>
    </row>
    <row r="5822" spans="27:28">
      <c r="AA5822" s="380"/>
      <c r="AB5822" s="381"/>
    </row>
    <row r="5823" spans="27:28">
      <c r="AA5823" s="380"/>
      <c r="AB5823" s="381"/>
    </row>
    <row r="5824" spans="27:28">
      <c r="AA5824" s="380"/>
      <c r="AB5824" s="381"/>
    </row>
    <row r="5825" spans="27:28">
      <c r="AA5825" s="380"/>
      <c r="AB5825" s="381"/>
    </row>
    <row r="5826" spans="27:28">
      <c r="AA5826" s="380"/>
      <c r="AB5826" s="381"/>
    </row>
    <row r="5827" spans="27:28">
      <c r="AA5827" s="380"/>
      <c r="AB5827" s="381"/>
    </row>
    <row r="5828" spans="27:28">
      <c r="AA5828" s="380"/>
      <c r="AB5828" s="381"/>
    </row>
    <row r="5829" spans="27:28">
      <c r="AA5829" s="380"/>
      <c r="AB5829" s="381"/>
    </row>
    <row r="5830" spans="27:28">
      <c r="AA5830" s="380"/>
      <c r="AB5830" s="381"/>
    </row>
    <row r="5831" spans="27:28">
      <c r="AA5831" s="380"/>
      <c r="AB5831" s="381"/>
    </row>
    <row r="5832" spans="27:28">
      <c r="AA5832" s="380"/>
      <c r="AB5832" s="381"/>
    </row>
    <row r="5833" spans="27:28">
      <c r="AA5833" s="380"/>
      <c r="AB5833" s="381"/>
    </row>
    <row r="5834" spans="27:28">
      <c r="AA5834" s="380"/>
      <c r="AB5834" s="381"/>
    </row>
    <row r="5835" spans="27:28">
      <c r="AA5835" s="380"/>
      <c r="AB5835" s="381"/>
    </row>
    <row r="5836" spans="27:28">
      <c r="AA5836" s="380"/>
      <c r="AB5836" s="381"/>
    </row>
    <row r="5837" spans="27:28">
      <c r="AA5837" s="380"/>
      <c r="AB5837" s="381"/>
    </row>
    <row r="5838" spans="27:28">
      <c r="AA5838" s="380"/>
      <c r="AB5838" s="381"/>
    </row>
    <row r="5839" spans="27:28">
      <c r="AA5839" s="380"/>
      <c r="AB5839" s="381"/>
    </row>
    <row r="5840" spans="27:28">
      <c r="AA5840" s="380"/>
      <c r="AB5840" s="381"/>
    </row>
    <row r="5841" spans="27:28">
      <c r="AA5841" s="380"/>
      <c r="AB5841" s="381"/>
    </row>
    <row r="5842" spans="27:28">
      <c r="AA5842" s="380"/>
      <c r="AB5842" s="381"/>
    </row>
    <row r="5843" spans="27:28">
      <c r="AA5843" s="380"/>
      <c r="AB5843" s="381"/>
    </row>
    <row r="5844" spans="27:28">
      <c r="AA5844" s="380"/>
      <c r="AB5844" s="381"/>
    </row>
    <row r="5845" spans="27:28">
      <c r="AA5845" s="380"/>
      <c r="AB5845" s="381"/>
    </row>
    <row r="5846" spans="27:28">
      <c r="AA5846" s="380"/>
      <c r="AB5846" s="381"/>
    </row>
    <row r="5847" spans="27:28">
      <c r="AA5847" s="380"/>
      <c r="AB5847" s="381"/>
    </row>
    <row r="5848" spans="27:28">
      <c r="AA5848" s="380"/>
      <c r="AB5848" s="381"/>
    </row>
    <row r="5849" spans="27:28">
      <c r="AA5849" s="380"/>
      <c r="AB5849" s="381"/>
    </row>
    <row r="5850" spans="27:28">
      <c r="AA5850" s="380"/>
      <c r="AB5850" s="381"/>
    </row>
    <row r="5851" spans="27:28">
      <c r="AA5851" s="380"/>
      <c r="AB5851" s="381"/>
    </row>
    <row r="5852" spans="27:28">
      <c r="AA5852" s="380"/>
      <c r="AB5852" s="381"/>
    </row>
    <row r="5853" spans="27:28">
      <c r="AA5853" s="380"/>
      <c r="AB5853" s="381"/>
    </row>
    <row r="5854" spans="27:28">
      <c r="AA5854" s="380"/>
      <c r="AB5854" s="381"/>
    </row>
    <row r="5855" spans="27:28">
      <c r="AA5855" s="380"/>
      <c r="AB5855" s="381"/>
    </row>
    <row r="5856" spans="27:28">
      <c r="AA5856" s="380"/>
      <c r="AB5856" s="381"/>
    </row>
    <row r="5857" spans="27:28">
      <c r="AA5857" s="380"/>
      <c r="AB5857" s="381"/>
    </row>
    <row r="5858" spans="27:28">
      <c r="AA5858" s="380"/>
      <c r="AB5858" s="381"/>
    </row>
    <row r="5859" spans="27:28">
      <c r="AA5859" s="380"/>
      <c r="AB5859" s="381"/>
    </row>
    <row r="5860" spans="27:28">
      <c r="AA5860" s="380"/>
      <c r="AB5860" s="381"/>
    </row>
    <row r="5861" spans="27:28">
      <c r="AA5861" s="380"/>
      <c r="AB5861" s="381"/>
    </row>
    <row r="5862" spans="27:28">
      <c r="AA5862" s="380"/>
      <c r="AB5862" s="381"/>
    </row>
    <row r="5863" spans="27:28">
      <c r="AA5863" s="380"/>
      <c r="AB5863" s="381"/>
    </row>
    <row r="5864" spans="27:28">
      <c r="AA5864" s="380"/>
      <c r="AB5864" s="381"/>
    </row>
    <row r="5865" spans="27:28">
      <c r="AA5865" s="380"/>
      <c r="AB5865" s="381"/>
    </row>
    <row r="5866" spans="27:28">
      <c r="AA5866" s="380"/>
      <c r="AB5866" s="381"/>
    </row>
    <row r="5867" spans="27:28">
      <c r="AA5867" s="380"/>
      <c r="AB5867" s="381"/>
    </row>
    <row r="5868" spans="27:28">
      <c r="AA5868" s="380"/>
      <c r="AB5868" s="381"/>
    </row>
    <row r="5869" spans="27:28">
      <c r="AA5869" s="380"/>
      <c r="AB5869" s="381"/>
    </row>
    <row r="5870" spans="27:28">
      <c r="AA5870" s="380"/>
      <c r="AB5870" s="381"/>
    </row>
    <row r="5871" spans="27:28">
      <c r="AA5871" s="380"/>
      <c r="AB5871" s="381"/>
    </row>
    <row r="5872" spans="27:28">
      <c r="AA5872" s="380"/>
      <c r="AB5872" s="381"/>
    </row>
    <row r="5873" spans="27:28">
      <c r="AA5873" s="380"/>
      <c r="AB5873" s="381"/>
    </row>
    <row r="5874" spans="27:28">
      <c r="AA5874" s="380"/>
      <c r="AB5874" s="381"/>
    </row>
    <row r="5875" spans="27:28">
      <c r="AA5875" s="380"/>
      <c r="AB5875" s="381"/>
    </row>
    <row r="5876" spans="27:28">
      <c r="AA5876" s="380"/>
      <c r="AB5876" s="381"/>
    </row>
    <row r="5877" spans="27:28">
      <c r="AA5877" s="380"/>
      <c r="AB5877" s="381"/>
    </row>
    <row r="5878" spans="27:28">
      <c r="AA5878" s="380"/>
      <c r="AB5878" s="381"/>
    </row>
    <row r="5879" spans="27:28">
      <c r="AA5879" s="380"/>
      <c r="AB5879" s="381"/>
    </row>
    <row r="5880" spans="27:28">
      <c r="AA5880" s="380"/>
      <c r="AB5880" s="381"/>
    </row>
    <row r="5881" spans="27:28">
      <c r="AA5881" s="380"/>
      <c r="AB5881" s="381"/>
    </row>
    <row r="5882" spans="27:28">
      <c r="AA5882" s="380"/>
      <c r="AB5882" s="381"/>
    </row>
    <row r="5883" spans="27:28">
      <c r="AA5883" s="380"/>
      <c r="AB5883" s="381"/>
    </row>
    <row r="5884" spans="27:28">
      <c r="AA5884" s="380"/>
      <c r="AB5884" s="381"/>
    </row>
    <row r="5885" spans="27:28">
      <c r="AA5885" s="380"/>
      <c r="AB5885" s="381"/>
    </row>
    <row r="5886" spans="27:28">
      <c r="AA5886" s="380"/>
      <c r="AB5886" s="381"/>
    </row>
    <row r="5887" spans="27:28">
      <c r="AA5887" s="380"/>
      <c r="AB5887" s="381"/>
    </row>
    <row r="5888" spans="27:28">
      <c r="AA5888" s="380"/>
      <c r="AB5888" s="381"/>
    </row>
    <row r="5889" spans="27:28">
      <c r="AA5889" s="380"/>
      <c r="AB5889" s="381"/>
    </row>
    <row r="5890" spans="27:28">
      <c r="AA5890" s="380"/>
      <c r="AB5890" s="381"/>
    </row>
    <row r="5891" spans="27:28">
      <c r="AA5891" s="380"/>
      <c r="AB5891" s="381"/>
    </row>
    <row r="5892" spans="27:28">
      <c r="AA5892" s="380"/>
      <c r="AB5892" s="381"/>
    </row>
    <row r="5893" spans="27:28">
      <c r="AA5893" s="380"/>
      <c r="AB5893" s="381"/>
    </row>
    <row r="5894" spans="27:28">
      <c r="AA5894" s="380"/>
      <c r="AB5894" s="381"/>
    </row>
    <row r="5895" spans="27:28">
      <c r="AA5895" s="380"/>
      <c r="AB5895" s="381"/>
    </row>
    <row r="5896" spans="27:28">
      <c r="AA5896" s="380"/>
      <c r="AB5896" s="381"/>
    </row>
    <row r="5897" spans="27:28">
      <c r="AA5897" s="380"/>
      <c r="AB5897" s="381"/>
    </row>
    <row r="5898" spans="27:28">
      <c r="AA5898" s="380"/>
      <c r="AB5898" s="381"/>
    </row>
    <row r="5899" spans="27:28">
      <c r="AA5899" s="380"/>
      <c r="AB5899" s="381"/>
    </row>
    <row r="5900" spans="27:28">
      <c r="AA5900" s="380"/>
      <c r="AB5900" s="381"/>
    </row>
    <row r="5901" spans="27:28">
      <c r="AA5901" s="380"/>
      <c r="AB5901" s="381"/>
    </row>
    <row r="5902" spans="27:28">
      <c r="AA5902" s="380"/>
      <c r="AB5902" s="381"/>
    </row>
    <row r="5903" spans="27:28">
      <c r="AA5903" s="380"/>
      <c r="AB5903" s="381"/>
    </row>
    <row r="5904" spans="27:28">
      <c r="AA5904" s="380"/>
      <c r="AB5904" s="381"/>
    </row>
    <row r="5905" spans="27:28">
      <c r="AA5905" s="380"/>
      <c r="AB5905" s="381"/>
    </row>
    <row r="6404" spans="10:11">
      <c r="J6404" s="9"/>
      <c r="K6404" s="64"/>
    </row>
    <row r="12002" spans="10:10">
      <c r="J12002" s="125"/>
    </row>
  </sheetData>
  <autoFilter ref="A1:J1057">
    <sortState ref="A2:J1826">
      <sortCondition descending="1" ref="G1:G1057"/>
    </sortState>
  </autoFilter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theme="5" tint="0.79998168889431442"/>
  </sheetPr>
  <dimension ref="A1:EW5906"/>
  <sheetViews>
    <sheetView topLeftCell="AY1" zoomScale="70" zoomScaleNormal="70" workbookViewId="0">
      <selection activeCell="BJ9" sqref="BJ9"/>
    </sheetView>
  </sheetViews>
  <sheetFormatPr defaultRowHeight="16.5"/>
  <cols>
    <col min="1" max="1" width="11.875" style="12" bestFit="1" customWidth="1"/>
    <col min="2" max="2" width="13.125" bestFit="1" customWidth="1"/>
    <col min="3" max="3" width="13.375" bestFit="1" customWidth="1"/>
    <col min="4" max="4" width="6.125" style="397" customWidth="1"/>
    <col min="5" max="5" width="12.5" customWidth="1"/>
    <col min="6" max="6" width="13.125" bestFit="1" customWidth="1"/>
    <col min="7" max="7" width="13.625" customWidth="1"/>
    <col min="8" max="8" width="3.125" style="73" customWidth="1"/>
    <col min="10" max="10" width="16.75" customWidth="1"/>
    <col min="11" max="11" width="8.625" style="13"/>
    <col min="12" max="12" width="11.25" style="4" customWidth="1"/>
    <col min="13" max="13" width="91.125" style="212" customWidth="1"/>
    <col min="14" max="15" width="7.5" style="249" bestFit="1" customWidth="1"/>
    <col min="16" max="17" width="7.5" style="212" bestFit="1" customWidth="1"/>
    <col min="18" max="18" width="7.125" style="212" bestFit="1" customWidth="1"/>
    <col min="19" max="20" width="6.875" style="212" bestFit="1" customWidth="1"/>
    <col min="21" max="21" width="8.5" style="234" bestFit="1" customWidth="1"/>
    <col min="22" max="22" width="90.875" style="183" bestFit="1" customWidth="1"/>
    <col min="23" max="23" width="5.625" style="13" customWidth="1"/>
    <col min="24" max="24" width="8.5" customWidth="1"/>
    <col min="25" max="25" width="105.25" style="261" customWidth="1"/>
    <col min="26" max="26" width="4.25" bestFit="1" customWidth="1"/>
    <col min="27" max="27" width="10.375" style="106" customWidth="1"/>
    <col min="28" max="28" width="10.375" style="112" customWidth="1"/>
    <col min="29" max="29" width="8" style="100" bestFit="1" customWidth="1"/>
    <col min="30" max="30" width="7.5" style="100" bestFit="1" customWidth="1"/>
    <col min="31" max="31" width="5.625" style="100" bestFit="1" customWidth="1"/>
    <col min="32" max="32" width="9" style="97"/>
    <col min="33" max="33" width="3.375" style="282" customWidth="1"/>
    <col min="34" max="34" width="0.875" style="282" customWidth="1"/>
    <col min="35" max="35" width="23.125" style="118" customWidth="1"/>
    <col min="36" max="36" width="1.125" style="282" customWidth="1"/>
    <col min="37" max="37" width="21.625" style="118" customWidth="1"/>
    <col min="38" max="38" width="11.5" style="82" customWidth="1"/>
    <col min="39" max="39" width="3.625" style="83" customWidth="1"/>
    <col min="40" max="40" width="11.5" style="82" customWidth="1"/>
    <col min="41" max="41" width="89.375" style="82" bestFit="1" customWidth="1"/>
    <col min="42" max="43" width="5.25" style="203" bestFit="1" customWidth="1"/>
    <col min="44" max="44" width="7.25" style="82" bestFit="1" customWidth="1"/>
    <col min="45" max="45" width="6.875" style="82" bestFit="1" customWidth="1"/>
    <col min="46" max="46" width="7.125" style="82" bestFit="1" customWidth="1"/>
    <col min="47" max="48" width="6.375" style="82" bestFit="1" customWidth="1"/>
    <col min="49" max="49" width="7.375" style="211" bestFit="1" customWidth="1"/>
    <col min="50" max="50" width="65.125" style="231" bestFit="1" customWidth="1"/>
    <col min="51" max="51" width="11.5" style="82" customWidth="1"/>
    <col min="52" max="52" width="79.25" customWidth="1"/>
    <col min="53" max="53" width="8.875" customWidth="1"/>
    <col min="54" max="54" width="10.375" style="106" customWidth="1"/>
    <col min="55" max="55" width="10.375" style="112" customWidth="1"/>
    <col min="56" max="56" width="7.75" style="82" bestFit="1" customWidth="1"/>
    <col min="57" max="57" width="6" style="82" bestFit="1" customWidth="1"/>
    <col min="58" max="59" width="5.25" style="82" bestFit="1" customWidth="1"/>
    <col min="60" max="60" width="0.875" style="277" customWidth="1"/>
    <col min="61" max="61" width="1.5" style="270" customWidth="1"/>
    <col min="62" max="62" width="32" style="203" bestFit="1" customWidth="1"/>
    <col min="63" max="63" width="1.125" style="270" customWidth="1"/>
    <col min="64" max="64" width="20.125" style="203" bestFit="1" customWidth="1"/>
    <col min="65" max="65" width="11.5" style="203" customWidth="1"/>
    <col min="66" max="66" width="3.625" style="59" customWidth="1"/>
    <col min="67" max="67" width="62.125" style="22" bestFit="1" customWidth="1"/>
    <col min="68" max="68" width="13.5" style="60" bestFit="1" customWidth="1"/>
    <col min="69" max="69" width="63.75" style="22" bestFit="1" customWidth="1"/>
    <col min="70" max="70" width="7.375" style="60" bestFit="1" customWidth="1"/>
    <col min="71" max="71" width="62.125" style="60" bestFit="1" customWidth="1"/>
    <col min="72" max="72" width="7.875" style="60" bestFit="1" customWidth="1"/>
    <col min="73" max="73" width="63.75" style="60" bestFit="1" customWidth="1"/>
    <col min="74" max="74" width="7.375" style="60" bestFit="1" customWidth="1"/>
    <col min="75" max="75" width="62.625" style="60" bestFit="1" customWidth="1"/>
    <col min="76" max="76" width="7.375" style="60" bestFit="1" customWidth="1"/>
    <col min="77" max="77" width="63.75" style="60" bestFit="1" customWidth="1"/>
    <col min="78" max="78" width="13.5" style="60" bestFit="1" customWidth="1"/>
    <col min="79" max="79" width="61.25" style="60" bestFit="1" customWidth="1"/>
    <col min="80" max="80" width="7.875" style="60" bestFit="1" customWidth="1"/>
    <col min="81" max="81" width="60.125" style="25" bestFit="1" customWidth="1"/>
    <col min="82" max="82" width="7.625" style="60" bestFit="1" customWidth="1"/>
    <col min="83" max="83" width="61.625" style="22" bestFit="1" customWidth="1"/>
    <col min="84" max="84" width="7.375" style="60" bestFit="1" customWidth="1"/>
    <col min="85" max="85" width="60.5" style="60" customWidth="1"/>
    <col min="86" max="86" width="7.375" style="60" bestFit="1" customWidth="1"/>
    <col min="87" max="87" width="60.875" style="22" bestFit="1" customWidth="1"/>
    <col min="88" max="88" width="7.375" style="60" bestFit="1" customWidth="1"/>
    <col min="89" max="89" width="62.625" bestFit="1" customWidth="1"/>
    <col min="90" max="90" width="7.375" style="60" bestFit="1" customWidth="1"/>
    <col min="91" max="91" width="63.125" style="60" bestFit="1" customWidth="1"/>
    <col min="92" max="92" width="7.75" style="60" bestFit="1" customWidth="1"/>
    <col min="93" max="93" width="87.375" style="15" bestFit="1" customWidth="1"/>
    <col min="94" max="94" width="14.25" style="60" bestFit="1" customWidth="1"/>
    <col min="95" max="95" width="87.375" style="22" bestFit="1" customWidth="1"/>
    <col min="96" max="96" width="14.25" style="60" bestFit="1" customWidth="1"/>
    <col min="97" max="97" width="83.375" bestFit="1" customWidth="1"/>
    <col min="98" max="98" width="9.625" style="60" bestFit="1" customWidth="1"/>
    <col min="99" max="99" width="83.875" style="22" bestFit="1" customWidth="1"/>
    <col min="100" max="100" width="7.375" style="60" bestFit="1" customWidth="1"/>
    <col min="101" max="101" width="81" style="22" bestFit="1" customWidth="1"/>
    <col min="102" max="102" width="7.375" style="60" bestFit="1" customWidth="1"/>
    <col min="103" max="103" width="82.625" bestFit="1" customWidth="1"/>
    <col min="104" max="104" width="7.875" style="60" bestFit="1" customWidth="1"/>
    <col min="105" max="105" width="81" bestFit="1" customWidth="1"/>
    <col min="106" max="106" width="7.875" style="60" bestFit="1" customWidth="1"/>
    <col min="107" max="107" width="74.75" style="22" bestFit="1" customWidth="1"/>
    <col min="108" max="108" width="14.25" style="60" bestFit="1" customWidth="1"/>
    <col min="109" max="109" width="72.375" style="22" bestFit="1" customWidth="1"/>
    <col min="110" max="110" width="7.375" style="60" bestFit="1" customWidth="1"/>
    <col min="111" max="111" width="102.5" style="60" bestFit="1" customWidth="1"/>
    <col min="112" max="112" width="10" style="60" bestFit="1" customWidth="1"/>
    <col min="113" max="113" width="8.625" style="59"/>
    <col min="114" max="114" width="61.25" bestFit="1" customWidth="1"/>
    <col min="115" max="115" width="13.5" style="60" bestFit="1" customWidth="1"/>
    <col min="116" max="116" width="64.125" style="27" bestFit="1" customWidth="1"/>
    <col min="117" max="117" width="8.25" style="60" customWidth="1"/>
    <col min="118" max="118" width="61.375" style="27" bestFit="1" customWidth="1"/>
    <col min="119" max="119" width="6.875" style="60" bestFit="1" customWidth="1"/>
    <col min="120" max="120" width="59.75" style="60" bestFit="1" customWidth="1"/>
    <col min="121" max="121" width="13.5" style="60" bestFit="1" customWidth="1"/>
    <col min="122" max="122" width="62.125" bestFit="1" customWidth="1"/>
    <col min="123" max="123" width="13.5" style="60" bestFit="1" customWidth="1"/>
    <col min="124" max="124" width="60.125" bestFit="1" customWidth="1"/>
    <col min="125" max="125" width="13.5" style="60" bestFit="1" customWidth="1"/>
    <col min="126" max="126" width="60.125" bestFit="1" customWidth="1"/>
    <col min="127" max="127" width="6.875" style="60" bestFit="1" customWidth="1"/>
    <col min="128" max="128" width="61.75" bestFit="1" customWidth="1"/>
    <col min="129" max="129" width="13.5" style="60" bestFit="1" customWidth="1"/>
    <col min="130" max="130" width="89.375" bestFit="1" customWidth="1"/>
    <col min="131" max="131" width="13.5" style="60" bestFit="1" customWidth="1"/>
    <col min="132" max="132" width="89.375" bestFit="1" customWidth="1"/>
    <col min="133" max="133" width="13.5" style="60" bestFit="1" customWidth="1"/>
    <col min="134" max="134" width="86.625" bestFit="1" customWidth="1"/>
    <col min="135" max="135" width="13.5" style="60" bestFit="1" customWidth="1"/>
    <col min="136" max="136" width="85.375" bestFit="1" customWidth="1"/>
    <col min="137" max="137" width="6.875" style="60" bestFit="1" customWidth="1"/>
    <col min="138" max="138" width="74.5" bestFit="1" customWidth="1"/>
    <col min="139" max="139" width="6.875" style="60" bestFit="1" customWidth="1"/>
    <col min="140" max="140" width="76.125" style="22" bestFit="1" customWidth="1"/>
    <col min="141" max="141" width="13.5" bestFit="1" customWidth="1"/>
    <col min="142" max="142" width="81.5" bestFit="1" customWidth="1"/>
    <col min="143" max="143" width="14.5" bestFit="1" customWidth="1"/>
    <col min="144" max="144" width="3.5" style="13" customWidth="1"/>
    <col min="145" max="145" width="86.625" bestFit="1" customWidth="1"/>
    <col min="146" max="146" width="7.375" bestFit="1" customWidth="1"/>
    <col min="147" max="147" width="79.625" bestFit="1" customWidth="1"/>
    <col min="148" max="148" width="13.5" bestFit="1" customWidth="1"/>
    <col min="149" max="149" width="63" bestFit="1" customWidth="1"/>
    <col min="150" max="150" width="13.5" bestFit="1" customWidth="1"/>
    <col min="151" max="151" width="2.375" style="13" customWidth="1"/>
    <col min="152" max="152" width="75.375" bestFit="1" customWidth="1"/>
    <col min="153" max="153" width="7.375" bestFit="1" customWidth="1"/>
  </cols>
  <sheetData>
    <row r="1" spans="1:153" s="74" customFormat="1" ht="17.25" thickBot="1">
      <c r="C1" s="74">
        <f>B2/ABS(C2)</f>
        <v>63.029346152697414</v>
      </c>
      <c r="D1" s="396"/>
      <c r="G1" s="74">
        <f>F2/ABS(G2)</f>
        <v>91.737341839227483</v>
      </c>
      <c r="J1" s="75">
        <v>40179</v>
      </c>
      <c r="L1" s="76" t="s">
        <v>124</v>
      </c>
      <c r="M1" s="232"/>
      <c r="N1" s="248"/>
      <c r="O1" s="248"/>
      <c r="P1" s="232"/>
      <c r="Q1" s="232"/>
      <c r="R1" s="232"/>
      <c r="S1" s="232"/>
      <c r="T1" s="232"/>
      <c r="U1" s="233"/>
      <c r="V1" s="172"/>
      <c r="X1" s="76" t="s">
        <v>125</v>
      </c>
      <c r="Y1" s="420"/>
      <c r="Z1" s="421"/>
      <c r="AA1" s="331">
        <f>SUM(AA2:AA80)</f>
        <v>115</v>
      </c>
      <c r="AB1" s="115">
        <v>0.6</v>
      </c>
      <c r="AC1" s="103"/>
      <c r="AD1" s="103"/>
      <c r="AE1" s="103"/>
      <c r="AF1" s="104"/>
      <c r="AG1" s="280"/>
      <c r="AH1" s="280"/>
      <c r="AI1" s="279"/>
      <c r="AJ1" s="280"/>
      <c r="AK1" s="279"/>
      <c r="AL1" s="83"/>
      <c r="AM1" s="83"/>
      <c r="AN1" s="83"/>
      <c r="AO1" s="83"/>
      <c r="AP1" s="197"/>
      <c r="AQ1" s="197"/>
      <c r="AR1" s="83"/>
      <c r="AS1" s="83"/>
      <c r="AT1" s="83"/>
      <c r="AU1" s="83"/>
      <c r="AV1" s="83"/>
      <c r="AW1" s="204"/>
      <c r="AX1" s="224"/>
      <c r="AY1" s="83"/>
      <c r="AZ1" s="13"/>
      <c r="BA1" s="13"/>
      <c r="BB1" s="331">
        <f>SUM(BB3:BB1048576)</f>
        <v>87</v>
      </c>
      <c r="BC1" s="115">
        <v>0.6</v>
      </c>
      <c r="BD1" s="83"/>
      <c r="BE1" s="83"/>
      <c r="BF1" s="83"/>
      <c r="BG1" s="83"/>
      <c r="BH1" s="266"/>
      <c r="BI1" s="267"/>
      <c r="BJ1" s="197"/>
      <c r="BK1" s="267"/>
      <c r="BL1" s="197"/>
      <c r="BM1" s="197"/>
      <c r="BO1" s="78"/>
      <c r="BP1" s="77"/>
      <c r="BQ1" s="79"/>
      <c r="BR1" s="77"/>
      <c r="BT1" s="77"/>
      <c r="BU1" s="77"/>
      <c r="BV1" s="77"/>
      <c r="BW1" s="77"/>
      <c r="BX1" s="77"/>
      <c r="BY1" s="77"/>
      <c r="BZ1" s="77"/>
      <c r="CA1" s="77"/>
      <c r="CB1" s="77"/>
      <c r="CD1" s="77"/>
      <c r="CE1" s="76"/>
      <c r="CF1" s="77"/>
      <c r="CG1" s="77"/>
      <c r="CH1" s="77"/>
      <c r="CI1" s="76"/>
      <c r="CJ1" s="77"/>
      <c r="CL1" s="77"/>
      <c r="CM1" s="77"/>
      <c r="CN1" s="77"/>
      <c r="CO1" s="75"/>
      <c r="CP1" s="77"/>
      <c r="CQ1" s="76"/>
      <c r="CR1" s="77"/>
      <c r="CT1" s="77"/>
      <c r="CV1" s="77"/>
      <c r="CW1" s="79"/>
      <c r="CX1" s="77"/>
      <c r="CY1" s="79"/>
      <c r="CZ1" s="77"/>
      <c r="DB1" s="77"/>
      <c r="DD1" s="77"/>
      <c r="DE1" s="79"/>
      <c r="DF1" s="77"/>
      <c r="DG1" s="77"/>
      <c r="DH1" s="77"/>
      <c r="DI1" s="76"/>
      <c r="DJ1" s="76"/>
      <c r="DK1" s="77"/>
      <c r="DL1" s="94"/>
      <c r="DM1" s="77"/>
      <c r="DN1" s="94"/>
      <c r="DO1" s="77"/>
      <c r="DP1" s="77"/>
      <c r="DQ1" s="77"/>
      <c r="DR1" s="76"/>
      <c r="DS1" s="77"/>
      <c r="DU1" s="77"/>
      <c r="DW1" s="77"/>
      <c r="DX1" s="76"/>
      <c r="DY1" s="77"/>
      <c r="EA1" s="77"/>
      <c r="EC1" s="77"/>
      <c r="EE1" s="77"/>
      <c r="EF1" s="76"/>
      <c r="EG1" s="77"/>
      <c r="EH1" s="76"/>
      <c r="EI1" s="77"/>
      <c r="EJ1" s="79"/>
    </row>
    <row r="2" spans="1:153" ht="18" customHeight="1">
      <c r="A2" s="4" t="s">
        <v>105</v>
      </c>
      <c r="B2">
        <f>MAX(B4:B1048576)</f>
        <v>5641.7312113172802</v>
      </c>
      <c r="C2">
        <f>MIN(C4:C1048576)</f>
        <v>-89.509594430019888</v>
      </c>
      <c r="E2" s="4" t="s">
        <v>106</v>
      </c>
      <c r="F2">
        <f>MAX(F4:F1048576)</f>
        <v>3091.6390722853498</v>
      </c>
      <c r="G2">
        <f>MIN(G4:G1048576)</f>
        <v>-33.700988172335997</v>
      </c>
      <c r="I2" t="s">
        <v>105</v>
      </c>
      <c r="J2" s="15">
        <v>45138</v>
      </c>
      <c r="N2" s="249" t="s">
        <v>0</v>
      </c>
      <c r="O2" s="249" t="s">
        <v>1</v>
      </c>
      <c r="P2" s="212" t="s">
        <v>2</v>
      </c>
      <c r="Q2" s="212" t="s">
        <v>3</v>
      </c>
      <c r="R2" s="212" t="s">
        <v>4</v>
      </c>
      <c r="S2" s="212" t="s">
        <v>28</v>
      </c>
      <c r="T2" s="212" t="s">
        <v>29</v>
      </c>
      <c r="U2" s="234" t="s">
        <v>30</v>
      </c>
      <c r="V2" s="173" t="s">
        <v>1807</v>
      </c>
      <c r="W2" s="63"/>
      <c r="X2" t="s">
        <v>132</v>
      </c>
      <c r="Y2" s="390"/>
      <c r="Z2" s="390" t="s">
        <v>145</v>
      </c>
      <c r="AA2" s="106" t="s">
        <v>133</v>
      </c>
      <c r="AB2" s="109" t="s">
        <v>159</v>
      </c>
      <c r="AC2" s="100" t="s">
        <v>134</v>
      </c>
      <c r="AD2" s="100" t="s">
        <v>135</v>
      </c>
      <c r="AE2" s="100" t="s">
        <v>144</v>
      </c>
      <c r="AF2" s="97" t="s">
        <v>136</v>
      </c>
      <c r="AG2" s="281" t="s">
        <v>42208</v>
      </c>
      <c r="AH2" s="281" t="s">
        <v>126</v>
      </c>
      <c r="AI2" s="118" t="s">
        <v>126</v>
      </c>
      <c r="AJ2" s="281" t="s">
        <v>127</v>
      </c>
      <c r="AK2" s="118" t="s">
        <v>127</v>
      </c>
      <c r="AL2" s="82" t="s">
        <v>137</v>
      </c>
      <c r="AN2" s="4"/>
      <c r="AO2" s="212"/>
      <c r="AP2" s="213" t="s">
        <v>0</v>
      </c>
      <c r="AQ2" s="213" t="s">
        <v>1</v>
      </c>
      <c r="AR2" s="212" t="s">
        <v>2</v>
      </c>
      <c r="AS2" s="212" t="s">
        <v>3</v>
      </c>
      <c r="AT2" s="212" t="s">
        <v>4</v>
      </c>
      <c r="AU2" s="212" t="s">
        <v>28</v>
      </c>
      <c r="AV2" s="212" t="s">
        <v>29</v>
      </c>
      <c r="AW2" s="214" t="s">
        <v>30</v>
      </c>
      <c r="AX2" s="173" t="s">
        <v>1807</v>
      </c>
      <c r="AY2" t="s">
        <v>132</v>
      </c>
      <c r="AZ2" s="399"/>
      <c r="BA2" s="399" t="s">
        <v>145</v>
      </c>
      <c r="BB2" s="392" t="s">
        <v>133</v>
      </c>
      <c r="BC2" s="112" t="s">
        <v>157</v>
      </c>
      <c r="BD2" s="98" t="s">
        <v>134</v>
      </c>
      <c r="BE2" s="99" t="s">
        <v>135</v>
      </c>
      <c r="BF2" s="99" t="s">
        <v>144</v>
      </c>
      <c r="BG2" s="268" t="s">
        <v>136</v>
      </c>
      <c r="BH2" s="269" t="s">
        <v>42208</v>
      </c>
      <c r="BI2" s="270" t="s">
        <v>126</v>
      </c>
      <c r="BJ2" s="203" t="s">
        <v>126</v>
      </c>
      <c r="BK2" s="270" t="s">
        <v>127</v>
      </c>
      <c r="BL2" s="203" t="s">
        <v>127</v>
      </c>
      <c r="BM2" s="203" t="s">
        <v>137</v>
      </c>
      <c r="BO2" s="42" t="s">
        <v>42078</v>
      </c>
      <c r="BP2" s="149">
        <f>MAX(BP4:BP3278)</f>
        <v>135.98254443514199</v>
      </c>
      <c r="BQ2" s="42" t="s">
        <v>42081</v>
      </c>
      <c r="BR2" s="149">
        <f>MAX(BR4:BR3278)</f>
        <v>15.499999999999901</v>
      </c>
      <c r="BS2" s="42" t="s">
        <v>42083</v>
      </c>
      <c r="BT2" s="149">
        <f>MAX(BT4:BT3278)</f>
        <v>181.73999999999899</v>
      </c>
      <c r="BU2" s="42" t="s">
        <v>42085</v>
      </c>
      <c r="BV2" s="149">
        <f>MAX(BV4:BV3278)</f>
        <v>53.15</v>
      </c>
      <c r="BW2" s="6" t="s">
        <v>42052</v>
      </c>
      <c r="BX2" s="149">
        <f>MAX(BX4:BX5001)</f>
        <v>59.499999999999901</v>
      </c>
      <c r="BY2" s="6" t="s">
        <v>42051</v>
      </c>
      <c r="BZ2" s="149">
        <f>MAX(BZ4:BZ5001)</f>
        <v>38.752019312629102</v>
      </c>
      <c r="CA2" s="44" t="s">
        <v>42063</v>
      </c>
      <c r="CB2" s="142">
        <v>114.66999999999901</v>
      </c>
      <c r="CC2" s="44" t="s">
        <v>42064</v>
      </c>
      <c r="CD2" s="142">
        <v>78.53</v>
      </c>
      <c r="CE2" s="44" t="s">
        <v>42065</v>
      </c>
      <c r="CF2" s="142">
        <f>MAX(CF4:CF3278)</f>
        <v>40.340000000000003</v>
      </c>
      <c r="CG2" s="44" t="s">
        <v>42069</v>
      </c>
      <c r="CH2" s="142">
        <f>MAX(CH4:CH3278)</f>
        <v>74.119999999999905</v>
      </c>
      <c r="CI2" s="6" t="s">
        <v>42088</v>
      </c>
      <c r="CJ2" s="143">
        <f>MAX(CJ4:CJ5001)</f>
        <v>41.959999999999901</v>
      </c>
      <c r="CK2" s="6" t="s">
        <v>42089</v>
      </c>
      <c r="CL2" s="143">
        <f>MAX(CL4:CL5001)</f>
        <v>14.62</v>
      </c>
      <c r="CM2" s="6" t="s">
        <v>42249</v>
      </c>
      <c r="CN2" s="300">
        <f>MAX(CN4:CN5001)</f>
        <v>19.189999999999898</v>
      </c>
      <c r="CO2" s="297" t="s">
        <v>42233</v>
      </c>
      <c r="CP2" s="150">
        <v>394.43313180929681</v>
      </c>
      <c r="CQ2" s="92" t="s">
        <v>42093</v>
      </c>
      <c r="CR2" s="150">
        <f>MAX(CR4:CR5001)</f>
        <v>36.700707017634997</v>
      </c>
      <c r="CS2" s="14" t="s">
        <v>42096</v>
      </c>
      <c r="CT2" s="131">
        <f>MAX(CT4:CT5001)</f>
        <v>20.5899999999999</v>
      </c>
      <c r="CU2" s="14" t="s">
        <v>42097</v>
      </c>
      <c r="CV2" s="131">
        <f>MAX(CV4:CV5001)</f>
        <v>21.72</v>
      </c>
      <c r="CW2" s="14" t="s">
        <v>42098</v>
      </c>
      <c r="CX2" s="131">
        <f>MAX(CX4:CX5001)</f>
        <v>79.05</v>
      </c>
      <c r="CY2" s="14" t="s">
        <v>42099</v>
      </c>
      <c r="CZ2" s="131">
        <f>MAX(CZ4:CZ5001)</f>
        <v>122.35</v>
      </c>
      <c r="DA2" s="14" t="s">
        <v>42100</v>
      </c>
      <c r="DB2" s="131">
        <f>MAX(DB4:DB5001)</f>
        <v>220.03</v>
      </c>
      <c r="DC2" s="6" t="s">
        <v>42101</v>
      </c>
      <c r="DD2" s="143">
        <f>MAX(DD4:DD5001)</f>
        <v>215.40594476065601</v>
      </c>
      <c r="DE2" s="126" t="s">
        <v>42104</v>
      </c>
      <c r="DF2" s="240">
        <f>MAX(DF4:DF5001)</f>
        <v>33.53</v>
      </c>
      <c r="DG2" s="6" t="s">
        <v>50796</v>
      </c>
      <c r="DH2" s="143">
        <f>MAX(DH4:DH5001)</f>
        <v>110.57</v>
      </c>
      <c r="DJ2" s="6" t="s">
        <v>42111</v>
      </c>
      <c r="DK2" s="143">
        <f>MAX(DK4:DK3278)</f>
        <v>30.9693687549291</v>
      </c>
      <c r="DL2" s="6" t="s">
        <v>42113</v>
      </c>
      <c r="DM2" s="143">
        <f>MAX(DM4:DM3278)</f>
        <v>8.9400000000000102</v>
      </c>
      <c r="DN2" s="44" t="s">
        <v>42117</v>
      </c>
      <c r="DO2" s="142">
        <f>MAX(DO4:DO3278)</f>
        <v>58.619999999999898</v>
      </c>
      <c r="DP2" s="44" t="s">
        <v>42118</v>
      </c>
      <c r="DQ2" s="142">
        <f>MAX(DQ4:DQ3278)</f>
        <v>58.3097214532172</v>
      </c>
      <c r="DR2" s="44" t="s">
        <v>42119</v>
      </c>
      <c r="DS2" s="142">
        <f>MAX(DS4:DS3278)</f>
        <v>86.664302847409701</v>
      </c>
      <c r="DT2" s="6" t="s">
        <v>42122</v>
      </c>
      <c r="DU2" s="143">
        <f>MAX(DU4:DU3278)</f>
        <v>27.586923035612301</v>
      </c>
      <c r="DV2" s="6" t="s">
        <v>42123</v>
      </c>
      <c r="DW2" s="143">
        <f>MAX(DW4:DW3278)</f>
        <v>34.709999999999901</v>
      </c>
      <c r="DX2" s="6" t="s">
        <v>42124</v>
      </c>
      <c r="DY2" s="143">
        <f>MAX(DY4:DY3278)</f>
        <v>13.0949083632414</v>
      </c>
      <c r="DZ2" s="92" t="s">
        <v>42125</v>
      </c>
      <c r="EA2" s="24">
        <f>MAX(EA4:EA5001)</f>
        <v>51.330474972690403</v>
      </c>
      <c r="EB2" s="92" t="s">
        <v>42128</v>
      </c>
      <c r="EC2" s="24">
        <f>MAX(EC4:EC5001)</f>
        <v>78.997914259533403</v>
      </c>
      <c r="ED2" s="14" t="s">
        <v>42129</v>
      </c>
      <c r="EE2" s="131">
        <f>MAX(EE4:EE5001)</f>
        <v>62.932369889855899</v>
      </c>
      <c r="EF2" s="14" t="s">
        <v>42131</v>
      </c>
      <c r="EG2" s="131">
        <f>MAX(EG4:EG5001)</f>
        <v>41.09</v>
      </c>
      <c r="EH2" s="6" t="s">
        <v>42133</v>
      </c>
      <c r="EI2" s="143">
        <f>MAX(EI4:EI5001)</f>
        <v>13.329999999999901</v>
      </c>
      <c r="EJ2" s="44" t="s">
        <v>42140</v>
      </c>
      <c r="EK2" s="142">
        <f>MAX(EK4:EK5001)</f>
        <v>20.6667649550288</v>
      </c>
      <c r="EL2" s="143" t="s">
        <v>49634</v>
      </c>
      <c r="EM2" s="143">
        <f>MAX(EM4:EM3278)</f>
        <v>44.564530487013201</v>
      </c>
      <c r="EO2" s="300" t="s">
        <v>48538</v>
      </c>
      <c r="EP2" s="300">
        <f>MAX(EP4:EP5001)</f>
        <v>20.190000000000001</v>
      </c>
      <c r="EQ2" s="300" t="s">
        <v>48540</v>
      </c>
      <c r="ER2" s="143">
        <f>MAX(ER4:ER5001)</f>
        <v>41.043040182113302</v>
      </c>
      <c r="ES2" s="300" t="s">
        <v>48542</v>
      </c>
      <c r="ET2" s="143">
        <f>MAX(ET4:ET5001)</f>
        <v>32.045600865281301</v>
      </c>
      <c r="EV2" s="6" t="s">
        <v>48546</v>
      </c>
      <c r="EW2" s="143">
        <f>MAX(EW4:EW5001)</f>
        <v>21.659999999999901</v>
      </c>
    </row>
    <row r="3" spans="1:153">
      <c r="B3">
        <v>0</v>
      </c>
      <c r="E3" s="3"/>
      <c r="F3">
        <v>0</v>
      </c>
      <c r="I3" t="s">
        <v>107</v>
      </c>
      <c r="J3">
        <f>(J2-J1)/365</f>
        <v>13.586301369863014</v>
      </c>
      <c r="L3" s="4" t="s">
        <v>116</v>
      </c>
      <c r="M3" s="192" t="str">
        <f>sellput!O1</f>
        <v>상승_sellput_entry1_{'P': [('delta', -0.2, -1)]}_[42, 70]_exit4_0.8_-0.25</v>
      </c>
      <c r="N3" s="250">
        <f>sellput!Q1</f>
        <v>320</v>
      </c>
      <c r="O3" s="250">
        <f>sellput!R1</f>
        <v>146</v>
      </c>
      <c r="P3" s="192">
        <f>sellput!S1</f>
        <v>71.499746938403703</v>
      </c>
      <c r="Q3" s="192">
        <f>sellput!T1</f>
        <v>72.009746938403595</v>
      </c>
      <c r="R3" s="192">
        <f>sellput!U1</f>
        <v>-9.1400000000000095</v>
      </c>
      <c r="S3" s="192">
        <f>sellput!V1</f>
        <v>7.8227294243330014</v>
      </c>
      <c r="T3" s="192">
        <f>sellput!W1</f>
        <v>7.878528111422705</v>
      </c>
      <c r="U3" s="286">
        <f>sellput!X1</f>
        <v>0.45624999999999999</v>
      </c>
      <c r="V3" s="237" t="str">
        <f>sellput!Y1</f>
        <v>X(19번보다 열위)_</v>
      </c>
      <c r="W3" s="64"/>
      <c r="X3" t="str">
        <f>IF(ISBLANK(Y3), 0, INDEX($L:$L, MATCH($Y3,$M:$M,0)))</f>
        <v>풋매도</v>
      </c>
      <c r="Y3" s="391" t="s">
        <v>42077</v>
      </c>
      <c r="Z3" s="391">
        <v>2</v>
      </c>
      <c r="AA3" s="107">
        <f>Z3</f>
        <v>2</v>
      </c>
      <c r="AB3" s="110">
        <f>ROUND(AA3*$AB$1, 0)</f>
        <v>1</v>
      </c>
      <c r="AC3" s="100">
        <f>IF($AB3=0, 0, VLOOKUP($Y3,$M:$U,5,0)*$AB3)</f>
        <v>135.98254443514199</v>
      </c>
      <c r="AD3" s="100">
        <f>IF($AB3=0, 0, VLOOKUP($Y3,$M:$U,6,0)*$AB3)</f>
        <v>-20.100000000000001</v>
      </c>
      <c r="AE3" s="100">
        <f>IF($AB3=0, 0, VLOOKUP($Y3,$M:$U,8,0))</f>
        <v>6.7653007181662677</v>
      </c>
      <c r="AF3" s="97">
        <f>IF($AB3=0, 0, VLOOKUP($Y3,$M:$U,9,0))</f>
        <v>0.94425087108013939</v>
      </c>
      <c r="AG3" s="265" t="str">
        <f>IF(AA3&lt;&gt;0, LEFT(Y3,FIND("_",Y3)-1), 0)</f>
        <v>상승</v>
      </c>
      <c r="AH3" s="265" t="str">
        <f>IF(AA3&lt;&gt;0, MID(Y3, SEARCH("entry",Y3),  SEARCH("{",Y3)-SEARCH("entry",Y3)-1), 0)</f>
        <v>entry2</v>
      </c>
      <c r="AI3" s="118" t="str">
        <f>IF(AA3&lt;&gt;0, IF($AG3="상승", VLOOKUP($AH3,전략일괄정리!$B:$C,2,0), IF($AG3="하락", VLOOKUP($AH3,전략일괄정리!$E:$F,2,0), IF($AG3="축소", VLOOKUP($AH3,전략일괄정리!$H:$I,2,0), IF($AG3="확대", VLOOKUP($AH3,전략일괄정리!$K:$L,2,0), NA())))), 0)</f>
        <v>월 + sup↗</v>
      </c>
      <c r="AJ3" s="265" t="str">
        <f>IF(AA3&lt;&gt;0, MID(Y3, FIND("exit", Y3), 5), 0)</f>
        <v>exit1</v>
      </c>
      <c r="AK3" s="118">
        <f>IF(AA3&lt;&gt;0, IF($AG3="상승", VLOOKUP($AJ3,전략일괄정리!$B:$C,2,0), IF($AG3="하락", VLOOKUP($AJ3,전략일괄정리!$E:$F,2,0), IF($AG3="축소", VLOOKUP($AJ3,전략일괄정리!$H:$I,2,0), IF($AG3="확대", VLOOKUP($AJ3,전략일괄정리!$K:$L,2,0), NA())))), 0)</f>
        <v>0</v>
      </c>
      <c r="AL3" s="82" t="str">
        <f>"["&amp;AB3&amp;","</f>
        <v>[1,</v>
      </c>
      <c r="AN3" s="4" t="s">
        <v>116</v>
      </c>
      <c r="AO3" s="192" t="str">
        <f>w_sellput!O1</f>
        <v>상승w_sellput_entry0_{'P': [('delta', -0.2, -1)]}_[2, 9]_exit2_0.25_-0.5</v>
      </c>
      <c r="AP3" s="198">
        <f>w_sellput!Q1</f>
        <v>179</v>
      </c>
      <c r="AQ3" s="198">
        <f>w_sellput!R1</f>
        <v>140</v>
      </c>
      <c r="AR3" s="192">
        <f>w_sellput!S1</f>
        <v>52.134010908821502</v>
      </c>
      <c r="AS3" s="192">
        <f>w_sellput!T1</f>
        <v>53.024010908821502</v>
      </c>
      <c r="AT3" s="192">
        <f>w_sellput!U1</f>
        <v>-4.5399999999999903</v>
      </c>
      <c r="AU3" s="192">
        <f>w_sellput!V1</f>
        <v>11.483262314718417</v>
      </c>
      <c r="AV3" s="192">
        <f>w_sellput!W1</f>
        <v>11.679297557009166</v>
      </c>
      <c r="AW3" s="205">
        <f>w_sellput!X1</f>
        <v>0.78212290502793291</v>
      </c>
      <c r="AX3" s="225" t="str">
        <f>w_sellput!Y1</f>
        <v>X(날짜빨 성과, 다른요일 성과는 위험대비 높지 않음)</v>
      </c>
      <c r="AY3" t="str">
        <f>IF(ISBLANK(AZ3), 0, "W"&amp;INDEX($AN:$AN, MATCH($AZ3,$AO:$AO,0)))</f>
        <v>W풋매도</v>
      </c>
      <c r="AZ3" s="400" t="s">
        <v>42111</v>
      </c>
      <c r="BA3" s="400">
        <v>1</v>
      </c>
      <c r="BB3" s="393">
        <v>2</v>
      </c>
      <c r="BC3" s="101">
        <f>ROUND(BB3*$BC$1, 0)</f>
        <v>1</v>
      </c>
      <c r="BD3" s="100">
        <f>IF($BB3=0, 0, VLOOKUP($AZ3,$AO:$AW,5,0)*$BB3)</f>
        <v>66.638737509858203</v>
      </c>
      <c r="BE3" s="100">
        <f>IF($BB3=0, 0, VLOOKUP($AZ3,$AO:$AW,6,0)*$BB3)</f>
        <v>-8.0399999999999991</v>
      </c>
      <c r="BF3" s="100">
        <f>IF($BB3=0, 0, VLOOKUP($AZ3,$AO:$AW,8,0))</f>
        <v>8.2884001877933091</v>
      </c>
      <c r="BG3" s="271">
        <f>IF($BB3=0, 0, VLOOKUP($AZ3,$AO:$AW,9,0))</f>
        <v>0.85567010309278346</v>
      </c>
      <c r="BH3" s="265" t="str">
        <f>IF(BB3&lt;&gt;0, LEFT(AZ3,FIND("_",AZ3)-1), 0)</f>
        <v>상승w</v>
      </c>
      <c r="BI3" s="272" t="str">
        <f>IF(BB3&lt;&gt;0, MID(AZ3, SEARCH("entry",AZ3),  SEARCH("{",AZ3)-SEARCH("entry",AZ3)-1), 0)</f>
        <v>entry1</v>
      </c>
      <c r="BJ3" s="203" t="str">
        <f>IF(BB3&lt;&gt;0, IF($BH3="상승w", VLOOKUP($BI3,전략일괄정리!$B:$C,2,0), IF($BH3="하락w", VLOOKUP($BI3,전략일괄정리!$E:$F,2,0), IF($BH3="축소w", VLOOKUP($BI3,전략일괄정리!$H:$I,2,0), IF($BH3="확대w", VLOOKUP($BI3,전략일괄정리!$K:$L,2,0), NA())))), 0)</f>
        <v>월 + psar↗</v>
      </c>
      <c r="BK3" s="272" t="str">
        <f>IF(BB3&lt;&gt;0, MID(AZ3, FIND("exit", AZ3), 5), 0)</f>
        <v>exit1</v>
      </c>
      <c r="BL3" s="203">
        <f>IF(BB3&lt;&gt;0, IF($BH3="상승w", VLOOKUP($BK3,전략일괄정리!$B:$C,2,0), IF($BH3="하락w", VLOOKUP($BK3,전략일괄정리!$E:$F,2,0), IF($BH3="축소w", VLOOKUP($BK3,전략일괄정리!$H:$I,2,0), IF($BH3="확대w", VLOOKUP($BK3,전략일괄정리!$K:$L,2,0), NA())))), 0)</f>
        <v>0</v>
      </c>
      <c r="BM3" s="203" t="str">
        <f>"["&amp;BC3&amp;","</f>
        <v>[1,</v>
      </c>
      <c r="BO3" s="22" t="s">
        <v>36</v>
      </c>
      <c r="BP3" t="s">
        <v>37</v>
      </c>
      <c r="BQ3" t="s">
        <v>36</v>
      </c>
      <c r="BR3" t="s">
        <v>37</v>
      </c>
      <c r="BS3" t="s">
        <v>36</v>
      </c>
      <c r="BT3" t="s">
        <v>37</v>
      </c>
      <c r="BU3" t="s">
        <v>36</v>
      </c>
      <c r="BV3" t="s">
        <v>37</v>
      </c>
      <c r="BW3" t="s">
        <v>36</v>
      </c>
      <c r="BX3" t="s">
        <v>37</v>
      </c>
      <c r="BY3" t="s">
        <v>36</v>
      </c>
      <c r="BZ3" t="s">
        <v>37</v>
      </c>
      <c r="CA3" t="s">
        <v>36</v>
      </c>
      <c r="CB3" t="s">
        <v>37</v>
      </c>
      <c r="CC3" t="s">
        <v>36</v>
      </c>
      <c r="CD3" t="s">
        <v>37</v>
      </c>
      <c r="CE3" t="s">
        <v>36</v>
      </c>
      <c r="CF3" t="s">
        <v>37</v>
      </c>
      <c r="CG3" t="s">
        <v>36</v>
      </c>
      <c r="CH3" t="s">
        <v>37</v>
      </c>
      <c r="CI3" t="s">
        <v>36</v>
      </c>
      <c r="CJ3" t="s">
        <v>37</v>
      </c>
      <c r="CK3" t="s">
        <v>36</v>
      </c>
      <c r="CL3" t="s">
        <v>37</v>
      </c>
      <c r="CM3" s="15" t="s">
        <v>36</v>
      </c>
      <c r="CN3" t="s">
        <v>37</v>
      </c>
      <c r="CO3" t="s">
        <v>36</v>
      </c>
      <c r="CP3" t="s">
        <v>37</v>
      </c>
      <c r="CQ3" t="s">
        <v>36</v>
      </c>
      <c r="CR3" t="s">
        <v>37</v>
      </c>
      <c r="CS3" s="37" t="s">
        <v>36</v>
      </c>
      <c r="CT3" s="12" t="s">
        <v>37</v>
      </c>
      <c r="CU3" t="s">
        <v>36</v>
      </c>
      <c r="CV3" t="s">
        <v>37</v>
      </c>
      <c r="CW3" t="s">
        <v>36</v>
      </c>
      <c r="CX3" t="s">
        <v>37</v>
      </c>
      <c r="CY3" t="s">
        <v>36</v>
      </c>
      <c r="CZ3" t="s">
        <v>37</v>
      </c>
      <c r="DA3" t="s">
        <v>36</v>
      </c>
      <c r="DB3" t="s">
        <v>37</v>
      </c>
      <c r="DC3" s="37" t="s">
        <v>36</v>
      </c>
      <c r="DD3" s="12" t="s">
        <v>37</v>
      </c>
      <c r="DE3" s="12" t="s">
        <v>36</v>
      </c>
      <c r="DF3" s="12" t="s">
        <v>37</v>
      </c>
      <c r="DG3" t="s">
        <v>36</v>
      </c>
      <c r="DH3" t="s">
        <v>37</v>
      </c>
      <c r="DJ3" t="s">
        <v>36</v>
      </c>
      <c r="DK3" t="s">
        <v>37</v>
      </c>
      <c r="DL3" t="s">
        <v>36</v>
      </c>
      <c r="DM3" t="s">
        <v>37</v>
      </c>
      <c r="DN3" t="s">
        <v>36</v>
      </c>
      <c r="DO3" t="s">
        <v>37</v>
      </c>
      <c r="DP3" t="s">
        <v>36</v>
      </c>
      <c r="DQ3" t="s">
        <v>37</v>
      </c>
      <c r="DR3" t="s">
        <v>36</v>
      </c>
      <c r="DS3" t="s">
        <v>37</v>
      </c>
      <c r="DT3" t="s">
        <v>36</v>
      </c>
      <c r="DU3" t="s">
        <v>37</v>
      </c>
      <c r="DV3" t="s">
        <v>36</v>
      </c>
      <c r="DW3" t="s">
        <v>37</v>
      </c>
      <c r="DX3" t="s">
        <v>36</v>
      </c>
      <c r="DY3" t="s">
        <v>37</v>
      </c>
      <c r="DZ3" s="37" t="s">
        <v>36</v>
      </c>
      <c r="EA3" s="12" t="s">
        <v>37</v>
      </c>
      <c r="EB3" t="s">
        <v>36</v>
      </c>
      <c r="EC3" t="s">
        <v>37</v>
      </c>
      <c r="ED3" s="37" t="s">
        <v>36</v>
      </c>
      <c r="EE3" s="12" t="s">
        <v>37</v>
      </c>
      <c r="EF3" t="s">
        <v>36</v>
      </c>
      <c r="EG3" t="s">
        <v>37</v>
      </c>
      <c r="EH3" s="37" t="s">
        <v>36</v>
      </c>
      <c r="EI3" s="12" t="s">
        <v>37</v>
      </c>
      <c r="EJ3" t="s">
        <v>36</v>
      </c>
      <c r="EK3" t="s">
        <v>37</v>
      </c>
      <c r="EL3" s="3" t="s">
        <v>36</v>
      </c>
      <c r="EM3" t="s">
        <v>37</v>
      </c>
      <c r="EO3" s="37" t="s">
        <v>36</v>
      </c>
      <c r="EP3" s="343" t="s">
        <v>37</v>
      </c>
      <c r="EQ3" s="386" t="s">
        <v>36</v>
      </c>
      <c r="ER3" s="385" t="s">
        <v>37</v>
      </c>
      <c r="ES3" s="333" t="s">
        <v>36</v>
      </c>
      <c r="ET3" t="s">
        <v>37</v>
      </c>
      <c r="EV3" t="s">
        <v>36</v>
      </c>
      <c r="EW3" t="s">
        <v>37</v>
      </c>
    </row>
    <row r="4" spans="1:153">
      <c r="A4" s="40">
        <v>40179</v>
      </c>
      <c r="B4">
        <v>0</v>
      </c>
      <c r="C4">
        <f>B4-MAX($B$4:B4)</f>
        <v>0</v>
      </c>
      <c r="D4" s="397">
        <f>250000*(B4-B3)/$J$4</f>
        <v>0</v>
      </c>
      <c r="E4" s="155">
        <v>43466</v>
      </c>
      <c r="F4">
        <v>0</v>
      </c>
      <c r="G4">
        <f>F4-MAX($F$4:F4)</f>
        <v>0</v>
      </c>
      <c r="H4" s="73">
        <f>(1+D4)*(1+D3)</f>
        <v>1</v>
      </c>
      <c r="I4" t="s">
        <v>42</v>
      </c>
      <c r="J4" s="55">
        <v>150000000</v>
      </c>
      <c r="L4" s="4" t="s">
        <v>139</v>
      </c>
      <c r="M4" s="174" t="str">
        <f>sellput!O2</f>
        <v>상승_sellput_entry1_{'P': [('delta', -0.2, -1)]}_[42, 70]_exit4_0.8_-0.25_volsizing</v>
      </c>
      <c r="N4" s="251">
        <f>sellput!Q2</f>
        <v>320</v>
      </c>
      <c r="O4" s="251">
        <f>sellput!R2</f>
        <v>146</v>
      </c>
      <c r="P4" s="174">
        <f>sellput!S2</f>
        <v>152.4025</v>
      </c>
      <c r="Q4" s="174">
        <f>sellput!T2</f>
        <v>152.91249999999999</v>
      </c>
      <c r="R4" s="174">
        <f>sellput!U2</f>
        <v>-13.32</v>
      </c>
      <c r="S4" s="174">
        <f>sellput!V2</f>
        <v>11.441629129129129</v>
      </c>
      <c r="T4" s="174">
        <f>sellput!W2</f>
        <v>11.479917417417417</v>
      </c>
      <c r="U4" s="184">
        <f>sellput!X2</f>
        <v>0.45624999999999999</v>
      </c>
      <c r="V4" s="175" t="str">
        <f>sellput!Y2</f>
        <v>X(19번보다 열위, 어느날들어가도 ratio 4.5~8 사이에서 형성)</v>
      </c>
      <c r="W4" s="64"/>
      <c r="X4" t="str">
        <f>IF(ISBLANK(Y4), 0, INDEX($L:$L, MATCH($Y4,$M:$M,0)))</f>
        <v>풋매도</v>
      </c>
      <c r="Y4" s="391" t="s">
        <v>42080</v>
      </c>
      <c r="Z4" s="391">
        <v>8</v>
      </c>
      <c r="AA4" s="107">
        <f>Z4</f>
        <v>8</v>
      </c>
      <c r="AB4" s="110">
        <f>ROUND(AA4*$AB$1, 0)</f>
        <v>5</v>
      </c>
      <c r="AC4" s="100">
        <f>IF($AB4=0, 0, VLOOKUP($Y4,$M:$U,5,0)*$AB4)</f>
        <v>77.499999999999503</v>
      </c>
      <c r="AD4" s="100">
        <f>IF($AB4=0, 0, VLOOKUP($Y4,$M:$U,6,0)*$AB4)</f>
        <v>-7.25</v>
      </c>
      <c r="AE4" s="100">
        <f>IF($AB4=0, 0, VLOOKUP($Y4,$M:$U,8,0))</f>
        <v>10.689655172413724</v>
      </c>
      <c r="AF4" s="97">
        <f>IF($AB4=0, 0, VLOOKUP($Y4,$M:$U,9,0))</f>
        <v>0.60784313725490191</v>
      </c>
      <c r="AG4" s="265" t="str">
        <f>IF(AA4&lt;&gt;0, LEFT(Y4,FIND("_",Y4)-1), 0)</f>
        <v>상승</v>
      </c>
      <c r="AH4" s="265" t="str">
        <f>IF(AA4&lt;&gt;0, MID(Y4, SEARCH("entry",Y4),  SEARCH("{",Y4)-SEARCH("entry",Y4)-1), 0)</f>
        <v>entry12</v>
      </c>
      <c r="AI4" s="118" t="str">
        <f>IF(AA4&lt;&gt;0, IF($AG4="상승", VLOOKUP($AH4,전략일괄정리!$B:$C,2,0), IF($AG4="하락", VLOOKUP($AH4,전략일괄정리!$E:$F,2,0), IF($AG4="축소", VLOOKUP($AH4,전략일괄정리!$H:$I,2,0), IF($AG4="확대", VLOOKUP($AH4,전략일괄정리!$K:$L,2,0), NA())))), 0)</f>
        <v>sup▲</v>
      </c>
      <c r="AJ4" s="265" t="str">
        <f>IF(AA4&lt;&gt;0, MID(Y4, FIND("exit", Y4), 5), 0)</f>
        <v>exit4</v>
      </c>
      <c r="AK4" s="118" t="str">
        <f>IF(AA4&lt;&gt;0, IF($AG4="상승", VLOOKUP($AJ4,전략일괄정리!$B:$C,2,0), IF($AG4="하락", VLOOKUP($AJ4,전략일괄정리!$E:$F,2,0), IF($AG4="축소", VLOOKUP($AJ4,전략일괄정리!$H:$I,2,0), IF($AG4="확대", VLOOKUP($AJ4,전략일괄정리!$K:$L,2,0), NA())))), 0)</f>
        <v>psar▽+1055stoch▽</v>
      </c>
      <c r="AL4" s="82" t="str">
        <f>AB4&amp;","</f>
        <v>5,</v>
      </c>
      <c r="AN4" s="4" t="s">
        <v>139</v>
      </c>
      <c r="AO4" s="192" t="str">
        <f>w_sellput!O2</f>
        <v>상승w_sellput_entry1_{'P': [('delta', -0.2, -1)]}_[2, 9]_exit1_0.25_-1</v>
      </c>
      <c r="AP4" s="198">
        <f>w_sellput!Q2</f>
        <v>97</v>
      </c>
      <c r="AQ4" s="198">
        <f>w_sellput!R2</f>
        <v>83</v>
      </c>
      <c r="AR4" s="192">
        <f>w_sellput!S2</f>
        <v>31.939368754929099</v>
      </c>
      <c r="AS4" s="192">
        <f>w_sellput!T2</f>
        <v>33.319368754929101</v>
      </c>
      <c r="AT4" s="192">
        <f>w_sellput!U2</f>
        <v>-4.0199999999999996</v>
      </c>
      <c r="AU4" s="192">
        <f>w_sellput!V2</f>
        <v>7.945116605703757</v>
      </c>
      <c r="AV4" s="192">
        <f>w_sellput!W2</f>
        <v>8.2884001877933091</v>
      </c>
      <c r="AW4" s="205">
        <f>w_sellput!X2</f>
        <v>0.85567010309278346</v>
      </c>
      <c r="AX4" s="225" t="str">
        <f>w_sellput!Y2</f>
        <v>O(목/금/월 다 수익 발생)</v>
      </c>
      <c r="AY4" t="str">
        <f t="shared" ref="AY4:AY33" si="0">IF(ISBLANK(AZ4), 0, "W"&amp;INDEX($AN:$AN, MATCH($AZ4,$AO:$AO,0)))</f>
        <v>W풋매도</v>
      </c>
      <c r="AZ4" s="400" t="s">
        <v>42113</v>
      </c>
      <c r="BA4" s="400">
        <v>16</v>
      </c>
      <c r="BB4" s="393">
        <v>8</v>
      </c>
      <c r="BC4" s="101">
        <f t="shared" ref="BC4:BC21" si="1">ROUND(BB4*$BC$1, 0)</f>
        <v>5</v>
      </c>
      <c r="BD4" s="96">
        <f t="shared" ref="BD4:BD33" si="2">IF($BB4=0, 0, VLOOKUP($AZ4,$AO:$AW,5,0)*$BB4)</f>
        <v>59.360000000000078</v>
      </c>
      <c r="BE4" s="96">
        <f t="shared" ref="BE4:BE33" si="3">IF($BB4=0, 0, VLOOKUP($AZ4,$AO:$AW,6,0)*$BB4)</f>
        <v>-2.88</v>
      </c>
      <c r="BF4" s="96">
        <f t="shared" ref="BF4:BF33" si="4">IF($BB4=0, 0, VLOOKUP($AZ4,$AO:$AW,8,0))</f>
        <v>20.611111111111139</v>
      </c>
      <c r="BG4" s="271">
        <f t="shared" ref="BG4:BG33" si="5">IF($BB4=0, 0, VLOOKUP($AZ4,$AO:$AW,9,0))</f>
        <v>0.625</v>
      </c>
      <c r="BH4" s="269" t="str">
        <f t="shared" ref="BH4:BH21" si="6">IF(BB4&lt;&gt;0, LEFT(AZ4,FIND("_",AZ4)-1), 0)</f>
        <v>상승w</v>
      </c>
      <c r="BI4" s="270" t="str">
        <f t="shared" ref="BI4:BI21" si="7">IF(BB4&lt;&gt;0, MID(AZ4, SEARCH("entry",AZ4),  SEARCH("{",AZ4)-SEARCH("entry",AZ4)-1), 0)</f>
        <v>entry12</v>
      </c>
      <c r="BJ4" s="203" t="str">
        <f>IF(BB4&lt;&gt;0, IF($BH4="상승w", VLOOKUP($BI4,전략일괄정리!$B:$C,2,0), IF($BH4="하락w", VLOOKUP($BI4,전략일괄정리!$E:$F,2,0), IF($BH4="축소w", VLOOKUP($BI4,전략일괄정리!$H:$I,2,0), IF($BH4="확대w", VLOOKUP($BI4,전략일괄정리!$K:$L,2,0), NA())))), 0)</f>
        <v>sup▲</v>
      </c>
      <c r="BK4" s="270" t="str">
        <f t="shared" ref="BK4:BK21" si="8">IF(BB4&lt;&gt;0, MID(AZ4, FIND("exit", AZ4), 5), 0)</f>
        <v>exit3</v>
      </c>
      <c r="BL4" s="203" t="str">
        <f>IF(BB4&lt;&gt;0, IF($BH4="상승w", VLOOKUP($BK4,전략일괄정리!$B:$C,2,0), IF($BH4="하락w", VLOOKUP($BK4,전략일괄정리!$E:$F,2,0), IF($BH4="축소w", VLOOKUP($BK4,전략일괄정리!$H:$I,2,0), IF($BH4="확대w", VLOOKUP($BK4,전략일괄정리!$K:$L,2,0), NA())))), 0)</f>
        <v>psar▽+533stoch▽</v>
      </c>
      <c r="BM4" s="203" t="str">
        <f t="shared" ref="BM4:BM21" si="9">BC4&amp;","</f>
        <v>5,</v>
      </c>
      <c r="BO4" s="23">
        <v>40182</v>
      </c>
      <c r="BP4">
        <v>0</v>
      </c>
      <c r="BQ4" s="15">
        <v>40182</v>
      </c>
      <c r="BR4">
        <v>0</v>
      </c>
      <c r="BS4" s="15">
        <v>40182</v>
      </c>
      <c r="BT4">
        <v>0</v>
      </c>
      <c r="BU4" s="15">
        <v>40182</v>
      </c>
      <c r="BV4">
        <v>0</v>
      </c>
      <c r="BW4" s="15">
        <v>40182</v>
      </c>
      <c r="BX4">
        <v>0</v>
      </c>
      <c r="BY4" s="15">
        <v>40182</v>
      </c>
      <c r="BZ4">
        <v>0</v>
      </c>
      <c r="CA4" s="15">
        <v>40185</v>
      </c>
      <c r="CB4">
        <v>0</v>
      </c>
      <c r="CC4" s="15">
        <v>40186</v>
      </c>
      <c r="CD4">
        <v>0</v>
      </c>
      <c r="CE4" s="15">
        <v>40182</v>
      </c>
      <c r="CF4">
        <v>0</v>
      </c>
      <c r="CG4" s="15">
        <v>40182</v>
      </c>
      <c r="CH4">
        <v>0</v>
      </c>
      <c r="CI4" s="15">
        <v>40182</v>
      </c>
      <c r="CJ4">
        <v>0</v>
      </c>
      <c r="CK4" s="15">
        <v>40182</v>
      </c>
      <c r="CL4">
        <v>0</v>
      </c>
      <c r="CM4" s="15">
        <v>40182</v>
      </c>
      <c r="CN4">
        <v>0</v>
      </c>
      <c r="CO4" s="15">
        <v>40179</v>
      </c>
      <c r="CP4">
        <v>0</v>
      </c>
      <c r="CQ4" s="15">
        <v>40182</v>
      </c>
      <c r="CR4">
        <v>0</v>
      </c>
      <c r="CS4" s="38">
        <v>40182</v>
      </c>
      <c r="CT4" s="12">
        <v>0</v>
      </c>
      <c r="CU4" s="15">
        <v>40182</v>
      </c>
      <c r="CV4">
        <v>0</v>
      </c>
      <c r="CW4" s="15">
        <v>40182</v>
      </c>
      <c r="CX4">
        <v>0</v>
      </c>
      <c r="CY4" s="15">
        <v>40182</v>
      </c>
      <c r="CZ4">
        <v>0</v>
      </c>
      <c r="DA4" s="15">
        <v>40182</v>
      </c>
      <c r="DB4">
        <v>0</v>
      </c>
      <c r="DC4" s="38">
        <v>40182</v>
      </c>
      <c r="DD4" s="12">
        <v>0</v>
      </c>
      <c r="DE4" s="40">
        <v>40182</v>
      </c>
      <c r="DF4" s="12">
        <v>0</v>
      </c>
      <c r="DG4" s="15">
        <v>40185</v>
      </c>
      <c r="DH4">
        <v>0</v>
      </c>
      <c r="DJ4" s="15">
        <v>43468</v>
      </c>
      <c r="DK4">
        <v>0</v>
      </c>
      <c r="DL4" s="15">
        <v>43468</v>
      </c>
      <c r="DM4">
        <v>0</v>
      </c>
      <c r="DN4" s="15">
        <v>43468</v>
      </c>
      <c r="DO4">
        <v>0</v>
      </c>
      <c r="DP4" s="15">
        <v>43468</v>
      </c>
      <c r="DQ4">
        <v>0</v>
      </c>
      <c r="DR4" s="15">
        <v>43468</v>
      </c>
      <c r="DS4">
        <v>0</v>
      </c>
      <c r="DT4" s="15">
        <v>43468</v>
      </c>
      <c r="DU4">
        <v>0</v>
      </c>
      <c r="DV4" s="15">
        <v>43468</v>
      </c>
      <c r="DW4">
        <v>0</v>
      </c>
      <c r="DX4" s="15">
        <v>43472</v>
      </c>
      <c r="DY4">
        <v>0</v>
      </c>
      <c r="DZ4" s="38">
        <v>43472</v>
      </c>
      <c r="EA4" s="12">
        <v>0</v>
      </c>
      <c r="EB4" s="15">
        <v>43469</v>
      </c>
      <c r="EC4">
        <v>0</v>
      </c>
      <c r="ED4" s="38">
        <v>43468</v>
      </c>
      <c r="EE4" s="12">
        <v>0</v>
      </c>
      <c r="EF4" s="15">
        <v>43473</v>
      </c>
      <c r="EG4">
        <v>0</v>
      </c>
      <c r="EH4" s="38">
        <v>43474</v>
      </c>
      <c r="EI4" s="12">
        <v>0</v>
      </c>
      <c r="EJ4" s="15">
        <v>43469</v>
      </c>
      <c r="EK4">
        <v>0</v>
      </c>
      <c r="EL4" s="155">
        <v>43468</v>
      </c>
      <c r="EM4">
        <v>0</v>
      </c>
      <c r="EO4" s="38">
        <v>40182</v>
      </c>
      <c r="EP4" s="343">
        <v>0</v>
      </c>
      <c r="EQ4" s="387">
        <v>43468</v>
      </c>
      <c r="ER4" s="385">
        <v>0</v>
      </c>
      <c r="ES4" s="376">
        <v>43468</v>
      </c>
      <c r="ET4">
        <v>0</v>
      </c>
      <c r="EV4" s="15">
        <v>40182</v>
      </c>
      <c r="EW4">
        <v>0</v>
      </c>
    </row>
    <row r="5" spans="1:153">
      <c r="A5" s="40">
        <v>40180</v>
      </c>
      <c r="B5">
        <v>0</v>
      </c>
      <c r="C5">
        <f>B5-MAX($B$4:B5)</f>
        <v>0</v>
      </c>
      <c r="D5" s="397">
        <f t="shared" ref="D5:D68" si="10">250000*(B5-B4)/$J$4</f>
        <v>0</v>
      </c>
      <c r="E5" s="155">
        <v>43467</v>
      </c>
      <c r="F5">
        <v>0</v>
      </c>
      <c r="G5">
        <f>F5-MAX($F$4:F5)</f>
        <v>0</v>
      </c>
      <c r="I5" t="s">
        <v>103</v>
      </c>
      <c r="J5" s="55">
        <f>B2*250000</f>
        <v>1410432802.82932</v>
      </c>
      <c r="L5" s="4" t="s">
        <v>139</v>
      </c>
      <c r="M5" s="174" t="str">
        <f>sellput!O3</f>
        <v>상승_sellput_entry2_{'P': [('delta', -0.2, -1)]}_[42, 70]_exit1_0.25_-2</v>
      </c>
      <c r="N5" s="251">
        <f>sellput!Q3</f>
        <v>287</v>
      </c>
      <c r="O5" s="251">
        <f>sellput!R3</f>
        <v>271</v>
      </c>
      <c r="P5" s="174">
        <f>sellput!S3</f>
        <v>135.98254443514199</v>
      </c>
      <c r="Q5" s="174">
        <f>sellput!T3</f>
        <v>135.98254443514199</v>
      </c>
      <c r="R5" s="174">
        <f>sellput!U3</f>
        <v>-20.100000000000001</v>
      </c>
      <c r="S5" s="174">
        <f>sellput!V3</f>
        <v>6.7653007181662677</v>
      </c>
      <c r="T5" s="174">
        <f>sellput!W3</f>
        <v>6.7653007181662677</v>
      </c>
      <c r="U5" s="184">
        <f>sellput!X3</f>
        <v>0.94425087108013939</v>
      </c>
      <c r="V5" s="175" t="str">
        <f>sellput!Y3</f>
        <v>O(여느날들어가도 ratio 4.5~7.2 사이에서 형성)</v>
      </c>
      <c r="W5" s="64"/>
      <c r="X5" t="str">
        <f>IF(ISBLANK(Y5), 0, INDEX($L:$L, MATCH($Y5,$M:$M,0)))</f>
        <v>풋매도</v>
      </c>
      <c r="Y5" s="391" t="s">
        <v>42082</v>
      </c>
      <c r="Z5" s="391">
        <v>2</v>
      </c>
      <c r="AA5" s="107">
        <f>Z5</f>
        <v>2</v>
      </c>
      <c r="AB5" s="110">
        <f>ROUND(AA5*$AB$1, 0)</f>
        <v>1</v>
      </c>
      <c r="AC5" s="100">
        <f>IF($AB5=0, 0, VLOOKUP($Y5,$M:$U,5,0)*$AB5)</f>
        <v>181.73999999999899</v>
      </c>
      <c r="AD5" s="100">
        <f>IF($AB5=0, 0, VLOOKUP($Y5,$M:$U,6,0)*$AB5)</f>
        <v>-31.549999999999901</v>
      </c>
      <c r="AE5" s="100">
        <f>IF($AB5=0, 0, VLOOKUP($Y5,$M:$U,8,0))</f>
        <v>5.7603803486529177</v>
      </c>
      <c r="AF5" s="97">
        <f>IF($AB5=0, 0, VLOOKUP($Y5,$M:$U,9,0))</f>
        <v>0.88481675392670156</v>
      </c>
      <c r="AG5" s="265" t="str">
        <f>IF(AA5&lt;&gt;0, LEFT(Y5,FIND("_",Y5)-1), 0)</f>
        <v>상승</v>
      </c>
      <c r="AH5" s="265" t="str">
        <f>IF(AA5&lt;&gt;0, MID(Y5, SEARCH("entry",Y5),  SEARCH("{",Y5)-SEARCH("entry",Y5)-1), 0)</f>
        <v>entry15</v>
      </c>
      <c r="AI5" s="118" t="str">
        <f>IF(AA5&lt;&gt;0, IF($AG5="상승", VLOOKUP($AH5,전략일괄정리!$B:$C,2,0), IF($AG5="하락", VLOOKUP($AH5,전략일괄정리!$E:$F,2,0), IF($AG5="축소", VLOOKUP($AH5,전략일괄정리!$H:$I,2,0), IF($AG5="확대", VLOOKUP($AH5,전략일괄정리!$K:$L,2,0), NA())))), 0)</f>
        <v>1055_stoch▲</v>
      </c>
      <c r="AJ5" s="265" t="str">
        <f>IF(AA5&lt;&gt;0, MID(Y5, FIND("exit", Y5), 5), 0)</f>
        <v>exit1</v>
      </c>
      <c r="AK5" s="118">
        <f>IF(AA5&lt;&gt;0, IF($AG5="상승", VLOOKUP($AJ5,전략일괄정리!$B:$C,2,0), IF($AG5="하락", VLOOKUP($AJ5,전략일괄정리!$E:$F,2,0), IF($AG5="축소", VLOOKUP($AJ5,전략일괄정리!$H:$I,2,0), IF($AG5="확대", VLOOKUP($AJ5,전략일괄정리!$K:$L,2,0), NA())))), 0)</f>
        <v>0</v>
      </c>
      <c r="AL5" s="82" t="str">
        <f>AB5&amp;","</f>
        <v>1,</v>
      </c>
      <c r="AN5" s="4" t="s">
        <v>139</v>
      </c>
      <c r="AO5" s="192" t="str">
        <f>w_sellput!O3</f>
        <v>상승w_sellput_entry2_{'P': [('delta', -0.2, -1)]}_[2, 9]_exit1_0.8_-1</v>
      </c>
      <c r="AP5" s="198">
        <f>w_sellput!Q3</f>
        <v>72</v>
      </c>
      <c r="AQ5" s="198">
        <f>w_sellput!R3</f>
        <v>56</v>
      </c>
      <c r="AR5" s="192">
        <f>w_sellput!S3</f>
        <v>28.913944209399801</v>
      </c>
      <c r="AS5" s="192">
        <f>w_sellput!T3</f>
        <v>30.833944209399899</v>
      </c>
      <c r="AT5" s="192">
        <f>w_sellput!U3</f>
        <v>-3.5</v>
      </c>
      <c r="AU5" s="192">
        <f>w_sellput!V3</f>
        <v>8.2611269169713726</v>
      </c>
      <c r="AV5" s="192">
        <f>w_sellput!W3</f>
        <v>8.809698345542829</v>
      </c>
      <c r="AW5" s="205">
        <f>w_sellput!X3</f>
        <v>0.77777777777777779</v>
      </c>
      <c r="AX5" s="225" t="str">
        <f>w_sellput!Y3</f>
        <v>X(날짜빨 + entry1이랑 겹침)</v>
      </c>
      <c r="AY5" t="str">
        <f t="shared" si="0"/>
        <v>W풋매수</v>
      </c>
      <c r="AZ5" s="400" t="s">
        <v>42117</v>
      </c>
      <c r="BA5" s="400">
        <v>2</v>
      </c>
      <c r="BB5" s="393">
        <f t="shared" ref="BB5:BB33" si="11">BA5</f>
        <v>2</v>
      </c>
      <c r="BC5" s="101">
        <f t="shared" si="1"/>
        <v>1</v>
      </c>
      <c r="BD5" s="96">
        <f t="shared" si="2"/>
        <v>117.2399999999998</v>
      </c>
      <c r="BE5" s="96">
        <f t="shared" si="3"/>
        <v>-23.7468293071956</v>
      </c>
      <c r="BF5" s="96">
        <f t="shared" si="4"/>
        <v>4.9370801669288342</v>
      </c>
      <c r="BG5" s="271">
        <f t="shared" si="5"/>
        <v>0.41249999999999998</v>
      </c>
      <c r="BH5" s="269" t="str">
        <f t="shared" si="6"/>
        <v>하락w</v>
      </c>
      <c r="BI5" s="270" t="str">
        <f t="shared" si="7"/>
        <v>entry5</v>
      </c>
      <c r="BJ5" s="203" t="str">
        <f>IF(BB5&lt;&gt;0, IF($BH5="상승w", VLOOKUP($BI5,전략일괄정리!$B:$C,2,0), IF($BH5="하락w", VLOOKUP($BI5,전략일괄정리!$E:$F,2,0), IF($BH5="축소w", VLOOKUP($BI5,전략일괄정리!$H:$I,2,0), IF($BH5="확대w", VLOOKUP($BI5,전략일괄정리!$K:$L,2,0), NA())))), 0)</f>
        <v>수 + psar↘</v>
      </c>
      <c r="BK5" s="270" t="str">
        <f t="shared" si="8"/>
        <v>exit1</v>
      </c>
      <c r="BL5" s="203">
        <f>IF(BB5&lt;&gt;0, IF($BH5="상승w", VLOOKUP($BK5,전략일괄정리!$B:$C,2,0), IF($BH5="하락w", VLOOKUP($BK5,전략일괄정리!$E:$F,2,0), IF($BH5="축소w", VLOOKUP($BK5,전략일괄정리!$H:$I,2,0), IF($BH5="확대w", VLOOKUP($BK5,전략일괄정리!$K:$L,2,0), NA())))), 0)</f>
        <v>0</v>
      </c>
      <c r="BM5" s="203" t="str">
        <f t="shared" si="9"/>
        <v>1,</v>
      </c>
      <c r="BO5" s="23">
        <v>40183</v>
      </c>
      <c r="BP5">
        <v>-0.02</v>
      </c>
      <c r="BQ5" s="15">
        <v>40183</v>
      </c>
      <c r="BR5">
        <v>0</v>
      </c>
      <c r="BS5" s="15">
        <v>40183</v>
      </c>
      <c r="BT5">
        <v>0</v>
      </c>
      <c r="BU5" s="15">
        <v>40183</v>
      </c>
      <c r="BV5">
        <v>0</v>
      </c>
      <c r="BW5" s="15">
        <v>40183</v>
      </c>
      <c r="BX5">
        <v>0.17999999999999899</v>
      </c>
      <c r="BY5" s="15">
        <v>40183</v>
      </c>
      <c r="BZ5">
        <v>0</v>
      </c>
      <c r="CA5" s="15">
        <v>40186</v>
      </c>
      <c r="CB5">
        <v>-0.189999999999999</v>
      </c>
      <c r="CC5" s="15">
        <v>40189</v>
      </c>
      <c r="CD5">
        <v>0.26</v>
      </c>
      <c r="CE5" s="15">
        <v>40183</v>
      </c>
      <c r="CF5">
        <v>0</v>
      </c>
      <c r="CG5" s="15">
        <v>40183</v>
      </c>
      <c r="CH5">
        <v>0</v>
      </c>
      <c r="CI5" s="15">
        <v>40183</v>
      </c>
      <c r="CJ5">
        <v>0</v>
      </c>
      <c r="CK5" s="15">
        <v>40183</v>
      </c>
      <c r="CL5">
        <v>0</v>
      </c>
      <c r="CM5" s="15">
        <v>40183</v>
      </c>
      <c r="CN5">
        <v>0</v>
      </c>
      <c r="CO5" s="15">
        <v>40180</v>
      </c>
      <c r="CP5">
        <v>0</v>
      </c>
      <c r="CQ5" s="15">
        <v>40183</v>
      </c>
      <c r="CR5">
        <v>0.189999999999999</v>
      </c>
      <c r="CS5" s="38">
        <v>40183</v>
      </c>
      <c r="CT5" s="12">
        <v>0</v>
      </c>
      <c r="CU5" s="15">
        <v>40183</v>
      </c>
      <c r="CV5">
        <v>0</v>
      </c>
      <c r="CW5" s="15">
        <v>40183</v>
      </c>
      <c r="CX5">
        <v>0</v>
      </c>
      <c r="CY5" s="15">
        <v>40183</v>
      </c>
      <c r="CZ5">
        <v>0</v>
      </c>
      <c r="DA5" s="15">
        <v>40183</v>
      </c>
      <c r="DB5">
        <v>0</v>
      </c>
      <c r="DC5" s="38">
        <v>40183</v>
      </c>
      <c r="DD5" s="12">
        <v>-0.08</v>
      </c>
      <c r="DE5" s="40">
        <v>40183</v>
      </c>
      <c r="DF5" s="12">
        <v>0</v>
      </c>
      <c r="DG5" s="15">
        <v>40186</v>
      </c>
      <c r="DH5">
        <v>2.9999999999999898E-2</v>
      </c>
      <c r="DJ5" s="15">
        <v>43469</v>
      </c>
      <c r="DK5">
        <v>0</v>
      </c>
      <c r="DL5" s="15">
        <v>43469</v>
      </c>
      <c r="DM5">
        <v>0</v>
      </c>
      <c r="DN5" s="15">
        <v>43469</v>
      </c>
      <c r="DO5">
        <v>0</v>
      </c>
      <c r="DP5" s="15">
        <v>43469</v>
      </c>
      <c r="DQ5">
        <v>-0.24</v>
      </c>
      <c r="DR5" s="15">
        <v>43469</v>
      </c>
      <c r="DS5">
        <v>-0.24</v>
      </c>
      <c r="DT5" s="15">
        <v>43469</v>
      </c>
      <c r="DU5">
        <v>0</v>
      </c>
      <c r="DV5" s="15">
        <v>43469</v>
      </c>
      <c r="DW5">
        <v>1</v>
      </c>
      <c r="DX5" s="15">
        <v>43473</v>
      </c>
      <c r="DY5">
        <v>-0.24</v>
      </c>
      <c r="DZ5" s="38">
        <v>43473</v>
      </c>
      <c r="EA5" s="12">
        <v>0.1</v>
      </c>
      <c r="EB5" s="15">
        <v>43472</v>
      </c>
      <c r="EC5">
        <v>-0.19</v>
      </c>
      <c r="ED5" s="38">
        <v>43469</v>
      </c>
      <c r="EE5" s="12">
        <v>0</v>
      </c>
      <c r="EF5" s="15">
        <v>43474</v>
      </c>
      <c r="EG5">
        <v>1.97</v>
      </c>
      <c r="EH5" s="38">
        <v>43503</v>
      </c>
      <c r="EI5" s="12">
        <v>0</v>
      </c>
      <c r="EJ5" s="15">
        <v>43472</v>
      </c>
      <c r="EK5">
        <v>0.439999999999999</v>
      </c>
      <c r="EL5" s="155">
        <v>43469</v>
      </c>
      <c r="EM5">
        <v>3.00000000000001E-2</v>
      </c>
      <c r="EO5" s="38">
        <v>40183</v>
      </c>
      <c r="EP5" s="343">
        <v>0</v>
      </c>
      <c r="EQ5" s="387">
        <v>43469</v>
      </c>
      <c r="ER5" s="385">
        <v>0</v>
      </c>
      <c r="ES5" s="376">
        <v>43469</v>
      </c>
      <c r="ET5">
        <v>0</v>
      </c>
      <c r="EV5" s="15">
        <v>40183</v>
      </c>
      <c r="EW5">
        <v>0</v>
      </c>
    </row>
    <row r="6" spans="1:153">
      <c r="A6" s="40">
        <v>40181</v>
      </c>
      <c r="B6">
        <v>0</v>
      </c>
      <c r="C6">
        <f>B6-MAX($B$4:B6)</f>
        <v>0</v>
      </c>
      <c r="D6" s="397">
        <f t="shared" si="10"/>
        <v>0</v>
      </c>
      <c r="E6" s="155">
        <v>43468</v>
      </c>
      <c r="F6">
        <v>0</v>
      </c>
      <c r="G6">
        <f>F6-MAX($F$4:F6)</f>
        <v>0</v>
      </c>
      <c r="I6" t="s">
        <v>104</v>
      </c>
      <c r="J6" s="56">
        <f>J5/J4-1</f>
        <v>8.402885352195467</v>
      </c>
      <c r="L6" s="4" t="s">
        <v>139</v>
      </c>
      <c r="M6" s="174" t="str">
        <f>sellput!O4</f>
        <v>상승_sellput_entry11_{'P': [('delta', -0.2, -1)]}_[42, 70]_exit1_0.25_-0.25</v>
      </c>
      <c r="N6" s="251">
        <f>sellput!Q4</f>
        <v>144</v>
      </c>
      <c r="O6" s="251">
        <f>sellput!R4</f>
        <v>94</v>
      </c>
      <c r="P6" s="174">
        <f>sellput!S4</f>
        <v>31.037949777370802</v>
      </c>
      <c r="Q6" s="174">
        <f>sellput!T4</f>
        <v>31.037949777370802</v>
      </c>
      <c r="R6" s="174">
        <f>sellput!U4</f>
        <v>-5.57</v>
      </c>
      <c r="S6" s="174">
        <f>sellput!V4</f>
        <v>5.5723428684687253</v>
      </c>
      <c r="T6" s="174">
        <f>sellput!W4</f>
        <v>5.5723428684687253</v>
      </c>
      <c r="U6" s="184">
        <f>sellput!X4</f>
        <v>0.65277777777777779</v>
      </c>
      <c r="V6" s="175" t="str">
        <f>sellput!Y4</f>
        <v>X</v>
      </c>
      <c r="W6" s="65"/>
      <c r="X6" t="str">
        <f>IF(ISBLANK(Y6), 0, INDEX($L:$L, MATCH($Y6,$M:$M,0)))</f>
        <v>풋매도</v>
      </c>
      <c r="Y6" s="391" t="s">
        <v>42084</v>
      </c>
      <c r="Z6" s="391">
        <v>8</v>
      </c>
      <c r="AA6" s="107">
        <f>Z6</f>
        <v>8</v>
      </c>
      <c r="AB6" s="110">
        <f>ROUND(AA6*$AB$1, 0)</f>
        <v>5</v>
      </c>
      <c r="AC6" s="100">
        <f>IF($AB6=0, 0, VLOOKUP($Y6,$M:$U,5,0)*$AB6)</f>
        <v>265.75</v>
      </c>
      <c r="AD6" s="100">
        <f>IF($AB6=0, 0, VLOOKUP($Y6,$M:$U,6,0)*$AB6)</f>
        <v>-42.000000000000043</v>
      </c>
      <c r="AE6" s="100">
        <f>IF($AB6=0, 0, VLOOKUP($Y6,$M:$U,8,0))</f>
        <v>6.3273809523809454</v>
      </c>
      <c r="AF6" s="97">
        <f>IF($AB6=0, 0, VLOOKUP($Y6,$M:$U,9,0))</f>
        <v>0.62857142857142856</v>
      </c>
      <c r="AG6" s="265" t="str">
        <f>IF(AA6&lt;&gt;0, LEFT(Y6,FIND("_",Y6)-1), 0)</f>
        <v>상승</v>
      </c>
      <c r="AH6" s="265" t="str">
        <f>IF(AA6&lt;&gt;0, MID(Y6, SEARCH("entry",Y6),  SEARCH("{",Y6)-SEARCH("entry",Y6)-1), 0)</f>
        <v>entry17</v>
      </c>
      <c r="AI6" s="118" t="str">
        <f>IF(AA6&lt;&gt;0, IF($AG6="상승", VLOOKUP($AH6,전략일괄정리!$B:$C,2,0), IF($AG6="하락", VLOOKUP($AH6,전략일괄정리!$E:$F,2,0), IF($AG6="축소", VLOOKUP($AH6,전략일괄정리!$H:$I,2,0), IF($AG6="확대", VLOOKUP($AH6,전략일괄정리!$K:$L,2,0), NA())))), 0)</f>
        <v>rsi▲</v>
      </c>
      <c r="AJ6" s="265" t="str">
        <f>IF(AA6&lt;&gt;0, MID(Y6, FIND("exit", Y6), 5), 0)</f>
        <v>exit1</v>
      </c>
      <c r="AK6" s="118">
        <f>IF(AA6&lt;&gt;0, IF($AG6="상승", VLOOKUP($AJ6,전략일괄정리!$B:$C,2,0), IF($AG6="하락", VLOOKUP($AJ6,전략일괄정리!$E:$F,2,0), IF($AG6="축소", VLOOKUP($AJ6,전략일괄정리!$H:$I,2,0), IF($AG6="확대", VLOOKUP($AJ6,전략일괄정리!$K:$L,2,0), NA())))), 0)</f>
        <v>0</v>
      </c>
      <c r="AL6" s="82" t="str">
        <f>AB6&amp;","</f>
        <v>5,</v>
      </c>
      <c r="AN6" s="4" t="s">
        <v>139</v>
      </c>
      <c r="AO6" s="192" t="str">
        <f>w_sellput!O4</f>
        <v>상승w_sellput_entry12_{'P': [('delta', -0.2, -1)]}_[2, 9]_exit3_0.8_-0.25</v>
      </c>
      <c r="AP6" s="198">
        <f>w_sellput!Q4</f>
        <v>16</v>
      </c>
      <c r="AQ6" s="198">
        <f>w_sellput!R4</f>
        <v>10</v>
      </c>
      <c r="AR6" s="192">
        <f>w_sellput!S4</f>
        <v>7.0600000000000103</v>
      </c>
      <c r="AS6" s="192">
        <f>w_sellput!T4</f>
        <v>7.4200000000000097</v>
      </c>
      <c r="AT6" s="192">
        <f>w_sellput!U4</f>
        <v>-0.36</v>
      </c>
      <c r="AU6" s="192">
        <f>w_sellput!V4</f>
        <v>19.611111111111139</v>
      </c>
      <c r="AV6" s="192">
        <f>w_sellput!W4</f>
        <v>20.611111111111139</v>
      </c>
      <c r="AW6" s="205">
        <f>w_sellput!X4</f>
        <v>0.625</v>
      </c>
      <c r="AX6" s="225" t="str">
        <f>w_sellput!Y4</f>
        <v>O(표본은 없지만 해볼만함)</v>
      </c>
      <c r="AY6" t="str">
        <f t="shared" si="0"/>
        <v>W풋매수</v>
      </c>
      <c r="AZ6" s="400" t="s">
        <v>50814</v>
      </c>
      <c r="BA6" s="400">
        <v>13</v>
      </c>
      <c r="BB6" s="393">
        <f t="shared" si="11"/>
        <v>13</v>
      </c>
      <c r="BC6" s="101">
        <f t="shared" si="1"/>
        <v>8</v>
      </c>
      <c r="BD6" s="96">
        <f t="shared" si="2"/>
        <v>758.02637889182358</v>
      </c>
      <c r="BE6" s="96">
        <f t="shared" si="3"/>
        <v>-96.094587556555894</v>
      </c>
      <c r="BF6" s="96">
        <f t="shared" si="4"/>
        <v>7.8883358383289979</v>
      </c>
      <c r="BG6" s="271">
        <f t="shared" si="5"/>
        <v>0.26744186046511625</v>
      </c>
      <c r="BH6" s="269" t="str">
        <f t="shared" si="6"/>
        <v>하락w</v>
      </c>
      <c r="BI6" s="270" t="str">
        <f t="shared" si="7"/>
        <v>entry7</v>
      </c>
      <c r="BJ6" s="203" t="str">
        <f>IF(BB6&lt;&gt;0, IF($BH6="상승w", VLOOKUP($BI6,전략일괄정리!$B:$C,2,0), IF($BH6="하락w", VLOOKUP($BI6,전략일괄정리!$E:$F,2,0), IF($BH6="축소w", VLOOKUP($BI6,전략일괄정리!$H:$I,2,0), IF($BH6="확대w", VLOOKUP($BI6,전략일괄정리!$K:$L,2,0), NA())))), 0)</f>
        <v>목 + psar↘</v>
      </c>
      <c r="BK6" s="270" t="str">
        <f t="shared" si="8"/>
        <v>exit1</v>
      </c>
      <c r="BL6" s="203">
        <f>IF(BB6&lt;&gt;0, IF($BH6="상승w", VLOOKUP($BK6,전략일괄정리!$B:$C,2,0), IF($BH6="하락w", VLOOKUP($BK6,전략일괄정리!$E:$F,2,0), IF($BH6="축소w", VLOOKUP($BK6,전략일괄정리!$H:$I,2,0), IF($BH6="확대w", VLOOKUP($BK6,전략일괄정리!$K:$L,2,0), NA())))), 0)</f>
        <v>0</v>
      </c>
      <c r="BM6" s="203" t="str">
        <f t="shared" si="9"/>
        <v>8,</v>
      </c>
      <c r="BO6" s="23">
        <v>40184</v>
      </c>
      <c r="BP6">
        <v>0.52</v>
      </c>
      <c r="BQ6" s="15">
        <v>40184</v>
      </c>
      <c r="BR6">
        <v>0</v>
      </c>
      <c r="BS6" s="15">
        <v>40184</v>
      </c>
      <c r="BT6">
        <v>0</v>
      </c>
      <c r="BU6" s="15">
        <v>40184</v>
      </c>
      <c r="BV6">
        <v>0</v>
      </c>
      <c r="BW6" s="15">
        <v>40184</v>
      </c>
      <c r="BX6">
        <v>0.60999999999999899</v>
      </c>
      <c r="BY6" s="15">
        <v>40184</v>
      </c>
      <c r="BZ6">
        <v>0</v>
      </c>
      <c r="CA6" s="15">
        <v>40189</v>
      </c>
      <c r="CB6">
        <v>0.17999999999999899</v>
      </c>
      <c r="CC6" s="15">
        <v>40190</v>
      </c>
      <c r="CD6">
        <v>0.39</v>
      </c>
      <c r="CE6" s="15">
        <v>40184</v>
      </c>
      <c r="CF6">
        <v>0</v>
      </c>
      <c r="CG6" s="15">
        <v>40184</v>
      </c>
      <c r="CH6">
        <v>0</v>
      </c>
      <c r="CI6" s="15">
        <v>40184</v>
      </c>
      <c r="CJ6">
        <v>0</v>
      </c>
      <c r="CK6" s="15">
        <v>40184</v>
      </c>
      <c r="CL6">
        <v>0</v>
      </c>
      <c r="CM6" s="15">
        <v>40184</v>
      </c>
      <c r="CN6">
        <v>0</v>
      </c>
      <c r="CO6" s="15">
        <v>40181</v>
      </c>
      <c r="CP6">
        <v>0</v>
      </c>
      <c r="CQ6" s="15">
        <v>40184</v>
      </c>
      <c r="CR6">
        <v>0.249999999999999</v>
      </c>
      <c r="CS6" s="38">
        <v>40184</v>
      </c>
      <c r="CT6" s="12">
        <v>0</v>
      </c>
      <c r="CU6" s="15">
        <v>40184</v>
      </c>
      <c r="CV6">
        <v>0</v>
      </c>
      <c r="CW6" s="15">
        <v>40184</v>
      </c>
      <c r="CX6">
        <v>0</v>
      </c>
      <c r="CY6" s="15">
        <v>40184</v>
      </c>
      <c r="CZ6">
        <v>0</v>
      </c>
      <c r="DA6" s="15">
        <v>40184</v>
      </c>
      <c r="DB6">
        <v>0</v>
      </c>
      <c r="DC6" s="38">
        <v>40184</v>
      </c>
      <c r="DD6" s="12">
        <v>-0.1</v>
      </c>
      <c r="DE6" s="40">
        <v>40184</v>
      </c>
      <c r="DF6" s="12">
        <v>0</v>
      </c>
      <c r="DG6" s="15">
        <v>40189</v>
      </c>
      <c r="DH6">
        <v>7.9999999999999905E-2</v>
      </c>
      <c r="DJ6" s="15">
        <v>43472</v>
      </c>
      <c r="DK6">
        <v>0</v>
      </c>
      <c r="DL6" s="15">
        <v>43472</v>
      </c>
      <c r="DM6">
        <v>0</v>
      </c>
      <c r="DN6" s="15">
        <v>43472</v>
      </c>
      <c r="DO6">
        <v>0</v>
      </c>
      <c r="DP6" s="15">
        <v>43503</v>
      </c>
      <c r="DQ6">
        <v>-0.24</v>
      </c>
      <c r="DR6" s="15">
        <v>43503</v>
      </c>
      <c r="DS6">
        <v>-0.24</v>
      </c>
      <c r="DT6" s="15">
        <v>43472</v>
      </c>
      <c r="DU6">
        <v>0</v>
      </c>
      <c r="DV6" s="15">
        <v>43472</v>
      </c>
      <c r="DW6">
        <v>3.74</v>
      </c>
      <c r="DX6" s="15">
        <v>43503</v>
      </c>
      <c r="DY6">
        <v>-0.24</v>
      </c>
      <c r="DZ6" s="38">
        <v>43507</v>
      </c>
      <c r="EA6" s="12">
        <v>0.1</v>
      </c>
      <c r="EB6" s="15">
        <v>43473</v>
      </c>
      <c r="EC6">
        <v>0.38999999999999901</v>
      </c>
      <c r="ED6" s="38">
        <v>43472</v>
      </c>
      <c r="EE6" s="12">
        <v>0</v>
      </c>
      <c r="EF6" s="15">
        <v>43508</v>
      </c>
      <c r="EG6">
        <v>1.97</v>
      </c>
      <c r="EH6" s="38">
        <v>43504</v>
      </c>
      <c r="EI6" s="12">
        <v>0</v>
      </c>
      <c r="EJ6" s="15">
        <v>43473</v>
      </c>
      <c r="EK6">
        <v>0.39999999999999902</v>
      </c>
      <c r="EL6" s="155">
        <v>43472</v>
      </c>
      <c r="EM6">
        <v>9.0000000000000094E-2</v>
      </c>
      <c r="EO6" s="38">
        <v>40184</v>
      </c>
      <c r="EP6" s="343">
        <v>0</v>
      </c>
      <c r="EQ6" s="387">
        <v>43472</v>
      </c>
      <c r="ER6" s="385">
        <v>0</v>
      </c>
      <c r="ES6" s="376">
        <v>43472</v>
      </c>
      <c r="ET6">
        <v>0</v>
      </c>
      <c r="EV6" s="15">
        <v>40184</v>
      </c>
      <c r="EW6">
        <v>0</v>
      </c>
    </row>
    <row r="7" spans="1:153">
      <c r="A7" s="40">
        <v>40182</v>
      </c>
      <c r="B7">
        <v>0</v>
      </c>
      <c r="C7">
        <f>B7-MAX($B$4:B7)</f>
        <v>0</v>
      </c>
      <c r="D7" s="397">
        <f t="shared" si="10"/>
        <v>0</v>
      </c>
      <c r="E7" s="155">
        <v>43469</v>
      </c>
      <c r="F7">
        <v>-0.34000000000000102</v>
      </c>
      <c r="G7">
        <f>F7-MAX($F$4:F7)</f>
        <v>-0.34000000000000102</v>
      </c>
      <c r="I7" s="57" t="s">
        <v>43</v>
      </c>
      <c r="J7" s="57">
        <f>J6/J3</f>
        <v>0.61848218462418747</v>
      </c>
      <c r="L7" s="4" t="s">
        <v>139</v>
      </c>
      <c r="M7" s="174" t="str">
        <f>sellput!O5</f>
        <v>상승_sellput_entry12_{'P': [('delta', -0.2, -1)]}_[7, 35]_exit4_0.8_-0.25</v>
      </c>
      <c r="N7" s="251">
        <f>sellput!Q5</f>
        <v>51</v>
      </c>
      <c r="O7" s="251">
        <f>sellput!R5</f>
        <v>31</v>
      </c>
      <c r="P7" s="174">
        <f>sellput!S5</f>
        <v>15.2599999999999</v>
      </c>
      <c r="Q7" s="174">
        <f>sellput!T5</f>
        <v>15.499999999999901</v>
      </c>
      <c r="R7" s="174">
        <f>sellput!U5</f>
        <v>-1.45</v>
      </c>
      <c r="S7" s="174">
        <f>sellput!V5</f>
        <v>10.524137931034414</v>
      </c>
      <c r="T7" s="174">
        <f>sellput!W5</f>
        <v>10.689655172413724</v>
      </c>
      <c r="U7" s="184">
        <f>sellput!X5</f>
        <v>0.60784313725490191</v>
      </c>
      <c r="V7" s="175" t="str">
        <f>sellput!Y5</f>
        <v>O</v>
      </c>
      <c r="X7" t="str">
        <f>IF(ISBLANK(Y7), 0, INDEX($L:$L, MATCH($Y7,$M:$M,0)))</f>
        <v>풋매도</v>
      </c>
      <c r="Y7" s="391" t="s">
        <v>42052</v>
      </c>
      <c r="Z7" s="391">
        <v>10</v>
      </c>
      <c r="AA7" s="107">
        <f>Z7</f>
        <v>10</v>
      </c>
      <c r="AB7" s="110">
        <f>ROUND(AA7*$AB$1, 0)</f>
        <v>6</v>
      </c>
      <c r="AC7" s="100">
        <f>IF($AB7=0, 0, VLOOKUP($Y7,$M:$U,5,0)*$AB7)</f>
        <v>356.99999999999943</v>
      </c>
      <c r="AD7" s="100">
        <f>IF($AB7=0, 0, VLOOKUP($Y7,$M:$U,6,0)*$AB7)</f>
        <v>-26.81999999999994</v>
      </c>
      <c r="AE7" s="100">
        <f>IF($AB7=0, 0, VLOOKUP($Y7,$M:$U,8,0))</f>
        <v>13.310961968680097</v>
      </c>
      <c r="AF7" s="97">
        <f>IF($AB7=0, 0, VLOOKUP($Y7,$M:$U,9,0))</f>
        <v>0.47787610619469029</v>
      </c>
      <c r="AG7" s="265" t="str">
        <f>IF(AA7&lt;&gt;0, LEFT(Y7,FIND("_",Y7)-1), 0)</f>
        <v>상승</v>
      </c>
      <c r="AH7" s="265" t="str">
        <f>IF(AA7&lt;&gt;0, MID(Y7, SEARCH("entry",Y7),  SEARCH("{",Y7)-SEARCH("entry",Y7)-1), 0)</f>
        <v>entry19</v>
      </c>
      <c r="AI7" s="118" t="str">
        <f>IF(AA7&lt;&gt;0, IF($AG7="상승", VLOOKUP($AH7,전략일괄정리!$B:$C,2,0), IF($AG7="하락", VLOOKUP($AH7,전략일괄정리!$E:$F,2,0), IF($AG7="축소", VLOOKUP($AH7,전략일괄정리!$H:$I,2,0), IF($AG7="확대", VLOOKUP($AH7,전략일괄정리!$K:$L,2,0), NA())))), 0)</f>
        <v>월 + psar↗+VKOSPI20%↑</v>
      </c>
      <c r="AJ7" s="265" t="str">
        <f>IF(AA7&lt;&gt;0, MID(Y7, FIND("exit", Y7), 5), 0)</f>
        <v>exit4</v>
      </c>
      <c r="AK7" s="118" t="str">
        <f>IF(AA7&lt;&gt;0, IF($AG7="상승", VLOOKUP($AJ7,전략일괄정리!$B:$C,2,0), IF($AG7="하락", VLOOKUP($AJ7,전략일괄정리!$E:$F,2,0), IF($AG7="축소", VLOOKUP($AJ7,전략일괄정리!$H:$I,2,0), IF($AG7="확대", VLOOKUP($AJ7,전략일괄정리!$K:$L,2,0), NA())))), 0)</f>
        <v>psar▽+1055stoch▽</v>
      </c>
      <c r="AL7" s="82" t="str">
        <f>AB7&amp;","</f>
        <v>6,</v>
      </c>
      <c r="AN7" s="4" t="s">
        <v>139</v>
      </c>
      <c r="AO7" s="192">
        <f>w_sellput!O5</f>
        <v>0</v>
      </c>
      <c r="AP7" s="198">
        <f>w_sellput!Q5</f>
        <v>0</v>
      </c>
      <c r="AQ7" s="198">
        <f>w_sellput!R5</f>
        <v>0</v>
      </c>
      <c r="AR7" s="192">
        <f>w_sellput!S5</f>
        <v>0</v>
      </c>
      <c r="AS7" s="192">
        <f>w_sellput!T5</f>
        <v>0</v>
      </c>
      <c r="AT7" s="192">
        <f>w_sellput!U5</f>
        <v>0</v>
      </c>
      <c r="AU7" s="192">
        <f>w_sellput!V5</f>
        <v>0</v>
      </c>
      <c r="AV7" s="192">
        <f>w_sellput!W5</f>
        <v>0</v>
      </c>
      <c r="AW7" s="205">
        <f>w_sellput!X5</f>
        <v>0</v>
      </c>
      <c r="AX7" s="225">
        <f>w_sellput!Y5</f>
        <v>0</v>
      </c>
      <c r="AY7" t="str">
        <f t="shared" si="0"/>
        <v>W풋매수</v>
      </c>
      <c r="AZ7" s="400" t="s">
        <v>42119</v>
      </c>
      <c r="BA7" s="400">
        <v>0</v>
      </c>
      <c r="BB7" s="393">
        <f t="shared" si="11"/>
        <v>0</v>
      </c>
      <c r="BC7" s="101">
        <f t="shared" si="1"/>
        <v>0</v>
      </c>
      <c r="BD7" s="96">
        <f t="shared" si="2"/>
        <v>0</v>
      </c>
      <c r="BE7" s="96">
        <f t="shared" si="3"/>
        <v>0</v>
      </c>
      <c r="BF7" s="96">
        <f t="shared" si="4"/>
        <v>0</v>
      </c>
      <c r="BG7" s="271">
        <f t="shared" si="5"/>
        <v>0</v>
      </c>
      <c r="BH7" s="269">
        <f t="shared" si="6"/>
        <v>0</v>
      </c>
      <c r="BI7" s="270">
        <f t="shared" si="7"/>
        <v>0</v>
      </c>
      <c r="BJ7" s="203">
        <f>IF(BB7&lt;&gt;0, IF($BH7="상승w", VLOOKUP($BI7,전략일괄정리!$B:$C,2,0), IF($BH7="하락w", VLOOKUP($BI7,전략일괄정리!$E:$F,2,0), IF($BH7="축소w", VLOOKUP($BI7,전략일괄정리!$H:$I,2,0), IF($BH7="확대w", VLOOKUP($BI7,전략일괄정리!$K:$L,2,0), NA())))), 0)</f>
        <v>0</v>
      </c>
      <c r="BK7" s="270">
        <f t="shared" si="8"/>
        <v>0</v>
      </c>
      <c r="BL7" s="203">
        <f>IF(BB7&lt;&gt;0, IF($BH7="상승w", VLOOKUP($BK7,전략일괄정리!$B:$C,2,0), IF($BH7="하락w", VLOOKUP($BK7,전략일괄정리!$E:$F,2,0), IF($BH7="축소w", VLOOKUP($BK7,전략일괄정리!$H:$I,2,0), IF($BH7="확대w", VLOOKUP($BK7,전략일괄정리!$K:$L,2,0), NA())))), 0)</f>
        <v>0</v>
      </c>
      <c r="BM7" s="203" t="str">
        <f t="shared" si="9"/>
        <v>0,</v>
      </c>
      <c r="BO7" s="23">
        <v>40185</v>
      </c>
      <c r="BP7">
        <v>0.14000000000000001</v>
      </c>
      <c r="BQ7" s="15">
        <v>40185</v>
      </c>
      <c r="BR7">
        <v>0</v>
      </c>
      <c r="BS7" s="15">
        <v>40185</v>
      </c>
      <c r="BT7">
        <v>0</v>
      </c>
      <c r="BU7" s="15">
        <v>40185</v>
      </c>
      <c r="BV7">
        <v>0</v>
      </c>
      <c r="BW7" s="15">
        <v>40185</v>
      </c>
      <c r="BX7">
        <v>0.25999999999999901</v>
      </c>
      <c r="BY7" s="15">
        <v>40185</v>
      </c>
      <c r="BZ7">
        <v>0</v>
      </c>
      <c r="CA7" s="15">
        <v>40190</v>
      </c>
      <c r="CB7">
        <v>0.26</v>
      </c>
      <c r="CC7" s="15">
        <v>40191</v>
      </c>
      <c r="CD7">
        <v>0.86</v>
      </c>
      <c r="CE7" s="15">
        <v>40185</v>
      </c>
      <c r="CF7">
        <v>0</v>
      </c>
      <c r="CG7" s="15">
        <v>40185</v>
      </c>
      <c r="CH7">
        <v>0</v>
      </c>
      <c r="CI7" s="15">
        <v>40185</v>
      </c>
      <c r="CJ7">
        <v>0</v>
      </c>
      <c r="CK7" s="15">
        <v>40185</v>
      </c>
      <c r="CL7">
        <v>0</v>
      </c>
      <c r="CM7" s="15">
        <v>40185</v>
      </c>
      <c r="CN7">
        <v>0</v>
      </c>
      <c r="CO7" s="15">
        <v>40182</v>
      </c>
      <c r="CP7">
        <v>0</v>
      </c>
      <c r="CQ7" s="15">
        <v>40185</v>
      </c>
      <c r="CR7">
        <v>0.79999999999999905</v>
      </c>
      <c r="CS7" s="38">
        <v>40185</v>
      </c>
      <c r="CT7" s="12">
        <v>0</v>
      </c>
      <c r="CU7" s="15">
        <v>40185</v>
      </c>
      <c r="CV7">
        <v>0</v>
      </c>
      <c r="CW7" s="15">
        <v>40185</v>
      </c>
      <c r="CX7">
        <v>0</v>
      </c>
      <c r="CY7" s="15">
        <v>40185</v>
      </c>
      <c r="CZ7">
        <v>0</v>
      </c>
      <c r="DA7" s="15">
        <v>40185</v>
      </c>
      <c r="DB7">
        <v>0</v>
      </c>
      <c r="DC7" s="38">
        <v>40185</v>
      </c>
      <c r="DD7" s="12">
        <v>-0.17</v>
      </c>
      <c r="DE7" s="40">
        <v>40185</v>
      </c>
      <c r="DF7" s="12">
        <v>0</v>
      </c>
      <c r="DG7" s="15">
        <v>40190</v>
      </c>
      <c r="DH7">
        <v>7.9999999999999905E-2</v>
      </c>
      <c r="DJ7" s="15">
        <v>43473</v>
      </c>
      <c r="DK7">
        <v>0</v>
      </c>
      <c r="DL7" s="15">
        <v>43473</v>
      </c>
      <c r="DM7">
        <v>0</v>
      </c>
      <c r="DN7" s="15">
        <v>43473</v>
      </c>
      <c r="DO7">
        <v>0</v>
      </c>
      <c r="DP7" s="15">
        <v>43504</v>
      </c>
      <c r="DQ7">
        <v>-0.24</v>
      </c>
      <c r="DR7" s="15">
        <v>43504</v>
      </c>
      <c r="DS7">
        <v>-0.24</v>
      </c>
      <c r="DT7" s="15">
        <v>43473</v>
      </c>
      <c r="DU7">
        <v>0</v>
      </c>
      <c r="DV7" s="15">
        <v>43473</v>
      </c>
      <c r="DW7">
        <v>1.92</v>
      </c>
      <c r="DX7" s="15">
        <v>43504</v>
      </c>
      <c r="DY7">
        <v>-0.24</v>
      </c>
      <c r="DZ7" s="38">
        <v>43508</v>
      </c>
      <c r="EA7" s="12">
        <v>0.14000000000000001</v>
      </c>
      <c r="EB7" s="15">
        <v>43504</v>
      </c>
      <c r="EC7">
        <v>0.38999999999999901</v>
      </c>
      <c r="ED7" s="38">
        <v>43473</v>
      </c>
      <c r="EE7" s="12">
        <v>0</v>
      </c>
      <c r="EF7" s="15">
        <v>43509</v>
      </c>
      <c r="EG7">
        <v>2.04</v>
      </c>
      <c r="EH7" s="38">
        <v>43507</v>
      </c>
      <c r="EI7" s="12">
        <v>0</v>
      </c>
      <c r="EJ7" s="15">
        <v>43474</v>
      </c>
      <c r="EK7">
        <v>0.52</v>
      </c>
      <c r="EL7" s="155">
        <v>43473</v>
      </c>
      <c r="EM7">
        <v>0.109999999999999</v>
      </c>
      <c r="EO7" s="38">
        <v>40185</v>
      </c>
      <c r="EP7" s="343">
        <v>0</v>
      </c>
      <c r="EQ7" s="387">
        <v>43473</v>
      </c>
      <c r="ER7" s="385">
        <v>0</v>
      </c>
      <c r="ES7" s="376">
        <v>43473</v>
      </c>
      <c r="ET7">
        <v>0</v>
      </c>
      <c r="EV7" s="15">
        <v>40185</v>
      </c>
      <c r="EW7">
        <v>0</v>
      </c>
    </row>
    <row r="8" spans="1:153">
      <c r="A8" s="40">
        <v>40183</v>
      </c>
      <c r="B8">
        <v>2.7799999999999798</v>
      </c>
      <c r="C8">
        <f>B8-MAX($B$4:B8)</f>
        <v>0</v>
      </c>
      <c r="D8" s="397">
        <f t="shared" si="10"/>
        <v>4.6333333333333001E-3</v>
      </c>
      <c r="E8" s="155">
        <v>43470</v>
      </c>
      <c r="F8">
        <v>-0.34000000000000102</v>
      </c>
      <c r="G8">
        <f>F8-MAX($F$4:F8)</f>
        <v>-0.34000000000000102</v>
      </c>
      <c r="I8" s="32" t="s">
        <v>122</v>
      </c>
      <c r="J8" s="5">
        <v>100</v>
      </c>
      <c r="L8" s="4" t="s">
        <v>139</v>
      </c>
      <c r="M8" s="174" t="str">
        <f>sellput!O6</f>
        <v>상승_sellput_entry15_{'P': [('delta', -0.4, -1)]}_[7, 35]_exit1_0.25_-2</v>
      </c>
      <c r="N8" s="251">
        <f>sellput!Q6</f>
        <v>191</v>
      </c>
      <c r="O8" s="251">
        <f>sellput!R6</f>
        <v>169</v>
      </c>
      <c r="P8" s="174">
        <f>sellput!S6</f>
        <v>168.29</v>
      </c>
      <c r="Q8" s="174">
        <f>sellput!T6</f>
        <v>181.73999999999899</v>
      </c>
      <c r="R8" s="174">
        <f>sellput!U6</f>
        <v>-31.549999999999901</v>
      </c>
      <c r="S8" s="174">
        <f>sellput!V6</f>
        <v>5.3340729001584952</v>
      </c>
      <c r="T8" s="174">
        <f>sellput!W6</f>
        <v>5.7603803486529177</v>
      </c>
      <c r="U8" s="184">
        <f>sellput!X6</f>
        <v>0.88481675392670156</v>
      </c>
      <c r="V8" s="175" t="str">
        <f>sellput!Y6</f>
        <v>O</v>
      </c>
      <c r="W8" s="64"/>
      <c r="X8" t="str">
        <f>IF(ISBLANK(Y8), 0, INDEX($L:$L, MATCH($Y8,$M:$M,0)))</f>
        <v>풋매도</v>
      </c>
      <c r="Y8" s="391" t="s">
        <v>42051</v>
      </c>
      <c r="Z8" s="391">
        <v>0</v>
      </c>
      <c r="AA8" s="107">
        <f>Z8</f>
        <v>0</v>
      </c>
      <c r="AB8" s="111">
        <f>ROUND(AA8*$AB$1, 0)</f>
        <v>0</v>
      </c>
      <c r="AC8" s="100">
        <f>IF($AB8=0, 0, VLOOKUP($Y8,$M:$U,5,0)*$AB8)</f>
        <v>0</v>
      </c>
      <c r="AD8" s="100">
        <f>IF($AB8=0, 0, VLOOKUP($Y8,$M:$U,6,0)*$AB8)</f>
        <v>0</v>
      </c>
      <c r="AE8" s="100">
        <f>IF($AB8=0, 0, VLOOKUP($Y8,$M:$U,8,0))</f>
        <v>0</v>
      </c>
      <c r="AF8" s="97">
        <f>IF($AB8=0, 0, VLOOKUP($Y8,$M:$U,9,0))</f>
        <v>0</v>
      </c>
      <c r="AG8" s="265">
        <f>IF(AA8&lt;&gt;0, LEFT(Y8,FIND("_",Y8)-1), 0)</f>
        <v>0</v>
      </c>
      <c r="AH8" s="265">
        <f>IF(AA8&lt;&gt;0, MID(Y8, SEARCH("entry",Y8),  SEARCH("{",Y8)-SEARCH("entry",Y8)-1), 0)</f>
        <v>0</v>
      </c>
      <c r="AI8" s="118">
        <f>IF(AA8&lt;&gt;0, IF($AG8="상승", VLOOKUP($AH8,전략일괄정리!$B:$C,2,0), IF($AG8="하락", VLOOKUP($AH8,전략일괄정리!$E:$F,2,0), IF($AG8="축소", VLOOKUP($AH8,전략일괄정리!$H:$I,2,0), IF($AG8="확대", VLOOKUP($AH8,전략일괄정리!$K:$L,2,0), NA())))), 0)</f>
        <v>0</v>
      </c>
      <c r="AJ8" s="265">
        <f>IF(AA8&lt;&gt;0, MID(Y8, FIND("exit", Y8), 5), 0)</f>
        <v>0</v>
      </c>
      <c r="AK8" s="118">
        <f>IF(AA8&lt;&gt;0, IF($AG8="상승", VLOOKUP($AJ8,전략일괄정리!$B:$C,2,0), IF($AG8="하락", VLOOKUP($AJ8,전략일괄정리!$E:$F,2,0), IF($AG8="축소", VLOOKUP($AJ8,전략일괄정리!$H:$I,2,0), IF($AG8="확대", VLOOKUP($AJ8,전략일괄정리!$K:$L,2,0), NA())))), 0)</f>
        <v>0</v>
      </c>
      <c r="AL8" s="82" t="str">
        <f>AB8&amp;","</f>
        <v>0,</v>
      </c>
      <c r="AN8" s="4" t="s">
        <v>139</v>
      </c>
      <c r="AO8" s="192">
        <f>w_sellput!O6</f>
        <v>0</v>
      </c>
      <c r="AP8" s="198">
        <f>w_sellput!Q6</f>
        <v>0</v>
      </c>
      <c r="AQ8" s="198">
        <f>w_sellput!R6</f>
        <v>0</v>
      </c>
      <c r="AR8" s="192">
        <f>w_sellput!S6</f>
        <v>0</v>
      </c>
      <c r="AS8" s="192">
        <f>w_sellput!T6</f>
        <v>0</v>
      </c>
      <c r="AT8" s="192">
        <f>w_sellput!U6</f>
        <v>0</v>
      </c>
      <c r="AU8" s="192">
        <f>w_sellput!V6</f>
        <v>0</v>
      </c>
      <c r="AV8" s="192">
        <f>w_sellput!W6</f>
        <v>0</v>
      </c>
      <c r="AW8" s="205">
        <f>w_sellput!X6</f>
        <v>0</v>
      </c>
      <c r="AX8" s="225">
        <f>w_sellput!Y6</f>
        <v>0</v>
      </c>
      <c r="AY8" t="str">
        <f t="shared" si="0"/>
        <v>W콜매수</v>
      </c>
      <c r="AZ8" s="400" t="s">
        <v>42122</v>
      </c>
      <c r="BA8" s="400">
        <v>2</v>
      </c>
      <c r="BB8" s="394">
        <f t="shared" si="11"/>
        <v>2</v>
      </c>
      <c r="BC8" s="113">
        <f t="shared" si="1"/>
        <v>1</v>
      </c>
      <c r="BD8" s="96">
        <f t="shared" si="2"/>
        <v>55.173846071224602</v>
      </c>
      <c r="BE8" s="96">
        <f t="shared" si="3"/>
        <v>-14.04</v>
      </c>
      <c r="BF8" s="96">
        <f t="shared" si="4"/>
        <v>3.9297611161840886</v>
      </c>
      <c r="BG8" s="271">
        <f t="shared" si="5"/>
        <v>0.26470588235294118</v>
      </c>
      <c r="BH8" s="269" t="str">
        <f t="shared" si="6"/>
        <v>상승w</v>
      </c>
      <c r="BI8" s="270" t="str">
        <f t="shared" si="7"/>
        <v>entry7</v>
      </c>
      <c r="BJ8" s="203" t="str">
        <f>IF(BB8&lt;&gt;0, IF($BH8="상승w", VLOOKUP($BI8,전략일괄정리!$B:$C,2,0), IF($BH8="하락w", VLOOKUP($BI8,전략일괄정리!$E:$F,2,0), IF($BH8="축소w", VLOOKUP($BI8,전략일괄정리!$H:$I,2,0), IF($BH8="확대w", VLOOKUP($BI8,전략일괄정리!$K:$L,2,0), NA())))), 0)</f>
        <v>목 + psar↗</v>
      </c>
      <c r="BK8" s="270" t="str">
        <f t="shared" si="8"/>
        <v>exit1</v>
      </c>
      <c r="BL8" s="203">
        <f>IF(BB8&lt;&gt;0, IF($BH8="상승w", VLOOKUP($BK8,전략일괄정리!$B:$C,2,0), IF($BH8="하락w", VLOOKUP($BK8,전략일괄정리!$E:$F,2,0), IF($BH8="축소w", VLOOKUP($BK8,전략일괄정리!$H:$I,2,0), IF($BH8="확대w", VLOOKUP($BK8,전략일괄정리!$K:$L,2,0), NA())))), 0)</f>
        <v>0</v>
      </c>
      <c r="BM8" s="203" t="str">
        <f t="shared" si="9"/>
        <v>1,</v>
      </c>
      <c r="BO8" s="23">
        <v>40186</v>
      </c>
      <c r="BP8">
        <v>0.27</v>
      </c>
      <c r="BQ8" s="15">
        <v>40186</v>
      </c>
      <c r="BR8">
        <v>0</v>
      </c>
      <c r="BS8" s="15">
        <v>40186</v>
      </c>
      <c r="BT8">
        <v>0</v>
      </c>
      <c r="BU8" s="15">
        <v>40186</v>
      </c>
      <c r="BV8">
        <v>0</v>
      </c>
      <c r="BW8" s="15">
        <v>40196</v>
      </c>
      <c r="BX8">
        <v>0.25999999999999901</v>
      </c>
      <c r="BY8" s="15">
        <v>40186</v>
      </c>
      <c r="BZ8">
        <v>0</v>
      </c>
      <c r="CA8" s="15">
        <v>40191</v>
      </c>
      <c r="CB8">
        <v>1.5</v>
      </c>
      <c r="CC8" s="15">
        <v>40200</v>
      </c>
      <c r="CD8">
        <v>0.86</v>
      </c>
      <c r="CE8" s="15">
        <v>40186</v>
      </c>
      <c r="CF8">
        <v>0</v>
      </c>
      <c r="CG8" s="15">
        <v>40186</v>
      </c>
      <c r="CH8">
        <v>0</v>
      </c>
      <c r="CI8" s="15">
        <v>40186</v>
      </c>
      <c r="CJ8">
        <v>0</v>
      </c>
      <c r="CK8" s="15">
        <v>40186</v>
      </c>
      <c r="CL8">
        <v>0</v>
      </c>
      <c r="CM8" s="15">
        <v>40186</v>
      </c>
      <c r="CN8">
        <v>0</v>
      </c>
      <c r="CO8" s="15">
        <v>40183</v>
      </c>
      <c r="CP8">
        <v>0.37999999999999801</v>
      </c>
      <c r="CQ8" s="15">
        <v>40186</v>
      </c>
      <c r="CR8">
        <v>0.79999999999999905</v>
      </c>
      <c r="CS8" s="38">
        <v>40186</v>
      </c>
      <c r="CT8" s="12">
        <v>0</v>
      </c>
      <c r="CU8" s="15">
        <v>40186</v>
      </c>
      <c r="CV8">
        <v>0</v>
      </c>
      <c r="CW8" s="15">
        <v>40186</v>
      </c>
      <c r="CX8">
        <v>0</v>
      </c>
      <c r="CY8" s="15">
        <v>40186</v>
      </c>
      <c r="CZ8">
        <v>0</v>
      </c>
      <c r="DA8" s="15">
        <v>40186</v>
      </c>
      <c r="DB8">
        <v>0</v>
      </c>
      <c r="DC8" s="38">
        <v>40186</v>
      </c>
      <c r="DD8" s="12">
        <v>-0.2</v>
      </c>
      <c r="DE8" s="40">
        <v>40186</v>
      </c>
      <c r="DF8" s="12">
        <v>0</v>
      </c>
      <c r="DG8" s="15">
        <v>40191</v>
      </c>
      <c r="DH8">
        <v>0.309999999999999</v>
      </c>
      <c r="DJ8" s="15">
        <v>43474</v>
      </c>
      <c r="DK8">
        <v>0</v>
      </c>
      <c r="DL8" s="15">
        <v>43474</v>
      </c>
      <c r="DM8">
        <v>0</v>
      </c>
      <c r="DN8" s="15">
        <v>43474</v>
      </c>
      <c r="DO8">
        <v>0</v>
      </c>
      <c r="DP8" s="15">
        <v>43507</v>
      </c>
      <c r="DQ8">
        <v>-0.24</v>
      </c>
      <c r="DR8" s="15">
        <v>43507</v>
      </c>
      <c r="DS8">
        <v>-0.24</v>
      </c>
      <c r="DT8" s="15">
        <v>43474</v>
      </c>
      <c r="DU8">
        <v>0</v>
      </c>
      <c r="DV8" s="15">
        <v>43474</v>
      </c>
      <c r="DW8">
        <v>7.09</v>
      </c>
      <c r="DX8" s="15">
        <v>43507</v>
      </c>
      <c r="DY8">
        <v>-0.24</v>
      </c>
      <c r="DZ8" s="38">
        <v>43509</v>
      </c>
      <c r="EA8" s="12">
        <v>0.19</v>
      </c>
      <c r="EB8" s="15">
        <v>43507</v>
      </c>
      <c r="EC8">
        <v>0.63999999999999901</v>
      </c>
      <c r="ED8" s="38">
        <v>43474</v>
      </c>
      <c r="EE8" s="12">
        <v>0</v>
      </c>
      <c r="EF8" s="15">
        <v>43510</v>
      </c>
      <c r="EG8">
        <v>4.57</v>
      </c>
      <c r="EH8" s="38">
        <v>43508</v>
      </c>
      <c r="EI8" s="12">
        <v>0</v>
      </c>
      <c r="EJ8" s="15">
        <v>43504</v>
      </c>
      <c r="EK8">
        <v>0.52</v>
      </c>
      <c r="EL8" s="155">
        <v>43474</v>
      </c>
      <c r="EM8">
        <v>0.46999999999999897</v>
      </c>
      <c r="EO8" s="38">
        <v>40186</v>
      </c>
      <c r="EP8" s="343">
        <v>0</v>
      </c>
      <c r="EQ8" s="387">
        <v>43474</v>
      </c>
      <c r="ER8" s="385">
        <v>0</v>
      </c>
      <c r="ES8" s="376">
        <v>43474</v>
      </c>
      <c r="ET8">
        <v>0</v>
      </c>
      <c r="EV8" s="15">
        <v>40186</v>
      </c>
      <c r="EW8">
        <v>0</v>
      </c>
    </row>
    <row r="9" spans="1:153">
      <c r="A9" s="40">
        <v>40184</v>
      </c>
      <c r="B9">
        <v>7.1999999999999797</v>
      </c>
      <c r="C9">
        <f>B9-MAX($B$4:B9)</f>
        <v>0</v>
      </c>
      <c r="D9" s="397">
        <f t="shared" si="10"/>
        <v>7.3666666666666663E-3</v>
      </c>
      <c r="E9" s="155">
        <v>43471</v>
      </c>
      <c r="F9">
        <v>-0.34000000000000102</v>
      </c>
      <c r="G9">
        <f>F9-MAX($F$4:F9)</f>
        <v>-0.34000000000000102</v>
      </c>
      <c r="I9" s="32" t="s">
        <v>42252</v>
      </c>
      <c r="J9" s="84">
        <f>POWER(1+J6,1/J3)-1</f>
        <v>0.17933034713108364</v>
      </c>
      <c r="L9" s="4" t="s">
        <v>139</v>
      </c>
      <c r="M9" s="174" t="str">
        <f>sellput!O7</f>
        <v>상승_sellput_entry17_{'P': [('delta', -0.4, -1)]}_[7, 35]_exit1_0.8_-0.25</v>
      </c>
      <c r="N9" s="251">
        <f>sellput!Q7</f>
        <v>35</v>
      </c>
      <c r="O9" s="251">
        <f>sellput!R7</f>
        <v>22</v>
      </c>
      <c r="P9" s="174">
        <f>sellput!S7</f>
        <v>46.83</v>
      </c>
      <c r="Q9" s="174">
        <f>sellput!T7</f>
        <v>53.15</v>
      </c>
      <c r="R9" s="174">
        <f>sellput!U7</f>
        <v>-8.4000000000000092</v>
      </c>
      <c r="S9" s="174">
        <f>sellput!V7</f>
        <v>5.574999999999994</v>
      </c>
      <c r="T9" s="174">
        <f>sellput!W7</f>
        <v>6.3273809523809454</v>
      </c>
      <c r="U9" s="184">
        <f>sellput!X7</f>
        <v>0.62857142857142856</v>
      </c>
      <c r="V9" s="175" t="str">
        <f>sellput!Y7</f>
        <v>O</v>
      </c>
      <c r="W9" s="65"/>
      <c r="X9" t="str">
        <f>IF(ISBLANK(Y9), 0, INDEX($L:$L, MATCH($Y9,$M:$M,0)))</f>
        <v>콜매도</v>
      </c>
      <c r="Y9" s="391" t="s">
        <v>42063</v>
      </c>
      <c r="Z9" s="391">
        <v>2</v>
      </c>
      <c r="AA9" s="108">
        <f>Z9</f>
        <v>2</v>
      </c>
      <c r="AB9" s="111">
        <f>ROUND(AA9*$AB$1, 0)</f>
        <v>1</v>
      </c>
      <c r="AC9" s="100">
        <f>IF($AB9=0, 0, VLOOKUP($Y9,$M:$U,5,0)*$AB9)</f>
        <v>114.66999999999901</v>
      </c>
      <c r="AD9" s="100">
        <f>IF($AB9=0, 0, VLOOKUP($Y9,$M:$U,6,0)*$AB9)</f>
        <v>-34.779999999999902</v>
      </c>
      <c r="AE9" s="100">
        <f>IF($AB9=0, 0, VLOOKUP($Y9,$M:$U,8,0))</f>
        <v>3.2970097757331609</v>
      </c>
      <c r="AF9" s="97">
        <f>IF($AB9=0, 0, VLOOKUP($Y9,$M:$U,9,0))</f>
        <v>0.78746594005449588</v>
      </c>
      <c r="AG9" s="265" t="str">
        <f>IF(AA9&lt;&gt;0, LEFT(Y9,FIND("_",Y9)-1), 0)</f>
        <v>하락</v>
      </c>
      <c r="AH9" s="265" t="str">
        <f>IF(AA9&lt;&gt;0, MID(Y9, SEARCH("entry",Y9),  SEARCH("{",Y9)-SEARCH("entry",Y9)-1), 0)</f>
        <v>entry15</v>
      </c>
      <c r="AI9" s="118" t="str">
        <f>IF(AA9&lt;&gt;0, IF($AG9="상승", VLOOKUP($AH9,전략일괄정리!$B:$C,2,0), IF($AG9="하락", VLOOKUP($AH9,전략일괄정리!$E:$F,2,0), IF($AG9="축소", VLOOKUP($AH9,전략일괄정리!$H:$I,2,0), IF($AG9="확대", VLOOKUP($AH9,전략일괄정리!$K:$L,2,0), NA())))), 0)</f>
        <v>1055_stoch▽</v>
      </c>
      <c r="AJ9" s="265" t="str">
        <f>IF(AA9&lt;&gt;0, MID(Y9, FIND("exit", Y9), 5), 0)</f>
        <v>exit1</v>
      </c>
      <c r="AK9" s="118">
        <f>IF(AA9&lt;&gt;0, IF($AG9="상승", VLOOKUP($AJ9,전략일괄정리!$B:$C,2,0), IF($AG9="하락", VLOOKUP($AJ9,전략일괄정리!$E:$F,2,0), IF($AG9="축소", VLOOKUP($AJ9,전략일괄정리!$H:$I,2,0), IF($AG9="확대", VLOOKUP($AJ9,전략일괄정리!$K:$L,2,0), NA())))), 0)</f>
        <v>0</v>
      </c>
      <c r="AL9" s="82" t="str">
        <f>AB9&amp;","</f>
        <v>1,</v>
      </c>
      <c r="AN9" s="4" t="s">
        <v>139</v>
      </c>
      <c r="AO9" s="192">
        <f>w_sellput!O7</f>
        <v>0</v>
      </c>
      <c r="AP9" s="198">
        <f>w_sellput!Q7</f>
        <v>0</v>
      </c>
      <c r="AQ9" s="198">
        <f>w_sellput!R7</f>
        <v>0</v>
      </c>
      <c r="AR9" s="192">
        <f>w_sellput!S7</f>
        <v>0</v>
      </c>
      <c r="AS9" s="192">
        <f>w_sellput!T7</f>
        <v>0</v>
      </c>
      <c r="AT9" s="192">
        <f>w_sellput!U7</f>
        <v>0</v>
      </c>
      <c r="AU9" s="192">
        <f>w_sellput!V7</f>
        <v>0</v>
      </c>
      <c r="AV9" s="192">
        <f>w_sellput!W7</f>
        <v>0</v>
      </c>
      <c r="AW9" s="205">
        <f>w_sellput!X7</f>
        <v>0</v>
      </c>
      <c r="AX9" s="225">
        <f>w_sellput!Y7</f>
        <v>0</v>
      </c>
      <c r="AY9" t="str">
        <f t="shared" si="0"/>
        <v>W콜매수</v>
      </c>
      <c r="AZ9" s="400" t="s">
        <v>42123</v>
      </c>
      <c r="BA9" s="400">
        <v>1</v>
      </c>
      <c r="BB9" s="394">
        <f t="shared" si="11"/>
        <v>1</v>
      </c>
      <c r="BC9" s="113">
        <f t="shared" si="1"/>
        <v>1</v>
      </c>
      <c r="BD9" s="96">
        <f t="shared" si="2"/>
        <v>34.709999999999901</v>
      </c>
      <c r="BE9" s="96">
        <f t="shared" si="3"/>
        <v>-5.8900000000000103</v>
      </c>
      <c r="BF9" s="96">
        <f t="shared" si="4"/>
        <v>5.8930390492359663</v>
      </c>
      <c r="BG9" s="271">
        <f t="shared" si="5"/>
        <v>0.42857142857142855</v>
      </c>
      <c r="BH9" s="269" t="str">
        <f t="shared" si="6"/>
        <v>상승w</v>
      </c>
      <c r="BI9" s="270" t="str">
        <f t="shared" si="7"/>
        <v>entry14</v>
      </c>
      <c r="BJ9" s="203" t="str">
        <f>IF(BB9&lt;&gt;0, IF($BH9="상승w", VLOOKUP($BI9,전략일괄정리!$B:$C,2,0), IF($BH9="하락w", VLOOKUP($BI9,전략일괄정리!$E:$F,2,0), IF($BH9="축소w", VLOOKUP($BI9,전략일괄정리!$H:$I,2,0), IF($BH9="확대w", VLOOKUP($BI9,전략일괄정리!$K:$L,2,0), NA())))), 0)</f>
        <v>60BB하단</v>
      </c>
      <c r="BK9" s="270" t="str">
        <f t="shared" si="8"/>
        <v>exit1</v>
      </c>
      <c r="BL9" s="203">
        <f>IF(BB9&lt;&gt;0, IF($BH9="상승w", VLOOKUP($BK9,전략일괄정리!$B:$C,2,0), IF($BH9="하락w", VLOOKUP($BK9,전략일괄정리!$E:$F,2,0), IF($BH9="축소w", VLOOKUP($BK9,전략일괄정리!$H:$I,2,0), IF($BH9="확대w", VLOOKUP($BK9,전략일괄정리!$K:$L,2,0), NA())))), 0)</f>
        <v>0</v>
      </c>
      <c r="BM9" s="203" t="str">
        <f t="shared" si="9"/>
        <v>1,</v>
      </c>
      <c r="BO9" s="23">
        <v>40189</v>
      </c>
      <c r="BP9">
        <v>0.5</v>
      </c>
      <c r="BQ9" s="15">
        <v>40189</v>
      </c>
      <c r="BR9">
        <v>0</v>
      </c>
      <c r="BS9" s="15">
        <v>40189</v>
      </c>
      <c r="BT9">
        <v>0</v>
      </c>
      <c r="BU9" s="15">
        <v>40189</v>
      </c>
      <c r="BV9">
        <v>0</v>
      </c>
      <c r="BW9" s="15">
        <v>40197</v>
      </c>
      <c r="BX9">
        <v>0.42999999999999899</v>
      </c>
      <c r="BY9" s="15">
        <v>40189</v>
      </c>
      <c r="BZ9">
        <v>0</v>
      </c>
      <c r="CA9" s="15">
        <v>40200</v>
      </c>
      <c r="CB9">
        <v>1.5</v>
      </c>
      <c r="CC9" s="15">
        <v>40203</v>
      </c>
      <c r="CD9">
        <v>1.4</v>
      </c>
      <c r="CE9" s="15">
        <v>40189</v>
      </c>
      <c r="CF9">
        <v>0</v>
      </c>
      <c r="CG9" s="15">
        <v>40189</v>
      </c>
      <c r="CH9">
        <v>0</v>
      </c>
      <c r="CI9" s="15">
        <v>40189</v>
      </c>
      <c r="CJ9">
        <v>0</v>
      </c>
      <c r="CK9" s="15">
        <v>40189</v>
      </c>
      <c r="CL9">
        <v>0</v>
      </c>
      <c r="CM9" s="15">
        <v>40189</v>
      </c>
      <c r="CN9">
        <v>0</v>
      </c>
      <c r="CO9" s="15">
        <v>40184</v>
      </c>
      <c r="CP9">
        <v>0.499999999999998</v>
      </c>
      <c r="CQ9" s="15">
        <v>40189</v>
      </c>
      <c r="CR9">
        <v>0.79999999999999905</v>
      </c>
      <c r="CS9" s="38">
        <v>40189</v>
      </c>
      <c r="CT9" s="12">
        <v>0</v>
      </c>
      <c r="CU9" s="15">
        <v>40189</v>
      </c>
      <c r="CV9">
        <v>0</v>
      </c>
      <c r="CW9" s="15">
        <v>40189</v>
      </c>
      <c r="CX9">
        <v>0</v>
      </c>
      <c r="CY9" s="15">
        <v>40189</v>
      </c>
      <c r="CZ9">
        <v>0</v>
      </c>
      <c r="DA9" s="15">
        <v>40189</v>
      </c>
      <c r="DB9">
        <v>0</v>
      </c>
      <c r="DC9" s="38">
        <v>40189</v>
      </c>
      <c r="DD9" s="12">
        <v>-0.14000000000000001</v>
      </c>
      <c r="DE9" s="40">
        <v>40189</v>
      </c>
      <c r="DF9" s="12">
        <v>0</v>
      </c>
      <c r="DG9" s="15">
        <v>40192</v>
      </c>
      <c r="DH9">
        <v>4.9999999999999802E-2</v>
      </c>
      <c r="DJ9" s="15">
        <v>43475</v>
      </c>
      <c r="DK9">
        <v>0</v>
      </c>
      <c r="DL9" s="15">
        <v>43475</v>
      </c>
      <c r="DM9">
        <v>0</v>
      </c>
      <c r="DN9" s="15">
        <v>43475</v>
      </c>
      <c r="DO9">
        <v>0</v>
      </c>
      <c r="DP9" s="15">
        <v>43508</v>
      </c>
      <c r="DQ9">
        <v>-0.24</v>
      </c>
      <c r="DR9" s="15">
        <v>43508</v>
      </c>
      <c r="DS9">
        <v>-0.24</v>
      </c>
      <c r="DT9" s="15">
        <v>43475</v>
      </c>
      <c r="DU9">
        <v>0</v>
      </c>
      <c r="DV9" s="15">
        <v>43503</v>
      </c>
      <c r="DW9">
        <v>7.09</v>
      </c>
      <c r="DX9" s="15">
        <v>43508</v>
      </c>
      <c r="DY9">
        <v>-0.24</v>
      </c>
      <c r="DZ9" s="38">
        <v>43535</v>
      </c>
      <c r="EA9" s="12">
        <v>0.19</v>
      </c>
      <c r="EB9" s="15">
        <v>43532</v>
      </c>
      <c r="EC9">
        <v>0.63999999999999901</v>
      </c>
      <c r="ED9" s="38">
        <v>43475</v>
      </c>
      <c r="EE9" s="12">
        <v>0</v>
      </c>
      <c r="EF9" s="15">
        <v>43536</v>
      </c>
      <c r="EG9">
        <v>4.57</v>
      </c>
      <c r="EH9" s="38">
        <v>43509</v>
      </c>
      <c r="EI9" s="12">
        <v>0</v>
      </c>
      <c r="EJ9" s="15">
        <v>43507</v>
      </c>
      <c r="EK9">
        <v>0.47</v>
      </c>
      <c r="EL9" s="155">
        <v>43475</v>
      </c>
      <c r="EM9">
        <v>1.8799999999999799</v>
      </c>
      <c r="EO9" s="38">
        <v>40189</v>
      </c>
      <c r="EP9" s="343">
        <v>0</v>
      </c>
      <c r="EQ9" s="387">
        <v>43475</v>
      </c>
      <c r="ER9" s="385">
        <v>0</v>
      </c>
      <c r="ES9" s="376">
        <v>43475</v>
      </c>
      <c r="ET9">
        <v>0</v>
      </c>
      <c r="EV9" s="15">
        <v>40189</v>
      </c>
      <c r="EW9">
        <v>0</v>
      </c>
    </row>
    <row r="10" spans="1:153">
      <c r="A10" s="40">
        <v>40185</v>
      </c>
      <c r="B10">
        <v>8.2799999999999798</v>
      </c>
      <c r="C10">
        <f>B10-MAX($B$4:B10)</f>
        <v>0</v>
      </c>
      <c r="D10" s="397">
        <f t="shared" si="10"/>
        <v>1.8E-3</v>
      </c>
      <c r="E10" s="155">
        <v>43472</v>
      </c>
      <c r="F10">
        <v>9.2799999999999798</v>
      </c>
      <c r="G10">
        <f>F10-MAX($F$4:F10)</f>
        <v>0</v>
      </c>
      <c r="I10" s="4"/>
      <c r="J10">
        <f>(1+J7)^J3-1</f>
        <v>692.43101852211089</v>
      </c>
      <c r="L10" s="4" t="s">
        <v>139</v>
      </c>
      <c r="M10" s="174" t="str">
        <f>sellput!O8</f>
        <v>상승_sellput_entry19_{'P': [('delta', -0.2, -1)]}_[7, 35]_exit4_0.8_-0.2</v>
      </c>
      <c r="N10" s="251">
        <f>sellput!Q8</f>
        <v>226</v>
      </c>
      <c r="O10" s="251">
        <f>sellput!R8</f>
        <v>108</v>
      </c>
      <c r="P10" s="174">
        <f>sellput!S8</f>
        <v>59.04</v>
      </c>
      <c r="Q10" s="174">
        <f>sellput!T8</f>
        <v>59.499999999999901</v>
      </c>
      <c r="R10" s="174">
        <f>sellput!U8</f>
        <v>-4.46999999999999</v>
      </c>
      <c r="S10" s="174">
        <f>sellput!V8</f>
        <v>13.208053691275197</v>
      </c>
      <c r="T10" s="174">
        <f>sellput!W8</f>
        <v>13.310961968680097</v>
      </c>
      <c r="U10" s="184">
        <f>sellput!X8</f>
        <v>0.47787610619469029</v>
      </c>
      <c r="V10" s="175" t="str">
        <f>sellput!Y8</f>
        <v>O(1번보다 우위, volsizing 열위)</v>
      </c>
      <c r="W10" s="64"/>
      <c r="X10" t="str">
        <f>IF(ISBLANK(Y10), 0, INDEX($L:$L, MATCH($Y10,$M:$M,0)))</f>
        <v>콜매도</v>
      </c>
      <c r="Y10" s="391" t="s">
        <v>42064</v>
      </c>
      <c r="Z10" s="391">
        <v>3</v>
      </c>
      <c r="AA10" s="108">
        <f>Z10</f>
        <v>3</v>
      </c>
      <c r="AB10" s="111">
        <f>ROUND(AA10*$AB$1, 0)</f>
        <v>2</v>
      </c>
      <c r="AC10" s="100">
        <f>IF($AB10=0, 0, VLOOKUP($Y10,$M:$U,5,0)*$AB10)</f>
        <v>157.06</v>
      </c>
      <c r="AD10" s="100">
        <f>IF($AB10=0, 0, VLOOKUP($Y10,$M:$U,6,0)*$AB10)</f>
        <v>-49.36</v>
      </c>
      <c r="AE10" s="100">
        <f>IF($AB10=0, 0, VLOOKUP($Y10,$M:$U,8,0))</f>
        <v>3.1819286871961103</v>
      </c>
      <c r="AF10" s="97">
        <f>IF($AB10=0, 0, VLOOKUP($Y10,$M:$U,9,0))</f>
        <v>0.7407407407407407</v>
      </c>
      <c r="AG10" s="265" t="str">
        <f>IF(AA10&lt;&gt;0, LEFT(Y10,FIND("_",Y10)-1), 0)</f>
        <v>하락</v>
      </c>
      <c r="AH10" s="265" t="str">
        <f>IF(AA10&lt;&gt;0, MID(Y10, SEARCH("entry",Y10),  SEARCH("{",Y10)-SEARCH("entry",Y10)-1), 0)</f>
        <v>entry11</v>
      </c>
      <c r="AI10" s="118" t="str">
        <f>IF(AA10&lt;&gt;0, IF($AG10="상승", VLOOKUP($AH10,전략일괄정리!$B:$C,2,0), IF($AG10="하락", VLOOKUP($AH10,전략일괄정리!$E:$F,2,0), IF($AG10="축소", VLOOKUP($AH10,전략일괄정리!$H:$I,2,0), IF($AG10="확대", VLOOKUP($AH10,전략일괄정리!$K:$L,2,0), NA())))), 0)</f>
        <v>psar▽</v>
      </c>
      <c r="AJ10" s="265" t="str">
        <f>IF(AA10&lt;&gt;0, MID(Y10, FIND("exit", Y10), 5), 0)</f>
        <v>exit1</v>
      </c>
      <c r="AK10" s="118">
        <f>IF(AA10&lt;&gt;0, IF($AG10="상승", VLOOKUP($AJ10,전략일괄정리!$B:$C,2,0), IF($AG10="하락", VLOOKUP($AJ10,전략일괄정리!$E:$F,2,0), IF($AG10="축소", VLOOKUP($AJ10,전략일괄정리!$H:$I,2,0), IF($AG10="확대", VLOOKUP($AJ10,전략일괄정리!$K:$L,2,0), NA())))), 0)</f>
        <v>0</v>
      </c>
      <c r="AL10" s="82" t="str">
        <f>AB10&amp;","</f>
        <v>2,</v>
      </c>
      <c r="AN10" s="4" t="s">
        <v>139</v>
      </c>
      <c r="AO10" s="192">
        <f>w_sellput!O8</f>
        <v>0</v>
      </c>
      <c r="AP10" s="198">
        <f>w_sellput!Q8</f>
        <v>0</v>
      </c>
      <c r="AQ10" s="198">
        <f>w_sellput!R8</f>
        <v>0</v>
      </c>
      <c r="AR10" s="192">
        <f>w_sellput!S8</f>
        <v>0</v>
      </c>
      <c r="AS10" s="192">
        <f>w_sellput!T8</f>
        <v>0</v>
      </c>
      <c r="AT10" s="192">
        <f>w_sellput!U8</f>
        <v>0</v>
      </c>
      <c r="AU10" s="192">
        <f>w_sellput!V8</f>
        <v>0</v>
      </c>
      <c r="AV10" s="192">
        <f>w_sellput!W8</f>
        <v>0</v>
      </c>
      <c r="AW10" s="205">
        <f>w_sellput!X8</f>
        <v>0</v>
      </c>
      <c r="AX10" s="225">
        <f>w_sellput!Y8</f>
        <v>0</v>
      </c>
      <c r="AY10" t="str">
        <f t="shared" si="0"/>
        <v>W콜매수</v>
      </c>
      <c r="AZ10" s="400" t="s">
        <v>42124</v>
      </c>
      <c r="BA10" s="400">
        <v>15</v>
      </c>
      <c r="BB10" s="394">
        <f t="shared" si="11"/>
        <v>15</v>
      </c>
      <c r="BC10" s="113">
        <f t="shared" si="1"/>
        <v>9</v>
      </c>
      <c r="BD10" s="96">
        <f t="shared" si="2"/>
        <v>196.42362544862101</v>
      </c>
      <c r="BE10" s="96">
        <f t="shared" si="3"/>
        <v>-20.100000000000001</v>
      </c>
      <c r="BF10" s="96">
        <f t="shared" si="4"/>
        <v>9.7723196740607463</v>
      </c>
      <c r="BG10" s="271">
        <f t="shared" si="5"/>
        <v>0.28260869565217389</v>
      </c>
      <c r="BH10" s="269" t="str">
        <f t="shared" si="6"/>
        <v>상승w</v>
      </c>
      <c r="BI10" s="270" t="str">
        <f t="shared" si="7"/>
        <v>entry15</v>
      </c>
      <c r="BJ10" s="203" t="str">
        <f>IF(BB10&lt;&gt;0, IF($BH10="상승w", VLOOKUP($BI10,전략일괄정리!$B:$C,2,0), IF($BH10="하락w", VLOOKUP($BI10,전략일괄정리!$E:$F,2,0), IF($BH10="축소w", VLOOKUP($BI10,전략일괄정리!$H:$I,2,0), IF($BH10="확대w", VLOOKUP($BI10,전략일괄정리!$K:$L,2,0), NA())))), 0)</f>
        <v>1055_stoch▲</v>
      </c>
      <c r="BK10" s="270" t="str">
        <f t="shared" si="8"/>
        <v>exit1</v>
      </c>
      <c r="BL10" s="203">
        <f>IF(BB10&lt;&gt;0, IF($BH10="상승w", VLOOKUP($BK10,전략일괄정리!$B:$C,2,0), IF($BH10="하락w", VLOOKUP($BK10,전략일괄정리!$E:$F,2,0), IF($BH10="축소w", VLOOKUP($BK10,전략일괄정리!$H:$I,2,0), IF($BH10="확대w", VLOOKUP($BK10,전략일괄정리!$K:$L,2,0), NA())))), 0)</f>
        <v>0</v>
      </c>
      <c r="BM10" s="203" t="str">
        <f t="shared" si="9"/>
        <v>9,</v>
      </c>
      <c r="BO10" s="23">
        <v>40190</v>
      </c>
      <c r="BP10">
        <v>1.1399999999999999</v>
      </c>
      <c r="BQ10" s="15">
        <v>40190</v>
      </c>
      <c r="BR10">
        <v>0</v>
      </c>
      <c r="BS10" s="15">
        <v>40190</v>
      </c>
      <c r="BT10">
        <v>0</v>
      </c>
      <c r="BU10" s="15">
        <v>40190</v>
      </c>
      <c r="BV10">
        <v>0</v>
      </c>
      <c r="BW10" s="15">
        <v>40198</v>
      </c>
      <c r="BX10">
        <v>0.499999999999999</v>
      </c>
      <c r="BY10" s="15">
        <v>40190</v>
      </c>
      <c r="BZ10">
        <v>0</v>
      </c>
      <c r="CA10" s="15">
        <v>40203</v>
      </c>
      <c r="CB10">
        <v>2.04</v>
      </c>
      <c r="CC10" s="15">
        <v>40204</v>
      </c>
      <c r="CD10">
        <v>2.7</v>
      </c>
      <c r="CE10" s="15">
        <v>40190</v>
      </c>
      <c r="CF10">
        <v>0</v>
      </c>
      <c r="CG10" s="15">
        <v>40190</v>
      </c>
      <c r="CH10">
        <v>0</v>
      </c>
      <c r="CI10" s="15">
        <v>40190</v>
      </c>
      <c r="CJ10">
        <v>0</v>
      </c>
      <c r="CK10" s="15">
        <v>40190</v>
      </c>
      <c r="CL10">
        <v>0</v>
      </c>
      <c r="CM10" s="15">
        <v>40190</v>
      </c>
      <c r="CN10">
        <v>0</v>
      </c>
      <c r="CO10" s="15">
        <v>40185</v>
      </c>
      <c r="CP10">
        <v>1.5999999999999981</v>
      </c>
      <c r="CQ10" s="15">
        <v>40190</v>
      </c>
      <c r="CR10">
        <v>1.0499999999999901</v>
      </c>
      <c r="CS10" s="38">
        <v>40190</v>
      </c>
      <c r="CT10" s="12">
        <v>0</v>
      </c>
      <c r="CU10" s="15">
        <v>40190</v>
      </c>
      <c r="CV10">
        <v>0</v>
      </c>
      <c r="CW10" s="15">
        <v>40190</v>
      </c>
      <c r="CX10">
        <v>0</v>
      </c>
      <c r="CY10" s="15">
        <v>40190</v>
      </c>
      <c r="CZ10">
        <v>0</v>
      </c>
      <c r="DA10" s="15">
        <v>40190</v>
      </c>
      <c r="DB10">
        <v>0</v>
      </c>
      <c r="DC10" s="38">
        <v>40190</v>
      </c>
      <c r="DD10" s="12">
        <v>-0.18</v>
      </c>
      <c r="DE10" s="40">
        <v>40190</v>
      </c>
      <c r="DF10" s="12">
        <v>0</v>
      </c>
      <c r="DG10" s="15">
        <v>40200</v>
      </c>
      <c r="DH10">
        <v>4.9999999999999802E-2</v>
      </c>
      <c r="DJ10" s="15">
        <v>43503</v>
      </c>
      <c r="DK10">
        <v>0</v>
      </c>
      <c r="DL10" s="15">
        <v>43503</v>
      </c>
      <c r="DM10">
        <v>0</v>
      </c>
      <c r="DN10" s="15">
        <v>43509</v>
      </c>
      <c r="DO10">
        <v>0</v>
      </c>
      <c r="DP10" s="15">
        <v>43509</v>
      </c>
      <c r="DQ10">
        <v>-0.24</v>
      </c>
      <c r="DR10" s="15">
        <v>43509</v>
      </c>
      <c r="DS10">
        <v>-0.24</v>
      </c>
      <c r="DT10" s="15">
        <v>43503</v>
      </c>
      <c r="DU10">
        <v>0</v>
      </c>
      <c r="DV10" s="15">
        <v>43504</v>
      </c>
      <c r="DW10">
        <v>7.09</v>
      </c>
      <c r="DX10" s="15">
        <v>43509</v>
      </c>
      <c r="DY10">
        <v>-0.24</v>
      </c>
      <c r="DZ10" s="38">
        <v>43536</v>
      </c>
      <c r="EA10" s="12">
        <v>0.27</v>
      </c>
      <c r="EB10" s="15">
        <v>43535</v>
      </c>
      <c r="EC10">
        <v>0.81999999999999895</v>
      </c>
      <c r="ED10" s="38">
        <v>43503</v>
      </c>
      <c r="EE10" s="12">
        <v>0</v>
      </c>
      <c r="EF10" s="15">
        <v>43537</v>
      </c>
      <c r="EG10">
        <v>4.4400000000000004</v>
      </c>
      <c r="EH10" s="38">
        <v>43510</v>
      </c>
      <c r="EI10" s="12">
        <v>0</v>
      </c>
      <c r="EJ10" s="15">
        <v>43508</v>
      </c>
      <c r="EK10">
        <v>0.52</v>
      </c>
      <c r="EL10" s="155">
        <v>43503</v>
      </c>
      <c r="EM10">
        <v>1.8799999999999799</v>
      </c>
      <c r="EO10" s="38">
        <v>40190</v>
      </c>
      <c r="EP10" s="343">
        <v>0</v>
      </c>
      <c r="EQ10" s="387">
        <v>43503</v>
      </c>
      <c r="ER10" s="385">
        <v>0</v>
      </c>
      <c r="ES10" s="376">
        <v>43503</v>
      </c>
      <c r="ET10">
        <v>0</v>
      </c>
      <c r="EV10" s="15">
        <v>40190</v>
      </c>
      <c r="EW10">
        <v>0</v>
      </c>
    </row>
    <row r="11" spans="1:153">
      <c r="A11" s="40">
        <v>40186</v>
      </c>
      <c r="B11">
        <v>8.1599999999999806</v>
      </c>
      <c r="C11">
        <f>B11-MAX($B$4:B11)</f>
        <v>-0.11999999999999922</v>
      </c>
      <c r="D11" s="397">
        <f t="shared" si="10"/>
        <v>-1.9999999999999868E-4</v>
      </c>
      <c r="E11" s="155">
        <v>43473</v>
      </c>
      <c r="F11">
        <v>6.9199999999999804</v>
      </c>
      <c r="G11">
        <f>F11-MAX($F$4:F11)</f>
        <v>-2.3599999999999994</v>
      </c>
      <c r="I11" t="s">
        <v>48550</v>
      </c>
      <c r="J11" s="398">
        <f>SQRT(252)*_xlfn.STDEV.S(D3:D4963)</f>
        <v>0.28527208617152905</v>
      </c>
      <c r="L11" s="4" t="s">
        <v>139</v>
      </c>
      <c r="M11" s="174" t="str">
        <f>sellput!O9</f>
        <v>상승_sellput_entry20_{'P': [('delta', -0.2, -1)]}_[42, 70]_exit1_0.8_-0.2</v>
      </c>
      <c r="N11" s="251">
        <f>sellput!Q9</f>
        <v>85</v>
      </c>
      <c r="O11" s="251">
        <f>sellput!R9</f>
        <v>40</v>
      </c>
      <c r="P11" s="174">
        <f>sellput!S9</f>
        <v>44.987949777370801</v>
      </c>
      <c r="Q11" s="174">
        <f>sellput!T9</f>
        <v>44.987949777370801</v>
      </c>
      <c r="R11" s="174">
        <f>sellput!U9</f>
        <v>-6.43</v>
      </c>
      <c r="S11" s="174">
        <f>sellput!V9</f>
        <v>6.9965707274293631</v>
      </c>
      <c r="T11" s="174">
        <f>sellput!W9</f>
        <v>6.9965707274293631</v>
      </c>
      <c r="U11" s="184">
        <f>sellput!X9</f>
        <v>0.47058823529411764</v>
      </c>
      <c r="V11" s="175" t="str">
        <f>sellput!Y9</f>
        <v>O(11번보다 우위. Volsizing 열위)</v>
      </c>
      <c r="W11" s="64"/>
      <c r="X11" t="str">
        <f>IF(ISBLANK(Y11), 0, INDEX($L:$L, MATCH($Y11,$M:$M,0)))</f>
        <v>풋매수</v>
      </c>
      <c r="Y11" s="391" t="s">
        <v>42065</v>
      </c>
      <c r="Z11" s="391">
        <v>11</v>
      </c>
      <c r="AA11" s="108">
        <f>Z11</f>
        <v>11</v>
      </c>
      <c r="AB11" s="111">
        <f>ROUND(AA11*$AB$1, 0)</f>
        <v>7</v>
      </c>
      <c r="AC11" s="100">
        <f>IF($AB11=0, 0, VLOOKUP($Y11,$M:$U,5,0)*$AB11)</f>
        <v>282.38</v>
      </c>
      <c r="AD11" s="100">
        <f>IF($AB11=0, 0, VLOOKUP($Y11,$M:$U,6,0)*$AB11)</f>
        <v>-40.52999999999993</v>
      </c>
      <c r="AE11" s="100">
        <f>IF($AB11=0, 0, VLOOKUP($Y11,$M:$U,8,0))</f>
        <v>6.9671848013817046</v>
      </c>
      <c r="AF11" s="97">
        <f>IF($AB11=0, 0, VLOOKUP($Y11,$M:$U,9,0))</f>
        <v>0.17910447761194029</v>
      </c>
      <c r="AG11" s="265" t="str">
        <f>IF(AA11&lt;&gt;0, LEFT(Y11,FIND("_",Y11)-1), 0)</f>
        <v>하락</v>
      </c>
      <c r="AH11" s="265" t="str">
        <f>IF(AA11&lt;&gt;0, MID(Y11, SEARCH("entry",Y11),  SEARCH("{",Y11)-SEARCH("entry",Y11)-1), 0)</f>
        <v>entry19</v>
      </c>
      <c r="AI11" s="118" t="str">
        <f>IF(AA11&lt;&gt;0, IF($AG11="상승", VLOOKUP($AH11,전략일괄정리!$B:$C,2,0), IF($AG11="하락", VLOOKUP($AH11,전략일괄정리!$E:$F,2,0), IF($AG11="축소", VLOOKUP($AH11,전략일괄정리!$H:$I,2,0), IF($AG11="확대", VLOOKUP($AH11,전략일괄정리!$K:$L,2,0), NA())))), 0)</f>
        <v>월 + sup↘+VKOSPI20%↓</v>
      </c>
      <c r="AJ11" s="265" t="str">
        <f>IF(AA11&lt;&gt;0, MID(Y11, FIND("exit", Y11), 5), 0)</f>
        <v>exit2</v>
      </c>
      <c r="AK11" s="118" t="str">
        <f>IF(AA11&lt;&gt;0, IF($AG11="상승", VLOOKUP($AJ11,전략일괄정리!$B:$C,2,0), IF($AG11="하락", VLOOKUP($AJ11,전략일괄정리!$E:$F,2,0), IF($AG11="축소", VLOOKUP($AJ11,전략일괄정리!$H:$I,2,0), IF($AG11="확대", VLOOKUP($AJ11,전략일괄정리!$K:$L,2,0), NA())))), 0)</f>
        <v>psar▲</v>
      </c>
      <c r="AL11" s="82" t="str">
        <f>AB11&amp;","</f>
        <v>7,</v>
      </c>
      <c r="AN11" s="4" t="s">
        <v>139</v>
      </c>
      <c r="AO11" s="192">
        <f>w_sellput!O9</f>
        <v>0</v>
      </c>
      <c r="AP11" s="198">
        <f>w_sellput!Q9</f>
        <v>0</v>
      </c>
      <c r="AQ11" s="198">
        <f>w_sellput!R9</f>
        <v>0</v>
      </c>
      <c r="AR11" s="192">
        <f>w_sellput!S9</f>
        <v>0</v>
      </c>
      <c r="AS11" s="192">
        <f>w_sellput!T9</f>
        <v>0</v>
      </c>
      <c r="AT11" s="192">
        <f>w_sellput!U9</f>
        <v>0</v>
      </c>
      <c r="AU11" s="192">
        <f>w_sellput!V9</f>
        <v>0</v>
      </c>
      <c r="AV11" s="192">
        <f>w_sellput!W9</f>
        <v>0</v>
      </c>
      <c r="AW11" s="205">
        <f>w_sellput!X9</f>
        <v>0</v>
      </c>
      <c r="AX11" s="225">
        <f>w_sellput!Y9</f>
        <v>0</v>
      </c>
      <c r="AY11" t="str">
        <f t="shared" si="0"/>
        <v>W양매도</v>
      </c>
      <c r="AZ11" s="400" t="s">
        <v>42125</v>
      </c>
      <c r="BA11" s="400">
        <v>12</v>
      </c>
      <c r="BB11" s="394">
        <f t="shared" si="11"/>
        <v>12</v>
      </c>
      <c r="BC11" s="113">
        <f t="shared" si="1"/>
        <v>7</v>
      </c>
      <c r="BD11" s="96">
        <f t="shared" si="2"/>
        <v>615.96569967228481</v>
      </c>
      <c r="BE11" s="96">
        <f t="shared" si="3"/>
        <v>-46.92</v>
      </c>
      <c r="BF11" s="96">
        <f t="shared" si="4"/>
        <v>13.12799871424307</v>
      </c>
      <c r="BG11" s="271">
        <f t="shared" si="5"/>
        <v>0.83443708609271527</v>
      </c>
      <c r="BH11" s="269" t="str">
        <f t="shared" si="6"/>
        <v>축소w</v>
      </c>
      <c r="BI11" s="270" t="str">
        <f t="shared" si="7"/>
        <v>entry2</v>
      </c>
      <c r="BJ11" s="203" t="str">
        <f>IF(BB11&lt;&gt;0, IF($BH11="상승w", VLOOKUP($BI11,전략일괄정리!$B:$C,2,0), IF($BH11="하락w", VLOOKUP($BI11,전략일괄정리!$E:$F,2,0), IF($BH11="축소w", VLOOKUP($BI11,전략일괄정리!$H:$I,2,0), IF($BH11="확대w", VLOOKUP($BI11,전략일괄정리!$K:$L,2,0), NA())))), 0)</f>
        <v>월 + no_vixinvert</v>
      </c>
      <c r="BK11" s="270" t="str">
        <f t="shared" si="8"/>
        <v>exit1</v>
      </c>
      <c r="BL11" s="203">
        <f>IF(BB11&lt;&gt;0, IF($BH11="상승w", VLOOKUP($BK11,전략일괄정리!$B:$C,2,0), IF($BH11="하락w", VLOOKUP($BK11,전략일괄정리!$E:$F,2,0), IF($BH11="축소w", VLOOKUP($BK11,전략일괄정리!$H:$I,2,0), IF($BH11="확대w", VLOOKUP($BK11,전략일괄정리!$K:$L,2,0), NA())))), 0)</f>
        <v>0</v>
      </c>
      <c r="BM11" s="203" t="str">
        <f t="shared" si="9"/>
        <v>7,</v>
      </c>
      <c r="BO11" s="23">
        <v>40191</v>
      </c>
      <c r="BP11">
        <v>0.44</v>
      </c>
      <c r="BQ11" s="15">
        <v>40191</v>
      </c>
      <c r="BR11">
        <v>0</v>
      </c>
      <c r="BS11" s="15">
        <v>40191</v>
      </c>
      <c r="BT11">
        <v>0</v>
      </c>
      <c r="BU11" s="15">
        <v>40191</v>
      </c>
      <c r="BV11">
        <v>0</v>
      </c>
      <c r="BW11" s="15">
        <v>40199</v>
      </c>
      <c r="BX11">
        <v>0.77999999999999903</v>
      </c>
      <c r="BY11" s="15">
        <v>40191</v>
      </c>
      <c r="BZ11">
        <v>0</v>
      </c>
      <c r="CA11" s="15">
        <v>40204</v>
      </c>
      <c r="CB11">
        <v>3.34</v>
      </c>
      <c r="CC11" s="15">
        <v>40205</v>
      </c>
      <c r="CD11">
        <v>3.01</v>
      </c>
      <c r="CE11" s="15">
        <v>40191</v>
      </c>
      <c r="CF11">
        <v>0</v>
      </c>
      <c r="CG11" s="15">
        <v>40191</v>
      </c>
      <c r="CH11">
        <v>0</v>
      </c>
      <c r="CI11" s="15">
        <v>40191</v>
      </c>
      <c r="CJ11">
        <v>0</v>
      </c>
      <c r="CK11" s="15">
        <v>40191</v>
      </c>
      <c r="CL11">
        <v>0</v>
      </c>
      <c r="CM11" s="15">
        <v>40191</v>
      </c>
      <c r="CN11">
        <v>0</v>
      </c>
      <c r="CO11" s="15">
        <v>40186</v>
      </c>
      <c r="CP11">
        <v>1.5999999999999981</v>
      </c>
      <c r="CQ11" s="15">
        <v>40191</v>
      </c>
      <c r="CR11">
        <v>1.0499999999999901</v>
      </c>
      <c r="CS11" s="38">
        <v>40191</v>
      </c>
      <c r="CT11" s="12">
        <v>0</v>
      </c>
      <c r="CU11" s="15">
        <v>40191</v>
      </c>
      <c r="CV11">
        <v>0</v>
      </c>
      <c r="CW11" s="15">
        <v>40191</v>
      </c>
      <c r="CX11">
        <v>0</v>
      </c>
      <c r="CY11" s="15">
        <v>40191</v>
      </c>
      <c r="CZ11">
        <v>0</v>
      </c>
      <c r="DA11" s="15">
        <v>40191</v>
      </c>
      <c r="DB11">
        <v>0</v>
      </c>
      <c r="DC11" s="38">
        <v>40191</v>
      </c>
      <c r="DD11" s="12">
        <v>-7.0000000000000007E-2</v>
      </c>
      <c r="DE11" s="40">
        <v>40191</v>
      </c>
      <c r="DF11" s="12">
        <v>0</v>
      </c>
      <c r="DG11" s="15">
        <v>40203</v>
      </c>
      <c r="DH11">
        <v>0.12</v>
      </c>
      <c r="DJ11" s="15">
        <v>43504</v>
      </c>
      <c r="DK11">
        <v>0</v>
      </c>
      <c r="DL11" s="15">
        <v>43504</v>
      </c>
      <c r="DM11">
        <v>0</v>
      </c>
      <c r="DN11" s="15">
        <v>43510</v>
      </c>
      <c r="DO11">
        <v>-0.94</v>
      </c>
      <c r="DP11" s="15">
        <v>43510</v>
      </c>
      <c r="DQ11">
        <v>-0.24</v>
      </c>
      <c r="DR11" s="15">
        <v>43510</v>
      </c>
      <c r="DS11">
        <v>-0.24</v>
      </c>
      <c r="DT11" s="15">
        <v>43504</v>
      </c>
      <c r="DU11">
        <v>-0.51</v>
      </c>
      <c r="DV11" s="15">
        <v>43507</v>
      </c>
      <c r="DW11">
        <v>7.09</v>
      </c>
      <c r="DX11" s="15">
        <v>43510</v>
      </c>
      <c r="DY11">
        <v>-0.24</v>
      </c>
      <c r="DZ11" s="38">
        <v>43563</v>
      </c>
      <c r="EA11" s="12">
        <v>0.27</v>
      </c>
      <c r="EB11" s="15">
        <v>43536</v>
      </c>
      <c r="EC11">
        <v>0.89999999999999902</v>
      </c>
      <c r="ED11" s="38">
        <v>43504</v>
      </c>
      <c r="EE11" s="12">
        <v>0.36</v>
      </c>
      <c r="EF11" s="15">
        <v>43564</v>
      </c>
      <c r="EG11">
        <v>4.4400000000000004</v>
      </c>
      <c r="EH11" s="38">
        <v>43531</v>
      </c>
      <c r="EI11" s="12">
        <v>0</v>
      </c>
      <c r="EJ11" s="15">
        <v>43509</v>
      </c>
      <c r="EK11">
        <v>0.52</v>
      </c>
      <c r="EL11" s="155">
        <v>43504</v>
      </c>
      <c r="EM11">
        <v>1.8299999999999801</v>
      </c>
      <c r="EO11" s="38">
        <v>40191</v>
      </c>
      <c r="EP11" s="343">
        <v>0</v>
      </c>
      <c r="EQ11" s="387">
        <v>43504</v>
      </c>
      <c r="ER11" s="385">
        <v>0</v>
      </c>
      <c r="ES11" s="376">
        <v>43504</v>
      </c>
      <c r="ET11">
        <v>0</v>
      </c>
      <c r="EV11" s="15">
        <v>40191</v>
      </c>
      <c r="EW11">
        <v>0</v>
      </c>
    </row>
    <row r="12" spans="1:153">
      <c r="A12" s="40">
        <v>40187</v>
      </c>
      <c r="B12">
        <v>8.1599999999999806</v>
      </c>
      <c r="C12">
        <f>B12-MAX($B$4:B12)</f>
        <v>-0.11999999999999922</v>
      </c>
      <c r="D12" s="397">
        <f t="shared" si="10"/>
        <v>0</v>
      </c>
      <c r="E12" s="155">
        <v>43474</v>
      </c>
      <c r="F12">
        <v>14.739999999999901</v>
      </c>
      <c r="G12">
        <f>F12-MAX($F$4:F12)</f>
        <v>0</v>
      </c>
      <c r="I12" t="s">
        <v>48551</v>
      </c>
      <c r="J12">
        <f>(J7-0.035)/J11</f>
        <v>2.0453532361149067</v>
      </c>
      <c r="L12" s="4" t="s">
        <v>139</v>
      </c>
      <c r="M12" s="174" t="str">
        <f>sellput!O10</f>
        <v>상승_sellput_entry21_{'P': [('delta', -0.2, -1)]}_[7, 35]_exit1_0.8_-2</v>
      </c>
      <c r="N12" s="251">
        <f>sellput!Q10</f>
        <v>32</v>
      </c>
      <c r="O12" s="251">
        <f>sellput!R10</f>
        <v>31</v>
      </c>
      <c r="P12" s="174">
        <f>sellput!S10</f>
        <v>35.989999999999903</v>
      </c>
      <c r="Q12" s="174">
        <f>sellput!T10</f>
        <v>35.99</v>
      </c>
      <c r="R12" s="174">
        <f>sellput!U10</f>
        <v>-3.25999999999999</v>
      </c>
      <c r="S12" s="174">
        <f>sellput!V10</f>
        <v>11.039877300613501</v>
      </c>
      <c r="T12" s="174">
        <f>sellput!W10</f>
        <v>11.039877300613531</v>
      </c>
      <c r="U12" s="184">
        <f>sellput!X10</f>
        <v>0.96875</v>
      </c>
      <c r="V12" s="175" t="str">
        <f>sellput!Y10</f>
        <v>X(12번이랑 거의 동일, volsizing 열위)</v>
      </c>
      <c r="W12" s="66"/>
      <c r="X12" t="str">
        <f>IF(ISBLANK(Y12), 0, INDEX($L:$L, MATCH($Y12,$M:$M,0)))</f>
        <v>풋매수</v>
      </c>
      <c r="Y12" s="391" t="s">
        <v>42069</v>
      </c>
      <c r="Z12" s="391">
        <v>0</v>
      </c>
      <c r="AA12" s="108">
        <f>Z12</f>
        <v>0</v>
      </c>
      <c r="AB12" s="111">
        <f>ROUND(AA12*$AB$1, 0)</f>
        <v>0</v>
      </c>
      <c r="AC12" s="100">
        <f>IF($AB12=0, 0, VLOOKUP($Y12,$M:$U,5,0)*$AB12)</f>
        <v>0</v>
      </c>
      <c r="AD12" s="100">
        <f>IF($AB12=0, 0, VLOOKUP($Y12,$M:$U,6,0)*$AB12)</f>
        <v>0</v>
      </c>
      <c r="AE12" s="100">
        <f>IF($AB12=0, 0, VLOOKUP($Y12,$M:$U,8,0))</f>
        <v>0</v>
      </c>
      <c r="AF12" s="97">
        <f>IF($AB12=0, 0, VLOOKUP($Y12,$M:$U,9,0))</f>
        <v>0</v>
      </c>
      <c r="AG12" s="265">
        <f>IF(AA12&lt;&gt;0, LEFT(Y12,FIND("_",Y12)-1), 0)</f>
        <v>0</v>
      </c>
      <c r="AH12" s="265">
        <f>IF(AA12&lt;&gt;0, MID(Y12, SEARCH("entry",Y12),  SEARCH("{",Y12)-SEARCH("entry",Y12)-1), 0)</f>
        <v>0</v>
      </c>
      <c r="AI12" s="118">
        <f>IF(AA12&lt;&gt;0, IF($AG12="상승", VLOOKUP($AH12,전략일괄정리!$B:$C,2,0), IF($AG12="하락", VLOOKUP($AH12,전략일괄정리!$E:$F,2,0), IF($AG12="축소", VLOOKUP($AH12,전략일괄정리!$H:$I,2,0), IF($AG12="확대", VLOOKUP($AH12,전략일괄정리!$K:$L,2,0), NA())))), 0)</f>
        <v>0</v>
      </c>
      <c r="AJ12" s="265">
        <f>IF(AA12&lt;&gt;0, MID(Y12, FIND("exit", Y12), 5), 0)</f>
        <v>0</v>
      </c>
      <c r="AK12" s="118">
        <f>IF(AA12&lt;&gt;0, IF($AG12="상승", VLOOKUP($AJ12,전략일괄정리!$B:$C,2,0), IF($AG12="하락", VLOOKUP($AJ12,전략일괄정리!$E:$F,2,0), IF($AG12="축소", VLOOKUP($AJ12,전략일괄정리!$H:$I,2,0), IF($AG12="확대", VLOOKUP($AJ12,전략일괄정리!$K:$L,2,0), NA())))), 0)</f>
        <v>0</v>
      </c>
      <c r="AL12" s="82" t="str">
        <f>AB12&amp;","</f>
        <v>0,</v>
      </c>
      <c r="AN12" s="4" t="s">
        <v>139</v>
      </c>
      <c r="AO12" s="192">
        <f>w_sellput!O10</f>
        <v>0</v>
      </c>
      <c r="AP12" s="198">
        <f>w_sellput!Q10</f>
        <v>0</v>
      </c>
      <c r="AQ12" s="198">
        <f>w_sellput!R10</f>
        <v>0</v>
      </c>
      <c r="AR12" s="192">
        <f>w_sellput!S10</f>
        <v>0</v>
      </c>
      <c r="AS12" s="192">
        <f>w_sellput!T10</f>
        <v>0</v>
      </c>
      <c r="AT12" s="192">
        <f>w_sellput!U10</f>
        <v>0</v>
      </c>
      <c r="AU12" s="192">
        <f>w_sellput!V10</f>
        <v>0</v>
      </c>
      <c r="AV12" s="192">
        <f>w_sellput!W10</f>
        <v>0</v>
      </c>
      <c r="AW12" s="205">
        <f>w_sellput!X10</f>
        <v>0</v>
      </c>
      <c r="AX12" s="225">
        <f>w_sellput!Y10</f>
        <v>0</v>
      </c>
      <c r="AY12" t="str">
        <f t="shared" si="0"/>
        <v>W양매도</v>
      </c>
      <c r="AZ12" s="400" t="s">
        <v>42128</v>
      </c>
      <c r="BA12" s="400">
        <v>4</v>
      </c>
      <c r="BB12" s="394">
        <f t="shared" si="11"/>
        <v>4</v>
      </c>
      <c r="BC12" s="113">
        <f t="shared" si="1"/>
        <v>2</v>
      </c>
      <c r="BD12" s="96">
        <f t="shared" si="2"/>
        <v>315.99165703813361</v>
      </c>
      <c r="BE12" s="96">
        <f t="shared" si="3"/>
        <v>-25.599999999999959</v>
      </c>
      <c r="BF12" s="96">
        <f t="shared" si="4"/>
        <v>12.343424103052113</v>
      </c>
      <c r="BG12" s="271">
        <f t="shared" si="5"/>
        <v>0.78205128205128205</v>
      </c>
      <c r="BH12" s="269" t="str">
        <f t="shared" si="6"/>
        <v>축소w</v>
      </c>
      <c r="BI12" s="270" t="str">
        <f t="shared" si="7"/>
        <v>entry18</v>
      </c>
      <c r="BJ12" s="203" t="str">
        <f>IF(BB12&lt;&gt;0, IF($BH12="상승w", VLOOKUP($BI12,전략일괄정리!$B:$C,2,0), IF($BH12="하락w", VLOOKUP($BI12,전략일괄정리!$E:$F,2,0), IF($BH12="축소w", VLOOKUP($BI12,전략일괄정리!$H:$I,2,0), IF($BH12="확대w", VLOOKUP($BI12,전략일괄정리!$K:$L,2,0), NA())))), 0)</f>
        <v>금 + no_vixinvert</v>
      </c>
      <c r="BK12" s="270" t="str">
        <f t="shared" si="8"/>
        <v>exit1</v>
      </c>
      <c r="BL12" s="203">
        <f>IF(BB12&lt;&gt;0, IF($BH12="상승w", VLOOKUP($BK12,전략일괄정리!$B:$C,2,0), IF($BH12="하락w", VLOOKUP($BK12,전략일괄정리!$E:$F,2,0), IF($BH12="축소w", VLOOKUP($BK12,전략일괄정리!$H:$I,2,0), IF($BH12="확대w", VLOOKUP($BK12,전략일괄정리!$K:$L,2,0), NA())))), 0)</f>
        <v>0</v>
      </c>
      <c r="BM12" s="203" t="str">
        <f t="shared" si="9"/>
        <v>2,</v>
      </c>
      <c r="BO12" s="23">
        <v>40192</v>
      </c>
      <c r="BP12">
        <v>1.02</v>
      </c>
      <c r="BQ12" s="15">
        <v>40192</v>
      </c>
      <c r="BR12">
        <v>0</v>
      </c>
      <c r="BS12" s="15">
        <v>40192</v>
      </c>
      <c r="BT12">
        <v>0</v>
      </c>
      <c r="BU12" s="15">
        <v>40192</v>
      </c>
      <c r="BV12">
        <v>0</v>
      </c>
      <c r="BW12" s="15">
        <v>40200</v>
      </c>
      <c r="BX12">
        <v>-0.65</v>
      </c>
      <c r="BY12" s="15">
        <v>40192</v>
      </c>
      <c r="BZ12">
        <v>0</v>
      </c>
      <c r="CA12" s="15">
        <v>40234</v>
      </c>
      <c r="CB12">
        <v>3.34</v>
      </c>
      <c r="CC12" s="15">
        <v>40206</v>
      </c>
      <c r="CD12">
        <v>2.87</v>
      </c>
      <c r="CE12" s="15">
        <v>40192</v>
      </c>
      <c r="CF12">
        <v>0</v>
      </c>
      <c r="CG12" s="15">
        <v>40192</v>
      </c>
      <c r="CH12">
        <v>0</v>
      </c>
      <c r="CI12" s="15">
        <v>40192</v>
      </c>
      <c r="CJ12">
        <v>0</v>
      </c>
      <c r="CK12" s="15">
        <v>40192</v>
      </c>
      <c r="CL12">
        <v>0</v>
      </c>
      <c r="CM12" s="15">
        <v>40192</v>
      </c>
      <c r="CN12">
        <v>0</v>
      </c>
      <c r="CO12" s="15">
        <v>40187</v>
      </c>
      <c r="CP12">
        <v>1.5999999999999981</v>
      </c>
      <c r="CQ12" s="15">
        <v>40192</v>
      </c>
      <c r="CR12">
        <v>1.0499999999999901</v>
      </c>
      <c r="CS12" s="38">
        <v>40192</v>
      </c>
      <c r="CT12" s="12">
        <v>0</v>
      </c>
      <c r="CU12" s="15">
        <v>40192</v>
      </c>
      <c r="CV12">
        <v>0</v>
      </c>
      <c r="CW12" s="15">
        <v>40192</v>
      </c>
      <c r="CX12">
        <v>0</v>
      </c>
      <c r="CY12" s="15">
        <v>40192</v>
      </c>
      <c r="CZ12">
        <v>0</v>
      </c>
      <c r="DA12" s="15">
        <v>40192</v>
      </c>
      <c r="DB12">
        <v>0</v>
      </c>
      <c r="DC12" s="38">
        <v>40196</v>
      </c>
      <c r="DD12" s="12">
        <v>-7.0000000000000007E-2</v>
      </c>
      <c r="DE12" s="40">
        <v>40192</v>
      </c>
      <c r="DF12" s="12">
        <v>0</v>
      </c>
      <c r="DG12" s="15">
        <v>40204</v>
      </c>
      <c r="DH12">
        <v>-0.39999999999999902</v>
      </c>
      <c r="DJ12" s="15">
        <v>43507</v>
      </c>
      <c r="DK12">
        <v>0</v>
      </c>
      <c r="DL12" s="15">
        <v>43507</v>
      </c>
      <c r="DM12">
        <v>0</v>
      </c>
      <c r="DN12" s="15">
        <v>43537</v>
      </c>
      <c r="DO12">
        <v>-0.94</v>
      </c>
      <c r="DP12" s="15">
        <v>43531</v>
      </c>
      <c r="DQ12">
        <v>-0.24</v>
      </c>
      <c r="DR12" s="15">
        <v>43531</v>
      </c>
      <c r="DS12">
        <v>-0.24</v>
      </c>
      <c r="DT12" s="15">
        <v>43531</v>
      </c>
      <c r="DU12">
        <v>-0.51</v>
      </c>
      <c r="DV12" s="15">
        <v>43508</v>
      </c>
      <c r="DW12">
        <v>7.09</v>
      </c>
      <c r="DX12" s="15">
        <v>43536</v>
      </c>
      <c r="DY12">
        <v>-0.24</v>
      </c>
      <c r="DZ12" s="38">
        <v>43564</v>
      </c>
      <c r="EA12" s="12">
        <v>0.4</v>
      </c>
      <c r="EB12" s="15">
        <v>43560</v>
      </c>
      <c r="EC12">
        <v>0.89999999999999902</v>
      </c>
      <c r="ED12" s="38">
        <v>43507</v>
      </c>
      <c r="EE12" s="12">
        <v>-0.42</v>
      </c>
      <c r="EF12" s="15">
        <v>43565</v>
      </c>
      <c r="EG12">
        <v>4.07</v>
      </c>
      <c r="EH12" s="38">
        <v>43532</v>
      </c>
      <c r="EI12" s="12">
        <v>0</v>
      </c>
      <c r="EJ12" s="15">
        <v>43532</v>
      </c>
      <c r="EK12">
        <v>0.52</v>
      </c>
      <c r="EL12" s="155">
        <v>43507</v>
      </c>
      <c r="EM12">
        <v>1.8499999999999801</v>
      </c>
      <c r="EO12" s="38">
        <v>40192</v>
      </c>
      <c r="EP12" s="343">
        <v>0</v>
      </c>
      <c r="EQ12" s="387">
        <v>43507</v>
      </c>
      <c r="ER12" s="385">
        <v>0</v>
      </c>
      <c r="ES12" s="376">
        <v>43507</v>
      </c>
      <c r="ET12">
        <v>0</v>
      </c>
      <c r="EV12" s="15">
        <v>40192</v>
      </c>
      <c r="EW12">
        <v>0</v>
      </c>
    </row>
    <row r="13" spans="1:153">
      <c r="A13" s="40">
        <v>40188</v>
      </c>
      <c r="B13">
        <v>8.1599999999999806</v>
      </c>
      <c r="C13">
        <f>B13-MAX($B$4:B13)</f>
        <v>-0.11999999999999922</v>
      </c>
      <c r="D13" s="397">
        <f t="shared" si="10"/>
        <v>0</v>
      </c>
      <c r="E13" s="155">
        <v>43475</v>
      </c>
      <c r="F13">
        <v>14.739999999999901</v>
      </c>
      <c r="G13">
        <f>F13-MAX($F$4:F13)</f>
        <v>0</v>
      </c>
      <c r="I13" t="s">
        <v>48552</v>
      </c>
      <c r="J13">
        <f>(J9-0.035)/J12</f>
        <v>7.0564998056392075E-2</v>
      </c>
      <c r="L13" s="4" t="s">
        <v>139</v>
      </c>
      <c r="M13" s="174" t="str">
        <f>sellput!O11</f>
        <v>상승_sellput_entry24_{'P': [('delta', -0.4, -1)]}_[42, 70]_exit1_0.25_-2</v>
      </c>
      <c r="N13" s="251">
        <f>sellput!Q11</f>
        <v>151</v>
      </c>
      <c r="O13" s="251">
        <f>sellput!R11</f>
        <v>143</v>
      </c>
      <c r="P13" s="174">
        <f>sellput!S11</f>
        <v>241.37002241583701</v>
      </c>
      <c r="Q13" s="174">
        <f>sellput!T11</f>
        <v>245.55216896028401</v>
      </c>
      <c r="R13" s="174">
        <f>sellput!U11</f>
        <v>-42.9</v>
      </c>
      <c r="S13" s="174">
        <f>sellput!V11</f>
        <v>5.6263408488540101</v>
      </c>
      <c r="T13" s="174">
        <f>sellput!W11</f>
        <v>5.7238267822910025</v>
      </c>
      <c r="U13" s="184">
        <f>sellput!X11</f>
        <v>0.94701986754966883</v>
      </c>
      <c r="V13" s="175" t="str">
        <f>sellput!Y11</f>
        <v>X(15번이랑 거의 동일, volsizing 열위)</v>
      </c>
      <c r="W13" s="66"/>
      <c r="X13" t="str">
        <f>IF(ISBLANK(Y13), 0, INDEX($L:$L, MATCH($Y13,$M:$M,0)))</f>
        <v>콜매수</v>
      </c>
      <c r="Y13" s="391" t="s">
        <v>42088</v>
      </c>
      <c r="Z13" s="391">
        <v>13</v>
      </c>
      <c r="AA13" s="108">
        <f>Z13</f>
        <v>13</v>
      </c>
      <c r="AB13" s="111">
        <f>ROUND(AA13*$AB$1, 0)</f>
        <v>8</v>
      </c>
      <c r="AC13" s="100">
        <f>IF($AB13=0, 0, VLOOKUP($Y13,$M:$U,5,0)*$AB13)</f>
        <v>320.56</v>
      </c>
      <c r="AD13" s="100">
        <f>IF($AB13=0, 0, VLOOKUP($Y13,$M:$U,6,0)*$AB13)</f>
        <v>-42.32</v>
      </c>
      <c r="AE13" s="100">
        <f>IF($AB13=0, 0, VLOOKUP($Y13,$M:$U,8,0))</f>
        <v>7.5746691871455578</v>
      </c>
      <c r="AF13" s="97">
        <f>IF($AB13=0, 0, VLOOKUP($Y13,$M:$U,9,0))</f>
        <v>0.35294117647058826</v>
      </c>
      <c r="AG13" s="265" t="str">
        <f>IF(AA13&lt;&gt;0, LEFT(Y13,FIND("_",Y13)-1), 0)</f>
        <v>상승</v>
      </c>
      <c r="AH13" s="265" t="str">
        <f>IF(AA13&lt;&gt;0, MID(Y13, SEARCH("entry",Y13),  SEARCH("{",Y13)-SEARCH("entry",Y13)-1), 0)</f>
        <v>entry12</v>
      </c>
      <c r="AI13" s="118" t="str">
        <f>IF(AA13&lt;&gt;0, IF($AG13="상승", VLOOKUP($AH13,전략일괄정리!$B:$C,2,0), IF($AG13="하락", VLOOKUP($AH13,전략일괄정리!$E:$F,2,0), IF($AG13="축소", VLOOKUP($AH13,전략일괄정리!$H:$I,2,0), IF($AG13="확대", VLOOKUP($AH13,전략일괄정리!$K:$L,2,0), NA())))), 0)</f>
        <v>sup▲</v>
      </c>
      <c r="AJ13" s="265" t="str">
        <f>IF(AA13&lt;&gt;0, MID(Y13, FIND("exit", Y13), 5), 0)</f>
        <v>exit4</v>
      </c>
      <c r="AK13" s="118" t="str">
        <f>IF(AA13&lt;&gt;0, IF($AG13="상승", VLOOKUP($AJ13,전략일괄정리!$B:$C,2,0), IF($AG13="하락", VLOOKUP($AJ13,전략일괄정리!$E:$F,2,0), IF($AG13="축소", VLOOKUP($AJ13,전략일괄정리!$H:$I,2,0), IF($AG13="확대", VLOOKUP($AJ13,전략일괄정리!$K:$L,2,0), NA())))), 0)</f>
        <v>psar▽+1055stoch▽</v>
      </c>
      <c r="AL13" s="82" t="str">
        <f>AB13&amp;","</f>
        <v>8,</v>
      </c>
      <c r="AN13" s="4" t="s">
        <v>139</v>
      </c>
      <c r="AO13" s="192">
        <f>w_sellput!O11</f>
        <v>0</v>
      </c>
      <c r="AP13" s="198">
        <f>w_sellput!Q11</f>
        <v>0</v>
      </c>
      <c r="AQ13" s="198">
        <f>w_sellput!R11</f>
        <v>0</v>
      </c>
      <c r="AR13" s="192">
        <f>w_sellput!S11</f>
        <v>0</v>
      </c>
      <c r="AS13" s="192">
        <f>w_sellput!T11</f>
        <v>0</v>
      </c>
      <c r="AT13" s="192">
        <f>w_sellput!U11</f>
        <v>0</v>
      </c>
      <c r="AU13" s="192">
        <f>w_sellput!V11</f>
        <v>0</v>
      </c>
      <c r="AV13" s="192">
        <f>w_sellput!W11</f>
        <v>0</v>
      </c>
      <c r="AW13" s="205">
        <f>w_sellput!X11</f>
        <v>0</v>
      </c>
      <c r="AX13" s="225">
        <f>w_sellput!Y11</f>
        <v>0</v>
      </c>
      <c r="AY13" t="str">
        <f t="shared" si="0"/>
        <v>W양매수</v>
      </c>
      <c r="AZ13" s="400" t="s">
        <v>42129</v>
      </c>
      <c r="BA13" s="400">
        <v>2</v>
      </c>
      <c r="BB13" s="394">
        <v>4</v>
      </c>
      <c r="BC13" s="113">
        <f t="shared" si="1"/>
        <v>2</v>
      </c>
      <c r="BD13" s="96">
        <f t="shared" si="2"/>
        <v>251.72947955942359</v>
      </c>
      <c r="BE13" s="96">
        <f t="shared" si="3"/>
        <v>-31.76</v>
      </c>
      <c r="BF13" s="96">
        <f t="shared" si="4"/>
        <v>7.9259911700070393</v>
      </c>
      <c r="BG13" s="271">
        <f t="shared" si="5"/>
        <v>0.24242424242424243</v>
      </c>
      <c r="BH13" s="269" t="str">
        <f t="shared" si="6"/>
        <v>확대w</v>
      </c>
      <c r="BI13" s="270" t="str">
        <f t="shared" si="7"/>
        <v>entry15</v>
      </c>
      <c r="BJ13" s="203" t="str">
        <f>IF(BB13&lt;&gt;0, IF($BH13="상승w", VLOOKUP($BI13,전략일괄정리!$B:$C,2,0), IF($BH13="하락w", VLOOKUP($BI13,전략일괄정리!$E:$F,2,0), IF($BH13="축소w", VLOOKUP($BI13,전략일괄정리!$H:$I,2,0), IF($BH13="확대w", VLOOKUP($BI13,전략일괄정리!$K:$L,2,0), NA())))), 0)</f>
        <v>목 + VKOSPI50%↓</v>
      </c>
      <c r="BK13" s="270" t="str">
        <f t="shared" si="8"/>
        <v>exit1</v>
      </c>
      <c r="BL13" s="203">
        <f>IF(BB13&lt;&gt;0, IF($BH13="상승w", VLOOKUP($BK13,전략일괄정리!$B:$C,2,0), IF($BH13="하락w", VLOOKUP($BK13,전략일괄정리!$E:$F,2,0), IF($BH13="축소w", VLOOKUP($BK13,전략일괄정리!$H:$I,2,0), IF($BH13="확대w", VLOOKUP($BK13,전략일괄정리!$K:$L,2,0), NA())))), 0)</f>
        <v>0</v>
      </c>
      <c r="BM13" s="203" t="str">
        <f t="shared" si="9"/>
        <v>2,</v>
      </c>
      <c r="BO13" s="23">
        <v>40193</v>
      </c>
      <c r="BP13">
        <v>1.5</v>
      </c>
      <c r="BQ13" s="15">
        <v>40193</v>
      </c>
      <c r="BR13">
        <v>0</v>
      </c>
      <c r="BS13" s="15">
        <v>40210</v>
      </c>
      <c r="BT13">
        <v>0</v>
      </c>
      <c r="BU13" s="15">
        <v>40193</v>
      </c>
      <c r="BV13">
        <v>0</v>
      </c>
      <c r="BW13" s="15">
        <v>40231</v>
      </c>
      <c r="BX13">
        <v>-0.65</v>
      </c>
      <c r="BY13" s="15">
        <v>40193</v>
      </c>
      <c r="BZ13">
        <v>0</v>
      </c>
      <c r="CA13" s="15">
        <v>40235</v>
      </c>
      <c r="CB13">
        <v>3.3899999999999899</v>
      </c>
      <c r="CC13" s="15">
        <v>40207</v>
      </c>
      <c r="CD13">
        <v>3.53</v>
      </c>
      <c r="CE13" s="15">
        <v>40193</v>
      </c>
      <c r="CF13">
        <v>0</v>
      </c>
      <c r="CG13" s="15">
        <v>40193</v>
      </c>
      <c r="CH13">
        <v>0</v>
      </c>
      <c r="CI13" s="15">
        <v>40193</v>
      </c>
      <c r="CJ13">
        <v>0</v>
      </c>
      <c r="CK13" s="15">
        <v>40193</v>
      </c>
      <c r="CL13">
        <v>0</v>
      </c>
      <c r="CM13" s="15">
        <v>40193</v>
      </c>
      <c r="CN13">
        <v>0</v>
      </c>
      <c r="CO13" s="15">
        <v>40188</v>
      </c>
      <c r="CP13">
        <v>1.5999999999999981</v>
      </c>
      <c r="CQ13" s="15">
        <v>40193</v>
      </c>
      <c r="CR13">
        <v>1.0499999999999901</v>
      </c>
      <c r="CS13" s="38">
        <v>40193</v>
      </c>
      <c r="CT13" s="12">
        <v>0</v>
      </c>
      <c r="CU13" s="15">
        <v>40193</v>
      </c>
      <c r="CV13">
        <v>0</v>
      </c>
      <c r="CW13" s="15">
        <v>40193</v>
      </c>
      <c r="CX13">
        <v>0</v>
      </c>
      <c r="CY13" s="15">
        <v>40193</v>
      </c>
      <c r="CZ13">
        <v>0</v>
      </c>
      <c r="DA13" s="15">
        <v>40193</v>
      </c>
      <c r="DB13">
        <v>0</v>
      </c>
      <c r="DC13" s="38">
        <v>40197</v>
      </c>
      <c r="DD13" s="12">
        <v>-0.01</v>
      </c>
      <c r="DE13" s="40">
        <v>40196</v>
      </c>
      <c r="DF13" s="12">
        <v>0</v>
      </c>
      <c r="DG13" s="15">
        <v>40205</v>
      </c>
      <c r="DH13">
        <v>-0.54</v>
      </c>
      <c r="DJ13" s="15">
        <v>43508</v>
      </c>
      <c r="DK13">
        <v>0</v>
      </c>
      <c r="DL13" s="15">
        <v>43508</v>
      </c>
      <c r="DM13">
        <v>0</v>
      </c>
      <c r="DN13" s="15">
        <v>43538</v>
      </c>
      <c r="DO13">
        <v>-1.73</v>
      </c>
      <c r="DP13" s="15">
        <v>43532</v>
      </c>
      <c r="DQ13">
        <v>0.08</v>
      </c>
      <c r="DR13" s="15">
        <v>43532</v>
      </c>
      <c r="DS13">
        <v>0.08</v>
      </c>
      <c r="DT13" s="15">
        <v>43532</v>
      </c>
      <c r="DU13">
        <v>-0.51</v>
      </c>
      <c r="DV13" s="15">
        <v>43509</v>
      </c>
      <c r="DW13">
        <v>7.09</v>
      </c>
      <c r="DX13" s="15">
        <v>43537</v>
      </c>
      <c r="DY13">
        <v>-0.34</v>
      </c>
      <c r="DZ13" s="38">
        <v>43587</v>
      </c>
      <c r="EA13" s="12">
        <v>0.4</v>
      </c>
      <c r="EB13" s="15">
        <v>43563</v>
      </c>
      <c r="EC13">
        <v>1.0999999999999901</v>
      </c>
      <c r="ED13" s="38">
        <v>43531</v>
      </c>
      <c r="EE13" s="12">
        <v>-0.42</v>
      </c>
      <c r="EF13" s="15">
        <v>43592</v>
      </c>
      <c r="EG13">
        <v>4.07</v>
      </c>
      <c r="EH13" s="38">
        <v>43535</v>
      </c>
      <c r="EI13" s="12">
        <v>0</v>
      </c>
      <c r="EJ13" s="15">
        <v>43535</v>
      </c>
      <c r="EK13">
        <v>0.55000000000000004</v>
      </c>
      <c r="EL13" s="155">
        <v>43508</v>
      </c>
      <c r="EM13">
        <v>1.8799999999999799</v>
      </c>
      <c r="EO13" s="38">
        <v>40193</v>
      </c>
      <c r="EP13" s="343">
        <v>0</v>
      </c>
      <c r="EQ13" s="387">
        <v>43508</v>
      </c>
      <c r="ER13" s="385">
        <v>0</v>
      </c>
      <c r="ES13" s="376">
        <v>43508</v>
      </c>
      <c r="ET13">
        <v>0</v>
      </c>
      <c r="EV13" s="15">
        <v>40193</v>
      </c>
      <c r="EW13">
        <v>0</v>
      </c>
    </row>
    <row r="14" spans="1:153">
      <c r="A14" s="40">
        <v>40189</v>
      </c>
      <c r="B14">
        <v>11.2599999999999</v>
      </c>
      <c r="C14">
        <f>B14-MAX($B$4:B14)</f>
        <v>0</v>
      </c>
      <c r="D14" s="397">
        <f t="shared" si="10"/>
        <v>5.1666666666665331E-3</v>
      </c>
      <c r="E14" s="155">
        <v>43476</v>
      </c>
      <c r="F14">
        <v>14.739999999999901</v>
      </c>
      <c r="G14">
        <f>F14-MAX($F$4:F14)</f>
        <v>0</v>
      </c>
      <c r="L14" s="4" t="s">
        <v>139</v>
      </c>
      <c r="M14" s="174" t="str">
        <f>sellput!O12</f>
        <v>상승_sellput_entry26_{'P': [('delta', -0.4, -1)]}_[7, 35]_exit1_0.8_-0.2</v>
      </c>
      <c r="N14" s="251">
        <f>sellput!Q12</f>
        <v>35</v>
      </c>
      <c r="O14" s="251">
        <f>sellput!R12</f>
        <v>20</v>
      </c>
      <c r="P14" s="174">
        <f>sellput!S12</f>
        <v>38.43</v>
      </c>
      <c r="Q14" s="174">
        <f>sellput!T12</f>
        <v>44.749999999999901</v>
      </c>
      <c r="R14" s="174">
        <f>sellput!U12</f>
        <v>-8.4000000000000092</v>
      </c>
      <c r="S14" s="174">
        <f>sellput!V12</f>
        <v>4.5749999999999948</v>
      </c>
      <c r="T14" s="174">
        <f>sellput!W12</f>
        <v>5.3273809523809348</v>
      </c>
      <c r="U14" s="184">
        <f>sellput!X12</f>
        <v>0.5714285714285714</v>
      </c>
      <c r="V14" s="175" t="str">
        <f>sellput!Y12</f>
        <v>X(17번보다 구림)</v>
      </c>
      <c r="W14" s="66"/>
      <c r="X14" t="str">
        <f>IF(ISBLANK(Y14), 0, INDEX($L:$L, MATCH($Y14,$M:$M,0)))</f>
        <v>콜매수</v>
      </c>
      <c r="Y14" s="391" t="s">
        <v>42089</v>
      </c>
      <c r="Z14" s="391">
        <v>12</v>
      </c>
      <c r="AA14" s="108">
        <f>Z14</f>
        <v>12</v>
      </c>
      <c r="AB14" s="111">
        <f>ROUND(AA14*$AB$1, 0)</f>
        <v>7</v>
      </c>
      <c r="AC14" s="100">
        <f>IF($AB14=0, 0, VLOOKUP($Y14,$M:$U,5,0)*$AB14)</f>
        <v>102.33999999999999</v>
      </c>
      <c r="AD14" s="100">
        <f>IF($AB14=0, 0, VLOOKUP($Y14,$M:$U,6,0)*$AB14)</f>
        <v>-20.859999999999932</v>
      </c>
      <c r="AE14" s="100">
        <f>IF($AB14=0, 0, VLOOKUP($Y14,$M:$U,8,0))</f>
        <v>4.9060402684563913</v>
      </c>
      <c r="AF14" s="97">
        <f>IF($AB14=0, 0, VLOOKUP($Y14,$M:$U,9,0))</f>
        <v>0.46153846153846156</v>
      </c>
      <c r="AG14" s="265" t="str">
        <f>IF(AA14&lt;&gt;0, LEFT(Y14,FIND("_",Y14)-1), 0)</f>
        <v>상승</v>
      </c>
      <c r="AH14" s="265" t="str">
        <f>IF(AA14&lt;&gt;0, MID(Y14, SEARCH("entry",Y14),  SEARCH("{",Y14)-SEARCH("entry",Y14)-1), 0)</f>
        <v>entry14</v>
      </c>
      <c r="AI14" s="118" t="str">
        <f>IF(AA14&lt;&gt;0, IF($AG14="상승", VLOOKUP($AH14,전략일괄정리!$B:$C,2,0), IF($AG14="하락", VLOOKUP($AH14,전략일괄정리!$E:$F,2,0), IF($AG14="축소", VLOOKUP($AH14,전략일괄정리!$H:$I,2,0), IF($AG14="확대", VLOOKUP($AH14,전략일괄정리!$K:$L,2,0), NA())))), 0)</f>
        <v>60BB하단</v>
      </c>
      <c r="AJ14" s="265" t="str">
        <f>IF(AA14&lt;&gt;0, MID(Y14, FIND("exit", Y14), 5), 0)</f>
        <v>exit1</v>
      </c>
      <c r="AK14" s="118">
        <f>IF(AA14&lt;&gt;0, IF($AG14="상승", VLOOKUP($AJ14,전략일괄정리!$B:$C,2,0), IF($AG14="하락", VLOOKUP($AJ14,전략일괄정리!$E:$F,2,0), IF($AG14="축소", VLOOKUP($AJ14,전략일괄정리!$H:$I,2,0), IF($AG14="확대", VLOOKUP($AJ14,전략일괄정리!$K:$L,2,0), NA())))), 0)</f>
        <v>0</v>
      </c>
      <c r="AL14" s="82" t="str">
        <f>AB14&amp;","</f>
        <v>7,</v>
      </c>
      <c r="AN14" s="4" t="s">
        <v>139</v>
      </c>
      <c r="AO14" s="192">
        <f>w_sellput!O12</f>
        <v>0</v>
      </c>
      <c r="AP14" s="198">
        <f>w_sellput!Q12</f>
        <v>0</v>
      </c>
      <c r="AQ14" s="198">
        <f>w_sellput!R12</f>
        <v>0</v>
      </c>
      <c r="AR14" s="192">
        <f>w_sellput!S12</f>
        <v>0</v>
      </c>
      <c r="AS14" s="192">
        <f>w_sellput!T12</f>
        <v>0</v>
      </c>
      <c r="AT14" s="192">
        <f>w_sellput!U12</f>
        <v>0</v>
      </c>
      <c r="AU14" s="192">
        <f>w_sellput!V12</f>
        <v>0</v>
      </c>
      <c r="AV14" s="192">
        <f>w_sellput!W12</f>
        <v>0</v>
      </c>
      <c r="AW14" s="205">
        <f>w_sellput!X12</f>
        <v>0</v>
      </c>
      <c r="AX14" s="225">
        <f>w_sellput!Y12</f>
        <v>0</v>
      </c>
      <c r="AY14" t="str">
        <f t="shared" si="0"/>
        <v>W양매수</v>
      </c>
      <c r="AZ14" s="400" t="s">
        <v>42131</v>
      </c>
      <c r="BA14" s="400">
        <v>0</v>
      </c>
      <c r="BB14" s="394">
        <f t="shared" si="11"/>
        <v>0</v>
      </c>
      <c r="BC14" s="113">
        <f t="shared" si="1"/>
        <v>0</v>
      </c>
      <c r="BD14" s="96">
        <f t="shared" si="2"/>
        <v>0</v>
      </c>
      <c r="BE14" s="96">
        <f t="shared" si="3"/>
        <v>0</v>
      </c>
      <c r="BF14" s="96">
        <f t="shared" si="4"/>
        <v>0</v>
      </c>
      <c r="BG14" s="271">
        <f t="shared" si="5"/>
        <v>0</v>
      </c>
      <c r="BH14" s="269">
        <f t="shared" si="6"/>
        <v>0</v>
      </c>
      <c r="BI14" s="270">
        <f t="shared" si="7"/>
        <v>0</v>
      </c>
      <c r="BJ14" s="203">
        <f>IF(BB14&lt;&gt;0, IF($BH14="상승w", VLOOKUP($BI14,전략일괄정리!$B:$C,2,0), IF($BH14="하락w", VLOOKUP($BI14,전략일괄정리!$E:$F,2,0), IF($BH14="축소w", VLOOKUP($BI14,전략일괄정리!$H:$I,2,0), IF($BH14="확대w", VLOOKUP($BI14,전략일괄정리!$K:$L,2,0), NA())))), 0)</f>
        <v>0</v>
      </c>
      <c r="BK14" s="270">
        <f t="shared" si="8"/>
        <v>0</v>
      </c>
      <c r="BL14" s="203">
        <f>IF(BB14&lt;&gt;0, IF($BH14="상승w", VLOOKUP($BK14,전략일괄정리!$B:$C,2,0), IF($BH14="하락w", VLOOKUP($BK14,전략일괄정리!$E:$F,2,0), IF($BH14="축소w", VLOOKUP($BK14,전략일괄정리!$H:$I,2,0), IF($BH14="확대w", VLOOKUP($BK14,전략일괄정리!$K:$L,2,0), NA())))), 0)</f>
        <v>0</v>
      </c>
      <c r="BM14" s="203" t="str">
        <f t="shared" si="9"/>
        <v>0,</v>
      </c>
      <c r="BO14" s="23">
        <v>40196</v>
      </c>
      <c r="BP14">
        <v>1.5</v>
      </c>
      <c r="BQ14" s="15">
        <v>40196</v>
      </c>
      <c r="BR14">
        <v>0</v>
      </c>
      <c r="BS14" s="15">
        <v>40211</v>
      </c>
      <c r="BT14">
        <v>0</v>
      </c>
      <c r="BU14" s="15">
        <v>40196</v>
      </c>
      <c r="BV14">
        <v>0</v>
      </c>
      <c r="BW14" s="15">
        <v>40232</v>
      </c>
      <c r="BX14">
        <v>-0.51</v>
      </c>
      <c r="BY14" s="15">
        <v>40196</v>
      </c>
      <c r="BZ14">
        <v>0</v>
      </c>
      <c r="CA14" s="15">
        <v>40239</v>
      </c>
      <c r="CB14">
        <v>1.98999999999999</v>
      </c>
      <c r="CC14" s="15">
        <v>40210</v>
      </c>
      <c r="CD14">
        <v>3.53</v>
      </c>
      <c r="CE14" s="15">
        <v>40196</v>
      </c>
      <c r="CF14">
        <v>0</v>
      </c>
      <c r="CG14" s="15">
        <v>40196</v>
      </c>
      <c r="CH14">
        <v>0</v>
      </c>
      <c r="CI14" s="15">
        <v>40196</v>
      </c>
      <c r="CJ14">
        <v>0</v>
      </c>
      <c r="CK14" s="15">
        <v>40196</v>
      </c>
      <c r="CL14">
        <v>0</v>
      </c>
      <c r="CM14" s="15">
        <v>40196</v>
      </c>
      <c r="CN14">
        <v>0</v>
      </c>
      <c r="CO14" s="15">
        <v>40189</v>
      </c>
      <c r="CP14">
        <v>2.2199999999999802</v>
      </c>
      <c r="CQ14" s="15">
        <v>40196</v>
      </c>
      <c r="CR14">
        <v>1.0499999999999901</v>
      </c>
      <c r="CS14" s="38">
        <v>40196</v>
      </c>
      <c r="CT14" s="12">
        <v>0</v>
      </c>
      <c r="CU14" s="15">
        <v>40196</v>
      </c>
      <c r="CV14">
        <v>0</v>
      </c>
      <c r="CW14" s="15">
        <v>40196</v>
      </c>
      <c r="CX14">
        <v>0</v>
      </c>
      <c r="CY14" s="15">
        <v>40196</v>
      </c>
      <c r="CZ14">
        <v>0</v>
      </c>
      <c r="DA14" s="15">
        <v>40196</v>
      </c>
      <c r="DB14">
        <v>0</v>
      </c>
      <c r="DC14" s="38">
        <v>40198</v>
      </c>
      <c r="DD14" s="12">
        <v>-0.05</v>
      </c>
      <c r="DE14" s="40">
        <v>40197</v>
      </c>
      <c r="DF14" s="12">
        <v>-0.33</v>
      </c>
      <c r="DG14" s="15">
        <v>40206</v>
      </c>
      <c r="DH14">
        <v>0.14000000000000001</v>
      </c>
      <c r="DJ14" s="15">
        <v>43509</v>
      </c>
      <c r="DK14">
        <v>0</v>
      </c>
      <c r="DL14" s="15">
        <v>43509</v>
      </c>
      <c r="DM14">
        <v>0</v>
      </c>
      <c r="DN14" s="15">
        <v>43559</v>
      </c>
      <c r="DO14">
        <v>-1.73</v>
      </c>
      <c r="DP14" s="15">
        <v>43535</v>
      </c>
      <c r="DQ14">
        <v>-0.149999999999999</v>
      </c>
      <c r="DR14" s="15">
        <v>43535</v>
      </c>
      <c r="DS14">
        <v>-0.149999999999999</v>
      </c>
      <c r="DT14" s="15">
        <v>43535</v>
      </c>
      <c r="DU14">
        <v>-0.51</v>
      </c>
      <c r="DV14" s="15">
        <v>43510</v>
      </c>
      <c r="DW14">
        <v>7.09</v>
      </c>
      <c r="DX14" s="15">
        <v>43538</v>
      </c>
      <c r="DY14">
        <v>-0.45</v>
      </c>
      <c r="DZ14" s="38">
        <v>43588</v>
      </c>
      <c r="EA14" s="12">
        <v>0.4</v>
      </c>
      <c r="EB14" s="15">
        <v>43564</v>
      </c>
      <c r="EC14">
        <v>1.23</v>
      </c>
      <c r="ED14" s="38">
        <v>43532</v>
      </c>
      <c r="EE14" s="12">
        <v>0.71</v>
      </c>
      <c r="EF14" s="15">
        <v>43593</v>
      </c>
      <c r="EG14">
        <v>4.1500000000000004</v>
      </c>
      <c r="EH14" s="38">
        <v>43536</v>
      </c>
      <c r="EI14" s="12">
        <v>0</v>
      </c>
      <c r="EJ14" s="15">
        <v>43536</v>
      </c>
      <c r="EK14">
        <v>0.89</v>
      </c>
      <c r="EL14" s="155">
        <v>43509</v>
      </c>
      <c r="EM14">
        <v>1.8599999999999799</v>
      </c>
      <c r="EO14" s="38">
        <v>40196</v>
      </c>
      <c r="EP14" s="343">
        <v>0</v>
      </c>
      <c r="EQ14" s="387">
        <v>43509</v>
      </c>
      <c r="ER14" s="385">
        <v>0</v>
      </c>
      <c r="ES14" s="376">
        <v>43509</v>
      </c>
      <c r="ET14">
        <v>0</v>
      </c>
      <c r="EV14" s="15">
        <v>40196</v>
      </c>
      <c r="EW14">
        <v>0</v>
      </c>
    </row>
    <row r="15" spans="1:153">
      <c r="A15" s="40">
        <v>40190</v>
      </c>
      <c r="B15">
        <v>15.5399999999999</v>
      </c>
      <c r="C15">
        <f>B15-MAX($B$4:B15)</f>
        <v>0</v>
      </c>
      <c r="D15" s="397">
        <f t="shared" si="10"/>
        <v>7.1333333333333318E-3</v>
      </c>
      <c r="E15" s="155">
        <v>43477</v>
      </c>
      <c r="F15">
        <v>14.739999999999901</v>
      </c>
      <c r="G15">
        <f>F15-MAX($F$4:F15)</f>
        <v>0</v>
      </c>
      <c r="L15" s="4" t="s">
        <v>139</v>
      </c>
      <c r="M15" s="174">
        <f>sellput!O13</f>
        <v>0</v>
      </c>
      <c r="N15" s="251">
        <f>sellput!Q13</f>
        <v>0</v>
      </c>
      <c r="O15" s="251">
        <f>sellput!R13</f>
        <v>0</v>
      </c>
      <c r="P15" s="174">
        <f>sellput!S13</f>
        <v>0</v>
      </c>
      <c r="Q15" s="174">
        <f>sellput!T13</f>
        <v>0</v>
      </c>
      <c r="R15" s="174">
        <f>sellput!U13</f>
        <v>0</v>
      </c>
      <c r="S15" s="174">
        <f>sellput!V13</f>
        <v>0</v>
      </c>
      <c r="T15" s="174">
        <f>sellput!W13</f>
        <v>0</v>
      </c>
      <c r="U15" s="184">
        <f>sellput!X13</f>
        <v>0</v>
      </c>
      <c r="V15" s="175">
        <f>sellput!Y13</f>
        <v>0</v>
      </c>
      <c r="W15" s="66"/>
      <c r="X15" t="str">
        <f>IF(ISBLANK(Y15), 0, INDEX($L:$L, MATCH($Y15,$M:$M,0)))</f>
        <v>콜매수</v>
      </c>
      <c r="Y15" s="391" t="s">
        <v>42249</v>
      </c>
      <c r="Z15" s="391">
        <v>0</v>
      </c>
      <c r="AA15" s="107">
        <f>Z15</f>
        <v>0</v>
      </c>
      <c r="AB15" s="110">
        <f>ROUND(AA15*$AB$1, 0)</f>
        <v>0</v>
      </c>
      <c r="AC15" s="100">
        <f>IF($AB15=0, 0, VLOOKUP($Y15,$M:$U,5,0)*$AB15)</f>
        <v>0</v>
      </c>
      <c r="AD15" s="100">
        <f>IF($AB15=0, 0, VLOOKUP($Y15,$M:$U,6,0)*$AB15)</f>
        <v>0</v>
      </c>
      <c r="AE15" s="100">
        <f>IF($AB15=0, 0, VLOOKUP($Y15,$M:$U,8,0))</f>
        <v>0</v>
      </c>
      <c r="AF15" s="97">
        <f>IF($AB15=0, 0, VLOOKUP($Y15,$M:$U,9,0))</f>
        <v>0</v>
      </c>
      <c r="AG15" s="265">
        <f>IF(AA15&lt;&gt;0, LEFT(Y15,FIND("_",Y15)-1), 0)</f>
        <v>0</v>
      </c>
      <c r="AH15" s="265">
        <f>IF(AA15&lt;&gt;0, MID(Y15, SEARCH("entry",Y15),  SEARCH("{",Y15)-SEARCH("entry",Y15)-1), 0)</f>
        <v>0</v>
      </c>
      <c r="AI15" s="118">
        <f>IF(AA15&lt;&gt;0, IF($AG15="상승", VLOOKUP($AH15,전략일괄정리!$B:$C,2,0), IF($AG15="하락", VLOOKUP($AH15,전략일괄정리!$E:$F,2,0), IF($AG15="축소", VLOOKUP($AH15,전략일괄정리!$H:$I,2,0), IF($AG15="확대", VLOOKUP($AH15,전략일괄정리!$K:$L,2,0), NA())))), 0)</f>
        <v>0</v>
      </c>
      <c r="AJ15" s="265">
        <f>IF(AA15&lt;&gt;0, MID(Y15, FIND("exit", Y15), 5), 0)</f>
        <v>0</v>
      </c>
      <c r="AK15" s="118">
        <f>IF(AA15&lt;&gt;0, IF($AG15="상승", VLOOKUP($AJ15,전략일괄정리!$B:$C,2,0), IF($AG15="하락", VLOOKUP($AJ15,전략일괄정리!$E:$F,2,0), IF($AG15="축소", VLOOKUP($AJ15,전략일괄정리!$H:$I,2,0), IF($AG15="확대", VLOOKUP($AJ15,전략일괄정리!$K:$L,2,0), NA())))), 0)</f>
        <v>0</v>
      </c>
      <c r="AL15" s="82" t="str">
        <f>AB15&amp;","</f>
        <v>0,</v>
      </c>
      <c r="AN15" s="4" t="s">
        <v>139</v>
      </c>
      <c r="AO15" s="192">
        <f>w_sellput!O13</f>
        <v>0</v>
      </c>
      <c r="AP15" s="198">
        <f>w_sellput!Q13</f>
        <v>0</v>
      </c>
      <c r="AQ15" s="198">
        <f>w_sellput!R13</f>
        <v>0</v>
      </c>
      <c r="AR15" s="192">
        <f>w_sellput!S13</f>
        <v>0</v>
      </c>
      <c r="AS15" s="192">
        <f>w_sellput!T13</f>
        <v>0</v>
      </c>
      <c r="AT15" s="192">
        <f>w_sellput!U13</f>
        <v>0</v>
      </c>
      <c r="AU15" s="192">
        <f>w_sellput!V13</f>
        <v>0</v>
      </c>
      <c r="AV15" s="192">
        <f>w_sellput!W13</f>
        <v>0</v>
      </c>
      <c r="AW15" s="205">
        <f>w_sellput!X13</f>
        <v>0</v>
      </c>
      <c r="AX15" s="225">
        <f>w_sellput!Y13</f>
        <v>0</v>
      </c>
      <c r="AY15" t="str">
        <f t="shared" si="0"/>
        <v>W콜BS</v>
      </c>
      <c r="AZ15" s="400" t="s">
        <v>42133</v>
      </c>
      <c r="BA15" s="400">
        <v>16</v>
      </c>
      <c r="BB15" s="393">
        <v>10</v>
      </c>
      <c r="BC15" s="101">
        <f t="shared" si="1"/>
        <v>6</v>
      </c>
      <c r="BD15" s="96">
        <f t="shared" si="2"/>
        <v>133.29999999999902</v>
      </c>
      <c r="BE15" s="96">
        <f t="shared" si="3"/>
        <v>-19.600000000000001</v>
      </c>
      <c r="BF15" s="96">
        <f t="shared" si="4"/>
        <v>6.8010204081632146</v>
      </c>
      <c r="BG15" s="271">
        <f t="shared" si="5"/>
        <v>0.44736842105263158</v>
      </c>
      <c r="BH15" s="269" t="str">
        <f t="shared" si="6"/>
        <v>상승w</v>
      </c>
      <c r="BI15" s="270" t="str">
        <f t="shared" si="7"/>
        <v>entry11</v>
      </c>
      <c r="BJ15" s="203" t="str">
        <f>IF(BB15&lt;&gt;0, IF($BH15="상승w", VLOOKUP($BI15,전략일괄정리!$B:$C,2,0), IF($BH15="하락w", VLOOKUP($BI15,전략일괄정리!$E:$F,2,0), IF($BH15="축소w", VLOOKUP($BI15,전략일괄정리!$H:$I,2,0), IF($BH15="확대w", VLOOKUP($BI15,전략일괄정리!$K:$L,2,0), NA())))), 0)</f>
        <v>psar▲</v>
      </c>
      <c r="BK15" s="270" t="str">
        <f t="shared" si="8"/>
        <v>exit1</v>
      </c>
      <c r="BL15" s="203">
        <f>IF(BB15&lt;&gt;0, IF($BH15="상승w", VLOOKUP($BK15,전략일괄정리!$B:$C,2,0), IF($BH15="하락w", VLOOKUP($BK15,전략일괄정리!$E:$F,2,0), IF($BH15="축소w", VLOOKUP($BK15,전략일괄정리!$H:$I,2,0), IF($BH15="확대w", VLOOKUP($BK15,전략일괄정리!$K:$L,2,0), NA())))), 0)</f>
        <v>0</v>
      </c>
      <c r="BM15" s="203" t="str">
        <f t="shared" si="9"/>
        <v>6,</v>
      </c>
      <c r="BO15" s="23">
        <v>40197</v>
      </c>
      <c r="BP15">
        <v>1.69</v>
      </c>
      <c r="BQ15" s="15">
        <v>40197</v>
      </c>
      <c r="BR15">
        <v>0</v>
      </c>
      <c r="BS15" s="15">
        <v>40212</v>
      </c>
      <c r="BT15">
        <v>0</v>
      </c>
      <c r="BU15" s="15">
        <v>40197</v>
      </c>
      <c r="BV15">
        <v>0</v>
      </c>
      <c r="BW15" s="15">
        <v>40233</v>
      </c>
      <c r="BX15">
        <v>-0.94</v>
      </c>
      <c r="BY15" s="15">
        <v>40197</v>
      </c>
      <c r="BZ15">
        <v>0.19</v>
      </c>
      <c r="CA15" s="15">
        <v>40240</v>
      </c>
      <c r="CB15">
        <v>1.98999999999999</v>
      </c>
      <c r="CC15" s="15">
        <v>40211</v>
      </c>
      <c r="CD15">
        <v>3.53</v>
      </c>
      <c r="CE15" s="15">
        <v>40197</v>
      </c>
      <c r="CF15">
        <v>0</v>
      </c>
      <c r="CG15" s="15">
        <v>40197</v>
      </c>
      <c r="CH15">
        <v>0</v>
      </c>
      <c r="CI15" s="15">
        <v>40197</v>
      </c>
      <c r="CJ15">
        <v>0</v>
      </c>
      <c r="CK15" s="15">
        <v>40197</v>
      </c>
      <c r="CL15">
        <v>0</v>
      </c>
      <c r="CM15" s="15">
        <v>40197</v>
      </c>
      <c r="CN15">
        <v>0</v>
      </c>
      <c r="CO15" s="15">
        <v>40190</v>
      </c>
      <c r="CP15">
        <v>3.1799999999999784</v>
      </c>
      <c r="CQ15" s="15">
        <v>40197</v>
      </c>
      <c r="CR15">
        <v>1.25999999999999</v>
      </c>
      <c r="CS15" s="38">
        <v>40197</v>
      </c>
      <c r="CT15" s="12">
        <v>0</v>
      </c>
      <c r="CU15" s="15">
        <v>40197</v>
      </c>
      <c r="CV15">
        <v>0</v>
      </c>
      <c r="CW15" s="15">
        <v>40197</v>
      </c>
      <c r="CX15">
        <v>0</v>
      </c>
      <c r="CY15" s="15">
        <v>40197</v>
      </c>
      <c r="CZ15">
        <v>0</v>
      </c>
      <c r="DA15" s="15">
        <v>40197</v>
      </c>
      <c r="DB15">
        <v>0</v>
      </c>
      <c r="DC15" s="38">
        <v>40199</v>
      </c>
      <c r="DD15" s="12">
        <v>-0.219999999999999</v>
      </c>
      <c r="DE15" s="40">
        <v>40198</v>
      </c>
      <c r="DF15" s="12">
        <v>-0.27</v>
      </c>
      <c r="DG15" s="15">
        <v>40207</v>
      </c>
      <c r="DH15">
        <v>-0.13999999999999899</v>
      </c>
      <c r="DJ15" s="15">
        <v>43510</v>
      </c>
      <c r="DK15">
        <v>0</v>
      </c>
      <c r="DL15" s="15">
        <v>43510</v>
      </c>
      <c r="DM15">
        <v>0</v>
      </c>
      <c r="DN15" s="15">
        <v>43560</v>
      </c>
      <c r="DO15">
        <v>-1.73</v>
      </c>
      <c r="DP15" s="15">
        <v>43536</v>
      </c>
      <c r="DQ15">
        <v>-0.44</v>
      </c>
      <c r="DR15" s="15">
        <v>43536</v>
      </c>
      <c r="DS15">
        <v>-0.44</v>
      </c>
      <c r="DT15" s="15">
        <v>43536</v>
      </c>
      <c r="DU15">
        <v>-0.51</v>
      </c>
      <c r="DV15" s="15">
        <v>43531</v>
      </c>
      <c r="DW15">
        <v>7.09</v>
      </c>
      <c r="DX15" s="15">
        <v>43559</v>
      </c>
      <c r="DY15">
        <v>-0.45</v>
      </c>
      <c r="DZ15" s="38">
        <v>43592</v>
      </c>
      <c r="EA15" s="12">
        <v>0.4</v>
      </c>
      <c r="EB15" s="15">
        <v>43588</v>
      </c>
      <c r="EC15">
        <v>1.23</v>
      </c>
      <c r="ED15" s="38">
        <v>43535</v>
      </c>
      <c r="EE15" s="12">
        <v>0.31999999999999901</v>
      </c>
      <c r="EF15" s="15">
        <v>43594</v>
      </c>
      <c r="EG15">
        <v>11.69</v>
      </c>
      <c r="EH15" s="38">
        <v>43537</v>
      </c>
      <c r="EI15" s="12">
        <v>0</v>
      </c>
      <c r="EJ15" s="15">
        <v>43537</v>
      </c>
      <c r="EK15">
        <v>0.8</v>
      </c>
      <c r="EL15" s="155">
        <v>43510</v>
      </c>
      <c r="EM15">
        <v>1.8399999999999801</v>
      </c>
      <c r="EO15" s="38">
        <v>40197</v>
      </c>
      <c r="EP15" s="343">
        <v>0</v>
      </c>
      <c r="EQ15" s="387">
        <v>43510</v>
      </c>
      <c r="ER15" s="385">
        <v>0</v>
      </c>
      <c r="ES15" s="376">
        <v>43510</v>
      </c>
      <c r="ET15">
        <v>0</v>
      </c>
      <c r="EV15" s="15">
        <v>40197</v>
      </c>
      <c r="EW15">
        <v>0</v>
      </c>
    </row>
    <row r="16" spans="1:153">
      <c r="A16" s="40">
        <v>40191</v>
      </c>
      <c r="B16">
        <v>20.899999999999899</v>
      </c>
      <c r="C16">
        <f>B16-MAX($B$4:B16)</f>
        <v>0</v>
      </c>
      <c r="D16" s="397">
        <f t="shared" si="10"/>
        <v>8.9333333333333313E-3</v>
      </c>
      <c r="E16" s="155">
        <v>43478</v>
      </c>
      <c r="F16">
        <v>14.739999999999901</v>
      </c>
      <c r="G16">
        <f>F16-MAX($F$4:F16)</f>
        <v>0</v>
      </c>
      <c r="J16" s="15">
        <v>43678</v>
      </c>
      <c r="L16" s="4" t="s">
        <v>139</v>
      </c>
      <c r="M16" s="174">
        <f>sellput!O14</f>
        <v>0</v>
      </c>
      <c r="N16" s="251">
        <f>sellput!Q14</f>
        <v>0</v>
      </c>
      <c r="O16" s="251">
        <f>sellput!R14</f>
        <v>0</v>
      </c>
      <c r="P16" s="174">
        <f>sellput!S14</f>
        <v>0</v>
      </c>
      <c r="Q16" s="174">
        <f>sellput!T14</f>
        <v>0</v>
      </c>
      <c r="R16" s="174">
        <f>sellput!U14</f>
        <v>0</v>
      </c>
      <c r="S16" s="174">
        <f>sellput!V14</f>
        <v>0</v>
      </c>
      <c r="T16" s="174">
        <f>sellput!W14</f>
        <v>0</v>
      </c>
      <c r="U16" s="184">
        <f>sellput!X14</f>
        <v>0</v>
      </c>
      <c r="V16" s="175">
        <f>sellput!Y14</f>
        <v>0</v>
      </c>
      <c r="W16" s="66"/>
      <c r="X16" t="str">
        <f>IF(ISBLANK(Y16), 0, INDEX($L:$L, MATCH($Y16,$M:$M,0)))</f>
        <v>양매도</v>
      </c>
      <c r="Y16" s="391" t="s">
        <v>42251</v>
      </c>
      <c r="Z16" s="391">
        <v>2</v>
      </c>
      <c r="AA16" s="107">
        <v>4</v>
      </c>
      <c r="AB16" s="110">
        <f>ROUND(AA16*$AB$1, 0)</f>
        <v>2</v>
      </c>
      <c r="AC16" s="100">
        <f>IF($AB16=0, 0, VLOOKUP($Y16,$M:$U,5,0)*$AB16)</f>
        <v>788.86626361859362</v>
      </c>
      <c r="AD16" s="100">
        <f>IF($AB16=0, 0, VLOOKUP($Y16,$M:$U,6,0)*$AB16)</f>
        <v>-153.56780059045889</v>
      </c>
      <c r="AE16" s="100">
        <f>IF($AB16=0, 0, VLOOKUP($Y16,$M:$U,8,0))</f>
        <v>5.1369249320850505</v>
      </c>
      <c r="AF16" s="97">
        <f>IF($AB16=0, 0, VLOOKUP($Y16,$M:$U,9,0))</f>
        <v>0.46699669966996699</v>
      </c>
      <c r="AG16" s="265" t="str">
        <f>IF(AA16&lt;&gt;0, LEFT(Y16,FIND("_",Y16)-1), 0)</f>
        <v>축소</v>
      </c>
      <c r="AH16" s="265" t="str">
        <f>IF(AA16&lt;&gt;0, MID(Y16, SEARCH("entry",Y16),  SEARCH("{",Y16)-SEARCH("entry",Y16)-1), 0)</f>
        <v>entry1</v>
      </c>
      <c r="AI16" s="118" t="str">
        <f>IF(AA16&lt;&gt;0, IF($AG16="상승", VLOOKUP($AH16,전략일괄정리!$B:$C,2,0), IF($AG16="하락", VLOOKUP($AH16,전략일괄정리!$E:$F,2,0), IF($AG16="축소", VLOOKUP($AH16,전략일괄정리!$H:$I,2,0), IF($AG16="확대", VLOOKUP($AH16,전략일괄정리!$K:$L,2,0), NA())))), 0)</f>
        <v>월</v>
      </c>
      <c r="AJ16" s="265" t="str">
        <f>IF(AA16&lt;&gt;0, MID(Y16, FIND("exit", Y16), 5), 0)</f>
        <v>exit1</v>
      </c>
      <c r="AK16" s="118">
        <f>IF(AA16&lt;&gt;0, IF($AG16="상승", VLOOKUP($AJ16,전략일괄정리!$B:$C,2,0), IF($AG16="하락", VLOOKUP($AJ16,전략일괄정리!$E:$F,2,0), IF($AG16="축소", VLOOKUP($AJ16,전략일괄정리!$H:$I,2,0), IF($AG16="확대", VLOOKUP($AJ16,전략일괄정리!$K:$L,2,0), NA())))), 0)</f>
        <v>0</v>
      </c>
      <c r="AL16" s="82" t="str">
        <f>AB16&amp;","</f>
        <v>2,</v>
      </c>
      <c r="AN16" s="4" t="s">
        <v>139</v>
      </c>
      <c r="AO16" s="192">
        <f>w_sellput!O14</f>
        <v>0</v>
      </c>
      <c r="AP16" s="198">
        <f>w_sellput!Q14</f>
        <v>0</v>
      </c>
      <c r="AQ16" s="198">
        <f>w_sellput!R14</f>
        <v>0</v>
      </c>
      <c r="AR16" s="192">
        <f>w_sellput!S14</f>
        <v>0</v>
      </c>
      <c r="AS16" s="192">
        <f>w_sellput!T14</f>
        <v>0</v>
      </c>
      <c r="AT16" s="192">
        <f>w_sellput!U14</f>
        <v>0</v>
      </c>
      <c r="AU16" s="192">
        <f>w_sellput!V14</f>
        <v>0</v>
      </c>
      <c r="AV16" s="192">
        <f>w_sellput!W14</f>
        <v>0</v>
      </c>
      <c r="AW16" s="205">
        <f>w_sellput!X14</f>
        <v>0</v>
      </c>
      <c r="AX16" s="225">
        <f>w_sellput!Y14</f>
        <v>0</v>
      </c>
      <c r="AY16" t="str">
        <f t="shared" si="0"/>
        <v>W풋BS</v>
      </c>
      <c r="AZ16" s="400" t="s">
        <v>42140</v>
      </c>
      <c r="BA16" s="400">
        <v>5</v>
      </c>
      <c r="BB16" s="393">
        <f t="shared" si="11"/>
        <v>5</v>
      </c>
      <c r="BC16" s="101">
        <f t="shared" si="1"/>
        <v>3</v>
      </c>
      <c r="BD16" s="96">
        <f t="shared" si="2"/>
        <v>103.333824775144</v>
      </c>
      <c r="BE16" s="96">
        <f t="shared" si="3"/>
        <v>-23.379249801534101</v>
      </c>
      <c r="BF16" s="96">
        <f t="shared" si="4"/>
        <v>4.4198948063920955</v>
      </c>
      <c r="BG16" s="271">
        <f t="shared" si="5"/>
        <v>0.44705882352941179</v>
      </c>
      <c r="BH16" s="269" t="str">
        <f t="shared" si="6"/>
        <v>하락w</v>
      </c>
      <c r="BI16" s="270" t="str">
        <f t="shared" si="7"/>
        <v>entry9</v>
      </c>
      <c r="BJ16" s="203" t="str">
        <f>IF(BB16&lt;&gt;0, IF($BH16="상승w", VLOOKUP($BI16,전략일괄정리!$B:$C,2,0), IF($BH16="하락w", VLOOKUP($BI16,전략일괄정리!$E:$F,2,0), IF($BH16="축소w", VLOOKUP($BI16,전략일괄정리!$H:$I,2,0), IF($BH16="확대w", VLOOKUP($BI16,전략일괄정리!$K:$L,2,0), NA())))), 0)</f>
        <v>금 + psar↘</v>
      </c>
      <c r="BK16" s="270" t="str">
        <f t="shared" si="8"/>
        <v>exit1</v>
      </c>
      <c r="BL16" s="203">
        <f>IF(BB16&lt;&gt;0, IF($BH16="상승w", VLOOKUP($BK16,전략일괄정리!$B:$C,2,0), IF($BH16="하락w", VLOOKUP($BK16,전략일괄정리!$E:$F,2,0), IF($BH16="축소w", VLOOKUP($BK16,전략일괄정리!$H:$I,2,0), IF($BH16="확대w", VLOOKUP($BK16,전략일괄정리!$K:$L,2,0), NA())))), 0)</f>
        <v>0</v>
      </c>
      <c r="BM16" s="203" t="str">
        <f t="shared" si="9"/>
        <v>3,</v>
      </c>
      <c r="BO16" s="23">
        <v>40198</v>
      </c>
      <c r="BP16">
        <v>1.76</v>
      </c>
      <c r="BQ16" s="15">
        <v>40198</v>
      </c>
      <c r="BR16">
        <v>0</v>
      </c>
      <c r="BS16" s="15">
        <v>40213</v>
      </c>
      <c r="BT16">
        <v>0.03</v>
      </c>
      <c r="BU16" s="15">
        <v>40198</v>
      </c>
      <c r="BV16">
        <v>0</v>
      </c>
      <c r="BW16" s="15">
        <v>40245</v>
      </c>
      <c r="BX16">
        <v>-0.94</v>
      </c>
      <c r="BY16" s="15">
        <v>40198</v>
      </c>
      <c r="BZ16">
        <v>0.26</v>
      </c>
      <c r="CA16" s="15">
        <v>40241</v>
      </c>
      <c r="CB16">
        <v>2.44999999999999</v>
      </c>
      <c r="CC16" s="15">
        <v>40212</v>
      </c>
      <c r="CD16">
        <v>3.53</v>
      </c>
      <c r="CE16" s="15">
        <v>40198</v>
      </c>
      <c r="CF16">
        <v>0</v>
      </c>
      <c r="CG16" s="15">
        <v>40198</v>
      </c>
      <c r="CH16">
        <v>0</v>
      </c>
      <c r="CI16" s="15">
        <v>40198</v>
      </c>
      <c r="CJ16">
        <v>0</v>
      </c>
      <c r="CK16" s="15">
        <v>40198</v>
      </c>
      <c r="CL16">
        <v>0</v>
      </c>
      <c r="CM16" s="15">
        <v>40198</v>
      </c>
      <c r="CN16">
        <v>0</v>
      </c>
      <c r="CO16" s="15">
        <v>40191</v>
      </c>
      <c r="CP16">
        <v>4.3999999999999977</v>
      </c>
      <c r="CQ16" s="15">
        <v>40198</v>
      </c>
      <c r="CR16">
        <v>1.25999999999999</v>
      </c>
      <c r="CS16" s="38">
        <v>40198</v>
      </c>
      <c r="CT16" s="12">
        <v>0</v>
      </c>
      <c r="CU16" s="15">
        <v>40198</v>
      </c>
      <c r="CV16">
        <v>0</v>
      </c>
      <c r="CW16" s="15">
        <v>40198</v>
      </c>
      <c r="CX16">
        <v>0</v>
      </c>
      <c r="CY16" s="15">
        <v>40198</v>
      </c>
      <c r="CZ16">
        <v>0</v>
      </c>
      <c r="DA16" s="15">
        <v>40198</v>
      </c>
      <c r="DB16">
        <v>0</v>
      </c>
      <c r="DC16" s="38">
        <v>40200</v>
      </c>
      <c r="DD16" s="12">
        <v>0.14000000000000001</v>
      </c>
      <c r="DE16" s="40">
        <v>40199</v>
      </c>
      <c r="DF16" s="12">
        <v>-0.19999999999999901</v>
      </c>
      <c r="DG16" s="15">
        <v>40210</v>
      </c>
      <c r="DH16">
        <v>1.00000000000006E-2</v>
      </c>
      <c r="DJ16" s="15">
        <v>43531</v>
      </c>
      <c r="DK16">
        <v>0</v>
      </c>
      <c r="DL16" s="15">
        <v>43531</v>
      </c>
      <c r="DM16">
        <v>0</v>
      </c>
      <c r="DN16" s="15">
        <v>43563</v>
      </c>
      <c r="DO16">
        <v>-1.73</v>
      </c>
      <c r="DP16" s="15">
        <v>43559</v>
      </c>
      <c r="DQ16">
        <v>-0.44</v>
      </c>
      <c r="DR16" s="15">
        <v>43559</v>
      </c>
      <c r="DS16">
        <v>-0.44</v>
      </c>
      <c r="DT16" s="15">
        <v>43537</v>
      </c>
      <c r="DU16">
        <v>-0.51</v>
      </c>
      <c r="DV16" s="15">
        <v>43532</v>
      </c>
      <c r="DW16">
        <v>7.09</v>
      </c>
      <c r="DX16" s="15">
        <v>43560</v>
      </c>
      <c r="DY16">
        <v>-0.45</v>
      </c>
      <c r="DZ16" s="38">
        <v>43593</v>
      </c>
      <c r="EA16" s="12">
        <v>0.4</v>
      </c>
      <c r="EB16" s="15">
        <v>43592</v>
      </c>
      <c r="EC16">
        <v>1.25</v>
      </c>
      <c r="ED16" s="38">
        <v>43536</v>
      </c>
      <c r="EE16" s="12">
        <v>-1.49</v>
      </c>
      <c r="EF16" s="15">
        <v>43627</v>
      </c>
      <c r="EG16">
        <v>11.69</v>
      </c>
      <c r="EH16" s="38">
        <v>43538</v>
      </c>
      <c r="EI16" s="12">
        <v>0</v>
      </c>
      <c r="EJ16" s="15">
        <v>43559</v>
      </c>
      <c r="EK16">
        <v>0.8</v>
      </c>
      <c r="EL16" s="155">
        <v>43531</v>
      </c>
      <c r="EM16">
        <v>1.8399999999999801</v>
      </c>
      <c r="EO16" s="38">
        <v>40198</v>
      </c>
      <c r="EP16" s="343">
        <v>0</v>
      </c>
      <c r="EQ16" s="387">
        <v>43531</v>
      </c>
      <c r="ER16" s="385">
        <v>0</v>
      </c>
      <c r="ES16" s="376">
        <v>43531</v>
      </c>
      <c r="ET16">
        <v>0</v>
      </c>
      <c r="EV16" s="15">
        <v>40198</v>
      </c>
      <c r="EW16">
        <v>0</v>
      </c>
    </row>
    <row r="17" spans="1:153">
      <c r="A17" s="40">
        <v>40192</v>
      </c>
      <c r="B17">
        <v>19.3799999999999</v>
      </c>
      <c r="C17">
        <f>B17-MAX($B$4:B17)</f>
        <v>-1.5199999999999996</v>
      </c>
      <c r="D17" s="397">
        <f t="shared" si="10"/>
        <v>-2.5333333333333328E-3</v>
      </c>
      <c r="E17" s="155">
        <v>43479</v>
      </c>
      <c r="F17">
        <v>14.739999999999901</v>
      </c>
      <c r="G17">
        <f>F17-MAX($F$4:F17)</f>
        <v>0</v>
      </c>
      <c r="I17" t="s">
        <v>108</v>
      </c>
      <c r="J17" s="15">
        <v>45138</v>
      </c>
      <c r="L17" s="4" t="s">
        <v>139</v>
      </c>
      <c r="M17" s="174">
        <f>sellput!O15</f>
        <v>0</v>
      </c>
      <c r="N17" s="251">
        <f>sellput!Q15</f>
        <v>0</v>
      </c>
      <c r="O17" s="251">
        <f>sellput!R15</f>
        <v>0</v>
      </c>
      <c r="P17" s="174">
        <f>sellput!S15</f>
        <v>0</v>
      </c>
      <c r="Q17" s="174">
        <f>sellput!T15</f>
        <v>0</v>
      </c>
      <c r="R17" s="174">
        <f>sellput!U15</f>
        <v>0</v>
      </c>
      <c r="S17" s="174">
        <f>sellput!V15</f>
        <v>0</v>
      </c>
      <c r="T17" s="174">
        <f>sellput!W15</f>
        <v>0</v>
      </c>
      <c r="U17" s="184">
        <f>sellput!X15</f>
        <v>0</v>
      </c>
      <c r="V17" s="175">
        <f>sellput!Y15</f>
        <v>0</v>
      </c>
      <c r="W17" s="66"/>
      <c r="X17" t="str">
        <f>IF(ISBLANK(Y17), 0, INDEX($L:$L, MATCH($Y17,$M:$M,0)))</f>
        <v>양매도</v>
      </c>
      <c r="Y17" s="391" t="s">
        <v>42093</v>
      </c>
      <c r="Z17" s="391">
        <v>7</v>
      </c>
      <c r="AA17" s="107">
        <f>Z17</f>
        <v>7</v>
      </c>
      <c r="AB17" s="110">
        <f>ROUND(AA17*$AB$1, 0)</f>
        <v>4</v>
      </c>
      <c r="AC17" s="100">
        <f>IF($AB17=0, 0, VLOOKUP($Y17,$M:$U,5,0)*$AB17)</f>
        <v>146.80000000000001</v>
      </c>
      <c r="AD17" s="100">
        <f>IF($AB17=0, 0, VLOOKUP($Y17,$M:$U,6,0)*$AB17)</f>
        <v>-25.64</v>
      </c>
      <c r="AE17" s="100">
        <f>IF($AB17=0, 0, VLOOKUP($Y17,$M:$U,8,0))</f>
        <v>5.7254290171606863</v>
      </c>
      <c r="AF17" s="97">
        <f>IF($AB17=0, 0, VLOOKUP($Y17,$M:$U,9,0))</f>
        <v>0.81132075471698117</v>
      </c>
      <c r="AG17" s="265" t="str">
        <f>IF(AA17&lt;&gt;0, LEFT(Y17,FIND("_",Y17)-1), 0)</f>
        <v>축소</v>
      </c>
      <c r="AH17" s="265" t="str">
        <f>IF(AA17&lt;&gt;0, MID(Y17, SEARCH("entry",Y17),  SEARCH("{",Y17)-SEARCH("entry",Y17)-1), 0)</f>
        <v>entry4</v>
      </c>
      <c r="AI17" s="118" t="str">
        <f>IF(AA17&lt;&gt;0, IF($AG17="상승", VLOOKUP($AH17,전략일괄정리!$B:$C,2,0), IF($AG17="하락", VLOOKUP($AH17,전략일괄정리!$E:$F,2,0), IF($AG17="축소", VLOOKUP($AH17,전략일괄정리!$H:$I,2,0), IF($AG17="확대", VLOOKUP($AH17,전략일괄정리!$K:$L,2,0), NA())))), 0)</f>
        <v>월 + VKOSPI20%↑+ no_vixinvert</v>
      </c>
      <c r="AJ17" s="265" t="str">
        <f>IF(AA17&lt;&gt;0, MID(Y17, FIND("exit", Y17), 5), 0)</f>
        <v>exit1</v>
      </c>
      <c r="AK17" s="118">
        <f>IF(AA17&lt;&gt;0, IF($AG17="상승", VLOOKUP($AJ17,전략일괄정리!$B:$C,2,0), IF($AG17="하락", VLOOKUP($AJ17,전략일괄정리!$E:$F,2,0), IF($AG17="축소", VLOOKUP($AJ17,전략일괄정리!$H:$I,2,0), IF($AG17="확대", VLOOKUP($AJ17,전략일괄정리!$K:$L,2,0), NA())))), 0)</f>
        <v>0</v>
      </c>
      <c r="AL17" s="82" t="str">
        <f>AB17&amp;","</f>
        <v>4,</v>
      </c>
      <c r="AN17" s="4" t="s">
        <v>139</v>
      </c>
      <c r="AO17" s="192">
        <f>w_sellput!O15</f>
        <v>0</v>
      </c>
      <c r="AP17" s="198">
        <f>w_sellput!Q15</f>
        <v>0</v>
      </c>
      <c r="AQ17" s="198">
        <f>w_sellput!R15</f>
        <v>0</v>
      </c>
      <c r="AR17" s="192">
        <f>w_sellput!S15</f>
        <v>0</v>
      </c>
      <c r="AS17" s="192">
        <f>w_sellput!T15</f>
        <v>0</v>
      </c>
      <c r="AT17" s="192">
        <f>w_sellput!U15</f>
        <v>0</v>
      </c>
      <c r="AU17" s="192">
        <f>w_sellput!V15</f>
        <v>0</v>
      </c>
      <c r="AV17" s="192">
        <f>w_sellput!W15</f>
        <v>0</v>
      </c>
      <c r="AW17" s="205">
        <f>w_sellput!X15</f>
        <v>0</v>
      </c>
      <c r="AX17" s="225">
        <f>w_sellput!Y15</f>
        <v>0</v>
      </c>
      <c r="AY17" t="str">
        <f t="shared" si="0"/>
        <v>W콜ratio</v>
      </c>
      <c r="AZ17" s="400" t="s">
        <v>49634</v>
      </c>
      <c r="BA17" s="400">
        <v>9</v>
      </c>
      <c r="BB17" s="393">
        <f t="shared" si="11"/>
        <v>9</v>
      </c>
      <c r="BC17" s="101">
        <f t="shared" si="1"/>
        <v>5</v>
      </c>
      <c r="BD17" s="96">
        <f t="shared" si="2"/>
        <v>401.08077438311881</v>
      </c>
      <c r="BE17" s="96">
        <f t="shared" si="3"/>
        <v>-79.780170839696183</v>
      </c>
      <c r="BF17" s="96">
        <f t="shared" si="4"/>
        <v>5.0273240851917711</v>
      </c>
      <c r="BG17" s="271">
        <f t="shared" si="5"/>
        <v>0.47872340425531917</v>
      </c>
      <c r="BH17" s="269" t="str">
        <f t="shared" si="6"/>
        <v>상승w</v>
      </c>
      <c r="BI17" s="270" t="str">
        <f t="shared" si="7"/>
        <v>entry30</v>
      </c>
      <c r="BJ17" s="203" t="str">
        <f>IF(BB17&lt;&gt;0, IF($BH17="상승w", VLOOKUP($BI17,전략일괄정리!$B:$C,2,0), IF($BH17="하락w", VLOOKUP($BI17,전략일괄정리!$E:$F,2,0), IF($BH17="축소w", VLOOKUP($BI17,전략일괄정리!$H:$I,2,0), IF($BH17="확대w", VLOOKUP($BI17,전략일괄정리!$K:$L,2,0), NA())))), 0)</f>
        <v>목</v>
      </c>
      <c r="BK17" s="270" t="str">
        <f t="shared" si="8"/>
        <v>exit1</v>
      </c>
      <c r="BL17" s="203">
        <f>IF(BB17&lt;&gt;0, IF($BH17="상승w", VLOOKUP($BK17,전략일괄정리!$B:$C,2,0), IF($BH17="하락w", VLOOKUP($BK17,전략일괄정리!$E:$F,2,0), IF($BH17="축소w", VLOOKUP($BK17,전략일괄정리!$H:$I,2,0), IF($BH17="확대w", VLOOKUP($BK17,전략일괄정리!$K:$L,2,0), NA())))), 0)</f>
        <v>0</v>
      </c>
      <c r="BM17" s="203" t="str">
        <f t="shared" si="9"/>
        <v>5,</v>
      </c>
      <c r="BO17" s="23">
        <v>40199</v>
      </c>
      <c r="BP17">
        <v>1.98</v>
      </c>
      <c r="BQ17" s="15">
        <v>40199</v>
      </c>
      <c r="BR17">
        <v>0</v>
      </c>
      <c r="BS17" s="15">
        <v>40214</v>
      </c>
      <c r="BT17">
        <v>-7.97</v>
      </c>
      <c r="BU17" s="15">
        <v>40199</v>
      </c>
      <c r="BV17">
        <v>0</v>
      </c>
      <c r="BW17" s="15">
        <v>40246</v>
      </c>
      <c r="BX17">
        <v>-0.89</v>
      </c>
      <c r="BY17" s="15">
        <v>40199</v>
      </c>
      <c r="BZ17">
        <v>0.48</v>
      </c>
      <c r="CA17" s="15">
        <v>40242</v>
      </c>
      <c r="CB17">
        <v>0.33999999999999903</v>
      </c>
      <c r="CC17" s="15">
        <v>40213</v>
      </c>
      <c r="CD17">
        <v>3.53</v>
      </c>
      <c r="CE17" s="15">
        <v>40199</v>
      </c>
      <c r="CF17">
        <v>0</v>
      </c>
      <c r="CG17" s="15">
        <v>40199</v>
      </c>
      <c r="CH17">
        <v>0</v>
      </c>
      <c r="CI17" s="15">
        <v>40199</v>
      </c>
      <c r="CJ17">
        <v>0</v>
      </c>
      <c r="CK17" s="15">
        <v>40199</v>
      </c>
      <c r="CL17">
        <v>0</v>
      </c>
      <c r="CM17" s="15">
        <v>40199</v>
      </c>
      <c r="CN17">
        <v>0</v>
      </c>
      <c r="CO17" s="15">
        <v>40192</v>
      </c>
      <c r="CP17">
        <v>3.7</v>
      </c>
      <c r="CQ17" s="15">
        <v>40199</v>
      </c>
      <c r="CR17">
        <v>1.25999999999999</v>
      </c>
      <c r="CS17" s="38">
        <v>40199</v>
      </c>
      <c r="CT17" s="12">
        <v>0</v>
      </c>
      <c r="CU17" s="15">
        <v>40199</v>
      </c>
      <c r="CV17">
        <v>0</v>
      </c>
      <c r="CW17" s="15">
        <v>40199</v>
      </c>
      <c r="CX17">
        <v>0</v>
      </c>
      <c r="CY17" s="15">
        <v>40199</v>
      </c>
      <c r="CZ17">
        <v>0</v>
      </c>
      <c r="DA17" s="15">
        <v>40199</v>
      </c>
      <c r="DB17">
        <v>0</v>
      </c>
      <c r="DC17" s="38">
        <v>40203</v>
      </c>
      <c r="DD17" s="12">
        <v>0.12</v>
      </c>
      <c r="DE17" s="40">
        <v>40200</v>
      </c>
      <c r="DF17" s="12">
        <v>-0.21</v>
      </c>
      <c r="DG17" s="15">
        <v>40211</v>
      </c>
      <c r="DH17">
        <v>0.26</v>
      </c>
      <c r="DJ17" s="15">
        <v>43532</v>
      </c>
      <c r="DK17">
        <v>0</v>
      </c>
      <c r="DL17" s="15">
        <v>43532</v>
      </c>
      <c r="DM17">
        <v>0</v>
      </c>
      <c r="DN17" s="15">
        <v>43564</v>
      </c>
      <c r="DO17">
        <v>-1.73</v>
      </c>
      <c r="DP17" s="15">
        <v>43560</v>
      </c>
      <c r="DQ17">
        <v>-0.44</v>
      </c>
      <c r="DR17" s="15">
        <v>43560</v>
      </c>
      <c r="DS17">
        <v>-0.44</v>
      </c>
      <c r="DT17" s="15">
        <v>43538</v>
      </c>
      <c r="DU17">
        <v>-0.51</v>
      </c>
      <c r="DV17" s="15">
        <v>43535</v>
      </c>
      <c r="DW17">
        <v>7.09</v>
      </c>
      <c r="DX17" s="15">
        <v>43563</v>
      </c>
      <c r="DY17">
        <v>-0.45</v>
      </c>
      <c r="DZ17" s="38">
        <v>43594</v>
      </c>
      <c r="EA17" s="12">
        <v>0.4</v>
      </c>
      <c r="EB17" s="15">
        <v>43593</v>
      </c>
      <c r="EC17">
        <v>1.28</v>
      </c>
      <c r="ED17" s="38">
        <v>43559</v>
      </c>
      <c r="EE17" s="12">
        <v>-1.49</v>
      </c>
      <c r="EF17" s="15">
        <v>43628</v>
      </c>
      <c r="EG17">
        <v>11.16</v>
      </c>
      <c r="EH17" s="38">
        <v>43559</v>
      </c>
      <c r="EI17" s="12">
        <v>0</v>
      </c>
      <c r="EJ17" s="15">
        <v>43560</v>
      </c>
      <c r="EK17">
        <v>0.8</v>
      </c>
      <c r="EL17" s="155">
        <v>43532</v>
      </c>
      <c r="EM17">
        <v>2.0799999999999801</v>
      </c>
      <c r="EO17" s="38">
        <v>40199</v>
      </c>
      <c r="EP17" s="343">
        <v>0</v>
      </c>
      <c r="EQ17" s="387">
        <v>43532</v>
      </c>
      <c r="ER17" s="385">
        <v>-0.38</v>
      </c>
      <c r="ES17" s="376">
        <v>43532</v>
      </c>
      <c r="ET17">
        <v>-0.24</v>
      </c>
      <c r="EV17" s="15">
        <v>40199</v>
      </c>
      <c r="EW17">
        <v>0</v>
      </c>
    </row>
    <row r="18" spans="1:153">
      <c r="A18" s="40">
        <v>40193</v>
      </c>
      <c r="B18">
        <v>22.6799999999999</v>
      </c>
      <c r="C18">
        <f>B18-MAX($B$4:B18)</f>
        <v>0</v>
      </c>
      <c r="D18" s="397">
        <f t="shared" si="10"/>
        <v>5.5000000000000014E-3</v>
      </c>
      <c r="E18" s="155">
        <v>43480</v>
      </c>
      <c r="F18">
        <v>14.739999999999901</v>
      </c>
      <c r="G18">
        <f>F18-MAX($F$4:F18)</f>
        <v>0</v>
      </c>
      <c r="I18" t="s">
        <v>107</v>
      </c>
      <c r="J18">
        <f>(J17-J16)/365</f>
        <v>4</v>
      </c>
      <c r="L18" s="4" t="s">
        <v>139</v>
      </c>
      <c r="M18" s="174">
        <f>sellput!O16</f>
        <v>0</v>
      </c>
      <c r="N18" s="251">
        <f>sellput!Q16</f>
        <v>0</v>
      </c>
      <c r="O18" s="251">
        <f>sellput!R16</f>
        <v>0</v>
      </c>
      <c r="P18" s="174">
        <f>sellput!S16</f>
        <v>0</v>
      </c>
      <c r="Q18" s="174">
        <f>sellput!T16</f>
        <v>0</v>
      </c>
      <c r="R18" s="174">
        <f>sellput!U16</f>
        <v>0</v>
      </c>
      <c r="S18" s="174">
        <f>sellput!V16</f>
        <v>0</v>
      </c>
      <c r="T18" s="174">
        <f>sellput!W16</f>
        <v>0</v>
      </c>
      <c r="U18" s="184">
        <f>sellput!X16</f>
        <v>0</v>
      </c>
      <c r="V18" s="175">
        <f>sellput!Y16</f>
        <v>0</v>
      </c>
      <c r="W18" s="66"/>
      <c r="X18" t="str">
        <f>IF(ISBLANK(Y18), 0, INDEX($L:$L, MATCH($Y18,$M:$M,0)))</f>
        <v>양매수</v>
      </c>
      <c r="Y18" s="391" t="s">
        <v>42096</v>
      </c>
      <c r="Z18" s="391">
        <v>9</v>
      </c>
      <c r="AA18" s="107">
        <f>Z18</f>
        <v>9</v>
      </c>
      <c r="AB18" s="110">
        <f>ROUND(AA18*$AB$1, 0)</f>
        <v>5</v>
      </c>
      <c r="AC18" s="100">
        <f>IF($AB18=0, 0, VLOOKUP($Y18,$M:$U,5,0)*$AB18)</f>
        <v>102.94999999999951</v>
      </c>
      <c r="AD18" s="100">
        <f>IF($AB18=0, 0, VLOOKUP($Y18,$M:$U,6,0)*$AB18)</f>
        <v>-11.7</v>
      </c>
      <c r="AE18" s="100">
        <f>IF($AB18=0, 0, VLOOKUP($Y18,$M:$U,8,0))</f>
        <v>8.7991452991452572</v>
      </c>
      <c r="AF18" s="97">
        <f>IF($AB18=0, 0, VLOOKUP($Y18,$M:$U,9,0))</f>
        <v>0.21176470588235294</v>
      </c>
      <c r="AG18" s="265" t="str">
        <f>IF(AA18&lt;&gt;0, LEFT(Y18,FIND("_",Y18)-1), 0)</f>
        <v>확대</v>
      </c>
      <c r="AH18" s="265" t="str">
        <f>IF(AA18&lt;&gt;0, MID(Y18, SEARCH("entry",Y18),  SEARCH("{",Y18)-SEARCH("entry",Y18)-1), 0)</f>
        <v>entry2</v>
      </c>
      <c r="AI18" s="118" t="str">
        <f>IF(AA18&lt;&gt;0, IF($AG18="상승", VLOOKUP($AH18,전략일괄정리!$B:$C,2,0), IF($AG18="하락", VLOOKUP($AH18,전략일괄정리!$E:$F,2,0), IF($AG18="축소", VLOOKUP($AH18,전략일괄정리!$H:$I,2,0), IF($AG18="확대", VLOOKUP($AH18,전략일괄정리!$K:$L,2,0), NA())))), 0)</f>
        <v>월 + VKOSPI20%↓</v>
      </c>
      <c r="AJ18" s="265" t="str">
        <f>IF(AA18&lt;&gt;0, MID(Y18, FIND("exit", Y18), 5), 0)</f>
        <v>exit1</v>
      </c>
      <c r="AK18" s="118">
        <f>IF(AA18&lt;&gt;0, IF($AG18="상승", VLOOKUP($AJ18,전략일괄정리!$B:$C,2,0), IF($AG18="하락", VLOOKUP($AJ18,전략일괄정리!$E:$F,2,0), IF($AG18="축소", VLOOKUP($AJ18,전략일괄정리!$H:$I,2,0), IF($AG18="확대", VLOOKUP($AJ18,전략일괄정리!$K:$L,2,0), NA())))), 0)</f>
        <v>0</v>
      </c>
      <c r="AL18" s="82" t="str">
        <f>AB18&amp;","</f>
        <v>5,</v>
      </c>
      <c r="AN18" s="4" t="s">
        <v>139</v>
      </c>
      <c r="AO18" s="192">
        <f>w_sellput!O16</f>
        <v>0</v>
      </c>
      <c r="AP18" s="198">
        <f>w_sellput!Q16</f>
        <v>0</v>
      </c>
      <c r="AQ18" s="198">
        <f>w_sellput!R16</f>
        <v>0</v>
      </c>
      <c r="AR18" s="192">
        <f>w_sellput!S16</f>
        <v>0</v>
      </c>
      <c r="AS18" s="192">
        <f>w_sellput!T16</f>
        <v>0</v>
      </c>
      <c r="AT18" s="192">
        <f>w_sellput!U16</f>
        <v>0</v>
      </c>
      <c r="AU18" s="192">
        <f>w_sellput!V16</f>
        <v>0</v>
      </c>
      <c r="AV18" s="192">
        <f>w_sellput!W16</f>
        <v>0</v>
      </c>
      <c r="AW18" s="205">
        <f>w_sellput!X16</f>
        <v>0</v>
      </c>
      <c r="AX18" s="225">
        <f>w_sellput!Y16</f>
        <v>0</v>
      </c>
      <c r="AY18">
        <f t="shared" si="0"/>
        <v>0</v>
      </c>
      <c r="AZ18" s="400"/>
      <c r="BA18" s="400"/>
      <c r="BB18" s="393">
        <f t="shared" si="11"/>
        <v>0</v>
      </c>
      <c r="BC18" s="101">
        <f t="shared" si="1"/>
        <v>0</v>
      </c>
      <c r="BD18" s="96">
        <f t="shared" si="2"/>
        <v>0</v>
      </c>
      <c r="BE18" s="96">
        <f t="shared" si="3"/>
        <v>0</v>
      </c>
      <c r="BF18" s="96">
        <f t="shared" si="4"/>
        <v>0</v>
      </c>
      <c r="BG18" s="271">
        <f t="shared" si="5"/>
        <v>0</v>
      </c>
      <c r="BH18" s="269">
        <f t="shared" si="6"/>
        <v>0</v>
      </c>
      <c r="BI18" s="270">
        <f t="shared" si="7"/>
        <v>0</v>
      </c>
      <c r="BJ18" s="203">
        <f>IF(BB18&lt;&gt;0, IF($BH18="상승w", VLOOKUP($BI18,전략일괄정리!$B:$C,2,0), IF($BH18="하락w", VLOOKUP($BI18,전략일괄정리!$E:$F,2,0), IF($BH18="축소w", VLOOKUP($BI18,전략일괄정리!$H:$I,2,0), IF($BH18="확대w", VLOOKUP($BI18,전략일괄정리!$K:$L,2,0), NA())))), 0)</f>
        <v>0</v>
      </c>
      <c r="BK18" s="270">
        <f t="shared" si="8"/>
        <v>0</v>
      </c>
      <c r="BL18" s="203">
        <f>IF(BB18&lt;&gt;0, IF($BH18="상승w", VLOOKUP($BK18,전략일괄정리!$B:$C,2,0), IF($BH18="하락w", VLOOKUP($BK18,전략일괄정리!$E:$F,2,0), IF($BH18="축소w", VLOOKUP($BK18,전략일괄정리!$H:$I,2,0), IF($BH18="확대w", VLOOKUP($BK18,전략일괄정리!$K:$L,2,0), NA())))), 0)</f>
        <v>0</v>
      </c>
      <c r="BM18" s="203" t="str">
        <f t="shared" si="9"/>
        <v>0,</v>
      </c>
      <c r="BO18" s="23">
        <v>40200</v>
      </c>
      <c r="BP18">
        <v>0.15</v>
      </c>
      <c r="BQ18" s="15">
        <v>40200</v>
      </c>
      <c r="BR18">
        <v>0</v>
      </c>
      <c r="BS18" s="15">
        <v>40217</v>
      </c>
      <c r="BT18">
        <v>-8.09</v>
      </c>
      <c r="BU18" s="15">
        <v>40200</v>
      </c>
      <c r="BV18">
        <v>0</v>
      </c>
      <c r="BW18" s="15">
        <v>40247</v>
      </c>
      <c r="BX18">
        <v>-0.8</v>
      </c>
      <c r="BY18" s="15">
        <v>40200</v>
      </c>
      <c r="BZ18">
        <v>-1.3499999999999901</v>
      </c>
      <c r="CA18" s="15">
        <v>40248</v>
      </c>
      <c r="CB18">
        <v>0.33999999999999903</v>
      </c>
      <c r="CC18" s="15">
        <v>40214</v>
      </c>
      <c r="CD18">
        <v>3.53</v>
      </c>
      <c r="CE18" s="15">
        <v>40200</v>
      </c>
      <c r="CF18">
        <v>0</v>
      </c>
      <c r="CG18" s="15">
        <v>40200</v>
      </c>
      <c r="CH18">
        <v>0</v>
      </c>
      <c r="CI18" s="15">
        <v>40200</v>
      </c>
      <c r="CJ18">
        <v>0</v>
      </c>
      <c r="CK18" s="15">
        <v>40200</v>
      </c>
      <c r="CL18">
        <v>0</v>
      </c>
      <c r="CM18" s="15">
        <v>40200</v>
      </c>
      <c r="CN18">
        <v>0</v>
      </c>
      <c r="CO18" s="15">
        <v>40193</v>
      </c>
      <c r="CP18">
        <v>4.6399999999999997</v>
      </c>
      <c r="CQ18" s="15">
        <v>40200</v>
      </c>
      <c r="CR18">
        <v>1.25999999999999</v>
      </c>
      <c r="CS18" s="38">
        <v>40200</v>
      </c>
      <c r="CT18" s="12">
        <v>0</v>
      </c>
      <c r="CU18" s="15">
        <v>40200</v>
      </c>
      <c r="CV18">
        <v>0</v>
      </c>
      <c r="CW18" s="15">
        <v>40200</v>
      </c>
      <c r="CX18">
        <v>0</v>
      </c>
      <c r="CY18" s="15">
        <v>40200</v>
      </c>
      <c r="CZ18">
        <v>0</v>
      </c>
      <c r="DA18" s="15">
        <v>40200</v>
      </c>
      <c r="DB18">
        <v>0</v>
      </c>
      <c r="DC18" s="38">
        <v>40204</v>
      </c>
      <c r="DD18" s="12">
        <v>0.26</v>
      </c>
      <c r="DE18" s="40">
        <v>40203</v>
      </c>
      <c r="DF18" s="12">
        <v>-0.25</v>
      </c>
      <c r="DG18" s="15">
        <v>40212</v>
      </c>
      <c r="DH18">
        <v>0.9</v>
      </c>
      <c r="DJ18" s="15">
        <v>43535</v>
      </c>
      <c r="DK18">
        <v>0</v>
      </c>
      <c r="DL18" s="15">
        <v>43535</v>
      </c>
      <c r="DM18">
        <v>0</v>
      </c>
      <c r="DN18" s="15">
        <v>43565</v>
      </c>
      <c r="DO18">
        <v>-1.73</v>
      </c>
      <c r="DP18" s="15">
        <v>43563</v>
      </c>
      <c r="DQ18">
        <v>-0.44</v>
      </c>
      <c r="DR18" s="15">
        <v>43563</v>
      </c>
      <c r="DS18">
        <v>-0.44</v>
      </c>
      <c r="DT18" s="15">
        <v>43559</v>
      </c>
      <c r="DU18">
        <v>-0.51</v>
      </c>
      <c r="DV18" s="15">
        <v>43536</v>
      </c>
      <c r="DW18">
        <v>7.09</v>
      </c>
      <c r="DX18" s="15">
        <v>43564</v>
      </c>
      <c r="DY18">
        <v>-0.45</v>
      </c>
      <c r="DZ18" s="38">
        <v>43626</v>
      </c>
      <c r="EA18" s="12">
        <v>0.4</v>
      </c>
      <c r="EB18" s="15">
        <v>43623</v>
      </c>
      <c r="EC18">
        <v>1.28</v>
      </c>
      <c r="ED18" s="38">
        <v>43560</v>
      </c>
      <c r="EE18" s="12">
        <v>-1.65</v>
      </c>
      <c r="EF18" s="15">
        <v>43655</v>
      </c>
      <c r="EG18">
        <v>11.16</v>
      </c>
      <c r="EH18" s="38">
        <v>43560</v>
      </c>
      <c r="EI18" s="12">
        <v>0</v>
      </c>
      <c r="EJ18" s="15">
        <v>43563</v>
      </c>
      <c r="EK18">
        <v>0.8</v>
      </c>
      <c r="EL18" s="155">
        <v>43535</v>
      </c>
      <c r="EM18">
        <v>2.1099999999999799</v>
      </c>
      <c r="EO18" s="38">
        <v>40200</v>
      </c>
      <c r="EP18" s="343">
        <v>0</v>
      </c>
      <c r="EQ18" s="387">
        <v>43535</v>
      </c>
      <c r="ER18" s="385">
        <v>-0.41999999999999899</v>
      </c>
      <c r="ES18" s="376">
        <v>43535</v>
      </c>
      <c r="ET18">
        <v>-0.33999999999999903</v>
      </c>
      <c r="EV18" s="15">
        <v>40200</v>
      </c>
      <c r="EW18">
        <v>0</v>
      </c>
    </row>
    <row r="19" spans="1:153">
      <c r="A19" s="40">
        <v>40194</v>
      </c>
      <c r="B19">
        <v>22.6799999999999</v>
      </c>
      <c r="C19">
        <f>B19-MAX($B$4:B19)</f>
        <v>0</v>
      </c>
      <c r="D19" s="397">
        <f t="shared" si="10"/>
        <v>0</v>
      </c>
      <c r="E19" s="155">
        <v>43481</v>
      </c>
      <c r="F19">
        <v>14.739999999999901</v>
      </c>
      <c r="G19">
        <f>F19-MAX($F$4:F19)</f>
        <v>0</v>
      </c>
      <c r="I19" t="s">
        <v>42</v>
      </c>
      <c r="J19" s="55">
        <v>150000000</v>
      </c>
      <c r="L19" s="4" t="s">
        <v>139</v>
      </c>
      <c r="M19" s="174">
        <f>sellput!O17</f>
        <v>0</v>
      </c>
      <c r="N19" s="251">
        <f>sellput!Q17</f>
        <v>0</v>
      </c>
      <c r="O19" s="251">
        <f>sellput!R17</f>
        <v>0</v>
      </c>
      <c r="P19" s="174">
        <f>sellput!S17</f>
        <v>0</v>
      </c>
      <c r="Q19" s="174">
        <f>sellput!T17</f>
        <v>0</v>
      </c>
      <c r="R19" s="174">
        <f>sellput!U17</f>
        <v>0</v>
      </c>
      <c r="S19" s="174">
        <f>sellput!V17</f>
        <v>0</v>
      </c>
      <c r="T19" s="174">
        <f>sellput!W17</f>
        <v>0</v>
      </c>
      <c r="U19" s="184">
        <f>sellput!X17</f>
        <v>0</v>
      </c>
      <c r="V19" s="175">
        <f>sellput!Y17</f>
        <v>0</v>
      </c>
      <c r="W19" s="66"/>
      <c r="X19" t="str">
        <f>IF(ISBLANK(Y19), 0, INDEX($L:$L, MATCH($Y19,$M:$M,0)))</f>
        <v>양매수</v>
      </c>
      <c r="Y19" s="391" t="s">
        <v>42097</v>
      </c>
      <c r="Z19" s="391">
        <v>1</v>
      </c>
      <c r="AA19" s="107">
        <f>Z19</f>
        <v>1</v>
      </c>
      <c r="AB19" s="110">
        <f>ROUND(AA19*$AB$1, 0)</f>
        <v>1</v>
      </c>
      <c r="AC19" s="100">
        <f>IF($AB19=0, 0, VLOOKUP($Y19,$M:$U,5,0)*$AB19)</f>
        <v>21.46</v>
      </c>
      <c r="AD19" s="100">
        <f>IF($AB19=0, 0, VLOOKUP($Y19,$M:$U,6,0)*$AB19)</f>
        <v>-3.79</v>
      </c>
      <c r="AE19" s="100">
        <f>IF($AB19=0, 0, VLOOKUP($Y19,$M:$U,8,0))</f>
        <v>5.6622691292875995</v>
      </c>
      <c r="AF19" s="97">
        <f>IF($AB19=0, 0, VLOOKUP($Y19,$M:$U,9,0))</f>
        <v>0.24468085106382978</v>
      </c>
      <c r="AG19" s="265" t="str">
        <f>IF(AA19&lt;&gt;0, LEFT(Y19,FIND("_",Y19)-1), 0)</f>
        <v>확대</v>
      </c>
      <c r="AH19" s="265" t="str">
        <f>IF(AA19&lt;&gt;0, MID(Y19, SEARCH("entry",Y19),  SEARCH("{",Y19)-SEARCH("entry",Y19)-1), 0)</f>
        <v>entry6</v>
      </c>
      <c r="AI19" s="118" t="str">
        <f>IF(AA19&lt;&gt;0, IF($AG19="상승", VLOOKUP($AH19,전략일괄정리!$B:$C,2,0), IF($AG19="하락", VLOOKUP($AH19,전략일괄정리!$E:$F,2,0), IF($AG19="축소", VLOOKUP($AH19,전략일괄정리!$H:$I,2,0), IF($AG19="확대", VLOOKUP($AH19,전략일괄정리!$K:$L,2,0), NA())))), 0)</f>
        <v>화 + VKOSPI20%↓</v>
      </c>
      <c r="AJ19" s="265" t="str">
        <f>IF(AA19&lt;&gt;0, MID(Y19, FIND("exit", Y19), 5), 0)</f>
        <v>exit1</v>
      </c>
      <c r="AK19" s="118">
        <f>IF(AA19&lt;&gt;0, IF($AG19="상승", VLOOKUP($AJ19,전략일괄정리!$B:$C,2,0), IF($AG19="하락", VLOOKUP($AJ19,전략일괄정리!$E:$F,2,0), IF($AG19="축소", VLOOKUP($AJ19,전략일괄정리!$H:$I,2,0), IF($AG19="확대", VLOOKUP($AJ19,전략일괄정리!$K:$L,2,0), NA())))), 0)</f>
        <v>0</v>
      </c>
      <c r="AL19" s="82" t="str">
        <f>AB19&amp;","</f>
        <v>1,</v>
      </c>
      <c r="AN19" s="4" t="s">
        <v>139</v>
      </c>
      <c r="AO19" s="192">
        <f>w_sellput!O17</f>
        <v>0</v>
      </c>
      <c r="AP19" s="198">
        <f>w_sellput!Q17</f>
        <v>0</v>
      </c>
      <c r="AQ19" s="198">
        <f>w_sellput!R17</f>
        <v>0</v>
      </c>
      <c r="AR19" s="192">
        <f>w_sellput!S17</f>
        <v>0</v>
      </c>
      <c r="AS19" s="192">
        <f>w_sellput!T17</f>
        <v>0</v>
      </c>
      <c r="AT19" s="192">
        <f>w_sellput!U17</f>
        <v>0</v>
      </c>
      <c r="AU19" s="192">
        <f>w_sellput!V17</f>
        <v>0</v>
      </c>
      <c r="AV19" s="192">
        <f>w_sellput!W17</f>
        <v>0</v>
      </c>
      <c r="AW19" s="205">
        <f>w_sellput!X17</f>
        <v>0</v>
      </c>
      <c r="AX19" s="225">
        <f>w_sellput!Y17</f>
        <v>0</v>
      </c>
      <c r="AY19">
        <f t="shared" si="0"/>
        <v>0</v>
      </c>
      <c r="AZ19" s="400"/>
      <c r="BA19" s="400"/>
      <c r="BB19" s="393">
        <f t="shared" si="11"/>
        <v>0</v>
      </c>
      <c r="BC19" s="101">
        <f t="shared" si="1"/>
        <v>0</v>
      </c>
      <c r="BD19" s="96">
        <f t="shared" si="2"/>
        <v>0</v>
      </c>
      <c r="BE19" s="96">
        <f t="shared" si="3"/>
        <v>0</v>
      </c>
      <c r="BF19" s="96">
        <f t="shared" si="4"/>
        <v>0</v>
      </c>
      <c r="BG19" s="271">
        <f t="shared" si="5"/>
        <v>0</v>
      </c>
      <c r="BH19" s="269">
        <f t="shared" si="6"/>
        <v>0</v>
      </c>
      <c r="BI19" s="270">
        <f t="shared" si="7"/>
        <v>0</v>
      </c>
      <c r="BJ19" s="203">
        <f>IF(BB19&lt;&gt;0, IF($BH19="상승w", VLOOKUP($BI19,전략일괄정리!$B:$C,2,0), IF($BH19="하락w", VLOOKUP($BI19,전략일괄정리!$E:$F,2,0), IF($BH19="축소w", VLOOKUP($BI19,전략일괄정리!$H:$I,2,0), IF($BH19="확대w", VLOOKUP($BI19,전략일괄정리!$K:$L,2,0), NA())))), 0)</f>
        <v>0</v>
      </c>
      <c r="BK19" s="270">
        <f t="shared" si="8"/>
        <v>0</v>
      </c>
      <c r="BL19" s="203">
        <f>IF(BB19&lt;&gt;0, IF($BH19="상승w", VLOOKUP($BK19,전략일괄정리!$B:$C,2,0), IF($BH19="하락w", VLOOKUP($BK19,전략일괄정리!$E:$F,2,0), IF($BH19="축소w", VLOOKUP($BK19,전략일괄정리!$H:$I,2,0), IF($BH19="확대w", VLOOKUP($BK19,전략일괄정리!$K:$L,2,0), NA())))), 0)</f>
        <v>0</v>
      </c>
      <c r="BM19" s="203" t="str">
        <f t="shared" si="9"/>
        <v>0,</v>
      </c>
      <c r="BO19" s="23">
        <v>40203</v>
      </c>
      <c r="BP19">
        <v>-0.19999999999999901</v>
      </c>
      <c r="BQ19" s="15">
        <v>40203</v>
      </c>
      <c r="BR19">
        <v>0</v>
      </c>
      <c r="BS19" s="15">
        <v>40218</v>
      </c>
      <c r="BT19">
        <v>-7.27</v>
      </c>
      <c r="BU19" s="15">
        <v>40203</v>
      </c>
      <c r="BV19">
        <v>0</v>
      </c>
      <c r="BW19" s="15">
        <v>40248</v>
      </c>
      <c r="BX19">
        <v>-0.95</v>
      </c>
      <c r="BY19" s="15">
        <v>40203</v>
      </c>
      <c r="BZ19">
        <v>-1.3499999999999901</v>
      </c>
      <c r="CA19" s="15">
        <v>40249</v>
      </c>
      <c r="CB19">
        <v>0.41999999999999899</v>
      </c>
      <c r="CC19" s="15">
        <v>40217</v>
      </c>
      <c r="CD19">
        <v>3.53</v>
      </c>
      <c r="CE19" s="15">
        <v>40203</v>
      </c>
      <c r="CF19">
        <v>0</v>
      </c>
      <c r="CG19" s="15">
        <v>40203</v>
      </c>
      <c r="CH19">
        <v>0</v>
      </c>
      <c r="CI19" s="15">
        <v>40203</v>
      </c>
      <c r="CJ19">
        <v>0</v>
      </c>
      <c r="CK19" s="15">
        <v>40203</v>
      </c>
      <c r="CL19">
        <v>0</v>
      </c>
      <c r="CM19" s="15">
        <v>40203</v>
      </c>
      <c r="CN19">
        <v>0</v>
      </c>
      <c r="CO19" s="15">
        <v>40194</v>
      </c>
      <c r="CP19">
        <v>4.6399999999999997</v>
      </c>
      <c r="CQ19" s="15">
        <v>40203</v>
      </c>
      <c r="CR19">
        <v>1.25999999999999</v>
      </c>
      <c r="CS19" s="38">
        <v>40203</v>
      </c>
      <c r="CT19" s="12">
        <v>0</v>
      </c>
      <c r="CU19" s="15">
        <v>40203</v>
      </c>
      <c r="CV19">
        <v>0</v>
      </c>
      <c r="CW19" s="15">
        <v>40203</v>
      </c>
      <c r="CX19">
        <v>0</v>
      </c>
      <c r="CY19" s="15">
        <v>40203</v>
      </c>
      <c r="CZ19">
        <v>0</v>
      </c>
      <c r="DA19" s="15">
        <v>40203</v>
      </c>
      <c r="DB19">
        <v>0</v>
      </c>
      <c r="DC19" s="38">
        <v>40205</v>
      </c>
      <c r="DD19" s="12">
        <v>0.28000000000000003</v>
      </c>
      <c r="DE19" s="40">
        <v>40204</v>
      </c>
      <c r="DF19" s="12">
        <v>9.9999999999994503E-3</v>
      </c>
      <c r="DG19" s="15">
        <v>40213</v>
      </c>
      <c r="DH19">
        <v>1.3599999999999901</v>
      </c>
      <c r="DJ19" s="15">
        <v>43536</v>
      </c>
      <c r="DK19">
        <v>0</v>
      </c>
      <c r="DL19" s="15">
        <v>43536</v>
      </c>
      <c r="DM19">
        <v>0</v>
      </c>
      <c r="DN19" s="15">
        <v>43566</v>
      </c>
      <c r="DO19">
        <v>-1.73</v>
      </c>
      <c r="DP19" s="15">
        <v>43564</v>
      </c>
      <c r="DQ19">
        <v>-0.44</v>
      </c>
      <c r="DR19" s="15">
        <v>43564</v>
      </c>
      <c r="DS19">
        <v>-0.44</v>
      </c>
      <c r="DT19" s="15">
        <v>43560</v>
      </c>
      <c r="DU19">
        <v>-0.51999999999999902</v>
      </c>
      <c r="DV19" s="15">
        <v>43537</v>
      </c>
      <c r="DW19">
        <v>7.09</v>
      </c>
      <c r="DX19" s="15">
        <v>43565</v>
      </c>
      <c r="DY19">
        <v>-0.45</v>
      </c>
      <c r="DZ19" s="38">
        <v>43627</v>
      </c>
      <c r="EA19" s="12">
        <v>0.54</v>
      </c>
      <c r="EB19" s="15">
        <v>43626</v>
      </c>
      <c r="EC19">
        <v>1.1399999999999999</v>
      </c>
      <c r="ED19" s="38">
        <v>43563</v>
      </c>
      <c r="EE19" s="12">
        <v>-2.4500000000000002</v>
      </c>
      <c r="EF19" s="15">
        <v>43656</v>
      </c>
      <c r="EG19">
        <v>10.95</v>
      </c>
      <c r="EH19" s="38">
        <v>43563</v>
      </c>
      <c r="EI19" s="12">
        <v>0</v>
      </c>
      <c r="EJ19" s="15">
        <v>43564</v>
      </c>
      <c r="EK19">
        <v>0.8</v>
      </c>
      <c r="EL19" s="155">
        <v>43536</v>
      </c>
      <c r="EM19">
        <v>2.0799999999999801</v>
      </c>
      <c r="EO19" s="38">
        <v>40203</v>
      </c>
      <c r="EP19" s="343">
        <v>0</v>
      </c>
      <c r="EQ19" s="387">
        <v>43536</v>
      </c>
      <c r="ER19" s="385">
        <v>0.12999999999999901</v>
      </c>
      <c r="ES19" s="376">
        <v>43536</v>
      </c>
      <c r="ET19">
        <v>-5.9999999999999901E-2</v>
      </c>
      <c r="EV19" s="15">
        <v>40203</v>
      </c>
      <c r="EW19">
        <v>0</v>
      </c>
    </row>
    <row r="20" spans="1:153">
      <c r="A20" s="40">
        <v>40195</v>
      </c>
      <c r="B20">
        <v>22.6799999999999</v>
      </c>
      <c r="C20">
        <f>B20-MAX($B$4:B20)</f>
        <v>0</v>
      </c>
      <c r="D20" s="397">
        <f t="shared" si="10"/>
        <v>0</v>
      </c>
      <c r="E20" s="155">
        <v>43482</v>
      </c>
      <c r="F20">
        <v>14.739999999999901</v>
      </c>
      <c r="G20">
        <f>F20-MAX($F$4:F20)</f>
        <v>0</v>
      </c>
      <c r="I20" t="s">
        <v>103</v>
      </c>
      <c r="J20" s="55">
        <f>F2*250000</f>
        <v>772909768.07133746</v>
      </c>
      <c r="L20" s="4" t="s">
        <v>139</v>
      </c>
      <c r="M20" s="174">
        <f>sellput!O18</f>
        <v>0</v>
      </c>
      <c r="N20" s="251">
        <f>sellput!Q18</f>
        <v>0</v>
      </c>
      <c r="O20" s="251">
        <f>sellput!R18</f>
        <v>0</v>
      </c>
      <c r="P20" s="174">
        <f>sellput!S18</f>
        <v>0</v>
      </c>
      <c r="Q20" s="174">
        <f>sellput!T18</f>
        <v>0</v>
      </c>
      <c r="R20" s="174">
        <f>sellput!U18</f>
        <v>0</v>
      </c>
      <c r="S20" s="174">
        <f>sellput!V18</f>
        <v>0</v>
      </c>
      <c r="T20" s="174">
        <f>sellput!W18</f>
        <v>0</v>
      </c>
      <c r="U20" s="184">
        <f>sellput!X18</f>
        <v>0</v>
      </c>
      <c r="V20" s="175">
        <f>sellput!Y18</f>
        <v>0</v>
      </c>
      <c r="W20" s="67"/>
      <c r="X20" t="str">
        <f>IF(ISBLANK(Y20), 0, INDEX($L:$L, MATCH($Y20,$M:$M,0)))</f>
        <v>양매수</v>
      </c>
      <c r="Y20" s="391" t="s">
        <v>42098</v>
      </c>
      <c r="Z20" s="391">
        <v>0</v>
      </c>
      <c r="AA20" s="107">
        <f>Z20</f>
        <v>0</v>
      </c>
      <c r="AB20" s="110">
        <f>ROUND(AA20*$AB$1, 0)</f>
        <v>0</v>
      </c>
      <c r="AC20" s="100">
        <f>IF($AB20=0, 0, VLOOKUP($Y20,$M:$U,5,0)*$AB20)</f>
        <v>0</v>
      </c>
      <c r="AD20" s="100">
        <f>IF($AB20=0, 0, VLOOKUP($Y20,$M:$U,6,0)*$AB20)</f>
        <v>0</v>
      </c>
      <c r="AE20" s="100">
        <f>IF($AB20=0, 0, VLOOKUP($Y20,$M:$U,8,0))</f>
        <v>0</v>
      </c>
      <c r="AF20" s="97">
        <f>IF($AB20=0, 0, VLOOKUP($Y20,$M:$U,9,0))</f>
        <v>0</v>
      </c>
      <c r="AG20" s="265">
        <f>IF(AA20&lt;&gt;0, LEFT(Y20,FIND("_",Y20)-1), 0)</f>
        <v>0</v>
      </c>
      <c r="AH20" s="265">
        <f>IF(AA20&lt;&gt;0, MID(Y20, SEARCH("entry",Y20),  SEARCH("{",Y20)-SEARCH("entry",Y20)-1), 0)</f>
        <v>0</v>
      </c>
      <c r="AI20" s="118">
        <f>IF(AA20&lt;&gt;0, IF($AG20="상승", VLOOKUP($AH20,전략일괄정리!$B:$C,2,0), IF($AG20="하락", VLOOKUP($AH20,전략일괄정리!$E:$F,2,0), IF($AG20="축소", VLOOKUP($AH20,전략일괄정리!$H:$I,2,0), IF($AG20="확대", VLOOKUP($AH20,전략일괄정리!$K:$L,2,0), NA())))), 0)</f>
        <v>0</v>
      </c>
      <c r="AJ20" s="265">
        <f>IF(AA20&lt;&gt;0, MID(Y20, FIND("exit", Y20), 5), 0)</f>
        <v>0</v>
      </c>
      <c r="AK20" s="118">
        <f>IF(AA20&lt;&gt;0, IF($AG20="상승", VLOOKUP($AJ20,전략일괄정리!$B:$C,2,0), IF($AG20="하락", VLOOKUP($AJ20,전략일괄정리!$E:$F,2,0), IF($AG20="축소", VLOOKUP($AJ20,전략일괄정리!$H:$I,2,0), IF($AG20="확대", VLOOKUP($AJ20,전략일괄정리!$K:$L,2,0), NA())))), 0)</f>
        <v>0</v>
      </c>
      <c r="AL20" s="82" t="str">
        <f>AB20&amp;","</f>
        <v>0,</v>
      </c>
      <c r="AN20" s="4" t="s">
        <v>139</v>
      </c>
      <c r="AO20" s="192">
        <f>w_sellput!O18</f>
        <v>0</v>
      </c>
      <c r="AP20" s="198">
        <f>w_sellput!Q18</f>
        <v>0</v>
      </c>
      <c r="AQ20" s="198">
        <f>w_sellput!R18</f>
        <v>0</v>
      </c>
      <c r="AR20" s="192">
        <f>w_sellput!S18</f>
        <v>0</v>
      </c>
      <c r="AS20" s="192">
        <f>w_sellput!T18</f>
        <v>0</v>
      </c>
      <c r="AT20" s="192">
        <f>w_sellput!U18</f>
        <v>0</v>
      </c>
      <c r="AU20" s="192">
        <f>w_sellput!V18</f>
        <v>0</v>
      </c>
      <c r="AV20" s="192">
        <f>w_sellput!W18</f>
        <v>0</v>
      </c>
      <c r="AW20" s="205">
        <f>w_sellput!X18</f>
        <v>0</v>
      </c>
      <c r="AX20" s="225">
        <f>w_sellput!Y18</f>
        <v>0</v>
      </c>
      <c r="AY20">
        <f t="shared" si="0"/>
        <v>0</v>
      </c>
      <c r="AZ20" s="400"/>
      <c r="BA20" s="400"/>
      <c r="BB20" s="393">
        <f t="shared" si="11"/>
        <v>0</v>
      </c>
      <c r="BC20" s="101">
        <f t="shared" si="1"/>
        <v>0</v>
      </c>
      <c r="BD20" s="96">
        <f t="shared" si="2"/>
        <v>0</v>
      </c>
      <c r="BE20" s="96">
        <f t="shared" si="3"/>
        <v>0</v>
      </c>
      <c r="BF20" s="96">
        <f t="shared" si="4"/>
        <v>0</v>
      </c>
      <c r="BG20" s="271">
        <f t="shared" si="5"/>
        <v>0</v>
      </c>
      <c r="BH20" s="269">
        <f t="shared" si="6"/>
        <v>0</v>
      </c>
      <c r="BI20" s="270">
        <f t="shared" si="7"/>
        <v>0</v>
      </c>
      <c r="BJ20" s="203">
        <f>IF(BB20&lt;&gt;0, IF($BH20="상승w", VLOOKUP($BI20,전략일괄정리!$B:$C,2,0), IF($BH20="하락w", VLOOKUP($BI20,전략일괄정리!$E:$F,2,0), IF($BH20="축소w", VLOOKUP($BI20,전략일괄정리!$H:$I,2,0), IF($BH20="확대w", VLOOKUP($BI20,전략일괄정리!$K:$L,2,0), NA())))), 0)</f>
        <v>0</v>
      </c>
      <c r="BK20" s="270">
        <f t="shared" si="8"/>
        <v>0</v>
      </c>
      <c r="BL20" s="203">
        <f>IF(BB20&lt;&gt;0, IF($BH20="상승w", VLOOKUP($BK20,전략일괄정리!$B:$C,2,0), IF($BH20="하락w", VLOOKUP($BK20,전략일괄정리!$E:$F,2,0), IF($BH20="축소w", VLOOKUP($BK20,전략일괄정리!$H:$I,2,0), IF($BH20="확대w", VLOOKUP($BK20,전략일괄정리!$K:$L,2,0), NA())))), 0)</f>
        <v>0</v>
      </c>
      <c r="BM20" s="203" t="str">
        <f t="shared" si="9"/>
        <v>0,</v>
      </c>
      <c r="BO20" s="23">
        <v>40204</v>
      </c>
      <c r="BP20">
        <v>-3.4399999999999902</v>
      </c>
      <c r="BQ20" s="15">
        <v>40204</v>
      </c>
      <c r="BR20">
        <v>0</v>
      </c>
      <c r="BS20" s="15">
        <v>40219</v>
      </c>
      <c r="BT20">
        <v>-7.27</v>
      </c>
      <c r="BU20" s="15">
        <v>40204</v>
      </c>
      <c r="BV20">
        <v>0</v>
      </c>
      <c r="BW20" s="15">
        <v>40252</v>
      </c>
      <c r="BX20">
        <v>-0.95</v>
      </c>
      <c r="BY20" s="15">
        <v>40204</v>
      </c>
      <c r="BZ20">
        <v>-1.3499999999999901</v>
      </c>
      <c r="CA20" s="15">
        <v>40252</v>
      </c>
      <c r="CB20">
        <v>2.1599999999999899</v>
      </c>
      <c r="CC20" s="15">
        <v>40218</v>
      </c>
      <c r="CD20">
        <v>3.53</v>
      </c>
      <c r="CE20" s="15">
        <v>40204</v>
      </c>
      <c r="CF20">
        <v>0</v>
      </c>
      <c r="CG20" s="15">
        <v>40204</v>
      </c>
      <c r="CH20">
        <v>0</v>
      </c>
      <c r="CI20" s="15">
        <v>40204</v>
      </c>
      <c r="CJ20">
        <v>0</v>
      </c>
      <c r="CK20" s="15">
        <v>40204</v>
      </c>
      <c r="CL20">
        <v>0</v>
      </c>
      <c r="CM20" s="15">
        <v>40204</v>
      </c>
      <c r="CN20">
        <v>0</v>
      </c>
      <c r="CO20" s="15">
        <v>40195</v>
      </c>
      <c r="CP20">
        <v>4.6399999999999997</v>
      </c>
      <c r="CQ20" s="15">
        <v>40204</v>
      </c>
      <c r="CR20">
        <v>1.25999999999999</v>
      </c>
      <c r="CS20" s="38">
        <v>40204</v>
      </c>
      <c r="CT20" s="12">
        <v>0</v>
      </c>
      <c r="CU20" s="15">
        <v>40204</v>
      </c>
      <c r="CV20">
        <v>0</v>
      </c>
      <c r="CW20" s="15">
        <v>40204</v>
      </c>
      <c r="CX20">
        <v>0</v>
      </c>
      <c r="CY20" s="15">
        <v>40204</v>
      </c>
      <c r="CZ20">
        <v>0</v>
      </c>
      <c r="DA20" s="15">
        <v>40204</v>
      </c>
      <c r="DB20">
        <v>0</v>
      </c>
      <c r="DC20" s="38">
        <v>40206</v>
      </c>
      <c r="DD20" s="12">
        <v>0.28000000000000003</v>
      </c>
      <c r="DE20" s="40">
        <v>40205</v>
      </c>
      <c r="DF20" s="12">
        <v>5.9999999999999498E-2</v>
      </c>
      <c r="DG20" s="15">
        <v>40234</v>
      </c>
      <c r="DH20">
        <v>1.3599999999999901</v>
      </c>
      <c r="DJ20" s="15">
        <v>43537</v>
      </c>
      <c r="DK20">
        <v>0</v>
      </c>
      <c r="DL20" s="15">
        <v>43537</v>
      </c>
      <c r="DM20">
        <v>0</v>
      </c>
      <c r="DN20" s="15">
        <v>43593</v>
      </c>
      <c r="DO20">
        <v>-1.73</v>
      </c>
      <c r="DP20" s="15">
        <v>43565</v>
      </c>
      <c r="DQ20">
        <v>-0.44</v>
      </c>
      <c r="DR20" s="15">
        <v>43565</v>
      </c>
      <c r="DS20">
        <v>-0.44</v>
      </c>
      <c r="DT20" s="15">
        <v>43563</v>
      </c>
      <c r="DU20">
        <v>-0.98</v>
      </c>
      <c r="DV20" s="15">
        <v>43538</v>
      </c>
      <c r="DW20">
        <v>7.09</v>
      </c>
      <c r="DX20" s="15">
        <v>43566</v>
      </c>
      <c r="DY20">
        <v>-0.45</v>
      </c>
      <c r="DZ20" s="38">
        <v>43654</v>
      </c>
      <c r="EA20" s="12">
        <v>0.54</v>
      </c>
      <c r="EB20" s="15">
        <v>43627</v>
      </c>
      <c r="EC20">
        <v>1.03</v>
      </c>
      <c r="ED20" s="38">
        <v>43587</v>
      </c>
      <c r="EE20" s="12">
        <v>-2.4500000000000002</v>
      </c>
      <c r="EF20" s="15">
        <v>43683</v>
      </c>
      <c r="EG20">
        <v>10.95</v>
      </c>
      <c r="EH20" s="38">
        <v>43564</v>
      </c>
      <c r="EI20" s="12">
        <v>0</v>
      </c>
      <c r="EJ20" s="15">
        <v>43565</v>
      </c>
      <c r="EK20">
        <v>0.8</v>
      </c>
      <c r="EL20" s="155">
        <v>43537</v>
      </c>
      <c r="EM20">
        <v>2.1199999999999801</v>
      </c>
      <c r="EO20" s="38">
        <v>40204</v>
      </c>
      <c r="EP20" s="343">
        <v>0</v>
      </c>
      <c r="EQ20" s="387">
        <v>43537</v>
      </c>
      <c r="ER20" s="385">
        <v>-0.63</v>
      </c>
      <c r="ES20" s="376">
        <v>43559</v>
      </c>
      <c r="ET20">
        <v>-5.9999999999999901E-2</v>
      </c>
      <c r="EV20" s="15">
        <v>40204</v>
      </c>
      <c r="EW20">
        <v>0</v>
      </c>
    </row>
    <row r="21" spans="1:153">
      <c r="A21" s="40">
        <v>40196</v>
      </c>
      <c r="B21">
        <v>23.219999999999899</v>
      </c>
      <c r="C21">
        <f>B21-MAX($B$4:B21)</f>
        <v>0</v>
      </c>
      <c r="D21" s="397">
        <f t="shared" si="10"/>
        <v>8.9999999999999867E-4</v>
      </c>
      <c r="E21" s="155">
        <v>43483</v>
      </c>
      <c r="F21">
        <v>14.739999999999901</v>
      </c>
      <c r="G21">
        <f>F21-MAX($F$4:F21)</f>
        <v>0</v>
      </c>
      <c r="I21" t="s">
        <v>104</v>
      </c>
      <c r="J21" s="56">
        <f>J20/J19-1</f>
        <v>4.1527317871422493</v>
      </c>
      <c r="L21" s="4" t="s">
        <v>139</v>
      </c>
      <c r="M21" s="174">
        <f>sellput!O19</f>
        <v>0</v>
      </c>
      <c r="N21" s="251">
        <f>sellput!Q19</f>
        <v>0</v>
      </c>
      <c r="O21" s="251">
        <f>sellput!R19</f>
        <v>0</v>
      </c>
      <c r="P21" s="174">
        <f>sellput!S19</f>
        <v>0</v>
      </c>
      <c r="Q21" s="174">
        <f>sellput!T19</f>
        <v>0</v>
      </c>
      <c r="R21" s="174">
        <f>sellput!U19</f>
        <v>0</v>
      </c>
      <c r="S21" s="174">
        <f>sellput!V19</f>
        <v>0</v>
      </c>
      <c r="T21" s="174">
        <f>sellput!W19</f>
        <v>0</v>
      </c>
      <c r="U21" s="184">
        <f>sellput!X19</f>
        <v>0</v>
      </c>
      <c r="V21" s="175">
        <f>sellput!Y19</f>
        <v>0</v>
      </c>
      <c r="W21" s="67"/>
      <c r="X21" t="str">
        <f>IF(ISBLANK(Y21), 0, INDEX($L:$L, MATCH($Y21,$M:$M,0)))</f>
        <v>양매수</v>
      </c>
      <c r="Y21" s="391" t="s">
        <v>42099</v>
      </c>
      <c r="Z21" s="391">
        <v>4</v>
      </c>
      <c r="AA21" s="107">
        <f>Z21</f>
        <v>4</v>
      </c>
      <c r="AB21" s="110">
        <f>ROUND(AA21*$AB$1, 0)</f>
        <v>2</v>
      </c>
      <c r="AC21" s="100">
        <f>IF($AB21=0, 0, VLOOKUP($Y21,$M:$U,5,0)*$AB21)</f>
        <v>251.1</v>
      </c>
      <c r="AD21" s="100">
        <f>IF($AB21=0, 0, VLOOKUP($Y21,$M:$U,6,0)*$AB21)</f>
        <v>-34.599999999999802</v>
      </c>
      <c r="AE21" s="100">
        <f>IF($AB21=0, 0, VLOOKUP($Y21,$M:$U,8,0))</f>
        <v>7.2572254335260524</v>
      </c>
      <c r="AF21" s="97">
        <f>IF($AB21=0, 0, VLOOKUP($Y21,$M:$U,9,0))</f>
        <v>0.75</v>
      </c>
      <c r="AG21" s="265" t="str">
        <f>IF(AA21&lt;&gt;0, LEFT(Y21,FIND("_",Y21)-1), 0)</f>
        <v>확대</v>
      </c>
      <c r="AH21" s="265" t="str">
        <f>IF(AA21&lt;&gt;0, MID(Y21, SEARCH("entry",Y21),  SEARCH("{",Y21)-SEARCH("entry",Y21)-1), 0)</f>
        <v>entry14</v>
      </c>
      <c r="AI21" s="118" t="str">
        <f>IF(AA21&lt;&gt;0, IF($AG21="상승", VLOOKUP($AH21,전략일괄정리!$B:$C,2,0), IF($AG21="하락", VLOOKUP($AH21,전략일괄정리!$E:$F,2,0), IF($AG21="축소", VLOOKUP($AH21,전략일괄정리!$H:$I,2,0), IF($AG21="확대", VLOOKUP($AH21,전략일괄정리!$K:$L,2,0), NA())))), 0)</f>
        <v>목 + VKOSPI20%↓</v>
      </c>
      <c r="AJ21" s="265" t="str">
        <f>IF(AA21&lt;&gt;0, MID(Y21, FIND("exit", Y21), 5), 0)</f>
        <v>exit1</v>
      </c>
      <c r="AK21" s="118">
        <f>IF(AA21&lt;&gt;0, IF($AG21="상승", VLOOKUP($AJ21,전략일괄정리!$B:$C,2,0), IF($AG21="하락", VLOOKUP($AJ21,전략일괄정리!$E:$F,2,0), IF($AG21="축소", VLOOKUP($AJ21,전략일괄정리!$H:$I,2,0), IF($AG21="확대", VLOOKUP($AJ21,전략일괄정리!$K:$L,2,0), NA())))), 0)</f>
        <v>0</v>
      </c>
      <c r="AL21" s="82" t="str">
        <f>AB21&amp;","</f>
        <v>2,</v>
      </c>
      <c r="AN21" s="4" t="s">
        <v>139</v>
      </c>
      <c r="AO21" s="192">
        <f>w_sellput!O19</f>
        <v>0</v>
      </c>
      <c r="AP21" s="198">
        <f>w_sellput!Q19</f>
        <v>0</v>
      </c>
      <c r="AQ21" s="198">
        <f>w_sellput!R19</f>
        <v>0</v>
      </c>
      <c r="AR21" s="192">
        <f>w_sellput!S19</f>
        <v>0</v>
      </c>
      <c r="AS21" s="192">
        <f>w_sellput!T19</f>
        <v>0</v>
      </c>
      <c r="AT21" s="192">
        <f>w_sellput!U19</f>
        <v>0</v>
      </c>
      <c r="AU21" s="192">
        <f>w_sellput!V19</f>
        <v>0</v>
      </c>
      <c r="AV21" s="192">
        <f>w_sellput!W19</f>
        <v>0</v>
      </c>
      <c r="AW21" s="205">
        <f>w_sellput!X19</f>
        <v>0</v>
      </c>
      <c r="AX21" s="225">
        <f>w_sellput!Y19</f>
        <v>0</v>
      </c>
      <c r="AY21">
        <f t="shared" si="0"/>
        <v>0</v>
      </c>
      <c r="AZ21" s="400"/>
      <c r="BA21" s="400"/>
      <c r="BB21" s="393">
        <f t="shared" si="11"/>
        <v>0</v>
      </c>
      <c r="BC21" s="101">
        <f t="shared" si="1"/>
        <v>0</v>
      </c>
      <c r="BD21" s="96">
        <f t="shared" si="2"/>
        <v>0</v>
      </c>
      <c r="BE21" s="96">
        <f t="shared" si="3"/>
        <v>0</v>
      </c>
      <c r="BF21" s="96">
        <f t="shared" si="4"/>
        <v>0</v>
      </c>
      <c r="BG21" s="271">
        <f t="shared" si="5"/>
        <v>0</v>
      </c>
      <c r="BH21" s="269">
        <f t="shared" si="6"/>
        <v>0</v>
      </c>
      <c r="BI21" s="270">
        <f t="shared" si="7"/>
        <v>0</v>
      </c>
      <c r="BJ21" s="203">
        <f>IF(BB21&lt;&gt;0, IF($BH21="상승w", VLOOKUP($BI21,전략일괄정리!$B:$C,2,0), IF($BH21="하락w", VLOOKUP($BI21,전략일괄정리!$E:$F,2,0), IF($BH21="축소w", VLOOKUP($BI21,전략일괄정리!$H:$I,2,0), IF($BH21="확대w", VLOOKUP($BI21,전략일괄정리!$K:$L,2,0), NA())))), 0)</f>
        <v>0</v>
      </c>
      <c r="BK21" s="270">
        <f t="shared" si="8"/>
        <v>0</v>
      </c>
      <c r="BL21" s="203">
        <f>IF(BB21&lt;&gt;0, IF($BH21="상승w", VLOOKUP($BK21,전략일괄정리!$B:$C,2,0), IF($BH21="하락w", VLOOKUP($BK21,전략일괄정리!$E:$F,2,0), IF($BH21="축소w", VLOOKUP($BK21,전략일괄정리!$H:$I,2,0), IF($BH21="확대w", VLOOKUP($BK21,전략일괄정리!$K:$L,2,0), NA())))), 0)</f>
        <v>0</v>
      </c>
      <c r="BM21" s="203" t="str">
        <f t="shared" si="9"/>
        <v>0,</v>
      </c>
      <c r="BO21" s="23">
        <v>40205</v>
      </c>
      <c r="BP21">
        <v>-4.8399999999999901</v>
      </c>
      <c r="BQ21" s="15">
        <v>40205</v>
      </c>
      <c r="BR21">
        <v>0</v>
      </c>
      <c r="BS21" s="15">
        <v>40220</v>
      </c>
      <c r="BT21">
        <v>-6.1399999999999899</v>
      </c>
      <c r="BU21" s="15">
        <v>40205</v>
      </c>
      <c r="BV21">
        <v>0</v>
      </c>
      <c r="BW21" s="15">
        <v>40259</v>
      </c>
      <c r="BX21">
        <v>-0.95</v>
      </c>
      <c r="BY21" s="15">
        <v>40205</v>
      </c>
      <c r="BZ21">
        <v>-1.3499999999999901</v>
      </c>
      <c r="CA21" s="15">
        <v>40253</v>
      </c>
      <c r="CB21">
        <v>2.13</v>
      </c>
      <c r="CC21" s="15">
        <v>40219</v>
      </c>
      <c r="CD21">
        <v>3.53</v>
      </c>
      <c r="CE21" s="15">
        <v>40205</v>
      </c>
      <c r="CF21">
        <v>0</v>
      </c>
      <c r="CG21" s="15">
        <v>40205</v>
      </c>
      <c r="CH21">
        <v>0</v>
      </c>
      <c r="CI21" s="15">
        <v>40205</v>
      </c>
      <c r="CJ21">
        <v>0</v>
      </c>
      <c r="CK21" s="15">
        <v>40205</v>
      </c>
      <c r="CL21">
        <v>0</v>
      </c>
      <c r="CM21" s="15">
        <v>40205</v>
      </c>
      <c r="CN21">
        <v>0</v>
      </c>
      <c r="CO21" s="15">
        <v>40196</v>
      </c>
      <c r="CP21">
        <v>4.82</v>
      </c>
      <c r="CQ21" s="15">
        <v>40205</v>
      </c>
      <c r="CR21">
        <v>1.25999999999999</v>
      </c>
      <c r="CS21" s="38">
        <v>40205</v>
      </c>
      <c r="CT21" s="12">
        <v>0</v>
      </c>
      <c r="CU21" s="15">
        <v>40205</v>
      </c>
      <c r="CV21">
        <v>0</v>
      </c>
      <c r="CW21" s="15">
        <v>40205</v>
      </c>
      <c r="CX21">
        <v>0</v>
      </c>
      <c r="CY21" s="15">
        <v>40205</v>
      </c>
      <c r="CZ21">
        <v>0</v>
      </c>
      <c r="DA21" s="15">
        <v>40205</v>
      </c>
      <c r="DB21">
        <v>0</v>
      </c>
      <c r="DC21" s="38">
        <v>40207</v>
      </c>
      <c r="DD21" s="12">
        <v>0.34</v>
      </c>
      <c r="DE21" s="40">
        <v>40206</v>
      </c>
      <c r="DF21" s="12">
        <v>9.9999999999994503E-3</v>
      </c>
      <c r="DG21" s="15">
        <v>40235</v>
      </c>
      <c r="DH21">
        <v>1.75</v>
      </c>
      <c r="DJ21" s="15">
        <v>43538</v>
      </c>
      <c r="DK21">
        <v>0</v>
      </c>
      <c r="DL21" s="15">
        <v>43538</v>
      </c>
      <c r="DM21">
        <v>0</v>
      </c>
      <c r="DN21" s="15">
        <v>43594</v>
      </c>
      <c r="DO21">
        <v>5.88</v>
      </c>
      <c r="DP21" s="15">
        <v>43566</v>
      </c>
      <c r="DQ21">
        <v>-0.44</v>
      </c>
      <c r="DR21" s="15">
        <v>43566</v>
      </c>
      <c r="DS21">
        <v>-0.44</v>
      </c>
      <c r="DT21" s="15">
        <v>43587</v>
      </c>
      <c r="DU21">
        <v>-0.98</v>
      </c>
      <c r="DV21" s="15">
        <v>43559</v>
      </c>
      <c r="DW21">
        <v>7.09</v>
      </c>
      <c r="DX21" s="15">
        <v>43587</v>
      </c>
      <c r="DY21">
        <v>-0.45</v>
      </c>
      <c r="DZ21" s="38">
        <v>43655</v>
      </c>
      <c r="EA21" s="12">
        <v>0.68</v>
      </c>
      <c r="EB21" s="15">
        <v>43651</v>
      </c>
      <c r="EC21">
        <v>1.03</v>
      </c>
      <c r="ED21" s="38">
        <v>43588</v>
      </c>
      <c r="EE21" s="12">
        <v>-3.08</v>
      </c>
      <c r="EF21" s="15">
        <v>43684</v>
      </c>
      <c r="EG21">
        <v>9.84</v>
      </c>
      <c r="EH21" s="38">
        <v>43565</v>
      </c>
      <c r="EI21" s="12">
        <v>0</v>
      </c>
      <c r="EJ21" s="15">
        <v>43566</v>
      </c>
      <c r="EK21">
        <v>0.8</v>
      </c>
      <c r="EL21" s="155">
        <v>43538</v>
      </c>
      <c r="EM21">
        <v>2.1299999999999799</v>
      </c>
      <c r="EO21" s="38">
        <v>40205</v>
      </c>
      <c r="EP21" s="343">
        <v>0</v>
      </c>
      <c r="EQ21" s="387">
        <v>43559</v>
      </c>
      <c r="ER21" s="385">
        <v>-0.63</v>
      </c>
      <c r="ES21" s="376">
        <v>43560</v>
      </c>
      <c r="ET21">
        <v>-5.9999999999999901E-2</v>
      </c>
      <c r="EV21" s="15">
        <v>40205</v>
      </c>
      <c r="EW21">
        <v>0</v>
      </c>
    </row>
    <row r="22" spans="1:153">
      <c r="A22" s="40">
        <v>40197</v>
      </c>
      <c r="B22">
        <v>26.719999999999899</v>
      </c>
      <c r="C22">
        <f>B22-MAX($B$4:B22)</f>
        <v>0</v>
      </c>
      <c r="D22" s="397">
        <f t="shared" si="10"/>
        <v>5.8333333333333336E-3</v>
      </c>
      <c r="E22" s="155">
        <v>43484</v>
      </c>
      <c r="F22">
        <v>14.739999999999901</v>
      </c>
      <c r="G22">
        <f>F22-MAX($F$4:F22)</f>
        <v>0</v>
      </c>
      <c r="I22" s="58" t="s">
        <v>43</v>
      </c>
      <c r="J22" s="57">
        <f>J21/J18</f>
        <v>1.0381829467855623</v>
      </c>
      <c r="L22" s="4" t="s">
        <v>117</v>
      </c>
      <c r="M22" s="215" t="str">
        <f>sellcall!O1</f>
        <v>하락_sellcall_entry1_{'C': [('delta', 0.2, -1)]}_[42, 70]_exit1_0.8_-0.5</v>
      </c>
      <c r="N22" s="252">
        <f>sellcall!Q1</f>
        <v>286</v>
      </c>
      <c r="O22" s="252">
        <f>sellcall!R1</f>
        <v>146</v>
      </c>
      <c r="P22" s="215">
        <f>sellcall!S1</f>
        <v>37.484538554442103</v>
      </c>
      <c r="Q22" s="215">
        <f>sellcall!T1</f>
        <v>41.404538554442098</v>
      </c>
      <c r="R22" s="215">
        <f>sellcall!U1</f>
        <v>-17.3162934389727</v>
      </c>
      <c r="S22" s="215">
        <f>sellcall!V1</f>
        <v>2.1646975830334449</v>
      </c>
      <c r="T22" s="215">
        <f>sellcall!W1</f>
        <v>2.3910739732127366</v>
      </c>
      <c r="U22" s="185">
        <f>sellcall!X1</f>
        <v>0.51048951048951052</v>
      </c>
      <c r="V22" s="176" t="str">
        <f>sellcall!Y1</f>
        <v>X(날짜빨 운운하기 전에 코로나 직후에만 순수익, 지속가능성 X)</v>
      </c>
      <c r="W22" s="67"/>
      <c r="X22" t="str">
        <f>IF(ISBLANK(Y22), 0, INDEX($L:$L, MATCH($Y22,$M:$M,0)))</f>
        <v>양매수</v>
      </c>
      <c r="Y22" s="391" t="s">
        <v>42100</v>
      </c>
      <c r="Z22" s="391">
        <v>1</v>
      </c>
      <c r="AA22" s="107">
        <f>Z22</f>
        <v>1</v>
      </c>
      <c r="AB22" s="110">
        <f>ROUND(AA22*$AB$1, 0)</f>
        <v>1</v>
      </c>
      <c r="AC22" s="100">
        <f>IF($AB22=0, 0, VLOOKUP($Y22,$M:$U,5,0)*$AB22)</f>
        <v>220.03</v>
      </c>
      <c r="AD22" s="100">
        <f>IF($AB22=0, 0, VLOOKUP($Y22,$M:$U,6,0)*$AB22)</f>
        <v>-40.690000000000097</v>
      </c>
      <c r="AE22" s="100">
        <f>IF($AB22=0, 0, VLOOKUP($Y22,$M:$U,8,0))</f>
        <v>5.4074711231260624</v>
      </c>
      <c r="AF22" s="97">
        <f>IF($AB22=0, 0, VLOOKUP($Y22,$M:$U,9,0))</f>
        <v>0.45128205128205129</v>
      </c>
      <c r="AG22" s="265" t="str">
        <f>IF(AA22&lt;&gt;0, LEFT(Y22,FIND("_",Y22)-1), 0)</f>
        <v>확대</v>
      </c>
      <c r="AH22" s="265" t="str">
        <f>IF(AA22&lt;&gt;0, MID(Y22, SEARCH("entry",Y22),  SEARCH("{",Y22)-SEARCH("entry",Y22)-1), 0)</f>
        <v>entry18</v>
      </c>
      <c r="AI22" s="118" t="str">
        <f>IF(AA22&lt;&gt;0, IF($AG22="상승", VLOOKUP($AH22,전략일괄정리!$B:$C,2,0), IF($AG22="하락", VLOOKUP($AH22,전략일괄정리!$E:$F,2,0), IF($AG22="축소", VLOOKUP($AH22,전략일괄정리!$H:$I,2,0), IF($AG22="확대", VLOOKUP($AH22,전략일괄정리!$K:$L,2,0), NA())))), 0)</f>
        <v>금 + VKOSPI20%↓</v>
      </c>
      <c r="AJ22" s="265" t="str">
        <f>IF(AA22&lt;&gt;0, MID(Y22, FIND("exit", Y22), 5), 0)</f>
        <v>exit1</v>
      </c>
      <c r="AK22" s="118">
        <f>IF(AA22&lt;&gt;0, IF($AG22="상승", VLOOKUP($AJ22,전략일괄정리!$B:$C,2,0), IF($AG22="하락", VLOOKUP($AJ22,전략일괄정리!$E:$F,2,0), IF($AG22="축소", VLOOKUP($AJ22,전략일괄정리!$H:$I,2,0), IF($AG22="확대", VLOOKUP($AJ22,전략일괄정리!$K:$L,2,0), NA())))), 0)</f>
        <v>0</v>
      </c>
      <c r="AL22" s="82" t="str">
        <f>AB22&amp;","</f>
        <v>1,</v>
      </c>
      <c r="AN22" s="4" t="s">
        <v>117</v>
      </c>
      <c r="AO22" s="215" t="str">
        <f>w_sellcall!O1</f>
        <v>하락w_sellcall_entry11_{'C': [('delta', 0.4, -1)]}_[2, 9]_exit1_0.8_-1</v>
      </c>
      <c r="AP22" s="216">
        <f>w_sellcall!Q1</f>
        <v>38</v>
      </c>
      <c r="AQ22" s="216">
        <f>w_sellcall!R1</f>
        <v>22</v>
      </c>
      <c r="AR22" s="215">
        <f>w_sellcall!S1</f>
        <v>17.665027624249898</v>
      </c>
      <c r="AS22" s="215">
        <f>w_sellcall!T1</f>
        <v>21.79</v>
      </c>
      <c r="AT22" s="215">
        <f>w_sellcall!U1</f>
        <v>-5.15</v>
      </c>
      <c r="AU22" s="215">
        <f>w_sellcall!V1</f>
        <v>3.4301024513106597</v>
      </c>
      <c r="AV22" s="215">
        <f>w_sellcall!W1</f>
        <v>4.2310679611650484</v>
      </c>
      <c r="AW22" s="217">
        <f>w_sellcall!X1</f>
        <v>0.57894736842105265</v>
      </c>
      <c r="AX22" s="226" t="str">
        <f>w_sellcall!Y1</f>
        <v>X</v>
      </c>
      <c r="AY22">
        <f t="shared" si="0"/>
        <v>0</v>
      </c>
      <c r="AZ22" s="395"/>
      <c r="BA22" s="395"/>
      <c r="BB22" s="393">
        <f t="shared" si="11"/>
        <v>0</v>
      </c>
      <c r="BC22" s="101">
        <f t="shared" ref="BC22:BC33" si="12">ROUND(BB22*$BC$1, 0)</f>
        <v>0</v>
      </c>
      <c r="BD22" s="96">
        <f t="shared" si="2"/>
        <v>0</v>
      </c>
      <c r="BE22" s="96">
        <f t="shared" si="3"/>
        <v>0</v>
      </c>
      <c r="BF22" s="96">
        <f t="shared" si="4"/>
        <v>0</v>
      </c>
      <c r="BG22" s="271">
        <f t="shared" si="5"/>
        <v>0</v>
      </c>
      <c r="BH22" s="269">
        <f t="shared" ref="BH22:BH33" si="13">IF(BB22&lt;&gt;0, LEFT(AZ22,FIND("_",AZ22)-1), 0)</f>
        <v>0</v>
      </c>
      <c r="BI22" s="270">
        <f t="shared" ref="BI22:BI33" si="14">IF(BB22&lt;&gt;0, MID(AZ22, SEARCH("entry",AZ22),  SEARCH("{",AZ22)-SEARCH("entry",AZ22)-1), 0)</f>
        <v>0</v>
      </c>
      <c r="BJ22" s="203">
        <f>IF(BB22&lt;&gt;0, IF($BH22="상승w", VLOOKUP($BI22,전략일괄정리!$B:$C,2,0), IF($BH22="하락w", VLOOKUP($BI22,전략일괄정리!$E:$F,2,0), IF($BH22="축소w", VLOOKUP($BI22,전략일괄정리!$H:$I,2,0), IF($BH22="확대w", VLOOKUP($BI22,전략일괄정리!$K:$L,2,0), NA())))), 0)</f>
        <v>0</v>
      </c>
      <c r="BK22" s="270">
        <f t="shared" ref="BK22:BK33" si="15">IF(BB22&lt;&gt;0, MID(AZ22, FIND("exit", AZ22), 5), 0)</f>
        <v>0</v>
      </c>
      <c r="BL22" s="203">
        <f>IF(BB22&lt;&gt;0, IF($BH22="상승w", VLOOKUP($BK22,전략일괄정리!$B:$C,2,0), IF($BH22="하락w", VLOOKUP($BK22,전략일괄정리!$E:$F,2,0), IF($BH22="축소w", VLOOKUP($BK22,전략일괄정리!$H:$I,2,0), IF($BH22="확대w", VLOOKUP($BK22,전략일괄정리!$K:$L,2,0), NA())))), 0)</f>
        <v>0</v>
      </c>
      <c r="BM22" s="203" t="str">
        <f t="shared" ref="BM22:BM33" si="16">BC22&amp;","</f>
        <v>0,</v>
      </c>
      <c r="BO22" s="23">
        <v>40206</v>
      </c>
      <c r="BP22">
        <v>-2.0399999999999898</v>
      </c>
      <c r="BQ22" s="15">
        <v>40206</v>
      </c>
      <c r="BR22">
        <v>0</v>
      </c>
      <c r="BS22" s="15">
        <v>40221</v>
      </c>
      <c r="BT22">
        <v>-5.9899999999999904</v>
      </c>
      <c r="BU22" s="15">
        <v>40206</v>
      </c>
      <c r="BV22">
        <v>0</v>
      </c>
      <c r="BW22" s="15">
        <v>40260</v>
      </c>
      <c r="BX22">
        <v>-0.62</v>
      </c>
      <c r="BY22" s="15">
        <v>40206</v>
      </c>
      <c r="BZ22">
        <v>-1.3499999999999901</v>
      </c>
      <c r="CA22" s="15">
        <v>40254</v>
      </c>
      <c r="CB22">
        <v>-0.16999999999999901</v>
      </c>
      <c r="CC22" s="15">
        <v>40220</v>
      </c>
      <c r="CD22">
        <v>3.53</v>
      </c>
      <c r="CE22" s="15">
        <v>40206</v>
      </c>
      <c r="CF22">
        <v>0</v>
      </c>
      <c r="CG22" s="15">
        <v>40206</v>
      </c>
      <c r="CH22">
        <v>0</v>
      </c>
      <c r="CI22" s="15">
        <v>40206</v>
      </c>
      <c r="CJ22">
        <v>0</v>
      </c>
      <c r="CK22" s="15">
        <v>40206</v>
      </c>
      <c r="CL22">
        <v>0</v>
      </c>
      <c r="CM22" s="15">
        <v>40206</v>
      </c>
      <c r="CN22">
        <v>0</v>
      </c>
      <c r="CO22" s="15">
        <v>40197</v>
      </c>
      <c r="CP22">
        <v>5.6199999999999779</v>
      </c>
      <c r="CQ22" s="15">
        <v>40206</v>
      </c>
      <c r="CR22">
        <v>1.25999999999999</v>
      </c>
      <c r="CS22" s="38">
        <v>40206</v>
      </c>
      <c r="CT22" s="12">
        <v>0</v>
      </c>
      <c r="CU22" s="15">
        <v>40206</v>
      </c>
      <c r="CV22">
        <v>0</v>
      </c>
      <c r="CW22" s="15">
        <v>40206</v>
      </c>
      <c r="CX22">
        <v>0</v>
      </c>
      <c r="CY22" s="15">
        <v>40206</v>
      </c>
      <c r="CZ22">
        <v>0</v>
      </c>
      <c r="DA22" s="15">
        <v>40206</v>
      </c>
      <c r="DB22">
        <v>0</v>
      </c>
      <c r="DC22" s="38">
        <v>40210</v>
      </c>
      <c r="DD22" s="12">
        <v>0.3</v>
      </c>
      <c r="DE22" s="40">
        <v>40207</v>
      </c>
      <c r="DF22" s="12">
        <v>0.16999999999999901</v>
      </c>
      <c r="DG22" s="15">
        <v>40239</v>
      </c>
      <c r="DH22">
        <v>1.23</v>
      </c>
      <c r="DJ22" s="15">
        <v>43563</v>
      </c>
      <c r="DK22">
        <v>0</v>
      </c>
      <c r="DL22" s="15">
        <v>43559</v>
      </c>
      <c r="DM22">
        <v>0</v>
      </c>
      <c r="DN22" s="15">
        <v>43623</v>
      </c>
      <c r="DO22">
        <v>5.88</v>
      </c>
      <c r="DP22" s="15">
        <v>43587</v>
      </c>
      <c r="DQ22">
        <v>-0.44</v>
      </c>
      <c r="DR22" s="15">
        <v>43587</v>
      </c>
      <c r="DS22">
        <v>-0.44</v>
      </c>
      <c r="DT22" s="15">
        <v>43588</v>
      </c>
      <c r="DU22">
        <v>-0.98</v>
      </c>
      <c r="DV22" s="15">
        <v>43560</v>
      </c>
      <c r="DW22">
        <v>7.09</v>
      </c>
      <c r="DX22" s="15">
        <v>43588</v>
      </c>
      <c r="DY22">
        <v>-0.45</v>
      </c>
      <c r="DZ22" s="38">
        <v>43678</v>
      </c>
      <c r="EA22" s="12">
        <v>0.68</v>
      </c>
      <c r="EB22" s="15">
        <v>43654</v>
      </c>
      <c r="EC22">
        <v>-0.13999999999999899</v>
      </c>
      <c r="ED22" s="38">
        <v>43623</v>
      </c>
      <c r="EE22" s="12">
        <v>-3.08</v>
      </c>
      <c r="EF22" s="15">
        <v>43718</v>
      </c>
      <c r="EG22">
        <v>9.84</v>
      </c>
      <c r="EH22" s="38">
        <v>43566</v>
      </c>
      <c r="EI22" s="12">
        <v>0</v>
      </c>
      <c r="EJ22" s="15">
        <v>43588</v>
      </c>
      <c r="EK22">
        <v>0.8</v>
      </c>
      <c r="EL22" s="155">
        <v>43559</v>
      </c>
      <c r="EM22">
        <v>2.1299999999999799</v>
      </c>
      <c r="EO22" s="38">
        <v>40206</v>
      </c>
      <c r="EP22" s="343">
        <v>0.17</v>
      </c>
      <c r="EQ22" s="387">
        <v>43560</v>
      </c>
      <c r="ER22" s="385">
        <v>-0.63</v>
      </c>
      <c r="ES22" s="376">
        <v>43563</v>
      </c>
      <c r="ET22">
        <v>-5.9999999999999901E-2</v>
      </c>
      <c r="EV22" s="15">
        <v>40206</v>
      </c>
      <c r="EW22">
        <v>0</v>
      </c>
    </row>
    <row r="23" spans="1:153">
      <c r="A23" s="40">
        <v>40198</v>
      </c>
      <c r="B23">
        <v>27.389999999999901</v>
      </c>
      <c r="C23">
        <f>B23-MAX($B$4:B23)</f>
        <v>0</v>
      </c>
      <c r="D23" s="397">
        <f t="shared" si="10"/>
        <v>1.1166666666666697E-3</v>
      </c>
      <c r="E23" s="155">
        <v>43485</v>
      </c>
      <c r="F23">
        <v>14.739999999999901</v>
      </c>
      <c r="G23">
        <f>F23-MAX($F$4:F23)</f>
        <v>0</v>
      </c>
      <c r="I23" s="32" t="s">
        <v>122</v>
      </c>
      <c r="J23" s="5">
        <v>100</v>
      </c>
      <c r="L23" s="4" t="s">
        <v>138</v>
      </c>
      <c r="M23" s="215" t="str">
        <f>sellcall!O2</f>
        <v>하락_sellcall_entry15_{'C': [('delta', 0.4, -1)]}_[7, 35]_exit1_0.25_-1</v>
      </c>
      <c r="N23" s="252">
        <f>sellcall!Q2</f>
        <v>367</v>
      </c>
      <c r="O23" s="252">
        <f>sellcall!R2</f>
        <v>289</v>
      </c>
      <c r="P23" s="215">
        <f>sellcall!S2</f>
        <v>90.87</v>
      </c>
      <c r="Q23" s="215">
        <f>sellcall!T2</f>
        <v>114.66999999999901</v>
      </c>
      <c r="R23" s="215">
        <f>sellcall!U2</f>
        <v>-34.779999999999902</v>
      </c>
      <c r="S23" s="215">
        <f>sellcall!V2</f>
        <v>2.6127084531339926</v>
      </c>
      <c r="T23" s="215">
        <f>sellcall!W2</f>
        <v>3.2970097757331609</v>
      </c>
      <c r="U23" s="185">
        <f>sellcall!X2</f>
        <v>0.78746594005449588</v>
      </c>
      <c r="V23" s="176" t="str">
        <f>sellcall!Y2</f>
        <v>O(콜매도중 가장 양호)</v>
      </c>
      <c r="X23" t="str">
        <f>IF(ISBLANK(Y23), 0, INDEX($L:$L, MATCH($Y23,$M:$M,0)))</f>
        <v>콜BS</v>
      </c>
      <c r="Y23" s="391" t="s">
        <v>42101</v>
      </c>
      <c r="Z23" s="391">
        <v>1</v>
      </c>
      <c r="AA23" s="107">
        <f>Z23</f>
        <v>1</v>
      </c>
      <c r="AB23" s="110">
        <f>ROUND(AA23*$AB$1, 0)</f>
        <v>1</v>
      </c>
      <c r="AC23" s="100">
        <f>IF($AB23=0, 0, VLOOKUP($Y23,$M:$U,5,0)*$AB23)</f>
        <v>215.40594476065601</v>
      </c>
      <c r="AD23" s="100">
        <f>IF($AB23=0, 0, VLOOKUP($Y23,$M:$U,6,0)*$AB23)</f>
        <v>-25.87</v>
      </c>
      <c r="AE23" s="100">
        <f>IF($AB23=0, 0, VLOOKUP($Y23,$M:$U,8,0))</f>
        <v>8.3264764113125622</v>
      </c>
      <c r="AF23" s="97">
        <f>IF($AB23=0, 0, VLOOKUP($Y23,$M:$U,9,0))</f>
        <v>0.59756097560975607</v>
      </c>
      <c r="AG23" s="265" t="str">
        <f>IF(AA23&lt;&gt;0, LEFT(Y23,FIND("_",Y23)-1), 0)</f>
        <v>상승</v>
      </c>
      <c r="AH23" s="265" t="str">
        <f>IF(AA23&lt;&gt;0, MID(Y23, SEARCH("entry",Y23),  SEARCH("{",Y23)-SEARCH("entry",Y23)-1), 0)</f>
        <v>entry1</v>
      </c>
      <c r="AI23" s="118" t="str">
        <f>IF(AA23&lt;&gt;0, IF($AG23="상승", VLOOKUP($AH23,전략일괄정리!$B:$C,2,0), IF($AG23="하락", VLOOKUP($AH23,전략일괄정리!$E:$F,2,0), IF($AG23="축소", VLOOKUP($AH23,전략일괄정리!$H:$I,2,0), IF($AG23="확대", VLOOKUP($AH23,전략일괄정리!$K:$L,2,0), NA())))), 0)</f>
        <v>월 + psar↗</v>
      </c>
      <c r="AJ23" s="265" t="str">
        <f>IF(AA23&lt;&gt;0, MID(Y23, FIND("exit", Y23), 5), 0)</f>
        <v>exit1</v>
      </c>
      <c r="AK23" s="118">
        <f>IF(AA23&lt;&gt;0, IF($AG23="상승", VLOOKUP($AJ23,전략일괄정리!$B:$C,2,0), IF($AG23="하락", VLOOKUP($AJ23,전략일괄정리!$E:$F,2,0), IF($AG23="축소", VLOOKUP($AJ23,전략일괄정리!$H:$I,2,0), IF($AG23="확대", VLOOKUP($AJ23,전략일괄정리!$K:$L,2,0), NA())))), 0)</f>
        <v>0</v>
      </c>
      <c r="AL23" s="82" t="str">
        <f>AB23&amp;","</f>
        <v>1,</v>
      </c>
      <c r="AN23" s="4" t="s">
        <v>117</v>
      </c>
      <c r="AO23" s="215">
        <f>w_sellcall!O2</f>
        <v>0</v>
      </c>
      <c r="AP23" s="216">
        <f>w_sellcall!Q2</f>
        <v>0</v>
      </c>
      <c r="AQ23" s="216">
        <f>w_sellcall!R2</f>
        <v>0</v>
      </c>
      <c r="AR23" s="215">
        <f>w_sellcall!S2</f>
        <v>0</v>
      </c>
      <c r="AS23" s="215">
        <f>w_sellcall!T2</f>
        <v>0</v>
      </c>
      <c r="AT23" s="215">
        <f>w_sellcall!U2</f>
        <v>0</v>
      </c>
      <c r="AU23" s="215">
        <f>w_sellcall!V2</f>
        <v>0</v>
      </c>
      <c r="AV23" s="215">
        <f>w_sellcall!W2</f>
        <v>0</v>
      </c>
      <c r="AW23" s="217">
        <f>w_sellcall!X2</f>
        <v>0</v>
      </c>
      <c r="AX23" s="226">
        <f>w_sellcall!Y2</f>
        <v>0</v>
      </c>
      <c r="AY23">
        <f t="shared" si="0"/>
        <v>0</v>
      </c>
      <c r="AZ23" s="395"/>
      <c r="BA23" s="395"/>
      <c r="BB23" s="393">
        <f t="shared" si="11"/>
        <v>0</v>
      </c>
      <c r="BC23" s="101">
        <f t="shared" si="12"/>
        <v>0</v>
      </c>
      <c r="BD23" s="96">
        <f t="shared" si="2"/>
        <v>0</v>
      </c>
      <c r="BE23" s="96">
        <f t="shared" si="3"/>
        <v>0</v>
      </c>
      <c r="BF23" s="96">
        <f t="shared" si="4"/>
        <v>0</v>
      </c>
      <c r="BG23" s="271">
        <f t="shared" si="5"/>
        <v>0</v>
      </c>
      <c r="BH23" s="269">
        <f t="shared" si="13"/>
        <v>0</v>
      </c>
      <c r="BI23" s="270">
        <f t="shared" si="14"/>
        <v>0</v>
      </c>
      <c r="BJ23" s="203">
        <f>IF(BB23&lt;&gt;0, IF($BH23="상승w", VLOOKUP($BI23,전략일괄정리!$B:$C,2,0), IF($BH23="하락w", VLOOKUP($BI23,전략일괄정리!$E:$F,2,0), IF($BH23="축소w", VLOOKUP($BI23,전략일괄정리!$H:$I,2,0), IF($BH23="확대w", VLOOKUP($BI23,전략일괄정리!$K:$L,2,0), NA())))), 0)</f>
        <v>0</v>
      </c>
      <c r="BK23" s="270">
        <f t="shared" si="15"/>
        <v>0</v>
      </c>
      <c r="BL23" s="203">
        <f>IF(BB23&lt;&gt;0, IF($BH23="상승w", VLOOKUP($BK23,전략일괄정리!$B:$C,2,0), IF($BH23="하락w", VLOOKUP($BK23,전략일괄정리!$E:$F,2,0), IF($BH23="축소w", VLOOKUP($BK23,전략일괄정리!$H:$I,2,0), IF($BH23="확대w", VLOOKUP($BK23,전략일괄정리!$K:$L,2,0), NA())))), 0)</f>
        <v>0</v>
      </c>
      <c r="BM23" s="203" t="str">
        <f t="shared" si="16"/>
        <v>0,</v>
      </c>
      <c r="BO23" s="23">
        <v>40207</v>
      </c>
      <c r="BP23">
        <v>-6.34</v>
      </c>
      <c r="BQ23" s="15">
        <v>40207</v>
      </c>
      <c r="BR23">
        <v>0</v>
      </c>
      <c r="BS23" s="15">
        <v>40225</v>
      </c>
      <c r="BT23">
        <v>-4.5899999999999901</v>
      </c>
      <c r="BU23" s="15">
        <v>40207</v>
      </c>
      <c r="BV23">
        <v>0</v>
      </c>
      <c r="BW23" s="15">
        <v>40261</v>
      </c>
      <c r="BX23">
        <v>-0.49</v>
      </c>
      <c r="BY23" s="15">
        <v>40207</v>
      </c>
      <c r="BZ23">
        <v>-1.3499999999999901</v>
      </c>
      <c r="CA23" s="15">
        <v>40255</v>
      </c>
      <c r="CB23">
        <v>0.53</v>
      </c>
      <c r="CC23" s="15">
        <v>40221</v>
      </c>
      <c r="CD23">
        <v>3.53</v>
      </c>
      <c r="CE23" s="15">
        <v>40207</v>
      </c>
      <c r="CF23">
        <v>0</v>
      </c>
      <c r="CG23" s="15">
        <v>40207</v>
      </c>
      <c r="CH23">
        <v>0</v>
      </c>
      <c r="CI23" s="15">
        <v>40207</v>
      </c>
      <c r="CJ23">
        <v>0</v>
      </c>
      <c r="CK23" s="15">
        <v>40207</v>
      </c>
      <c r="CL23">
        <v>0</v>
      </c>
      <c r="CM23" s="15">
        <v>40207</v>
      </c>
      <c r="CN23">
        <v>0</v>
      </c>
      <c r="CO23" s="15">
        <v>40198</v>
      </c>
      <c r="CP23">
        <v>5.5999999999999783</v>
      </c>
      <c r="CQ23" s="15">
        <v>40207</v>
      </c>
      <c r="CR23">
        <v>1.25999999999999</v>
      </c>
      <c r="CS23" s="38">
        <v>40207</v>
      </c>
      <c r="CT23" s="12">
        <v>0</v>
      </c>
      <c r="CU23" s="15">
        <v>40207</v>
      </c>
      <c r="CV23">
        <v>0</v>
      </c>
      <c r="CW23" s="15">
        <v>40207</v>
      </c>
      <c r="CX23">
        <v>0</v>
      </c>
      <c r="CY23" s="15">
        <v>40207</v>
      </c>
      <c r="CZ23">
        <v>0</v>
      </c>
      <c r="DA23" s="15">
        <v>40207</v>
      </c>
      <c r="DB23">
        <v>0</v>
      </c>
      <c r="DC23" s="38">
        <v>40211</v>
      </c>
      <c r="DD23" s="12">
        <v>0.3</v>
      </c>
      <c r="DE23" s="40">
        <v>40210</v>
      </c>
      <c r="DF23" s="12">
        <v>0.19999999999999901</v>
      </c>
      <c r="DG23" s="15">
        <v>40240</v>
      </c>
      <c r="DH23">
        <v>1.25</v>
      </c>
      <c r="DJ23" s="15">
        <v>43564</v>
      </c>
      <c r="DK23">
        <v>0.22</v>
      </c>
      <c r="DL23" s="15">
        <v>43560</v>
      </c>
      <c r="DM23">
        <v>0</v>
      </c>
      <c r="DN23" s="15">
        <v>43626</v>
      </c>
      <c r="DO23">
        <v>5.88</v>
      </c>
      <c r="DP23" s="15">
        <v>43588</v>
      </c>
      <c r="DQ23">
        <v>-0.22</v>
      </c>
      <c r="DR23" s="15">
        <v>43588</v>
      </c>
      <c r="DS23">
        <v>-0.22</v>
      </c>
      <c r="DT23" s="15">
        <v>43592</v>
      </c>
      <c r="DU23">
        <v>-0.98</v>
      </c>
      <c r="DV23" s="15">
        <v>43563</v>
      </c>
      <c r="DW23">
        <v>7.09</v>
      </c>
      <c r="DX23" s="15">
        <v>43592</v>
      </c>
      <c r="DY23">
        <v>-0.45</v>
      </c>
      <c r="DZ23" s="38">
        <v>43679</v>
      </c>
      <c r="EA23" s="12">
        <v>0.68</v>
      </c>
      <c r="EB23" s="15">
        <v>43679</v>
      </c>
      <c r="EC23">
        <v>-0.13999999999999899</v>
      </c>
      <c r="ED23" s="38">
        <v>43626</v>
      </c>
      <c r="EE23" s="12">
        <v>-3.08</v>
      </c>
      <c r="EF23" s="15">
        <v>43719</v>
      </c>
      <c r="EG23">
        <v>9.09</v>
      </c>
      <c r="EH23" s="38">
        <v>43587</v>
      </c>
      <c r="EI23" s="12">
        <v>0</v>
      </c>
      <c r="EJ23" s="15">
        <v>43592</v>
      </c>
      <c r="EK23">
        <v>0.84</v>
      </c>
      <c r="EL23" s="155">
        <v>43560</v>
      </c>
      <c r="EM23">
        <v>2.1399999999999801</v>
      </c>
      <c r="EO23" s="38">
        <v>40207</v>
      </c>
      <c r="EP23" s="343">
        <v>-0.189999999999999</v>
      </c>
      <c r="EQ23" s="387">
        <v>43563</v>
      </c>
      <c r="ER23" s="385">
        <v>-0.63</v>
      </c>
      <c r="ES23" s="376">
        <v>43564</v>
      </c>
      <c r="ET23">
        <v>-5.9999999999999901E-2</v>
      </c>
      <c r="EV23" s="15">
        <v>40207</v>
      </c>
      <c r="EW23">
        <v>0</v>
      </c>
    </row>
    <row r="24" spans="1:153">
      <c r="A24" s="40">
        <v>40199</v>
      </c>
      <c r="B24">
        <v>26.239999999999899</v>
      </c>
      <c r="C24">
        <f>B24-MAX($B$4:B24)</f>
        <v>-1.1500000000000021</v>
      </c>
      <c r="D24" s="397">
        <f t="shared" si="10"/>
        <v>-1.9166666666666702E-3</v>
      </c>
      <c r="E24" s="155">
        <v>43486</v>
      </c>
      <c r="F24">
        <v>14.739999999999901</v>
      </c>
      <c r="G24">
        <f>F24-MAX($F$4:F24)</f>
        <v>0</v>
      </c>
      <c r="I24" s="32" t="s">
        <v>42252</v>
      </c>
      <c r="J24" s="84">
        <f>POWER(1+J21,1/J18)-1</f>
        <v>0.50663962127887863</v>
      </c>
      <c r="L24" s="4" t="s">
        <v>138</v>
      </c>
      <c r="M24" s="215" t="str">
        <f>sellcall!O3</f>
        <v>하락_sellcall_entry11_{'C': [('delta', 0.4, -1)]}_[7, 35]_exit1_0.8_-2</v>
      </c>
      <c r="N24" s="252">
        <f>sellcall!Q3</f>
        <v>135</v>
      </c>
      <c r="O24" s="252">
        <f>sellcall!R3</f>
        <v>100</v>
      </c>
      <c r="P24" s="215">
        <f>sellcall!S3</f>
        <v>73.150000000000006</v>
      </c>
      <c r="Q24" s="215">
        <f>sellcall!T3</f>
        <v>78.53</v>
      </c>
      <c r="R24" s="215">
        <f>sellcall!U3</f>
        <v>-24.68</v>
      </c>
      <c r="S24" s="215">
        <f>sellcall!V3</f>
        <v>2.9639384116693681</v>
      </c>
      <c r="T24" s="215">
        <f>sellcall!W3</f>
        <v>3.1819286871961103</v>
      </c>
      <c r="U24" s="185">
        <f>sellcall!X3</f>
        <v>0.7407407407407407</v>
      </c>
      <c r="V24" s="176" t="str">
        <f>sellcall!Y3</f>
        <v>O(양호하긴 하나 완만한 상승장에 False Signal(2016~2017년) 때매  자꾸 까먹음</v>
      </c>
      <c r="W24" s="67"/>
      <c r="X24" t="str">
        <f>IF(ISBLANK(Y24), 0, INDEX($L:$L, MATCH($Y24,$M:$M,0)))</f>
        <v>콜BS</v>
      </c>
      <c r="Y24" s="391" t="s">
        <v>42104</v>
      </c>
      <c r="Z24" s="391">
        <v>0</v>
      </c>
      <c r="AA24" s="107">
        <f>Z24</f>
        <v>0</v>
      </c>
      <c r="AB24" s="110">
        <f>ROUND(AA24*$AB$1, 0)</f>
        <v>0</v>
      </c>
      <c r="AC24" s="100">
        <f>IF($AB24=0, 0, VLOOKUP($Y24,$M:$U,5,0)*$AB24)</f>
        <v>0</v>
      </c>
      <c r="AD24" s="100">
        <f>IF($AB24=0, 0, VLOOKUP($Y24,$M:$U,6,0)*$AB24)</f>
        <v>0</v>
      </c>
      <c r="AE24" s="100">
        <f>IF($AB24=0, 0, VLOOKUP($Y24,$M:$U,8,0))</f>
        <v>0</v>
      </c>
      <c r="AF24" s="97">
        <f>IF($AB24=0, 0, VLOOKUP($Y24,$M:$U,9,0))</f>
        <v>0</v>
      </c>
      <c r="AG24" s="265">
        <f>IF(AA24&lt;&gt;0, LEFT(Y24,FIND("_",Y24)-1), 0)</f>
        <v>0</v>
      </c>
      <c r="AH24" s="265">
        <f>IF(AA24&lt;&gt;0, MID(Y24, SEARCH("entry",Y24),  SEARCH("{",Y24)-SEARCH("entry",Y24)-1), 0)</f>
        <v>0</v>
      </c>
      <c r="AI24" s="118">
        <f>IF(AA24&lt;&gt;0, IF($AG24="상승", VLOOKUP($AH24,전략일괄정리!$B:$C,2,0), IF($AG24="하락", VLOOKUP($AH24,전략일괄정리!$E:$F,2,0), IF($AG24="축소", VLOOKUP($AH24,전략일괄정리!$H:$I,2,0), IF($AG24="확대", VLOOKUP($AH24,전략일괄정리!$K:$L,2,0), NA())))), 0)</f>
        <v>0</v>
      </c>
      <c r="AJ24" s="265">
        <f>IF(AA24&lt;&gt;0, MID(Y24, FIND("exit", Y24), 5), 0)</f>
        <v>0</v>
      </c>
      <c r="AK24" s="118">
        <f>IF(AA24&lt;&gt;0, IF($AG24="상승", VLOOKUP($AJ24,전략일괄정리!$B:$C,2,0), IF($AG24="하락", VLOOKUP($AJ24,전략일괄정리!$E:$F,2,0), IF($AG24="축소", VLOOKUP($AJ24,전략일괄정리!$H:$I,2,0), IF($AG24="확대", VLOOKUP($AJ24,전략일괄정리!$K:$L,2,0), NA())))), 0)</f>
        <v>0</v>
      </c>
      <c r="AL24" s="82" t="str">
        <f>AB24&amp;","</f>
        <v>0,</v>
      </c>
      <c r="AN24" s="4" t="s">
        <v>117</v>
      </c>
      <c r="AO24" s="215">
        <f>w_sellcall!O3</f>
        <v>0</v>
      </c>
      <c r="AP24" s="216">
        <f>w_sellcall!Q3</f>
        <v>0</v>
      </c>
      <c r="AQ24" s="216">
        <f>w_sellcall!R3</f>
        <v>0</v>
      </c>
      <c r="AR24" s="215">
        <f>w_sellcall!S3</f>
        <v>0</v>
      </c>
      <c r="AS24" s="215">
        <f>w_sellcall!T3</f>
        <v>0</v>
      </c>
      <c r="AT24" s="215">
        <f>w_sellcall!U3</f>
        <v>0</v>
      </c>
      <c r="AU24" s="215">
        <f>w_sellcall!V3</f>
        <v>0</v>
      </c>
      <c r="AV24" s="215">
        <f>w_sellcall!W3</f>
        <v>0</v>
      </c>
      <c r="AW24" s="217">
        <f>w_sellcall!X3</f>
        <v>0</v>
      </c>
      <c r="AX24" s="226">
        <f>w_sellcall!Y3</f>
        <v>0</v>
      </c>
      <c r="AY24">
        <f t="shared" si="0"/>
        <v>0</v>
      </c>
      <c r="AZ24" s="395"/>
      <c r="BA24" s="395"/>
      <c r="BB24" s="393">
        <f t="shared" si="11"/>
        <v>0</v>
      </c>
      <c r="BC24" s="101">
        <f t="shared" si="12"/>
        <v>0</v>
      </c>
      <c r="BD24" s="96">
        <f t="shared" si="2"/>
        <v>0</v>
      </c>
      <c r="BE24" s="96">
        <f t="shared" si="3"/>
        <v>0</v>
      </c>
      <c r="BF24" s="96">
        <f t="shared" si="4"/>
        <v>0</v>
      </c>
      <c r="BG24" s="271">
        <f t="shared" si="5"/>
        <v>0</v>
      </c>
      <c r="BH24" s="269">
        <f t="shared" si="13"/>
        <v>0</v>
      </c>
      <c r="BI24" s="270">
        <f t="shared" si="14"/>
        <v>0</v>
      </c>
      <c r="BJ24" s="203">
        <f>IF(BB24&lt;&gt;0, IF($BH24="상승w", VLOOKUP($BI24,전략일괄정리!$B:$C,2,0), IF($BH24="하락w", VLOOKUP($BI24,전략일괄정리!$E:$F,2,0), IF($BH24="축소w", VLOOKUP($BI24,전략일괄정리!$H:$I,2,0), IF($BH24="확대w", VLOOKUP($BI24,전략일괄정리!$K:$L,2,0), NA())))), 0)</f>
        <v>0</v>
      </c>
      <c r="BK24" s="270">
        <f t="shared" si="15"/>
        <v>0</v>
      </c>
      <c r="BL24" s="203">
        <f>IF(BB24&lt;&gt;0, IF($BH24="상승w", VLOOKUP($BK24,전략일괄정리!$B:$C,2,0), IF($BH24="하락w", VLOOKUP($BK24,전략일괄정리!$E:$F,2,0), IF($BH24="축소w", VLOOKUP($BK24,전략일괄정리!$H:$I,2,0), IF($BH24="확대w", VLOOKUP($BK24,전략일괄정리!$K:$L,2,0), NA())))), 0)</f>
        <v>0</v>
      </c>
      <c r="BM24" s="203" t="str">
        <f t="shared" si="16"/>
        <v>0,</v>
      </c>
      <c r="BO24" s="23">
        <v>40210</v>
      </c>
      <c r="BP24">
        <v>-6.1899999999999897</v>
      </c>
      <c r="BQ24" s="15">
        <v>40210</v>
      </c>
      <c r="BR24">
        <v>0</v>
      </c>
      <c r="BS24" s="15">
        <v>40226</v>
      </c>
      <c r="BT24">
        <v>-4.5899999999999901</v>
      </c>
      <c r="BU24" s="15">
        <v>40210</v>
      </c>
      <c r="BV24">
        <v>0</v>
      </c>
      <c r="BW24" s="15">
        <v>40266</v>
      </c>
      <c r="BX24">
        <v>-0.49</v>
      </c>
      <c r="BY24" s="15">
        <v>40210</v>
      </c>
      <c r="BZ24">
        <v>-1.3499999999999901</v>
      </c>
      <c r="CA24" s="15">
        <v>40256</v>
      </c>
      <c r="CB24">
        <v>-0.41999999999999899</v>
      </c>
      <c r="CC24" s="15">
        <v>40225</v>
      </c>
      <c r="CD24">
        <v>3.53</v>
      </c>
      <c r="CE24" s="15">
        <v>40210</v>
      </c>
      <c r="CF24">
        <v>0</v>
      </c>
      <c r="CG24" s="15">
        <v>40210</v>
      </c>
      <c r="CH24">
        <v>0</v>
      </c>
      <c r="CI24" s="15">
        <v>40210</v>
      </c>
      <c r="CJ24">
        <v>0</v>
      </c>
      <c r="CK24" s="15">
        <v>40210</v>
      </c>
      <c r="CL24">
        <v>0</v>
      </c>
      <c r="CM24" s="15">
        <v>40210</v>
      </c>
      <c r="CN24">
        <v>0</v>
      </c>
      <c r="CO24" s="15">
        <v>40199</v>
      </c>
      <c r="CP24">
        <v>4.4399999999999782</v>
      </c>
      <c r="CQ24" s="15">
        <v>40210</v>
      </c>
      <c r="CR24">
        <v>1.25999999999999</v>
      </c>
      <c r="CS24" s="38">
        <v>40210</v>
      </c>
      <c r="CT24" s="12">
        <v>0</v>
      </c>
      <c r="CU24" s="15">
        <v>40210</v>
      </c>
      <c r="CV24">
        <v>0</v>
      </c>
      <c r="CW24" s="15">
        <v>40210</v>
      </c>
      <c r="CX24">
        <v>0</v>
      </c>
      <c r="CY24" s="15">
        <v>40210</v>
      </c>
      <c r="CZ24">
        <v>0</v>
      </c>
      <c r="DA24" s="15">
        <v>40210</v>
      </c>
      <c r="DB24">
        <v>0</v>
      </c>
      <c r="DC24" s="38">
        <v>40212</v>
      </c>
      <c r="DD24" s="12">
        <v>0.31</v>
      </c>
      <c r="DE24" s="40">
        <v>40211</v>
      </c>
      <c r="DF24" s="12">
        <v>0.20999999999999899</v>
      </c>
      <c r="DG24" s="15">
        <v>40241</v>
      </c>
      <c r="DH24">
        <v>1.25</v>
      </c>
      <c r="DJ24" s="15">
        <v>43587</v>
      </c>
      <c r="DK24">
        <v>0.22</v>
      </c>
      <c r="DL24" s="15">
        <v>43563</v>
      </c>
      <c r="DM24">
        <v>0</v>
      </c>
      <c r="DN24" s="15">
        <v>43627</v>
      </c>
      <c r="DO24">
        <v>5.88</v>
      </c>
      <c r="DP24" s="15">
        <v>43592</v>
      </c>
      <c r="DQ24">
        <v>0.12</v>
      </c>
      <c r="DR24" s="15">
        <v>43592</v>
      </c>
      <c r="DS24">
        <v>0.12</v>
      </c>
      <c r="DT24" s="15">
        <v>43593</v>
      </c>
      <c r="DU24">
        <v>-0.98</v>
      </c>
      <c r="DV24" s="15">
        <v>43564</v>
      </c>
      <c r="DW24">
        <v>7.09</v>
      </c>
      <c r="DX24" s="15">
        <v>43593</v>
      </c>
      <c r="DY24">
        <v>-0.45</v>
      </c>
      <c r="DZ24" s="38">
        <v>43682</v>
      </c>
      <c r="EA24" s="12">
        <v>0.68</v>
      </c>
      <c r="EB24" s="15">
        <v>43682</v>
      </c>
      <c r="EC24">
        <v>-1.19</v>
      </c>
      <c r="ED24" s="38">
        <v>43627</v>
      </c>
      <c r="EE24" s="12">
        <v>-3.08</v>
      </c>
      <c r="EF24" s="15">
        <v>43732</v>
      </c>
      <c r="EG24">
        <v>9.09</v>
      </c>
      <c r="EH24" s="38">
        <v>43588</v>
      </c>
      <c r="EI24" s="12">
        <v>0</v>
      </c>
      <c r="EJ24" s="15">
        <v>43593</v>
      </c>
      <c r="EK24">
        <v>0.62</v>
      </c>
      <c r="EL24" s="155">
        <v>43563</v>
      </c>
      <c r="EM24">
        <v>1.93999999999998</v>
      </c>
      <c r="EO24" s="38">
        <v>40210</v>
      </c>
      <c r="EP24" s="343">
        <v>-0.249999999999999</v>
      </c>
      <c r="EQ24" s="387">
        <v>43564</v>
      </c>
      <c r="ER24" s="385">
        <v>-0.63</v>
      </c>
      <c r="ES24" s="376">
        <v>43565</v>
      </c>
      <c r="ET24">
        <v>-5.9999999999999901E-2</v>
      </c>
      <c r="EV24" s="15">
        <v>40210</v>
      </c>
      <c r="EW24">
        <v>0</v>
      </c>
    </row>
    <row r="25" spans="1:153">
      <c r="A25" s="40">
        <v>40200</v>
      </c>
      <c r="B25">
        <v>16.599999999999898</v>
      </c>
      <c r="C25">
        <f>B25-MAX($B$4:B25)</f>
        <v>-10.790000000000003</v>
      </c>
      <c r="D25" s="397">
        <f t="shared" si="10"/>
        <v>-1.6066666666666667E-2</v>
      </c>
      <c r="E25" s="155">
        <v>43487</v>
      </c>
      <c r="F25">
        <v>14.739999999999901</v>
      </c>
      <c r="G25">
        <f>F25-MAX($F$4:F25)</f>
        <v>0</v>
      </c>
      <c r="J25" s="116">
        <f>(1+J22)^J18-1</f>
        <v>16.257292267702024</v>
      </c>
      <c r="L25" s="4" t="s">
        <v>138</v>
      </c>
      <c r="M25" s="215">
        <f>sellcall!O4</f>
        <v>0</v>
      </c>
      <c r="N25" s="252">
        <f>sellcall!Q4</f>
        <v>0</v>
      </c>
      <c r="O25" s="252">
        <f>sellcall!R4</f>
        <v>0</v>
      </c>
      <c r="P25" s="215">
        <f>sellcall!S4</f>
        <v>0</v>
      </c>
      <c r="Q25" s="215">
        <f>sellcall!T4</f>
        <v>0</v>
      </c>
      <c r="R25" s="215">
        <f>sellcall!U4</f>
        <v>0</v>
      </c>
      <c r="S25" s="215">
        <f>sellcall!V4</f>
        <v>0</v>
      </c>
      <c r="T25" s="215">
        <f>sellcall!W4</f>
        <v>0</v>
      </c>
      <c r="U25" s="185">
        <f>sellcall!X4</f>
        <v>0</v>
      </c>
      <c r="V25" s="176">
        <f>sellcall!Y4</f>
        <v>0</v>
      </c>
      <c r="X25" t="str">
        <f>IF(ISBLANK(Y25), 0, INDEX($L:$L, MATCH($Y25,$M:$M,0)))</f>
        <v>풋ratio</v>
      </c>
      <c r="Y25" s="391" t="s">
        <v>50791</v>
      </c>
      <c r="Z25" s="391">
        <v>5</v>
      </c>
      <c r="AA25" s="107">
        <f>Z25</f>
        <v>5</v>
      </c>
      <c r="AB25" s="110">
        <f>ROUND(AA25*$AB$1, 0)</f>
        <v>3</v>
      </c>
      <c r="AC25" s="100">
        <f>IF($AB25=0, 0, VLOOKUP($Y25,$M:$U,5,0)*$AB25)</f>
        <v>331.71</v>
      </c>
      <c r="AD25" s="100">
        <f>IF($AB25=0, 0, VLOOKUP($Y25,$M:$U,6,0)*$AB25)</f>
        <v>-60.179999999999694</v>
      </c>
      <c r="AE25" s="100">
        <f>IF($AB25=0, 0, VLOOKUP($Y25,$M:$U,8,0))</f>
        <v>5.5119641076769961</v>
      </c>
      <c r="AF25" s="97">
        <f>IF($AB25=0, 0, VLOOKUP($Y25,$M:$U,9,0))</f>
        <v>0.5122615803814714</v>
      </c>
      <c r="AG25" s="265" t="str">
        <f>IF(AA25&lt;&gt;0, LEFT(Y25,FIND("_",Y25)-1), 0)</f>
        <v>하락</v>
      </c>
      <c r="AH25" s="265" t="str">
        <f>IF(AA25&lt;&gt;0, MID(Y25, SEARCH("entry",Y25),  SEARCH("{",Y25)-SEARCH("entry",Y25)-1), 0)</f>
        <v>entry15</v>
      </c>
      <c r="AI25" s="118" t="str">
        <f>IF(AA25&lt;&gt;0, IF($AG25="상승", VLOOKUP($AH25,전략일괄정리!$B:$C,2,0), IF($AG25="하락", VLOOKUP($AH25,전략일괄정리!$E:$F,2,0), IF($AG25="축소", VLOOKUP($AH25,전략일괄정리!$H:$I,2,0), IF($AG25="확대", VLOOKUP($AH25,전략일괄정리!$K:$L,2,0), NA())))), 0)</f>
        <v>1055_stoch▽</v>
      </c>
      <c r="AJ25" s="265" t="str">
        <f>IF(AA25&lt;&gt;0, MID(Y25, FIND("exit", Y25), 5), 0)</f>
        <v>exit1</v>
      </c>
      <c r="AK25" s="118">
        <f>IF(AA25&lt;&gt;0, IF($AG25="상승", VLOOKUP($AJ25,전략일괄정리!$B:$C,2,0), IF($AG25="하락", VLOOKUP($AJ25,전략일괄정리!$E:$F,2,0), IF($AG25="축소", VLOOKUP($AJ25,전략일괄정리!$H:$I,2,0), IF($AG25="확대", VLOOKUP($AJ25,전략일괄정리!$K:$L,2,0), NA())))), 0)</f>
        <v>0</v>
      </c>
      <c r="AL25" s="82" t="str">
        <f>AB25&amp;","</f>
        <v>3,</v>
      </c>
      <c r="AN25" s="4" t="s">
        <v>117</v>
      </c>
      <c r="AO25" s="215">
        <f>w_sellcall!O4</f>
        <v>0</v>
      </c>
      <c r="AP25" s="216">
        <f>w_sellcall!Q4</f>
        <v>0</v>
      </c>
      <c r="AQ25" s="216">
        <f>w_sellcall!R4</f>
        <v>0</v>
      </c>
      <c r="AR25" s="215">
        <f>w_sellcall!S4</f>
        <v>0</v>
      </c>
      <c r="AS25" s="215">
        <f>w_sellcall!T4</f>
        <v>0</v>
      </c>
      <c r="AT25" s="215">
        <f>w_sellcall!U4</f>
        <v>0</v>
      </c>
      <c r="AU25" s="215">
        <f>w_sellcall!V4</f>
        <v>0</v>
      </c>
      <c r="AV25" s="215">
        <f>w_sellcall!W4</f>
        <v>0</v>
      </c>
      <c r="AW25" s="217">
        <f>w_sellcall!X4</f>
        <v>0</v>
      </c>
      <c r="AX25" s="226">
        <f>w_sellcall!Y4</f>
        <v>0</v>
      </c>
      <c r="AY25">
        <f t="shared" si="0"/>
        <v>0</v>
      </c>
      <c r="BB25" s="107">
        <f t="shared" si="11"/>
        <v>0</v>
      </c>
      <c r="BC25" s="101">
        <f t="shared" si="12"/>
        <v>0</v>
      </c>
      <c r="BD25" s="96">
        <f t="shared" si="2"/>
        <v>0</v>
      </c>
      <c r="BE25" s="96">
        <f t="shared" si="3"/>
        <v>0</v>
      </c>
      <c r="BF25" s="96">
        <f t="shared" si="4"/>
        <v>0</v>
      </c>
      <c r="BG25" s="271">
        <f t="shared" si="5"/>
        <v>0</v>
      </c>
      <c r="BH25" s="269">
        <f t="shared" si="13"/>
        <v>0</v>
      </c>
      <c r="BI25" s="270">
        <f t="shared" si="14"/>
        <v>0</v>
      </c>
      <c r="BJ25" s="203">
        <f>IF(BB25&lt;&gt;0, IF($BH25="상승w", VLOOKUP($BI25,전략일괄정리!$B:$C,2,0), IF($BH25="하락w", VLOOKUP($BI25,전략일괄정리!$E:$F,2,0), IF($BH25="축소w", VLOOKUP($BI25,전략일괄정리!$H:$I,2,0), IF($BH25="확대w", VLOOKUP($BI25,전략일괄정리!$K:$L,2,0), NA())))), 0)</f>
        <v>0</v>
      </c>
      <c r="BK25" s="270">
        <f t="shared" si="15"/>
        <v>0</v>
      </c>
      <c r="BL25" s="203">
        <f>IF(BB25&lt;&gt;0, IF($BH25="상승w", VLOOKUP($BK25,전략일괄정리!$B:$C,2,0), IF($BH25="하락w", VLOOKUP($BK25,전략일괄정리!$E:$F,2,0), IF($BH25="축소w", VLOOKUP($BK25,전략일괄정리!$H:$I,2,0), IF($BH25="확대w", VLOOKUP($BK25,전략일괄정리!$K:$L,2,0), NA())))), 0)</f>
        <v>0</v>
      </c>
      <c r="BM25" s="203" t="str">
        <f t="shared" si="16"/>
        <v>0,</v>
      </c>
      <c r="BO25" s="23">
        <v>40211</v>
      </c>
      <c r="BP25">
        <v>-6.1899999999999897</v>
      </c>
      <c r="BQ25" s="15">
        <v>40211</v>
      </c>
      <c r="BR25">
        <v>0</v>
      </c>
      <c r="BS25" s="15">
        <v>40227</v>
      </c>
      <c r="BT25">
        <v>-4.5899999999999901</v>
      </c>
      <c r="BU25" s="15">
        <v>40211</v>
      </c>
      <c r="BV25">
        <v>0</v>
      </c>
      <c r="BW25" s="15">
        <v>40267</v>
      </c>
      <c r="BX25">
        <v>-0.27</v>
      </c>
      <c r="BY25" s="15">
        <v>40211</v>
      </c>
      <c r="BZ25">
        <v>-1.3499999999999901</v>
      </c>
      <c r="CA25" s="15">
        <v>40259</v>
      </c>
      <c r="CB25">
        <v>1.23</v>
      </c>
      <c r="CC25" s="15">
        <v>40226</v>
      </c>
      <c r="CD25">
        <v>3.53</v>
      </c>
      <c r="CE25" s="15">
        <v>40211</v>
      </c>
      <c r="CF25">
        <v>0</v>
      </c>
      <c r="CG25" s="15">
        <v>40211</v>
      </c>
      <c r="CH25">
        <v>0</v>
      </c>
      <c r="CI25" s="15">
        <v>40211</v>
      </c>
      <c r="CJ25">
        <v>0</v>
      </c>
      <c r="CK25" s="15">
        <v>40211</v>
      </c>
      <c r="CL25">
        <v>0</v>
      </c>
      <c r="CM25" s="15">
        <v>40211</v>
      </c>
      <c r="CN25">
        <v>0</v>
      </c>
      <c r="CO25" s="15">
        <v>40200</v>
      </c>
      <c r="CP25">
        <v>5.42</v>
      </c>
      <c r="CQ25" s="15">
        <v>40211</v>
      </c>
      <c r="CR25">
        <v>0.66220811405444602</v>
      </c>
      <c r="CS25" s="38">
        <v>40211</v>
      </c>
      <c r="CT25" s="12">
        <v>0</v>
      </c>
      <c r="CU25" s="15">
        <v>40211</v>
      </c>
      <c r="CV25">
        <v>0</v>
      </c>
      <c r="CW25" s="15">
        <v>40211</v>
      </c>
      <c r="CX25">
        <v>0</v>
      </c>
      <c r="CY25" s="15">
        <v>40211</v>
      </c>
      <c r="CZ25">
        <v>0</v>
      </c>
      <c r="DA25" s="15">
        <v>40211</v>
      </c>
      <c r="DB25">
        <v>0</v>
      </c>
      <c r="DC25" s="38">
        <v>40213</v>
      </c>
      <c r="DD25" s="12">
        <v>0.32</v>
      </c>
      <c r="DE25" s="40">
        <v>40212</v>
      </c>
      <c r="DF25" s="12">
        <v>0.189999999999999</v>
      </c>
      <c r="DG25" s="15">
        <v>40242</v>
      </c>
      <c r="DH25">
        <v>1.19</v>
      </c>
      <c r="DJ25" s="15">
        <v>43588</v>
      </c>
      <c r="DK25">
        <v>0.22</v>
      </c>
      <c r="DL25" s="15">
        <v>43564</v>
      </c>
      <c r="DM25">
        <v>0</v>
      </c>
      <c r="DN25" s="15">
        <v>43628</v>
      </c>
      <c r="DO25">
        <v>5.88</v>
      </c>
      <c r="DP25" s="15">
        <v>43593</v>
      </c>
      <c r="DQ25">
        <v>0.47999999999999898</v>
      </c>
      <c r="DR25" s="15">
        <v>43593</v>
      </c>
      <c r="DS25">
        <v>0.47999999999999898</v>
      </c>
      <c r="DT25" s="15">
        <v>43594</v>
      </c>
      <c r="DU25">
        <v>-0.98</v>
      </c>
      <c r="DV25" s="15">
        <v>43565</v>
      </c>
      <c r="DW25">
        <v>7.09</v>
      </c>
      <c r="DX25" s="15">
        <v>43594</v>
      </c>
      <c r="DY25">
        <v>-0.45</v>
      </c>
      <c r="DZ25" s="38">
        <v>43683</v>
      </c>
      <c r="EA25" s="12">
        <v>0.68</v>
      </c>
      <c r="EB25" s="15">
        <v>43714</v>
      </c>
      <c r="EC25">
        <v>-1.19</v>
      </c>
      <c r="ED25" s="38">
        <v>43628</v>
      </c>
      <c r="EE25" s="12">
        <v>-3.08</v>
      </c>
      <c r="EF25" s="15">
        <v>43733</v>
      </c>
      <c r="EG25">
        <v>9.49</v>
      </c>
      <c r="EH25" s="38">
        <v>43592</v>
      </c>
      <c r="EI25" s="12">
        <v>0</v>
      </c>
      <c r="EJ25" s="15">
        <v>43623</v>
      </c>
      <c r="EK25">
        <v>0.62</v>
      </c>
      <c r="EL25" s="155">
        <v>43564</v>
      </c>
      <c r="EM25">
        <v>1.9099999999999799</v>
      </c>
      <c r="EO25" s="38">
        <v>40211</v>
      </c>
      <c r="EP25" s="343">
        <v>-0.309999999999999</v>
      </c>
      <c r="EQ25" s="387">
        <v>43565</v>
      </c>
      <c r="ER25" s="385">
        <v>-0.63</v>
      </c>
      <c r="ES25" s="376">
        <v>43566</v>
      </c>
      <c r="ET25">
        <v>-5.9999999999999901E-2</v>
      </c>
      <c r="EV25" s="15">
        <v>40211</v>
      </c>
      <c r="EW25">
        <v>0</v>
      </c>
    </row>
    <row r="26" spans="1:153">
      <c r="A26" s="40">
        <v>40201</v>
      </c>
      <c r="B26">
        <v>16.599999999999898</v>
      </c>
      <c r="C26">
        <f>B26-MAX($B$4:B26)</f>
        <v>-10.790000000000003</v>
      </c>
      <c r="D26" s="397">
        <f t="shared" si="10"/>
        <v>0</v>
      </c>
      <c r="E26" s="155">
        <v>43488</v>
      </c>
      <c r="F26">
        <v>14.739999999999901</v>
      </c>
      <c r="G26">
        <f>F26-MAX($F$4:F26)</f>
        <v>0</v>
      </c>
      <c r="L26" s="4" t="s">
        <v>138</v>
      </c>
      <c r="M26" s="215">
        <f>sellcall!O5</f>
        <v>0</v>
      </c>
      <c r="N26" s="252">
        <f>sellcall!Q5</f>
        <v>0</v>
      </c>
      <c r="O26" s="252">
        <f>sellcall!R5</f>
        <v>0</v>
      </c>
      <c r="P26" s="215">
        <f>sellcall!S5</f>
        <v>0</v>
      </c>
      <c r="Q26" s="215">
        <f>sellcall!T5</f>
        <v>0</v>
      </c>
      <c r="R26" s="215">
        <f>sellcall!U5</f>
        <v>0</v>
      </c>
      <c r="S26" s="215">
        <f>sellcall!V5</f>
        <v>0</v>
      </c>
      <c r="T26" s="215">
        <f>sellcall!W5</f>
        <v>0</v>
      </c>
      <c r="U26" s="185">
        <f>sellcall!X5</f>
        <v>0</v>
      </c>
      <c r="V26" s="176">
        <f>sellcall!Y5</f>
        <v>0</v>
      </c>
      <c r="W26" s="67"/>
      <c r="X26" t="str">
        <f>IF(ISBLANK(Y26), 0, INDEX($L:$L, MATCH($Y26,$M:$M,0)))</f>
        <v>풋ratio</v>
      </c>
      <c r="Y26" s="422" t="s">
        <v>50138</v>
      </c>
      <c r="Z26" s="391">
        <v>4</v>
      </c>
      <c r="AA26" s="107">
        <f>Z26</f>
        <v>4</v>
      </c>
      <c r="AB26" s="110">
        <f>ROUND(AA26*$AB$1, 0)</f>
        <v>2</v>
      </c>
      <c r="AC26" s="100">
        <f>IF($AB26=0, 0, VLOOKUP($Y26,$M:$U,5,0)*$AB26)</f>
        <v>86.539999999999793</v>
      </c>
      <c r="AD26" s="100">
        <f>IF($AB26=0, 0, VLOOKUP($Y26,$M:$U,6,0)*$AB26)</f>
        <v>-5.5799999999999796</v>
      </c>
      <c r="AE26" s="100">
        <f>IF($AB26=0, 0, VLOOKUP($Y26,$M:$U,8,0))</f>
        <v>15.508960573476722</v>
      </c>
      <c r="AF26" s="97">
        <f>IF($AB26=0, 0, VLOOKUP($Y26,$M:$U,9,0))</f>
        <v>0.6470588235294118</v>
      </c>
      <c r="AG26" s="265" t="str">
        <f>IF(AA26&lt;&gt;0, LEFT(Y26,FIND("_",Y26)-1), 0)</f>
        <v>하락</v>
      </c>
      <c r="AH26" s="265" t="str">
        <f>IF(AA26&lt;&gt;0, MID(Y26, SEARCH("entry",Y26),  SEARCH("{",Y26)-SEARCH("entry",Y26)-1), 0)</f>
        <v>entry17</v>
      </c>
      <c r="AI26" s="118" t="str">
        <f>IF(AA26&lt;&gt;0, IF($AG26="상승", VLOOKUP($AH26,전략일괄정리!$B:$C,2,0), IF($AG26="하락", VLOOKUP($AH26,전략일괄정리!$E:$F,2,0), IF($AG26="축소", VLOOKUP($AH26,전략일괄정리!$H:$I,2,0), IF($AG26="확대", VLOOKUP($AH26,전략일괄정리!$K:$L,2,0), NA())))), 0)</f>
        <v>rsi▽</v>
      </c>
      <c r="AJ26" s="265" t="str">
        <f>IF(AA26&lt;&gt;0, MID(Y26, FIND("exit", Y26), 5), 0)</f>
        <v>exit1</v>
      </c>
      <c r="AK26" s="118">
        <f>IF(AA26&lt;&gt;0, IF($AG26="상승", VLOOKUP($AJ26,전략일괄정리!$B:$C,2,0), IF($AG26="하락", VLOOKUP($AJ26,전략일괄정리!$E:$F,2,0), IF($AG26="축소", VLOOKUP($AJ26,전략일괄정리!$H:$I,2,0), IF($AG26="확대", VLOOKUP($AJ26,전략일괄정리!$K:$L,2,0), NA())))), 0)</f>
        <v>0</v>
      </c>
      <c r="AL26" s="82" t="str">
        <f>AB26&amp;","</f>
        <v>2,</v>
      </c>
      <c r="AN26" s="4" t="s">
        <v>117</v>
      </c>
      <c r="AO26" s="215">
        <f>w_sellcall!O5</f>
        <v>0</v>
      </c>
      <c r="AP26" s="216">
        <f>w_sellcall!Q5</f>
        <v>0</v>
      </c>
      <c r="AQ26" s="216">
        <f>w_sellcall!R5</f>
        <v>0</v>
      </c>
      <c r="AR26" s="215">
        <f>w_sellcall!S5</f>
        <v>0</v>
      </c>
      <c r="AS26" s="215">
        <f>w_sellcall!T5</f>
        <v>0</v>
      </c>
      <c r="AT26" s="215">
        <f>w_sellcall!U5</f>
        <v>0</v>
      </c>
      <c r="AU26" s="215">
        <f>w_sellcall!V5</f>
        <v>0</v>
      </c>
      <c r="AV26" s="215">
        <f>w_sellcall!W5</f>
        <v>0</v>
      </c>
      <c r="AW26" s="217">
        <f>w_sellcall!X5</f>
        <v>0</v>
      </c>
      <c r="AX26" s="226">
        <f>w_sellcall!Y5</f>
        <v>0</v>
      </c>
      <c r="AY26">
        <f t="shared" si="0"/>
        <v>0</v>
      </c>
      <c r="BB26" s="107">
        <f t="shared" si="11"/>
        <v>0</v>
      </c>
      <c r="BC26" s="101">
        <f t="shared" si="12"/>
        <v>0</v>
      </c>
      <c r="BD26" s="96">
        <f t="shared" si="2"/>
        <v>0</v>
      </c>
      <c r="BE26" s="96">
        <f t="shared" si="3"/>
        <v>0</v>
      </c>
      <c r="BF26" s="96">
        <f t="shared" si="4"/>
        <v>0</v>
      </c>
      <c r="BG26" s="271">
        <f t="shared" si="5"/>
        <v>0</v>
      </c>
      <c r="BH26" s="269">
        <f t="shared" si="13"/>
        <v>0</v>
      </c>
      <c r="BI26" s="270">
        <f t="shared" si="14"/>
        <v>0</v>
      </c>
      <c r="BJ26" s="203">
        <f>IF(BB26&lt;&gt;0, IF($BH26="상승w", VLOOKUP($BI26,전략일괄정리!$B:$C,2,0), IF($BH26="하락w", VLOOKUP($BI26,전략일괄정리!$E:$F,2,0), IF($BH26="축소w", VLOOKUP($BI26,전략일괄정리!$H:$I,2,0), IF($BH26="확대w", VLOOKUP($BI26,전략일괄정리!$K:$L,2,0), NA())))), 0)</f>
        <v>0</v>
      </c>
      <c r="BK26" s="270">
        <f t="shared" si="15"/>
        <v>0</v>
      </c>
      <c r="BL26" s="203">
        <f>IF(BB26&lt;&gt;0, IF($BH26="상승w", VLOOKUP($BK26,전략일괄정리!$B:$C,2,0), IF($BH26="하락w", VLOOKUP($BK26,전략일괄정리!$E:$F,2,0), IF($BH26="축소w", VLOOKUP($BK26,전략일괄정리!$H:$I,2,0), IF($BH26="확대w", VLOOKUP($BK26,전략일괄정리!$K:$L,2,0), NA())))), 0)</f>
        <v>0</v>
      </c>
      <c r="BM26" s="203" t="str">
        <f t="shared" si="16"/>
        <v>0,</v>
      </c>
      <c r="BO26" s="23">
        <v>40212</v>
      </c>
      <c r="BP26">
        <v>-4.84</v>
      </c>
      <c r="BQ26" s="15">
        <v>40212</v>
      </c>
      <c r="BR26">
        <v>0</v>
      </c>
      <c r="BS26" s="15">
        <v>40228</v>
      </c>
      <c r="BT26">
        <v>-4.5899999999999901</v>
      </c>
      <c r="BU26" s="15">
        <v>40212</v>
      </c>
      <c r="BV26">
        <v>0</v>
      </c>
      <c r="BW26" s="15">
        <v>40268</v>
      </c>
      <c r="BX26">
        <v>-0.22999999999999901</v>
      </c>
      <c r="BY26" s="15">
        <v>40212</v>
      </c>
      <c r="BZ26">
        <v>-1.3499999999999901</v>
      </c>
      <c r="CA26" s="15">
        <v>40260</v>
      </c>
      <c r="CB26">
        <v>0.42999999999999899</v>
      </c>
      <c r="CC26" s="15">
        <v>40227</v>
      </c>
      <c r="CD26">
        <v>3.53</v>
      </c>
      <c r="CE26" s="15">
        <v>40212</v>
      </c>
      <c r="CF26">
        <v>0</v>
      </c>
      <c r="CG26" s="15">
        <v>40212</v>
      </c>
      <c r="CH26">
        <v>0</v>
      </c>
      <c r="CI26" s="15">
        <v>40212</v>
      </c>
      <c r="CJ26">
        <v>0</v>
      </c>
      <c r="CK26" s="15">
        <v>40212</v>
      </c>
      <c r="CL26">
        <v>0</v>
      </c>
      <c r="CM26" s="15">
        <v>40212</v>
      </c>
      <c r="CN26">
        <v>0</v>
      </c>
      <c r="CO26" s="15">
        <v>40201</v>
      </c>
      <c r="CP26">
        <v>5.42</v>
      </c>
      <c r="CQ26" s="15">
        <v>40212</v>
      </c>
      <c r="CR26">
        <v>0.66220811405444602</v>
      </c>
      <c r="CS26" s="38">
        <v>40212</v>
      </c>
      <c r="CT26" s="12">
        <v>0</v>
      </c>
      <c r="CU26" s="15">
        <v>40212</v>
      </c>
      <c r="CV26">
        <v>0</v>
      </c>
      <c r="CW26" s="15">
        <v>40212</v>
      </c>
      <c r="CX26">
        <v>0</v>
      </c>
      <c r="CY26" s="15">
        <v>40212</v>
      </c>
      <c r="CZ26">
        <v>0</v>
      </c>
      <c r="DA26" s="15">
        <v>40212</v>
      </c>
      <c r="DB26">
        <v>0</v>
      </c>
      <c r="DC26" s="38">
        <v>40214</v>
      </c>
      <c r="DD26" s="12">
        <v>0.31</v>
      </c>
      <c r="DE26" s="40">
        <v>40213</v>
      </c>
      <c r="DF26" s="12">
        <v>0.189999999999999</v>
      </c>
      <c r="DG26" s="15">
        <v>40245</v>
      </c>
      <c r="DH26">
        <v>1.1499999999999999</v>
      </c>
      <c r="DJ26" s="15">
        <v>43592</v>
      </c>
      <c r="DK26">
        <v>0.22</v>
      </c>
      <c r="DL26" s="15">
        <v>43565</v>
      </c>
      <c r="DM26">
        <v>0</v>
      </c>
      <c r="DN26" s="15">
        <v>43629</v>
      </c>
      <c r="DO26">
        <v>5.88</v>
      </c>
      <c r="DP26" s="15">
        <v>43594</v>
      </c>
      <c r="DQ26">
        <v>8.09</v>
      </c>
      <c r="DR26" s="15">
        <v>43594</v>
      </c>
      <c r="DS26">
        <v>8.09</v>
      </c>
      <c r="DT26" s="15">
        <v>43623</v>
      </c>
      <c r="DU26">
        <v>-0.98</v>
      </c>
      <c r="DV26" s="15">
        <v>43566</v>
      </c>
      <c r="DW26">
        <v>7.09</v>
      </c>
      <c r="DX26" s="15">
        <v>43623</v>
      </c>
      <c r="DY26">
        <v>-0.45</v>
      </c>
      <c r="DZ26" s="38">
        <v>43684</v>
      </c>
      <c r="EA26" s="12">
        <v>0.68</v>
      </c>
      <c r="EB26" s="15">
        <v>43717</v>
      </c>
      <c r="EC26">
        <v>-1.1299999999999999</v>
      </c>
      <c r="ED26" s="38">
        <v>43629</v>
      </c>
      <c r="EE26" s="12">
        <v>-3.08</v>
      </c>
      <c r="EF26" s="15">
        <v>43734</v>
      </c>
      <c r="EG26">
        <v>8.2700000000000191</v>
      </c>
      <c r="EH26" s="38">
        <v>43593</v>
      </c>
      <c r="EI26" s="12">
        <v>0</v>
      </c>
      <c r="EJ26" s="15">
        <v>43626</v>
      </c>
      <c r="EK26">
        <v>0.62</v>
      </c>
      <c r="EL26" s="155">
        <v>43565</v>
      </c>
      <c r="EM26">
        <v>1.98999999999998</v>
      </c>
      <c r="EO26" s="38">
        <v>40212</v>
      </c>
      <c r="EP26" s="343">
        <v>-0.189999999999999</v>
      </c>
      <c r="EQ26" s="387">
        <v>43566</v>
      </c>
      <c r="ER26" s="385">
        <v>-0.63</v>
      </c>
      <c r="ES26" s="376">
        <v>43587</v>
      </c>
      <c r="ET26">
        <v>-5.9999999999999901E-2</v>
      </c>
      <c r="EV26" s="15">
        <v>40212</v>
      </c>
      <c r="EW26">
        <v>0</v>
      </c>
    </row>
    <row r="27" spans="1:153">
      <c r="A27" s="40">
        <v>40202</v>
      </c>
      <c r="B27">
        <v>16.599999999999898</v>
      </c>
      <c r="C27">
        <f>B27-MAX($B$4:B27)</f>
        <v>-10.790000000000003</v>
      </c>
      <c r="D27" s="397">
        <f t="shared" si="10"/>
        <v>0</v>
      </c>
      <c r="E27" s="155">
        <v>43489</v>
      </c>
      <c r="F27">
        <v>14.739999999999901</v>
      </c>
      <c r="G27">
        <f>F27-MAX($F$4:F27)</f>
        <v>0</v>
      </c>
      <c r="L27" s="4" t="s">
        <v>138</v>
      </c>
      <c r="M27" s="215">
        <f>sellcall!O6</f>
        <v>0</v>
      </c>
      <c r="N27" s="252">
        <f>sellcall!Q6</f>
        <v>0</v>
      </c>
      <c r="O27" s="252">
        <f>sellcall!R6</f>
        <v>0</v>
      </c>
      <c r="P27" s="215">
        <f>sellcall!S6</f>
        <v>0</v>
      </c>
      <c r="Q27" s="215">
        <f>sellcall!T6</f>
        <v>0</v>
      </c>
      <c r="R27" s="215">
        <f>sellcall!U6</f>
        <v>0</v>
      </c>
      <c r="S27" s="215">
        <f>sellcall!V6</f>
        <v>0</v>
      </c>
      <c r="T27" s="215">
        <f>sellcall!W6</f>
        <v>0</v>
      </c>
      <c r="U27" s="185">
        <f>sellcall!X6</f>
        <v>0</v>
      </c>
      <c r="V27" s="176">
        <f>sellcall!Y6</f>
        <v>0</v>
      </c>
      <c r="W27" s="66"/>
      <c r="X27" t="str">
        <f>IF(ISBLANK(Y27), 0, INDEX($L:$L, MATCH($Y27,$M:$M,0)))</f>
        <v>풋BS</v>
      </c>
      <c r="Y27" s="423" t="s">
        <v>42107</v>
      </c>
      <c r="Z27" s="391">
        <v>8</v>
      </c>
      <c r="AA27" s="107">
        <f>Z27</f>
        <v>8</v>
      </c>
      <c r="AB27" s="110">
        <f>ROUND(AA27*$AB$1, 0)</f>
        <v>5</v>
      </c>
      <c r="AC27" s="100">
        <f>IF($AB27=0, 0, VLOOKUP($Y27,$M:$U,5,0)*$AB27)</f>
        <v>148.25</v>
      </c>
      <c r="AD27" s="100">
        <f>IF($AB27=0, 0, VLOOKUP($Y27,$M:$U,6,0)*$AB27)</f>
        <v>-19.69999999999995</v>
      </c>
      <c r="AE27" s="100">
        <f>IF($AB27=0, 0, VLOOKUP($Y27,$M:$U,8,0))</f>
        <v>7.5253807106599169</v>
      </c>
      <c r="AF27" s="97">
        <f>IF($AB27=0, 0, VLOOKUP($Y27,$M:$U,9,0))</f>
        <v>0.32786885245901637</v>
      </c>
      <c r="AG27" s="265" t="str">
        <f>IF(AA27&lt;&gt;0, LEFT(Y27,FIND("_",Y27)-1), 0)</f>
        <v>하락</v>
      </c>
      <c r="AH27" s="265" t="str">
        <f>IF(AA27&lt;&gt;0, MID(Y27, SEARCH("entry",Y27),  SEARCH("{",Y27)-SEARCH("entry",Y27)-1), 0)</f>
        <v>entry12</v>
      </c>
      <c r="AI27" s="118" t="str">
        <f>IF(AA27&lt;&gt;0, IF($AG27="상승", VLOOKUP($AH27,전략일괄정리!$B:$C,2,0), IF($AG27="하락", VLOOKUP($AH27,전략일괄정리!$E:$F,2,0), IF($AG27="축소", VLOOKUP($AH27,전략일괄정리!$H:$I,2,0), IF($AG27="확대", VLOOKUP($AH27,전략일괄정리!$K:$L,2,0), NA())))), 0)</f>
        <v>sup▽</v>
      </c>
      <c r="AJ27" s="265" t="str">
        <f>IF(AA27&lt;&gt;0, MID(Y27, FIND("exit", Y27), 5), 0)</f>
        <v>exit4</v>
      </c>
      <c r="AK27" s="118" t="str">
        <f>IF(AA27&lt;&gt;0, IF($AG27="상승", VLOOKUP($AJ27,전략일괄정리!$B:$C,2,0), IF($AG27="하락", VLOOKUP($AJ27,전략일괄정리!$E:$F,2,0), IF($AG27="축소", VLOOKUP($AJ27,전략일괄정리!$H:$I,2,0), IF($AG27="확대", VLOOKUP($AJ27,전략일괄정리!$K:$L,2,0), NA())))), 0)</f>
        <v>psar▲+1055stoch▲</v>
      </c>
      <c r="AL27" s="82" t="str">
        <f>AB27&amp;","</f>
        <v>5,</v>
      </c>
      <c r="AN27" s="4" t="s">
        <v>117</v>
      </c>
      <c r="AO27" s="215">
        <f>w_sellcall!O6</f>
        <v>0</v>
      </c>
      <c r="AP27" s="216">
        <f>w_sellcall!Q6</f>
        <v>0</v>
      </c>
      <c r="AQ27" s="216">
        <f>w_sellcall!R6</f>
        <v>0</v>
      </c>
      <c r="AR27" s="215">
        <f>w_sellcall!S6</f>
        <v>0</v>
      </c>
      <c r="AS27" s="215">
        <f>w_sellcall!T6</f>
        <v>0</v>
      </c>
      <c r="AT27" s="215">
        <f>w_sellcall!U6</f>
        <v>0</v>
      </c>
      <c r="AU27" s="215">
        <f>w_sellcall!V6</f>
        <v>0</v>
      </c>
      <c r="AV27" s="215">
        <f>w_sellcall!W6</f>
        <v>0</v>
      </c>
      <c r="AW27" s="217">
        <f>w_sellcall!X6</f>
        <v>0</v>
      </c>
      <c r="AX27" s="226">
        <f>w_sellcall!Y6</f>
        <v>0</v>
      </c>
      <c r="AY27">
        <f t="shared" si="0"/>
        <v>0</v>
      </c>
      <c r="BB27" s="107">
        <f t="shared" si="11"/>
        <v>0</v>
      </c>
      <c r="BC27" s="101">
        <f t="shared" si="12"/>
        <v>0</v>
      </c>
      <c r="BD27" s="96">
        <f t="shared" si="2"/>
        <v>0</v>
      </c>
      <c r="BE27" s="96">
        <f t="shared" si="3"/>
        <v>0</v>
      </c>
      <c r="BF27" s="96">
        <f t="shared" si="4"/>
        <v>0</v>
      </c>
      <c r="BG27" s="271">
        <f t="shared" si="5"/>
        <v>0</v>
      </c>
      <c r="BH27" s="269">
        <f t="shared" si="13"/>
        <v>0</v>
      </c>
      <c r="BI27" s="270">
        <f t="shared" si="14"/>
        <v>0</v>
      </c>
      <c r="BJ27" s="203">
        <f>IF(BB27&lt;&gt;0, IF($BH27="상승w", VLOOKUP($BI27,전략일괄정리!$B:$C,2,0), IF($BH27="하락w", VLOOKUP($BI27,전략일괄정리!$E:$F,2,0), IF($BH27="축소w", VLOOKUP($BI27,전략일괄정리!$H:$I,2,0), IF($BH27="확대w", VLOOKUP($BI27,전략일괄정리!$K:$L,2,0), NA())))), 0)</f>
        <v>0</v>
      </c>
      <c r="BK27" s="270">
        <f t="shared" si="15"/>
        <v>0</v>
      </c>
      <c r="BL27" s="203">
        <f>IF(BB27&lt;&gt;0, IF($BH27="상승w", VLOOKUP($BK27,전략일괄정리!$B:$C,2,0), IF($BH27="하락w", VLOOKUP($BK27,전략일괄정리!$E:$F,2,0), IF($BH27="축소w", VLOOKUP($BK27,전략일괄정리!$H:$I,2,0), IF($BH27="확대w", VLOOKUP($BK27,전략일괄정리!$K:$L,2,0), NA())))), 0)</f>
        <v>0</v>
      </c>
      <c r="BM27" s="203" t="str">
        <f t="shared" si="16"/>
        <v>0,</v>
      </c>
      <c r="BO27" s="23">
        <v>40213</v>
      </c>
      <c r="BP27">
        <v>-4.99</v>
      </c>
      <c r="BQ27" s="15">
        <v>40213</v>
      </c>
      <c r="BR27">
        <v>0</v>
      </c>
      <c r="BS27" s="15">
        <v>40231</v>
      </c>
      <c r="BT27">
        <v>-4.5899999999999901</v>
      </c>
      <c r="BU27" s="15">
        <v>40213</v>
      </c>
      <c r="BV27">
        <v>0</v>
      </c>
      <c r="BW27" s="15">
        <v>40294</v>
      </c>
      <c r="BX27">
        <v>-0.22999999999999901</v>
      </c>
      <c r="BY27" s="15">
        <v>40213</v>
      </c>
      <c r="BZ27">
        <v>-1.3499999999999901</v>
      </c>
      <c r="CA27" s="15">
        <v>40261</v>
      </c>
      <c r="CB27">
        <v>0.17999999999999899</v>
      </c>
      <c r="CC27" s="15">
        <v>40228</v>
      </c>
      <c r="CD27">
        <v>3.53</v>
      </c>
      <c r="CE27" s="15">
        <v>40213</v>
      </c>
      <c r="CF27">
        <v>0</v>
      </c>
      <c r="CG27" s="15">
        <v>40213</v>
      </c>
      <c r="CH27">
        <v>0</v>
      </c>
      <c r="CI27" s="15">
        <v>40213</v>
      </c>
      <c r="CJ27">
        <v>0</v>
      </c>
      <c r="CK27" s="15">
        <v>40213</v>
      </c>
      <c r="CL27">
        <v>0</v>
      </c>
      <c r="CM27" s="15">
        <v>40213</v>
      </c>
      <c r="CN27">
        <v>0</v>
      </c>
      <c r="CO27" s="15">
        <v>40202</v>
      </c>
      <c r="CP27">
        <v>5.42</v>
      </c>
      <c r="CQ27" s="15">
        <v>40213</v>
      </c>
      <c r="CR27">
        <v>0.66220811405444602</v>
      </c>
      <c r="CS27" s="38">
        <v>40213</v>
      </c>
      <c r="CT27" s="12">
        <v>0</v>
      </c>
      <c r="CU27" s="15">
        <v>40213</v>
      </c>
      <c r="CV27">
        <v>0</v>
      </c>
      <c r="CW27" s="15">
        <v>40213</v>
      </c>
      <c r="CX27">
        <v>0</v>
      </c>
      <c r="CY27" s="15">
        <v>40213</v>
      </c>
      <c r="CZ27">
        <v>0</v>
      </c>
      <c r="DA27" s="15">
        <v>40213</v>
      </c>
      <c r="DB27">
        <v>0</v>
      </c>
      <c r="DC27" s="38">
        <v>40217</v>
      </c>
      <c r="DD27" s="12">
        <v>0.32</v>
      </c>
      <c r="DE27" s="40">
        <v>40214</v>
      </c>
      <c r="DF27" s="12">
        <v>0.22999999999999901</v>
      </c>
      <c r="DG27" s="15">
        <v>40246</v>
      </c>
      <c r="DH27">
        <v>1.18</v>
      </c>
      <c r="DJ27" s="15">
        <v>43593</v>
      </c>
      <c r="DK27">
        <v>0.22</v>
      </c>
      <c r="DL27" s="15">
        <v>43566</v>
      </c>
      <c r="DM27">
        <v>0</v>
      </c>
      <c r="DN27" s="15">
        <v>43656</v>
      </c>
      <c r="DO27">
        <v>5.88</v>
      </c>
      <c r="DP27" s="15">
        <v>43623</v>
      </c>
      <c r="DQ27">
        <v>8.09</v>
      </c>
      <c r="DR27" s="15">
        <v>43623</v>
      </c>
      <c r="DS27">
        <v>8.09</v>
      </c>
      <c r="DT27" s="15">
        <v>43626</v>
      </c>
      <c r="DU27">
        <v>-0.98</v>
      </c>
      <c r="DV27" s="15">
        <v>43587</v>
      </c>
      <c r="DW27">
        <v>7.09</v>
      </c>
      <c r="DX27" s="15">
        <v>43626</v>
      </c>
      <c r="DY27">
        <v>-0.45</v>
      </c>
      <c r="DZ27" s="38">
        <v>43685</v>
      </c>
      <c r="EA27" s="12">
        <v>0.68</v>
      </c>
      <c r="EB27" s="15">
        <v>43718</v>
      </c>
      <c r="EC27">
        <v>-1.03999999999999</v>
      </c>
      <c r="ED27" s="38">
        <v>43650</v>
      </c>
      <c r="EE27" s="12">
        <v>-3.08</v>
      </c>
      <c r="EF27" s="15">
        <v>43739</v>
      </c>
      <c r="EG27">
        <v>8.2700000000000191</v>
      </c>
      <c r="EH27" s="38">
        <v>43594</v>
      </c>
      <c r="EI27" s="12">
        <v>0</v>
      </c>
      <c r="EJ27" s="15">
        <v>43627</v>
      </c>
      <c r="EK27">
        <v>0.62</v>
      </c>
      <c r="EL27" s="155">
        <v>43566</v>
      </c>
      <c r="EM27">
        <v>1.6699999999999799</v>
      </c>
      <c r="EO27" s="38">
        <v>40213</v>
      </c>
      <c r="EP27" s="343">
        <v>-0.28999999999999898</v>
      </c>
      <c r="EQ27" s="387">
        <v>43587</v>
      </c>
      <c r="ER27" s="385">
        <v>-0.63</v>
      </c>
      <c r="ES27" s="376">
        <v>43588</v>
      </c>
      <c r="ET27">
        <v>-5.9999999999999901E-2</v>
      </c>
      <c r="EV27" s="15">
        <v>40213</v>
      </c>
      <c r="EW27">
        <v>0</v>
      </c>
    </row>
    <row r="28" spans="1:153">
      <c r="A28" s="40">
        <v>40203</v>
      </c>
      <c r="B28">
        <v>17.2899999999999</v>
      </c>
      <c r="C28">
        <f>B28-MAX($B$4:B28)</f>
        <v>-10.100000000000001</v>
      </c>
      <c r="D28" s="397">
        <f t="shared" si="10"/>
        <v>1.1500000000000021E-3</v>
      </c>
      <c r="E28" s="155">
        <v>43490</v>
      </c>
      <c r="F28">
        <v>14.739999999999901</v>
      </c>
      <c r="G28">
        <f>F28-MAX($F$4:F28)</f>
        <v>0</v>
      </c>
      <c r="L28" s="4" t="s">
        <v>138</v>
      </c>
      <c r="M28" s="215">
        <f>sellcall!O7</f>
        <v>0</v>
      </c>
      <c r="N28" s="252">
        <f>sellcall!Q7</f>
        <v>0</v>
      </c>
      <c r="O28" s="252">
        <f>sellcall!R7</f>
        <v>0</v>
      </c>
      <c r="P28" s="215">
        <f>sellcall!S7</f>
        <v>0</v>
      </c>
      <c r="Q28" s="215">
        <f>sellcall!T7</f>
        <v>0</v>
      </c>
      <c r="R28" s="215">
        <f>sellcall!U7</f>
        <v>0</v>
      </c>
      <c r="S28" s="215">
        <f>sellcall!V7</f>
        <v>0</v>
      </c>
      <c r="T28" s="215">
        <f>sellcall!W7</f>
        <v>0</v>
      </c>
      <c r="U28" s="185">
        <f>sellcall!X7</f>
        <v>0</v>
      </c>
      <c r="V28" s="176">
        <f>sellcall!Y7</f>
        <v>0</v>
      </c>
      <c r="W28" s="66"/>
      <c r="X28">
        <f>IF(ISBLANK(Y28), 0, INDEX($L:$L, MATCH($Y28,$M:$M,0)))</f>
        <v>0</v>
      </c>
      <c r="Y28" s="391"/>
      <c r="Z28" s="391"/>
      <c r="AA28" s="107">
        <f>Z28</f>
        <v>0</v>
      </c>
      <c r="AB28" s="110">
        <f>ROUND(AA28*$AB$1, 0)</f>
        <v>0</v>
      </c>
      <c r="AC28" s="100">
        <f>IF($AB28=0, 0, VLOOKUP($Y28,$M:$U,5,0)*$AB28)</f>
        <v>0</v>
      </c>
      <c r="AD28" s="100">
        <f>IF($AB28=0, 0, VLOOKUP($Y28,$M:$U,6,0)*$AB28)</f>
        <v>0</v>
      </c>
      <c r="AE28" s="100">
        <f>IF($AB28=0, 0, VLOOKUP($Y28,$M:$U,8,0))</f>
        <v>0</v>
      </c>
      <c r="AF28" s="97">
        <f>IF($AB28=0, 0, VLOOKUP($Y28,$M:$U,9,0))</f>
        <v>0</v>
      </c>
      <c r="AG28" s="265">
        <f>IF(AA28&lt;&gt;0, LEFT(Y28,FIND("_",Y28)-1), 0)</f>
        <v>0</v>
      </c>
      <c r="AH28" s="265">
        <f>IF(AA28&lt;&gt;0, MID(Y28, SEARCH("entry",Y28),  SEARCH("{",Y28)-SEARCH("entry",Y28)-1), 0)</f>
        <v>0</v>
      </c>
      <c r="AI28" s="118">
        <f>IF(AA28&lt;&gt;0, IF($AG28="상승", VLOOKUP($AH28,전략일괄정리!$B:$C,2,0), IF($AG28="하락", VLOOKUP($AH28,전략일괄정리!$E:$F,2,0), IF($AG28="축소", VLOOKUP($AH28,전략일괄정리!$H:$I,2,0), IF($AG28="확대", VLOOKUP($AH28,전략일괄정리!$K:$L,2,0), NA())))), 0)</f>
        <v>0</v>
      </c>
      <c r="AJ28" s="265">
        <f>IF(AA28&lt;&gt;0, MID(Y28, FIND("exit", Y28), 5), 0)</f>
        <v>0</v>
      </c>
      <c r="AK28" s="118">
        <f>IF(AA28&lt;&gt;0, IF($AG28="상승", VLOOKUP($AJ28,전략일괄정리!$B:$C,2,0), IF($AG28="하락", VLOOKUP($AJ28,전략일괄정리!$E:$F,2,0), IF($AG28="축소", VLOOKUP($AJ28,전략일괄정리!$H:$I,2,0), IF($AG28="확대", VLOOKUP($AJ28,전략일괄정리!$K:$L,2,0), NA())))), 0)</f>
        <v>0</v>
      </c>
      <c r="AL28" s="82" t="str">
        <f>AB28&amp;","</f>
        <v>0,</v>
      </c>
      <c r="AN28" s="4" t="s">
        <v>117</v>
      </c>
      <c r="AO28" s="215">
        <f>w_sellcall!O7</f>
        <v>0</v>
      </c>
      <c r="AP28" s="216">
        <f>w_sellcall!Q7</f>
        <v>0</v>
      </c>
      <c r="AQ28" s="216">
        <f>w_sellcall!R7</f>
        <v>0</v>
      </c>
      <c r="AR28" s="215">
        <f>w_sellcall!S7</f>
        <v>0</v>
      </c>
      <c r="AS28" s="215">
        <f>w_sellcall!T7</f>
        <v>0</v>
      </c>
      <c r="AT28" s="215">
        <f>w_sellcall!U7</f>
        <v>0</v>
      </c>
      <c r="AU28" s="215">
        <f>w_sellcall!V7</f>
        <v>0</v>
      </c>
      <c r="AV28" s="215">
        <f>w_sellcall!W7</f>
        <v>0</v>
      </c>
      <c r="AW28" s="217">
        <f>w_sellcall!X7</f>
        <v>0</v>
      </c>
      <c r="AX28" s="226">
        <f>w_sellcall!Y7</f>
        <v>0</v>
      </c>
      <c r="AY28">
        <f t="shared" si="0"/>
        <v>0</v>
      </c>
      <c r="BB28" s="107">
        <f t="shared" si="11"/>
        <v>0</v>
      </c>
      <c r="BC28" s="101">
        <f t="shared" si="12"/>
        <v>0</v>
      </c>
      <c r="BD28" s="96">
        <f t="shared" si="2"/>
        <v>0</v>
      </c>
      <c r="BE28" s="96">
        <f t="shared" si="3"/>
        <v>0</v>
      </c>
      <c r="BF28" s="96">
        <f t="shared" si="4"/>
        <v>0</v>
      </c>
      <c r="BG28" s="271">
        <f t="shared" si="5"/>
        <v>0</v>
      </c>
      <c r="BH28" s="269">
        <f t="shared" si="13"/>
        <v>0</v>
      </c>
      <c r="BI28" s="270">
        <f t="shared" si="14"/>
        <v>0</v>
      </c>
      <c r="BJ28" s="203">
        <f>IF(BB28&lt;&gt;0, IF($BH28="상승w", VLOOKUP($BI28,전략일괄정리!$B:$C,2,0), IF($BH28="하락w", VLOOKUP($BI28,전략일괄정리!$E:$F,2,0), IF($BH28="축소w", VLOOKUP($BI28,전략일괄정리!$H:$I,2,0), IF($BH28="확대w", VLOOKUP($BI28,전략일괄정리!$K:$L,2,0), NA())))), 0)</f>
        <v>0</v>
      </c>
      <c r="BK28" s="270">
        <f t="shared" si="15"/>
        <v>0</v>
      </c>
      <c r="BL28" s="203">
        <f>IF(BB28&lt;&gt;0, IF($BH28="상승w", VLOOKUP($BK28,전략일괄정리!$B:$C,2,0), IF($BH28="하락w", VLOOKUP($BK28,전략일괄정리!$E:$F,2,0), IF($BH28="축소w", VLOOKUP($BK28,전략일괄정리!$H:$I,2,0), IF($BH28="확대w", VLOOKUP($BK28,전략일괄정리!$K:$L,2,0), NA())))), 0)</f>
        <v>0</v>
      </c>
      <c r="BM28" s="203" t="str">
        <f t="shared" si="16"/>
        <v>0,</v>
      </c>
      <c r="BO28" s="23">
        <v>40214</v>
      </c>
      <c r="BP28">
        <v>-7.74</v>
      </c>
      <c r="BQ28" s="15">
        <v>40214</v>
      </c>
      <c r="BR28">
        <v>0</v>
      </c>
      <c r="BS28" s="15">
        <v>40232</v>
      </c>
      <c r="BT28">
        <v>-4.5899999999999901</v>
      </c>
      <c r="BU28" s="15">
        <v>40214</v>
      </c>
      <c r="BV28">
        <v>0</v>
      </c>
      <c r="BW28" s="15">
        <v>40295</v>
      </c>
      <c r="BX28">
        <v>-0.19</v>
      </c>
      <c r="BY28" s="15">
        <v>40214</v>
      </c>
      <c r="BZ28">
        <v>-1.3499999999999901</v>
      </c>
      <c r="CA28" s="15">
        <v>40262</v>
      </c>
      <c r="CB28">
        <v>0.35999999999999899</v>
      </c>
      <c r="CC28" s="15">
        <v>40231</v>
      </c>
      <c r="CD28">
        <v>3.53</v>
      </c>
      <c r="CE28" s="15">
        <v>40214</v>
      </c>
      <c r="CF28">
        <v>0</v>
      </c>
      <c r="CG28" s="15">
        <v>40214</v>
      </c>
      <c r="CH28">
        <v>0</v>
      </c>
      <c r="CI28" s="15">
        <v>40214</v>
      </c>
      <c r="CJ28">
        <v>0</v>
      </c>
      <c r="CK28" s="15">
        <v>40214</v>
      </c>
      <c r="CL28">
        <v>0</v>
      </c>
      <c r="CM28" s="15">
        <v>40214</v>
      </c>
      <c r="CN28">
        <v>0</v>
      </c>
      <c r="CO28" s="15">
        <v>40203</v>
      </c>
      <c r="CP28">
        <v>5.2799999999999798</v>
      </c>
      <c r="CQ28" s="15">
        <v>40214</v>
      </c>
      <c r="CR28">
        <v>0.66220811405444602</v>
      </c>
      <c r="CS28" s="38">
        <v>40214</v>
      </c>
      <c r="CT28" s="12">
        <v>0</v>
      </c>
      <c r="CU28" s="15">
        <v>40214</v>
      </c>
      <c r="CV28">
        <v>0</v>
      </c>
      <c r="CW28" s="15">
        <v>40214</v>
      </c>
      <c r="CX28">
        <v>0</v>
      </c>
      <c r="CY28" s="15">
        <v>40214</v>
      </c>
      <c r="CZ28">
        <v>0</v>
      </c>
      <c r="DA28" s="15">
        <v>40214</v>
      </c>
      <c r="DB28">
        <v>0</v>
      </c>
      <c r="DC28" s="38">
        <v>40218</v>
      </c>
      <c r="DD28" s="12">
        <v>0.32</v>
      </c>
      <c r="DE28" s="40">
        <v>40217</v>
      </c>
      <c r="DF28" s="12">
        <v>0.20999999999999899</v>
      </c>
      <c r="DG28" s="15">
        <v>40247</v>
      </c>
      <c r="DH28">
        <v>1.17</v>
      </c>
      <c r="DJ28" s="15">
        <v>43594</v>
      </c>
      <c r="DK28">
        <v>0.22</v>
      </c>
      <c r="DL28" s="15">
        <v>43587</v>
      </c>
      <c r="DM28">
        <v>0</v>
      </c>
      <c r="DN28" s="15">
        <v>43657</v>
      </c>
      <c r="DO28">
        <v>4.03</v>
      </c>
      <c r="DP28" s="15">
        <v>43626</v>
      </c>
      <c r="DQ28">
        <v>8.09</v>
      </c>
      <c r="DR28" s="15">
        <v>43626</v>
      </c>
      <c r="DS28">
        <v>8.09</v>
      </c>
      <c r="DT28" s="15">
        <v>43627</v>
      </c>
      <c r="DU28">
        <v>-0.98</v>
      </c>
      <c r="DV28" s="15">
        <v>43588</v>
      </c>
      <c r="DW28">
        <v>7.09</v>
      </c>
      <c r="DX28" s="15">
        <v>43627</v>
      </c>
      <c r="DY28">
        <v>-0.45</v>
      </c>
      <c r="DZ28" s="38">
        <v>43717</v>
      </c>
      <c r="EA28" s="12">
        <v>0.68</v>
      </c>
      <c r="EB28" s="15">
        <v>43731</v>
      </c>
      <c r="EC28">
        <v>-1.03999999999999</v>
      </c>
      <c r="ED28" s="38">
        <v>43651</v>
      </c>
      <c r="EE28" s="12">
        <v>-3.27</v>
      </c>
      <c r="EF28" s="15">
        <v>43740</v>
      </c>
      <c r="EG28">
        <v>11.87</v>
      </c>
      <c r="EH28" s="38">
        <v>43623</v>
      </c>
      <c r="EI28" s="12">
        <v>0</v>
      </c>
      <c r="EJ28" s="15">
        <v>43628</v>
      </c>
      <c r="EK28">
        <v>0.62</v>
      </c>
      <c r="EL28" s="155">
        <v>43587</v>
      </c>
      <c r="EM28">
        <v>1.6699999999999799</v>
      </c>
      <c r="EO28" s="38">
        <v>40214</v>
      </c>
      <c r="EP28" s="343">
        <v>-0.42999999999999899</v>
      </c>
      <c r="EQ28" s="387">
        <v>43588</v>
      </c>
      <c r="ER28" s="385">
        <v>-0.63</v>
      </c>
      <c r="ES28" s="376">
        <v>43592</v>
      </c>
      <c r="ET28">
        <v>-5.9999999999999901E-2</v>
      </c>
      <c r="EV28" s="15">
        <v>40214</v>
      </c>
      <c r="EW28">
        <v>0</v>
      </c>
    </row>
    <row r="29" spans="1:153">
      <c r="A29" s="40">
        <v>40204</v>
      </c>
      <c r="B29">
        <v>12.1699999999999</v>
      </c>
      <c r="C29">
        <f>B29-MAX($B$4:B29)</f>
        <v>-15.22</v>
      </c>
      <c r="D29" s="397">
        <f t="shared" si="10"/>
        <v>-8.533333333333332E-3</v>
      </c>
      <c r="E29" s="155">
        <v>43491</v>
      </c>
      <c r="F29">
        <v>14.739999999999901</v>
      </c>
      <c r="G29">
        <f>F29-MAX($F$4:F29)</f>
        <v>0</v>
      </c>
      <c r="L29" s="4" t="s">
        <v>138</v>
      </c>
      <c r="M29" s="215">
        <f>sellcall!O8</f>
        <v>0</v>
      </c>
      <c r="N29" s="252">
        <f>sellcall!Q8</f>
        <v>0</v>
      </c>
      <c r="O29" s="252">
        <f>sellcall!R8</f>
        <v>0</v>
      </c>
      <c r="P29" s="215">
        <f>sellcall!S8</f>
        <v>0</v>
      </c>
      <c r="Q29" s="215">
        <f>sellcall!T8</f>
        <v>0</v>
      </c>
      <c r="R29" s="215">
        <f>sellcall!U8</f>
        <v>0</v>
      </c>
      <c r="S29" s="215">
        <f>sellcall!V8</f>
        <v>0</v>
      </c>
      <c r="T29" s="215">
        <f>sellcall!W8</f>
        <v>0</v>
      </c>
      <c r="U29" s="185">
        <f>sellcall!X8</f>
        <v>0</v>
      </c>
      <c r="V29" s="176">
        <f>sellcall!Y8</f>
        <v>0</v>
      </c>
      <c r="W29" s="66"/>
      <c r="X29">
        <f>IF(ISBLANK(Y29), 0, INDEX($L:$L, MATCH($Y29,$M:$M,0)))</f>
        <v>0</v>
      </c>
      <c r="Y29" s="391"/>
      <c r="Z29" s="391"/>
      <c r="AA29" s="107">
        <f>Z29</f>
        <v>0</v>
      </c>
      <c r="AB29" s="110">
        <f>ROUND(AA29*$AB$1, 0)</f>
        <v>0</v>
      </c>
      <c r="AC29" s="100">
        <f>IF($AB29=0, 0, VLOOKUP($Y29,$M:$U,5,0)*$AB29)</f>
        <v>0</v>
      </c>
      <c r="AD29" s="100">
        <f>IF($AB29=0, 0, VLOOKUP($Y29,$M:$U,6,0)*$AB29)</f>
        <v>0</v>
      </c>
      <c r="AE29" s="100">
        <f>IF($AB29=0, 0, VLOOKUP($Y29,$M:$U,8,0))</f>
        <v>0</v>
      </c>
      <c r="AF29" s="97">
        <f>IF($AB29=0, 0, VLOOKUP($Y29,$M:$U,9,0))</f>
        <v>0</v>
      </c>
      <c r="AG29" s="265">
        <f>IF(AA29&lt;&gt;0, LEFT(Y29,FIND("_",Y29)-1), 0)</f>
        <v>0</v>
      </c>
      <c r="AH29" s="265">
        <f>IF(AA29&lt;&gt;0, MID(Y29, SEARCH("entry",Y29),  SEARCH("{",Y29)-SEARCH("entry",Y29)-1), 0)</f>
        <v>0</v>
      </c>
      <c r="AI29" s="118">
        <f>IF(AA29&lt;&gt;0, IF($AG29="상승", VLOOKUP($AH29,전략일괄정리!$B:$C,2,0), IF($AG29="하락", VLOOKUP($AH29,전략일괄정리!$E:$F,2,0), IF($AG29="축소", VLOOKUP($AH29,전략일괄정리!$H:$I,2,0), IF($AG29="확대", VLOOKUP($AH29,전략일괄정리!$K:$L,2,0), NA())))), 0)</f>
        <v>0</v>
      </c>
      <c r="AJ29" s="265">
        <f>IF(AA29&lt;&gt;0, MID(Y29, FIND("exit", Y29), 5), 0)</f>
        <v>0</v>
      </c>
      <c r="AK29" s="118">
        <f>IF(AA29&lt;&gt;0, IF($AG29="상승", VLOOKUP($AJ29,전략일괄정리!$B:$C,2,0), IF($AG29="하락", VLOOKUP($AJ29,전략일괄정리!$E:$F,2,0), IF($AG29="축소", VLOOKUP($AJ29,전략일괄정리!$H:$I,2,0), IF($AG29="확대", VLOOKUP($AJ29,전략일괄정리!$K:$L,2,0), NA())))), 0)</f>
        <v>0</v>
      </c>
      <c r="AL29" s="82" t="str">
        <f>AB29&amp;","</f>
        <v>0,</v>
      </c>
      <c r="AN29" s="4" t="s">
        <v>117</v>
      </c>
      <c r="AO29" s="215">
        <f>w_sellcall!O8</f>
        <v>0</v>
      </c>
      <c r="AP29" s="216">
        <f>w_sellcall!Q8</f>
        <v>0</v>
      </c>
      <c r="AQ29" s="216">
        <f>w_sellcall!R8</f>
        <v>0</v>
      </c>
      <c r="AR29" s="215">
        <f>w_sellcall!S8</f>
        <v>0</v>
      </c>
      <c r="AS29" s="215">
        <f>w_sellcall!T8</f>
        <v>0</v>
      </c>
      <c r="AT29" s="215">
        <f>w_sellcall!U8</f>
        <v>0</v>
      </c>
      <c r="AU29" s="215">
        <f>w_sellcall!V8</f>
        <v>0</v>
      </c>
      <c r="AV29" s="215">
        <f>w_sellcall!W8</f>
        <v>0</v>
      </c>
      <c r="AW29" s="217">
        <f>w_sellcall!X8</f>
        <v>0</v>
      </c>
      <c r="AX29" s="226">
        <f>w_sellcall!Y8</f>
        <v>0</v>
      </c>
      <c r="AY29">
        <f t="shared" si="0"/>
        <v>0</v>
      </c>
      <c r="BB29" s="107">
        <f t="shared" si="11"/>
        <v>0</v>
      </c>
      <c r="BC29" s="101">
        <f t="shared" si="12"/>
        <v>0</v>
      </c>
      <c r="BD29" s="96">
        <f t="shared" si="2"/>
        <v>0</v>
      </c>
      <c r="BE29" s="96">
        <f t="shared" si="3"/>
        <v>0</v>
      </c>
      <c r="BF29" s="96">
        <f t="shared" si="4"/>
        <v>0</v>
      </c>
      <c r="BG29" s="271">
        <f t="shared" si="5"/>
        <v>0</v>
      </c>
      <c r="BH29" s="269">
        <f t="shared" si="13"/>
        <v>0</v>
      </c>
      <c r="BI29" s="270">
        <f t="shared" si="14"/>
        <v>0</v>
      </c>
      <c r="BJ29" s="203">
        <f>IF(BB29&lt;&gt;0, IF($BH29="상승w", VLOOKUP($BI29,전략일괄정리!$B:$C,2,0), IF($BH29="하락w", VLOOKUP($BI29,전략일괄정리!$E:$F,2,0), IF($BH29="축소w", VLOOKUP($BI29,전략일괄정리!$H:$I,2,0), IF($BH29="확대w", VLOOKUP($BI29,전략일괄정리!$K:$L,2,0), NA())))), 0)</f>
        <v>0</v>
      </c>
      <c r="BK29" s="270">
        <f t="shared" si="15"/>
        <v>0</v>
      </c>
      <c r="BL29" s="203">
        <f>IF(BB29&lt;&gt;0, IF($BH29="상승w", VLOOKUP($BK29,전략일괄정리!$B:$C,2,0), IF($BH29="하락w", VLOOKUP($BK29,전략일괄정리!$E:$F,2,0), IF($BH29="축소w", VLOOKUP($BK29,전략일괄정리!$H:$I,2,0), IF($BH29="확대w", VLOOKUP($BK29,전략일괄정리!$K:$L,2,0), NA())))), 0)</f>
        <v>0</v>
      </c>
      <c r="BM29" s="203" t="str">
        <f t="shared" si="16"/>
        <v>0,</v>
      </c>
      <c r="BO29" s="23">
        <v>40217</v>
      </c>
      <c r="BP29">
        <v>-8.09</v>
      </c>
      <c r="BQ29" s="15">
        <v>40217</v>
      </c>
      <c r="BR29">
        <v>0</v>
      </c>
      <c r="BS29" s="15">
        <v>40233</v>
      </c>
      <c r="BT29">
        <v>-4.5899999999999901</v>
      </c>
      <c r="BU29" s="15">
        <v>40217</v>
      </c>
      <c r="BV29">
        <v>0</v>
      </c>
      <c r="BW29" s="15">
        <v>40296</v>
      </c>
      <c r="BX29">
        <v>-1.01</v>
      </c>
      <c r="BY29" s="15">
        <v>40217</v>
      </c>
      <c r="BZ29">
        <v>-1.3499999999999901</v>
      </c>
      <c r="CA29" s="15">
        <v>40263</v>
      </c>
      <c r="CB29">
        <v>-1.08</v>
      </c>
      <c r="CC29" s="15">
        <v>40232</v>
      </c>
      <c r="CD29">
        <v>3.53</v>
      </c>
      <c r="CE29" s="15">
        <v>40217</v>
      </c>
      <c r="CF29">
        <v>0</v>
      </c>
      <c r="CG29" s="15">
        <v>40217</v>
      </c>
      <c r="CH29">
        <v>0</v>
      </c>
      <c r="CI29" s="15">
        <v>40217</v>
      </c>
      <c r="CJ29">
        <v>0</v>
      </c>
      <c r="CK29" s="15">
        <v>40217</v>
      </c>
      <c r="CL29">
        <v>0</v>
      </c>
      <c r="CM29" s="15">
        <v>40217</v>
      </c>
      <c r="CN29">
        <v>0</v>
      </c>
      <c r="CO29" s="15">
        <v>40204</v>
      </c>
      <c r="CP29">
        <v>2.9999999999999809</v>
      </c>
      <c r="CQ29" s="15">
        <v>40217</v>
      </c>
      <c r="CR29">
        <v>0.66220811405444602</v>
      </c>
      <c r="CS29" s="38">
        <v>40217</v>
      </c>
      <c r="CT29" s="12">
        <v>0</v>
      </c>
      <c r="CU29" s="15">
        <v>40217</v>
      </c>
      <c r="CV29">
        <v>0</v>
      </c>
      <c r="CW29" s="15">
        <v>40217</v>
      </c>
      <c r="CX29">
        <v>0</v>
      </c>
      <c r="CY29" s="15">
        <v>40217</v>
      </c>
      <c r="CZ29">
        <v>0</v>
      </c>
      <c r="DA29" s="15">
        <v>40217</v>
      </c>
      <c r="DB29">
        <v>0</v>
      </c>
      <c r="DC29" s="38">
        <v>40219</v>
      </c>
      <c r="DD29" s="12">
        <v>0.32</v>
      </c>
      <c r="DE29" s="40">
        <v>40218</v>
      </c>
      <c r="DF29" s="12">
        <v>0.20999999999999899</v>
      </c>
      <c r="DG29" s="15">
        <v>40248</v>
      </c>
      <c r="DH29">
        <v>1.18</v>
      </c>
      <c r="DJ29" s="15">
        <v>43626</v>
      </c>
      <c r="DK29">
        <v>0.22</v>
      </c>
      <c r="DL29" s="15">
        <v>43588</v>
      </c>
      <c r="DM29">
        <v>0</v>
      </c>
      <c r="DN29" s="15">
        <v>43684</v>
      </c>
      <c r="DO29">
        <v>4.03</v>
      </c>
      <c r="DP29" s="15">
        <v>43627</v>
      </c>
      <c r="DQ29">
        <v>8.09</v>
      </c>
      <c r="DR29" s="15">
        <v>43627</v>
      </c>
      <c r="DS29">
        <v>8.09</v>
      </c>
      <c r="DT29" s="15">
        <v>43628</v>
      </c>
      <c r="DU29">
        <v>-0.98</v>
      </c>
      <c r="DV29" s="15">
        <v>43592</v>
      </c>
      <c r="DW29">
        <v>7.09</v>
      </c>
      <c r="DX29" s="15">
        <v>43628</v>
      </c>
      <c r="DY29">
        <v>-0.45</v>
      </c>
      <c r="DZ29" s="38">
        <v>43718</v>
      </c>
      <c r="EA29" s="12">
        <v>0.78</v>
      </c>
      <c r="EB29" s="15">
        <v>43732</v>
      </c>
      <c r="EC29">
        <v>-1.03999999999999</v>
      </c>
      <c r="ED29" s="38">
        <v>43678</v>
      </c>
      <c r="EE29" s="12">
        <v>-3.27</v>
      </c>
      <c r="EF29" s="15">
        <v>43746</v>
      </c>
      <c r="EG29">
        <v>11.87</v>
      </c>
      <c r="EH29" s="38">
        <v>43626</v>
      </c>
      <c r="EI29" s="12">
        <v>0</v>
      </c>
      <c r="EJ29" s="15">
        <v>43629</v>
      </c>
      <c r="EK29">
        <v>0.62</v>
      </c>
      <c r="EL29" s="155">
        <v>43588</v>
      </c>
      <c r="EM29">
        <v>1.5499999999999801</v>
      </c>
      <c r="EO29" s="38">
        <v>40217</v>
      </c>
      <c r="EP29" s="343">
        <v>-0.45999999999999902</v>
      </c>
      <c r="EQ29" s="387">
        <v>43592</v>
      </c>
      <c r="ER29" s="385">
        <v>-0.63</v>
      </c>
      <c r="ES29" s="376">
        <v>43593</v>
      </c>
      <c r="ET29">
        <v>-5.9999999999999901E-2</v>
      </c>
      <c r="EV29" s="15">
        <v>40217</v>
      </c>
      <c r="EW29">
        <v>0</v>
      </c>
    </row>
    <row r="30" spans="1:153">
      <c r="A30" s="40">
        <v>40205</v>
      </c>
      <c r="B30">
        <v>9.7999999999999297</v>
      </c>
      <c r="C30">
        <f>B30-MAX($B$4:B30)</f>
        <v>-17.589999999999971</v>
      </c>
      <c r="D30" s="397">
        <f t="shared" si="10"/>
        <v>-3.9499999999999509E-3</v>
      </c>
      <c r="E30" s="155">
        <v>43492</v>
      </c>
      <c r="F30">
        <v>14.739999999999901</v>
      </c>
      <c r="G30">
        <f>F30-MAX($F$4:F30)</f>
        <v>0</v>
      </c>
      <c r="L30" s="4" t="s">
        <v>138</v>
      </c>
      <c r="M30" s="215">
        <f>sellcall!O9</f>
        <v>0</v>
      </c>
      <c r="N30" s="252">
        <f>sellcall!Q9</f>
        <v>0</v>
      </c>
      <c r="O30" s="252">
        <f>sellcall!R9</f>
        <v>0</v>
      </c>
      <c r="P30" s="215">
        <f>sellcall!S9</f>
        <v>0</v>
      </c>
      <c r="Q30" s="215">
        <f>sellcall!T9</f>
        <v>0</v>
      </c>
      <c r="R30" s="215">
        <f>sellcall!U9</f>
        <v>0</v>
      </c>
      <c r="S30" s="215">
        <f>sellcall!V9</f>
        <v>0</v>
      </c>
      <c r="T30" s="215">
        <f>sellcall!W9</f>
        <v>0</v>
      </c>
      <c r="U30" s="185">
        <f>sellcall!X9</f>
        <v>0</v>
      </c>
      <c r="V30" s="176">
        <f>sellcall!Y9</f>
        <v>0</v>
      </c>
      <c r="W30" s="66"/>
      <c r="X30">
        <f>IF(ISBLANK(Y30), 0, INDEX($L:$L, MATCH($Y30,$M:$M,0)))</f>
        <v>0</v>
      </c>
      <c r="Y30" s="391"/>
      <c r="Z30" s="391"/>
      <c r="AA30" s="107">
        <f>Z30</f>
        <v>0</v>
      </c>
      <c r="AB30" s="110">
        <f>ROUND(AA30*$AB$1, 0)</f>
        <v>0</v>
      </c>
      <c r="AC30" s="100">
        <f>IF($AB30=0, 0, VLOOKUP($Y30,$M:$U,5,0)*$AB30)</f>
        <v>0</v>
      </c>
      <c r="AD30" s="100">
        <f>IF($AB30=0, 0, VLOOKUP($Y30,$M:$U,6,0)*$AB30)</f>
        <v>0</v>
      </c>
      <c r="AE30" s="100">
        <f>IF($AB30=0, 0, VLOOKUP($Y30,$M:$U,8,0))</f>
        <v>0</v>
      </c>
      <c r="AF30" s="97">
        <f>IF($AB30=0, 0, VLOOKUP($Y30,$M:$U,9,0))</f>
        <v>0</v>
      </c>
      <c r="AG30" s="265">
        <f>IF(AA30&lt;&gt;0, LEFT(Y30,FIND("_",Y30)-1), 0)</f>
        <v>0</v>
      </c>
      <c r="AH30" s="265">
        <f>IF(AA30&lt;&gt;0, MID(Y30, SEARCH("entry",Y30),  SEARCH("{",Y30)-SEARCH("entry",Y30)-1), 0)</f>
        <v>0</v>
      </c>
      <c r="AI30" s="118">
        <f>IF(AA30&lt;&gt;0, IF($AG30="상승", VLOOKUP($AH30,전략일괄정리!$B:$C,2,0), IF($AG30="하락", VLOOKUP($AH30,전략일괄정리!$E:$F,2,0), IF($AG30="축소", VLOOKUP($AH30,전략일괄정리!$H:$I,2,0), IF($AG30="확대", VLOOKUP($AH30,전략일괄정리!$K:$L,2,0), NA())))), 0)</f>
        <v>0</v>
      </c>
      <c r="AJ30" s="265">
        <f>IF(AA30&lt;&gt;0, MID(Y30, FIND("exit", Y30), 5), 0)</f>
        <v>0</v>
      </c>
      <c r="AK30" s="118">
        <f>IF(AA30&lt;&gt;0, IF($AG30="상승", VLOOKUP($AJ30,전략일괄정리!$B:$C,2,0), IF($AG30="하락", VLOOKUP($AJ30,전략일괄정리!$E:$F,2,0), IF($AG30="축소", VLOOKUP($AJ30,전략일괄정리!$H:$I,2,0), IF($AG30="확대", VLOOKUP($AJ30,전략일괄정리!$K:$L,2,0), NA())))), 0)</f>
        <v>0</v>
      </c>
      <c r="AL30" s="82" t="str">
        <f>AB30&amp;","</f>
        <v>0,</v>
      </c>
      <c r="AN30" s="4" t="s">
        <v>117</v>
      </c>
      <c r="AO30" s="215">
        <f>w_sellcall!O9</f>
        <v>0</v>
      </c>
      <c r="AP30" s="216">
        <f>w_sellcall!Q9</f>
        <v>0</v>
      </c>
      <c r="AQ30" s="216">
        <f>w_sellcall!R9</f>
        <v>0</v>
      </c>
      <c r="AR30" s="215">
        <f>w_sellcall!S9</f>
        <v>0</v>
      </c>
      <c r="AS30" s="215">
        <f>w_sellcall!T9</f>
        <v>0</v>
      </c>
      <c r="AT30" s="215">
        <f>w_sellcall!U9</f>
        <v>0</v>
      </c>
      <c r="AU30" s="215">
        <f>w_sellcall!V9</f>
        <v>0</v>
      </c>
      <c r="AV30" s="215">
        <f>w_sellcall!W9</f>
        <v>0</v>
      </c>
      <c r="AW30" s="217">
        <f>w_sellcall!X9</f>
        <v>0</v>
      </c>
      <c r="AX30" s="226">
        <f>w_sellcall!Y9</f>
        <v>0</v>
      </c>
      <c r="AY30">
        <f t="shared" si="0"/>
        <v>0</v>
      </c>
      <c r="BB30" s="107">
        <f t="shared" si="11"/>
        <v>0</v>
      </c>
      <c r="BC30" s="101">
        <f t="shared" si="12"/>
        <v>0</v>
      </c>
      <c r="BD30" s="96">
        <f t="shared" si="2"/>
        <v>0</v>
      </c>
      <c r="BE30" s="96">
        <f t="shared" si="3"/>
        <v>0</v>
      </c>
      <c r="BF30" s="96">
        <f t="shared" si="4"/>
        <v>0</v>
      </c>
      <c r="BG30" s="271">
        <f t="shared" si="5"/>
        <v>0</v>
      </c>
      <c r="BH30" s="269">
        <f t="shared" si="13"/>
        <v>0</v>
      </c>
      <c r="BI30" s="270">
        <f t="shared" si="14"/>
        <v>0</v>
      </c>
      <c r="BJ30" s="203">
        <f>IF(BB30&lt;&gt;0, IF($BH30="상승w", VLOOKUP($BI30,전략일괄정리!$B:$C,2,0), IF($BH30="하락w", VLOOKUP($BI30,전략일괄정리!$E:$F,2,0), IF($BH30="축소w", VLOOKUP($BI30,전략일괄정리!$H:$I,2,0), IF($BH30="확대w", VLOOKUP($BI30,전략일괄정리!$K:$L,2,0), NA())))), 0)</f>
        <v>0</v>
      </c>
      <c r="BK30" s="270">
        <f t="shared" si="15"/>
        <v>0</v>
      </c>
      <c r="BL30" s="203">
        <f>IF(BB30&lt;&gt;0, IF($BH30="상승w", VLOOKUP($BK30,전략일괄정리!$B:$C,2,0), IF($BH30="하락w", VLOOKUP($BK30,전략일괄정리!$E:$F,2,0), IF($BH30="축소w", VLOOKUP($BK30,전략일괄정리!$H:$I,2,0), IF($BH30="확대w", VLOOKUP($BK30,전략일괄정리!$K:$L,2,0), NA())))), 0)</f>
        <v>0</v>
      </c>
      <c r="BM30" s="203" t="str">
        <f t="shared" si="16"/>
        <v>0,</v>
      </c>
      <c r="BO30" s="23">
        <v>40218</v>
      </c>
      <c r="BP30">
        <v>-7.4399999999999897</v>
      </c>
      <c r="BQ30" s="15">
        <v>40218</v>
      </c>
      <c r="BR30">
        <v>0</v>
      </c>
      <c r="BS30" s="15">
        <v>40234</v>
      </c>
      <c r="BT30">
        <v>-4.5899999999999901</v>
      </c>
      <c r="BU30" s="15">
        <v>40218</v>
      </c>
      <c r="BV30">
        <v>0</v>
      </c>
      <c r="BW30" s="15">
        <v>40329</v>
      </c>
      <c r="BX30">
        <v>-1.01</v>
      </c>
      <c r="BY30" s="15">
        <v>40218</v>
      </c>
      <c r="BZ30">
        <v>-1.3499999999999901</v>
      </c>
      <c r="CA30" s="15">
        <v>40266</v>
      </c>
      <c r="CB30">
        <v>-0.92</v>
      </c>
      <c r="CC30" s="15">
        <v>40233</v>
      </c>
      <c r="CD30">
        <v>3.53</v>
      </c>
      <c r="CE30" s="15">
        <v>40218</v>
      </c>
      <c r="CF30">
        <v>0</v>
      </c>
      <c r="CG30" s="15">
        <v>40218</v>
      </c>
      <c r="CH30">
        <v>0</v>
      </c>
      <c r="CI30" s="15">
        <v>40218</v>
      </c>
      <c r="CJ30">
        <v>0</v>
      </c>
      <c r="CK30" s="15">
        <v>40218</v>
      </c>
      <c r="CL30">
        <v>0.48</v>
      </c>
      <c r="CM30" s="15">
        <v>40218</v>
      </c>
      <c r="CN30">
        <v>0</v>
      </c>
      <c r="CO30" s="15">
        <v>40205</v>
      </c>
      <c r="CP30">
        <v>1.6599999999999819</v>
      </c>
      <c r="CQ30" s="15">
        <v>40218</v>
      </c>
      <c r="CR30">
        <v>0.66220811405444602</v>
      </c>
      <c r="CS30" s="38">
        <v>40218</v>
      </c>
      <c r="CT30" s="12">
        <v>0</v>
      </c>
      <c r="CU30" s="15">
        <v>40218</v>
      </c>
      <c r="CV30">
        <v>0</v>
      </c>
      <c r="CW30" s="15">
        <v>40218</v>
      </c>
      <c r="CX30">
        <v>0</v>
      </c>
      <c r="CY30" s="15">
        <v>40218</v>
      </c>
      <c r="CZ30">
        <v>0</v>
      </c>
      <c r="DA30" s="15">
        <v>40218</v>
      </c>
      <c r="DB30">
        <v>0</v>
      </c>
      <c r="DC30" s="38">
        <v>40231</v>
      </c>
      <c r="DD30" s="12">
        <v>0.32</v>
      </c>
      <c r="DE30" s="40">
        <v>40219</v>
      </c>
      <c r="DF30" s="12">
        <v>0.20999999999999899</v>
      </c>
      <c r="DG30" s="15">
        <v>40249</v>
      </c>
      <c r="DH30">
        <v>1.3299999999999901</v>
      </c>
      <c r="DJ30" s="15">
        <v>43627</v>
      </c>
      <c r="DK30">
        <v>0.53999999999999904</v>
      </c>
      <c r="DL30" s="15">
        <v>43592</v>
      </c>
      <c r="DM30">
        <v>0</v>
      </c>
      <c r="DN30" s="15">
        <v>43685</v>
      </c>
      <c r="DO30">
        <v>2.7299999999999902</v>
      </c>
      <c r="DP30" s="15">
        <v>43628</v>
      </c>
      <c r="DQ30">
        <v>8.09</v>
      </c>
      <c r="DR30" s="15">
        <v>43628</v>
      </c>
      <c r="DS30">
        <v>8.09</v>
      </c>
      <c r="DT30" s="15">
        <v>43629</v>
      </c>
      <c r="DU30">
        <v>-0.98</v>
      </c>
      <c r="DV30" s="15">
        <v>43593</v>
      </c>
      <c r="DW30">
        <v>7.09</v>
      </c>
      <c r="DX30" s="15">
        <v>43629</v>
      </c>
      <c r="DY30">
        <v>-0.45</v>
      </c>
      <c r="DZ30" s="38">
        <v>43731</v>
      </c>
      <c r="EA30" s="12">
        <v>0.78</v>
      </c>
      <c r="EB30" s="15">
        <v>43733</v>
      </c>
      <c r="EC30">
        <v>-1.03999999999999</v>
      </c>
      <c r="ED30" s="38">
        <v>43679</v>
      </c>
      <c r="EE30" s="12">
        <v>-3.43</v>
      </c>
      <c r="EF30" s="15">
        <v>43748</v>
      </c>
      <c r="EG30">
        <v>12.2</v>
      </c>
      <c r="EH30" s="38">
        <v>43627</v>
      </c>
      <c r="EI30" s="12">
        <v>0</v>
      </c>
      <c r="EJ30" s="15">
        <v>43651</v>
      </c>
      <c r="EK30">
        <v>0.62</v>
      </c>
      <c r="EL30" s="155">
        <v>43592</v>
      </c>
      <c r="EM30">
        <v>1.49999999999998</v>
      </c>
      <c r="EO30" s="38">
        <v>40218</v>
      </c>
      <c r="EP30" s="343">
        <v>-0.45999999999999902</v>
      </c>
      <c r="EQ30" s="387">
        <v>43593</v>
      </c>
      <c r="ER30" s="385">
        <v>-0.63</v>
      </c>
      <c r="ES30" s="376">
        <v>43594</v>
      </c>
      <c r="ET30">
        <v>-5.9999999999999901E-2</v>
      </c>
      <c r="EV30" s="15">
        <v>40218</v>
      </c>
      <c r="EW30">
        <v>0</v>
      </c>
    </row>
    <row r="31" spans="1:153">
      <c r="A31" s="40">
        <v>40206</v>
      </c>
      <c r="B31">
        <v>16.989999999999899</v>
      </c>
      <c r="C31">
        <f>B31-MAX($B$4:B31)</f>
        <v>-10.400000000000002</v>
      </c>
      <c r="D31" s="397">
        <f t="shared" si="10"/>
        <v>1.1983333333333282E-2</v>
      </c>
      <c r="E31" s="155">
        <v>43493</v>
      </c>
      <c r="F31">
        <v>14.739999999999901</v>
      </c>
      <c r="G31">
        <f>F31-MAX($F$4:F31)</f>
        <v>0</v>
      </c>
      <c r="L31" s="4" t="s">
        <v>138</v>
      </c>
      <c r="M31" s="215">
        <f>sellcall!O10</f>
        <v>0</v>
      </c>
      <c r="N31" s="252">
        <f>sellcall!Q10</f>
        <v>0</v>
      </c>
      <c r="O31" s="252">
        <f>sellcall!R10</f>
        <v>0</v>
      </c>
      <c r="P31" s="215">
        <f>sellcall!S10</f>
        <v>0</v>
      </c>
      <c r="Q31" s="215">
        <f>sellcall!T10</f>
        <v>0</v>
      </c>
      <c r="R31" s="215">
        <f>sellcall!U10</f>
        <v>0</v>
      </c>
      <c r="S31" s="215">
        <f>sellcall!V10</f>
        <v>0</v>
      </c>
      <c r="T31" s="215">
        <f>sellcall!W10</f>
        <v>0</v>
      </c>
      <c r="U31" s="185">
        <f>sellcall!X10</f>
        <v>0</v>
      </c>
      <c r="V31" s="176">
        <f>sellcall!Y10</f>
        <v>0</v>
      </c>
      <c r="W31" s="66"/>
      <c r="X31">
        <f>IF(ISBLANK(Y31), 0, INDEX($L:$L, MATCH($Y31,$M:$M,0)))</f>
        <v>0</v>
      </c>
      <c r="Y31" s="259"/>
      <c r="AA31" s="107">
        <f>Z31</f>
        <v>0</v>
      </c>
      <c r="AB31" s="110">
        <f>ROUND(AA31*$AB$1, 0)</f>
        <v>0</v>
      </c>
      <c r="AC31" s="100">
        <f>IF($AB31=0, 0, VLOOKUP($Y31,$M:$U,5,0)*$AB31)</f>
        <v>0</v>
      </c>
      <c r="AD31" s="100">
        <f>IF($AB31=0, 0, VLOOKUP($Y31,$M:$U,6,0)*$AB31)</f>
        <v>0</v>
      </c>
      <c r="AE31" s="100">
        <f>IF($AB31=0, 0, VLOOKUP($Y31,$M:$U,8,0))</f>
        <v>0</v>
      </c>
      <c r="AF31" s="97">
        <f>IF($AB31=0, 0, VLOOKUP($Y31,$M:$U,9,0))</f>
        <v>0</v>
      </c>
      <c r="AG31" s="265">
        <f>IF(AA31&lt;&gt;0, LEFT(Y31,FIND("_",Y31)-1), 0)</f>
        <v>0</v>
      </c>
      <c r="AH31" s="265">
        <f>IF(AA31&lt;&gt;0, MID(Y31, SEARCH("entry",Y31),  SEARCH("{",Y31)-SEARCH("entry",Y31)-1), 0)</f>
        <v>0</v>
      </c>
      <c r="AI31" s="118">
        <f>IF(AA31&lt;&gt;0, IF($AG31="상승", VLOOKUP($AH31,전략일괄정리!$B:$C,2,0), IF($AG31="하락", VLOOKUP($AH31,전략일괄정리!$E:$F,2,0), IF($AG31="축소", VLOOKUP($AH31,전략일괄정리!$H:$I,2,0), IF($AG31="확대", VLOOKUP($AH31,전략일괄정리!$K:$L,2,0), NA())))), 0)</f>
        <v>0</v>
      </c>
      <c r="AJ31" s="265">
        <f>IF(AA31&lt;&gt;0, MID(Y31, FIND("exit", Y31), 5), 0)</f>
        <v>0</v>
      </c>
      <c r="AK31" s="118">
        <f>IF(AA31&lt;&gt;0, IF($AG31="상승", VLOOKUP($AJ31,전략일괄정리!$B:$C,2,0), IF($AG31="하락", VLOOKUP($AJ31,전략일괄정리!$E:$F,2,0), IF($AG31="축소", VLOOKUP($AJ31,전략일괄정리!$H:$I,2,0), IF($AG31="확대", VLOOKUP($AJ31,전략일괄정리!$K:$L,2,0), NA())))), 0)</f>
        <v>0</v>
      </c>
      <c r="AL31" s="82" t="str">
        <f>AB31&amp;","</f>
        <v>0,</v>
      </c>
      <c r="AN31" s="4" t="s">
        <v>117</v>
      </c>
      <c r="AO31" s="215">
        <f>w_sellcall!O10</f>
        <v>0</v>
      </c>
      <c r="AP31" s="216">
        <f>w_sellcall!Q10</f>
        <v>0</v>
      </c>
      <c r="AQ31" s="216">
        <f>w_sellcall!R10</f>
        <v>0</v>
      </c>
      <c r="AR31" s="215">
        <f>w_sellcall!S10</f>
        <v>0</v>
      </c>
      <c r="AS31" s="215">
        <f>w_sellcall!T10</f>
        <v>0</v>
      </c>
      <c r="AT31" s="215">
        <f>w_sellcall!U10</f>
        <v>0</v>
      </c>
      <c r="AU31" s="215">
        <f>w_sellcall!V10</f>
        <v>0</v>
      </c>
      <c r="AV31" s="215">
        <f>w_sellcall!W10</f>
        <v>0</v>
      </c>
      <c r="AW31" s="217">
        <f>w_sellcall!X10</f>
        <v>0</v>
      </c>
      <c r="AX31" s="226">
        <f>w_sellcall!Y10</f>
        <v>0</v>
      </c>
      <c r="AY31">
        <f t="shared" si="0"/>
        <v>0</v>
      </c>
      <c r="BB31" s="107">
        <f t="shared" si="11"/>
        <v>0</v>
      </c>
      <c r="BC31" s="101">
        <f t="shared" si="12"/>
        <v>0</v>
      </c>
      <c r="BD31" s="96">
        <f t="shared" si="2"/>
        <v>0</v>
      </c>
      <c r="BE31" s="99">
        <f t="shared" si="3"/>
        <v>0</v>
      </c>
      <c r="BF31" s="99">
        <f t="shared" si="4"/>
        <v>0</v>
      </c>
      <c r="BG31" s="268">
        <f t="shared" si="5"/>
        <v>0</v>
      </c>
      <c r="BH31" s="269">
        <f t="shared" si="13"/>
        <v>0</v>
      </c>
      <c r="BI31" s="270">
        <f t="shared" si="14"/>
        <v>0</v>
      </c>
      <c r="BJ31" s="203">
        <f>IF(BB31&lt;&gt;0, IF($BH31="상승w", VLOOKUP($BI31,전략일괄정리!$B:$C,2,0), IF($BH31="하락w", VLOOKUP($BI31,전략일괄정리!$E:$F,2,0), IF($BH31="축소w", VLOOKUP($BI31,전략일괄정리!$H:$I,2,0), IF($BH31="확대w", VLOOKUP($BI31,전략일괄정리!$K:$L,2,0), NA())))), 0)</f>
        <v>0</v>
      </c>
      <c r="BK31" s="270">
        <f t="shared" si="15"/>
        <v>0</v>
      </c>
      <c r="BL31" s="203">
        <f>IF(BB31&lt;&gt;0, IF($BH31="상승w", VLOOKUP($BK31,전략일괄정리!$B:$C,2,0), IF($BH31="하락w", VLOOKUP($BK31,전략일괄정리!$E:$F,2,0), IF($BH31="축소w", VLOOKUP($BK31,전략일괄정리!$H:$I,2,0), IF($BH31="확대w", VLOOKUP($BK31,전략일괄정리!$K:$L,2,0), NA())))), 0)</f>
        <v>0</v>
      </c>
      <c r="BM31" s="203" t="str">
        <f t="shared" si="16"/>
        <v>0,</v>
      </c>
      <c r="BO31" s="23">
        <v>40219</v>
      </c>
      <c r="BP31">
        <v>-6.84</v>
      </c>
      <c r="BQ31" s="15">
        <v>40219</v>
      </c>
      <c r="BR31">
        <v>0</v>
      </c>
      <c r="BS31" s="15">
        <v>40235</v>
      </c>
      <c r="BT31">
        <v>-4.5899999999999901</v>
      </c>
      <c r="BU31" s="15">
        <v>40219</v>
      </c>
      <c r="BV31">
        <v>0.39999999999999902</v>
      </c>
      <c r="BW31" s="15">
        <v>40330</v>
      </c>
      <c r="BX31">
        <v>-1.04</v>
      </c>
      <c r="BY31" s="15">
        <v>40219</v>
      </c>
      <c r="BZ31">
        <v>-1.3499999999999901</v>
      </c>
      <c r="CA31" s="15">
        <v>40267</v>
      </c>
      <c r="CB31">
        <v>-1.34</v>
      </c>
      <c r="CC31" s="15">
        <v>40234</v>
      </c>
      <c r="CD31">
        <v>3.53</v>
      </c>
      <c r="CE31" s="15">
        <v>40219</v>
      </c>
      <c r="CF31">
        <v>0</v>
      </c>
      <c r="CG31" s="15">
        <v>40219</v>
      </c>
      <c r="CH31">
        <v>0</v>
      </c>
      <c r="CI31" s="15">
        <v>40219</v>
      </c>
      <c r="CJ31">
        <v>0</v>
      </c>
      <c r="CK31" s="15">
        <v>40219</v>
      </c>
      <c r="CL31">
        <v>0.33</v>
      </c>
      <c r="CM31" s="15">
        <v>40219</v>
      </c>
      <c r="CN31">
        <v>0</v>
      </c>
      <c r="CO31" s="15">
        <v>40206</v>
      </c>
      <c r="CP31">
        <v>3.47999999999998</v>
      </c>
      <c r="CQ31" s="15">
        <v>40219</v>
      </c>
      <c r="CR31">
        <v>0.66220811405444602</v>
      </c>
      <c r="CS31" s="38">
        <v>40219</v>
      </c>
      <c r="CT31" s="12">
        <v>0</v>
      </c>
      <c r="CU31" s="15">
        <v>40219</v>
      </c>
      <c r="CV31">
        <v>0</v>
      </c>
      <c r="CW31" s="15">
        <v>40219</v>
      </c>
      <c r="CX31">
        <v>0</v>
      </c>
      <c r="CY31" s="15">
        <v>40219</v>
      </c>
      <c r="CZ31">
        <v>0</v>
      </c>
      <c r="DA31" s="15">
        <v>40219</v>
      </c>
      <c r="DB31">
        <v>0</v>
      </c>
      <c r="DC31" s="38">
        <v>40232</v>
      </c>
      <c r="DD31" s="12">
        <v>0.34</v>
      </c>
      <c r="DE31" s="40">
        <v>40220</v>
      </c>
      <c r="DF31" s="12">
        <v>0.20999999999999899</v>
      </c>
      <c r="DG31" s="15">
        <v>40252</v>
      </c>
      <c r="DH31">
        <v>1.39</v>
      </c>
      <c r="DJ31" s="15">
        <v>43650</v>
      </c>
      <c r="DK31">
        <v>0.53999999999999904</v>
      </c>
      <c r="DL31" s="15">
        <v>43593</v>
      </c>
      <c r="DM31">
        <v>0</v>
      </c>
      <c r="DN31" s="15">
        <v>43712</v>
      </c>
      <c r="DO31">
        <v>2.7299999999999902</v>
      </c>
      <c r="DP31" s="15">
        <v>43629</v>
      </c>
      <c r="DQ31">
        <v>8.09</v>
      </c>
      <c r="DR31" s="15">
        <v>43629</v>
      </c>
      <c r="DS31">
        <v>8.09</v>
      </c>
      <c r="DT31" s="15">
        <v>43650</v>
      </c>
      <c r="DU31">
        <v>-0.98</v>
      </c>
      <c r="DV31" s="15">
        <v>43594</v>
      </c>
      <c r="DW31">
        <v>7.09</v>
      </c>
      <c r="DX31" s="15">
        <v>43650</v>
      </c>
      <c r="DY31">
        <v>-0.45</v>
      </c>
      <c r="DZ31" s="38">
        <v>43732</v>
      </c>
      <c r="EA31" s="12">
        <v>0.93</v>
      </c>
      <c r="EB31" s="15">
        <v>43734</v>
      </c>
      <c r="EC31">
        <v>-1.03999999999999</v>
      </c>
      <c r="ED31" s="38">
        <v>43682</v>
      </c>
      <c r="EE31" s="12">
        <v>4.9999999999998899E-2</v>
      </c>
      <c r="EF31" s="15">
        <v>43753</v>
      </c>
      <c r="EG31">
        <v>12.2</v>
      </c>
      <c r="EH31" s="38">
        <v>43628</v>
      </c>
      <c r="EI31" s="12">
        <v>0</v>
      </c>
      <c r="EJ31" s="15">
        <v>43654</v>
      </c>
      <c r="EK31">
        <v>1.5499999999999901</v>
      </c>
      <c r="EL31" s="155">
        <v>43593</v>
      </c>
      <c r="EM31">
        <v>1.49999999999998</v>
      </c>
      <c r="EO31" s="38">
        <v>40219</v>
      </c>
      <c r="EP31" s="343">
        <v>-0.47</v>
      </c>
      <c r="EQ31" s="387">
        <v>43594</v>
      </c>
      <c r="ER31" s="385">
        <v>-0.63</v>
      </c>
      <c r="ES31" s="376">
        <v>43623</v>
      </c>
      <c r="ET31">
        <v>-5.9999999999999901E-2</v>
      </c>
      <c r="EV31" s="15">
        <v>40219</v>
      </c>
      <c r="EW31">
        <v>0</v>
      </c>
    </row>
    <row r="32" spans="1:153">
      <c r="A32" s="40">
        <v>40207</v>
      </c>
      <c r="B32">
        <v>8.1499999999999204</v>
      </c>
      <c r="C32">
        <f>B32-MAX($B$4:B32)</f>
        <v>-19.239999999999981</v>
      </c>
      <c r="D32" s="397">
        <f t="shared" si="10"/>
        <v>-1.4733333333333296E-2</v>
      </c>
      <c r="E32" s="155">
        <v>43494</v>
      </c>
      <c r="F32">
        <v>14.739999999999901</v>
      </c>
      <c r="G32">
        <f>F32-MAX($F$4:F32)</f>
        <v>0</v>
      </c>
      <c r="L32" s="4" t="s">
        <v>138</v>
      </c>
      <c r="M32" s="215">
        <f>sellcall!O11</f>
        <v>0</v>
      </c>
      <c r="N32" s="252">
        <f>sellcall!Q11</f>
        <v>0</v>
      </c>
      <c r="O32" s="252">
        <f>sellcall!R11</f>
        <v>0</v>
      </c>
      <c r="P32" s="215">
        <f>sellcall!S11</f>
        <v>0</v>
      </c>
      <c r="Q32" s="215">
        <f>sellcall!T11</f>
        <v>0</v>
      </c>
      <c r="R32" s="215">
        <f>sellcall!U11</f>
        <v>0</v>
      </c>
      <c r="S32" s="215">
        <f>sellcall!V11</f>
        <v>0</v>
      </c>
      <c r="T32" s="215">
        <f>sellcall!W11</f>
        <v>0</v>
      </c>
      <c r="U32" s="185">
        <f>sellcall!X11</f>
        <v>0</v>
      </c>
      <c r="V32" s="176">
        <f>sellcall!Y11</f>
        <v>0</v>
      </c>
      <c r="W32" s="66"/>
      <c r="X32">
        <f>IF(ISBLANK(Y32), 0, INDEX($L:$L, MATCH($Y32,$M:$M,0)))</f>
        <v>0</v>
      </c>
      <c r="Y32" s="259"/>
      <c r="AA32" s="107">
        <f>Z32</f>
        <v>0</v>
      </c>
      <c r="AB32" s="110">
        <f>ROUND(AA32*$AB$1, 0)</f>
        <v>0</v>
      </c>
      <c r="AC32" s="100">
        <f>IF($AB32=0, 0, VLOOKUP($Y32,$M:$U,5,0)*$AB32)</f>
        <v>0</v>
      </c>
      <c r="AD32" s="100">
        <f>IF($AB32=0, 0, VLOOKUP($Y32,$M:$U,6,0)*$AB32)</f>
        <v>0</v>
      </c>
      <c r="AE32" s="100">
        <f>IF($AB32=0, 0, VLOOKUP($Y32,$M:$U,8,0))</f>
        <v>0</v>
      </c>
      <c r="AF32" s="97">
        <f>IF($AB32=0, 0, VLOOKUP($Y32,$M:$U,9,0))</f>
        <v>0</v>
      </c>
      <c r="AG32" s="265">
        <f>IF(AA32&lt;&gt;0, LEFT(Y32,FIND("_",Y32)-1), 0)</f>
        <v>0</v>
      </c>
      <c r="AH32" s="265">
        <f>IF(AA32&lt;&gt;0, MID(Y32, SEARCH("entry",Y32),  SEARCH("{",Y32)-SEARCH("entry",Y32)-1), 0)</f>
        <v>0</v>
      </c>
      <c r="AI32" s="118">
        <f>IF(AA32&lt;&gt;0, IF($AG32="상승", VLOOKUP($AH32,전략일괄정리!$B:$C,2,0), IF($AG32="하락", VLOOKUP($AH32,전략일괄정리!$E:$F,2,0), IF($AG32="축소", VLOOKUP($AH32,전략일괄정리!$H:$I,2,0), IF($AG32="확대", VLOOKUP($AH32,전략일괄정리!$K:$L,2,0), NA())))), 0)</f>
        <v>0</v>
      </c>
      <c r="AJ32" s="265">
        <f>IF(AA32&lt;&gt;0, MID(Y32, FIND("exit", Y32), 5), 0)</f>
        <v>0</v>
      </c>
      <c r="AK32" s="118">
        <f>IF(AA32&lt;&gt;0, IF($AG32="상승", VLOOKUP($AJ32,전략일괄정리!$B:$C,2,0), IF($AG32="하락", VLOOKUP($AJ32,전략일괄정리!$E:$F,2,0), IF($AG32="축소", VLOOKUP($AJ32,전략일괄정리!$H:$I,2,0), IF($AG32="확대", VLOOKUP($AJ32,전략일괄정리!$K:$L,2,0), NA())))), 0)</f>
        <v>0</v>
      </c>
      <c r="AL32" s="82" t="str">
        <f>AB32&amp;","</f>
        <v>0,</v>
      </c>
      <c r="AN32" s="4" t="s">
        <v>117</v>
      </c>
      <c r="AO32" s="215">
        <f>w_sellcall!O11</f>
        <v>0</v>
      </c>
      <c r="AP32" s="216">
        <f>w_sellcall!Q11</f>
        <v>0</v>
      </c>
      <c r="AQ32" s="216">
        <f>w_sellcall!R11</f>
        <v>0</v>
      </c>
      <c r="AR32" s="215">
        <f>w_sellcall!S11</f>
        <v>0</v>
      </c>
      <c r="AS32" s="215">
        <f>w_sellcall!T11</f>
        <v>0</v>
      </c>
      <c r="AT32" s="215">
        <f>w_sellcall!U11</f>
        <v>0</v>
      </c>
      <c r="AU32" s="215">
        <f>w_sellcall!V11</f>
        <v>0</v>
      </c>
      <c r="AV32" s="215">
        <f>w_sellcall!W11</f>
        <v>0</v>
      </c>
      <c r="AW32" s="217">
        <f>w_sellcall!X11</f>
        <v>0</v>
      </c>
      <c r="AX32" s="226">
        <f>w_sellcall!Y11</f>
        <v>0</v>
      </c>
      <c r="AY32">
        <f t="shared" si="0"/>
        <v>0</v>
      </c>
      <c r="BB32" s="278">
        <f t="shared" si="11"/>
        <v>0</v>
      </c>
      <c r="BC32" s="114">
        <f t="shared" si="12"/>
        <v>0</v>
      </c>
      <c r="BD32" s="96">
        <f t="shared" si="2"/>
        <v>0</v>
      </c>
      <c r="BE32" s="99">
        <f t="shared" si="3"/>
        <v>0</v>
      </c>
      <c r="BF32" s="99">
        <f t="shared" si="4"/>
        <v>0</v>
      </c>
      <c r="BG32" s="268">
        <f t="shared" si="5"/>
        <v>0</v>
      </c>
      <c r="BH32" s="269">
        <f t="shared" si="13"/>
        <v>0</v>
      </c>
      <c r="BI32" s="270">
        <f t="shared" si="14"/>
        <v>0</v>
      </c>
      <c r="BJ32" s="203">
        <f>IF(BB32&lt;&gt;0, IF($BH32="상승w", VLOOKUP($BI32,전략일괄정리!$B:$C,2,0), IF($BH32="하락w", VLOOKUP($BI32,전략일괄정리!$E:$F,2,0), IF($BH32="축소w", VLOOKUP($BI32,전략일괄정리!$H:$I,2,0), IF($BH32="확대w", VLOOKUP($BI32,전략일괄정리!$K:$L,2,0), NA())))), 0)</f>
        <v>0</v>
      </c>
      <c r="BK32" s="270">
        <f t="shared" si="15"/>
        <v>0</v>
      </c>
      <c r="BL32" s="203">
        <f>IF(BB32&lt;&gt;0, IF($BH32="상승w", VLOOKUP($BK32,전략일괄정리!$B:$C,2,0), IF($BH32="하락w", VLOOKUP($BK32,전략일괄정리!$E:$F,2,0), IF($BH32="축소w", VLOOKUP($BK32,전략일괄정리!$H:$I,2,0), IF($BH32="확대w", VLOOKUP($BK32,전략일괄정리!$K:$L,2,0), NA())))), 0)</f>
        <v>0</v>
      </c>
      <c r="BM32" s="203" t="str">
        <f t="shared" si="16"/>
        <v>0,</v>
      </c>
      <c r="BO32" s="23">
        <v>40220</v>
      </c>
      <c r="BP32">
        <v>-5.5399999999999903</v>
      </c>
      <c r="BQ32" s="15">
        <v>40220</v>
      </c>
      <c r="BR32">
        <v>0</v>
      </c>
      <c r="BS32" s="15">
        <v>40239</v>
      </c>
      <c r="BT32">
        <v>-4.5899999999999901</v>
      </c>
      <c r="BU32" s="15">
        <v>40220</v>
      </c>
      <c r="BV32">
        <v>1.52999999999999</v>
      </c>
      <c r="BW32" s="15">
        <v>40332</v>
      </c>
      <c r="BX32">
        <v>-0.22</v>
      </c>
      <c r="BY32" s="15">
        <v>40220</v>
      </c>
      <c r="BZ32">
        <v>-1.3499999999999901</v>
      </c>
      <c r="CA32" s="15">
        <v>40268</v>
      </c>
      <c r="CB32">
        <v>-0.79</v>
      </c>
      <c r="CC32" s="15">
        <v>40235</v>
      </c>
      <c r="CD32">
        <v>3.58</v>
      </c>
      <c r="CE32" s="15">
        <v>40220</v>
      </c>
      <c r="CF32">
        <v>0</v>
      </c>
      <c r="CG32" s="15">
        <v>40220</v>
      </c>
      <c r="CH32">
        <v>0</v>
      </c>
      <c r="CI32" s="15">
        <v>40220</v>
      </c>
      <c r="CJ32">
        <v>0</v>
      </c>
      <c r="CK32" s="15">
        <v>40220</v>
      </c>
      <c r="CL32">
        <v>1.02</v>
      </c>
      <c r="CM32" s="15">
        <v>40220</v>
      </c>
      <c r="CN32">
        <v>0</v>
      </c>
      <c r="CO32" s="15">
        <v>40207</v>
      </c>
      <c r="CP32">
        <v>1.8599999999999821</v>
      </c>
      <c r="CQ32" s="15">
        <v>40220</v>
      </c>
      <c r="CR32">
        <v>0.66220811405444602</v>
      </c>
      <c r="CS32" s="38">
        <v>40220</v>
      </c>
      <c r="CT32" s="12">
        <v>0</v>
      </c>
      <c r="CU32" s="15">
        <v>40220</v>
      </c>
      <c r="CV32">
        <v>0</v>
      </c>
      <c r="CW32" s="15">
        <v>40220</v>
      </c>
      <c r="CX32">
        <v>0</v>
      </c>
      <c r="CY32" s="15">
        <v>40220</v>
      </c>
      <c r="CZ32">
        <v>0</v>
      </c>
      <c r="DA32" s="15">
        <v>40220</v>
      </c>
      <c r="DB32">
        <v>0</v>
      </c>
      <c r="DC32" s="38">
        <v>40233</v>
      </c>
      <c r="DD32" s="12">
        <v>0.59</v>
      </c>
      <c r="DE32" s="40">
        <v>40221</v>
      </c>
      <c r="DF32" s="12">
        <v>0.159999999999999</v>
      </c>
      <c r="DG32" s="15">
        <v>40253</v>
      </c>
      <c r="DH32">
        <v>1.74</v>
      </c>
      <c r="DJ32" s="15">
        <v>43651</v>
      </c>
      <c r="DK32">
        <v>0.53999999999999904</v>
      </c>
      <c r="DL32" s="15">
        <v>43594</v>
      </c>
      <c r="DM32">
        <v>0</v>
      </c>
      <c r="DN32" s="15">
        <v>43713</v>
      </c>
      <c r="DO32">
        <v>2.7299999999999902</v>
      </c>
      <c r="DP32" s="15">
        <v>43650</v>
      </c>
      <c r="DQ32">
        <v>8.09</v>
      </c>
      <c r="DR32" s="15">
        <v>43650</v>
      </c>
      <c r="DS32">
        <v>8.09</v>
      </c>
      <c r="DT32" s="15">
        <v>43651</v>
      </c>
      <c r="DU32">
        <v>-0.98</v>
      </c>
      <c r="DV32" s="15">
        <v>43623</v>
      </c>
      <c r="DW32">
        <v>7.09</v>
      </c>
      <c r="DX32" s="15">
        <v>43651</v>
      </c>
      <c r="DY32">
        <v>-0.45</v>
      </c>
      <c r="DZ32" s="38">
        <v>43738</v>
      </c>
      <c r="EA32" s="12">
        <v>0.93</v>
      </c>
      <c r="EB32" s="15">
        <v>43735</v>
      </c>
      <c r="EC32">
        <v>-1.03999999999999</v>
      </c>
      <c r="ED32" s="38">
        <v>43713</v>
      </c>
      <c r="EE32" s="12">
        <v>4.9999999999998899E-2</v>
      </c>
      <c r="EF32" s="15">
        <v>43754</v>
      </c>
      <c r="EG32">
        <v>11.92</v>
      </c>
      <c r="EH32" s="38">
        <v>43629</v>
      </c>
      <c r="EI32" s="12">
        <v>0</v>
      </c>
      <c r="EJ32" s="15">
        <v>43655</v>
      </c>
      <c r="EK32">
        <v>1.71</v>
      </c>
      <c r="EL32" s="155">
        <v>43594</v>
      </c>
      <c r="EM32">
        <v>1.50999999999998</v>
      </c>
      <c r="EO32" s="38">
        <v>40220</v>
      </c>
      <c r="EP32" s="343">
        <v>-0.47</v>
      </c>
      <c r="EQ32" s="387">
        <v>43623</v>
      </c>
      <c r="ER32" s="385">
        <v>-0.63</v>
      </c>
      <c r="ES32" s="376">
        <v>43626</v>
      </c>
      <c r="ET32">
        <v>-5.9999999999999901E-2</v>
      </c>
      <c r="EV32" s="15">
        <v>40220</v>
      </c>
      <c r="EW32">
        <v>0</v>
      </c>
    </row>
    <row r="33" spans="1:153">
      <c r="A33" s="40">
        <v>40208</v>
      </c>
      <c r="B33">
        <v>8.1499999999999204</v>
      </c>
      <c r="C33">
        <f>B33-MAX($B$4:B33)</f>
        <v>-19.239999999999981</v>
      </c>
      <c r="D33" s="397">
        <f t="shared" si="10"/>
        <v>0</v>
      </c>
      <c r="E33" s="155">
        <v>43495</v>
      </c>
      <c r="F33">
        <v>14.739999999999901</v>
      </c>
      <c r="G33">
        <f>F33-MAX($F$4:F33)</f>
        <v>0</v>
      </c>
      <c r="L33" s="4" t="s">
        <v>138</v>
      </c>
      <c r="M33" s="215">
        <f>sellcall!O12</f>
        <v>0</v>
      </c>
      <c r="N33" s="252">
        <f>sellcall!Q12</f>
        <v>0</v>
      </c>
      <c r="O33" s="252">
        <f>sellcall!R12</f>
        <v>0</v>
      </c>
      <c r="P33" s="215">
        <f>sellcall!S12</f>
        <v>0</v>
      </c>
      <c r="Q33" s="215">
        <f>sellcall!T12</f>
        <v>0</v>
      </c>
      <c r="R33" s="215">
        <f>sellcall!U12</f>
        <v>0</v>
      </c>
      <c r="S33" s="215">
        <f>sellcall!V12</f>
        <v>0</v>
      </c>
      <c r="T33" s="215">
        <f>sellcall!W12</f>
        <v>0</v>
      </c>
      <c r="U33" s="185">
        <f>sellcall!X12</f>
        <v>0</v>
      </c>
      <c r="V33" s="176">
        <f>sellcall!Y12</f>
        <v>0</v>
      </c>
      <c r="W33" s="66"/>
      <c r="X33">
        <f>IF(ISBLANK(Y33), 0, INDEX($L:$L, MATCH($Y33,$M:$M,0)))</f>
        <v>0</v>
      </c>
      <c r="Y33" s="259"/>
      <c r="AA33" s="107">
        <f>Z33</f>
        <v>0</v>
      </c>
      <c r="AB33" s="110">
        <f>ROUND(AA33*$AB$1, 0)</f>
        <v>0</v>
      </c>
      <c r="AC33" s="100">
        <f>IF($AB33=0, 0, VLOOKUP($Y33,$M:$U,5,0)*$AB33)</f>
        <v>0</v>
      </c>
      <c r="AD33" s="100">
        <f>IF($AB33=0, 0, VLOOKUP($Y33,$M:$U,6,0)*$AB33)</f>
        <v>0</v>
      </c>
      <c r="AE33" s="100">
        <f>IF($AB33=0, 0, VLOOKUP($Y33,$M:$U,8,0))</f>
        <v>0</v>
      </c>
      <c r="AF33" s="97">
        <f>IF($AB33=0, 0, VLOOKUP($Y33,$M:$U,9,0))</f>
        <v>0</v>
      </c>
      <c r="AG33" s="265">
        <f>IF(AA33&lt;&gt;0, LEFT(Y33,FIND("_",Y33)-1), 0)</f>
        <v>0</v>
      </c>
      <c r="AH33" s="265">
        <f>IF(AA33&lt;&gt;0, MID(Y33, SEARCH("entry",Y33),  SEARCH("{",Y33)-SEARCH("entry",Y33)-1), 0)</f>
        <v>0</v>
      </c>
      <c r="AI33" s="118">
        <f>IF(AA33&lt;&gt;0, IF($AG33="상승", VLOOKUP($AH33,전략일괄정리!$B:$C,2,0), IF($AG33="하락", VLOOKUP($AH33,전략일괄정리!$E:$F,2,0), IF($AG33="축소", VLOOKUP($AH33,전략일괄정리!$H:$I,2,0), IF($AG33="확대", VLOOKUP($AH33,전략일괄정리!$K:$L,2,0), NA())))), 0)</f>
        <v>0</v>
      </c>
      <c r="AJ33" s="265">
        <f>IF(AA33&lt;&gt;0, MID(Y33, FIND("exit", Y33), 5), 0)</f>
        <v>0</v>
      </c>
      <c r="AK33" s="118">
        <f>IF(AA33&lt;&gt;0, IF($AG33="상승", VLOOKUP($AJ33,전략일괄정리!$B:$C,2,0), IF($AG33="하락", VLOOKUP($AJ33,전략일괄정리!$E:$F,2,0), IF($AG33="축소", VLOOKUP($AJ33,전략일괄정리!$H:$I,2,0), IF($AG33="확대", VLOOKUP($AJ33,전략일괄정리!$K:$L,2,0), NA())))), 0)</f>
        <v>0</v>
      </c>
      <c r="AL33" s="82" t="str">
        <f>AB33&amp;","</f>
        <v>0,</v>
      </c>
      <c r="AN33" s="4" t="s">
        <v>117</v>
      </c>
      <c r="AO33" s="215">
        <f>w_sellcall!O12</f>
        <v>0</v>
      </c>
      <c r="AP33" s="216">
        <f>w_sellcall!Q12</f>
        <v>0</v>
      </c>
      <c r="AQ33" s="216">
        <f>w_sellcall!R12</f>
        <v>0</v>
      </c>
      <c r="AR33" s="215">
        <f>w_sellcall!S12</f>
        <v>0</v>
      </c>
      <c r="AS33" s="215">
        <f>w_sellcall!T12</f>
        <v>0</v>
      </c>
      <c r="AT33" s="215">
        <f>w_sellcall!U12</f>
        <v>0</v>
      </c>
      <c r="AU33" s="215">
        <f>w_sellcall!V12</f>
        <v>0</v>
      </c>
      <c r="AV33" s="215">
        <f>w_sellcall!W12</f>
        <v>0</v>
      </c>
      <c r="AW33" s="217">
        <f>w_sellcall!X12</f>
        <v>0</v>
      </c>
      <c r="AX33" s="226">
        <f>w_sellcall!Y12</f>
        <v>0</v>
      </c>
      <c r="AY33">
        <f t="shared" si="0"/>
        <v>0</v>
      </c>
      <c r="BB33" s="278">
        <f t="shared" si="11"/>
        <v>0</v>
      </c>
      <c r="BC33" s="114">
        <f t="shared" si="12"/>
        <v>0</v>
      </c>
      <c r="BD33" s="96">
        <f t="shared" si="2"/>
        <v>0</v>
      </c>
      <c r="BE33" s="99">
        <f t="shared" si="3"/>
        <v>0</v>
      </c>
      <c r="BF33" s="99">
        <f t="shared" si="4"/>
        <v>0</v>
      </c>
      <c r="BG33" s="268">
        <f t="shared" si="5"/>
        <v>0</v>
      </c>
      <c r="BH33" s="269">
        <f t="shared" si="13"/>
        <v>0</v>
      </c>
      <c r="BI33" s="270">
        <f t="shared" si="14"/>
        <v>0</v>
      </c>
      <c r="BJ33" s="203">
        <f>IF(BB33&lt;&gt;0, IF($BH33="상승w", VLOOKUP($BI33,전략일괄정리!$B:$C,2,0), IF($BH33="하락w", VLOOKUP($BI33,전략일괄정리!$E:$F,2,0), IF($BH33="축소w", VLOOKUP($BI33,전략일괄정리!$H:$I,2,0), IF($BH33="확대w", VLOOKUP($BI33,전략일괄정리!$K:$L,2,0), NA())))), 0)</f>
        <v>0</v>
      </c>
      <c r="BK33" s="270">
        <f t="shared" si="15"/>
        <v>0</v>
      </c>
      <c r="BL33" s="203">
        <f>IF(BB33&lt;&gt;0, IF($BH33="상승w", VLOOKUP($BK33,전략일괄정리!$B:$C,2,0), IF($BH33="하락w", VLOOKUP($BK33,전략일괄정리!$E:$F,2,0), IF($BH33="축소w", VLOOKUP($BK33,전략일괄정리!$H:$I,2,0), IF($BH33="확대w", VLOOKUP($BK33,전략일괄정리!$K:$L,2,0), NA())))), 0)</f>
        <v>0</v>
      </c>
      <c r="BM33" s="203" t="str">
        <f t="shared" si="16"/>
        <v>0,</v>
      </c>
      <c r="BO33" s="23">
        <v>40221</v>
      </c>
      <c r="BP33">
        <v>-5.7399999999999904</v>
      </c>
      <c r="BQ33" s="15">
        <v>40221</v>
      </c>
      <c r="BR33">
        <v>0</v>
      </c>
      <c r="BS33" s="15">
        <v>40240</v>
      </c>
      <c r="BT33">
        <v>-4.5899999999999901</v>
      </c>
      <c r="BU33" s="15">
        <v>40221</v>
      </c>
      <c r="BV33">
        <v>1.4299999999999899</v>
      </c>
      <c r="BW33" s="15">
        <v>40333</v>
      </c>
      <c r="BX33">
        <v>-0.15</v>
      </c>
      <c r="BY33" s="15">
        <v>40221</v>
      </c>
      <c r="BZ33">
        <v>-1.3599999999999901</v>
      </c>
      <c r="CA33" s="15">
        <v>40269</v>
      </c>
      <c r="CB33">
        <v>-4.8899999999999997</v>
      </c>
      <c r="CC33" s="15">
        <v>40239</v>
      </c>
      <c r="CD33">
        <v>2.1800000000000002</v>
      </c>
      <c r="CE33" s="15">
        <v>40221</v>
      </c>
      <c r="CF33">
        <v>0</v>
      </c>
      <c r="CG33" s="15">
        <v>40221</v>
      </c>
      <c r="CH33">
        <v>0</v>
      </c>
      <c r="CI33" s="15">
        <v>40221</v>
      </c>
      <c r="CJ33">
        <v>0</v>
      </c>
      <c r="CK33" s="15">
        <v>40221</v>
      </c>
      <c r="CL33">
        <v>1.02</v>
      </c>
      <c r="CM33" s="15">
        <v>40221</v>
      </c>
      <c r="CN33">
        <v>0</v>
      </c>
      <c r="CO33" s="15">
        <v>40208</v>
      </c>
      <c r="CP33">
        <v>1.8599999999999821</v>
      </c>
      <c r="CQ33" s="15">
        <v>40231</v>
      </c>
      <c r="CR33">
        <v>0.66220811405444602</v>
      </c>
      <c r="CS33" s="38">
        <v>40221</v>
      </c>
      <c r="CT33" s="12">
        <v>0</v>
      </c>
      <c r="CU33" s="15">
        <v>40221</v>
      </c>
      <c r="CV33">
        <v>0</v>
      </c>
      <c r="CW33" s="15">
        <v>40221</v>
      </c>
      <c r="CX33">
        <v>0</v>
      </c>
      <c r="CY33" s="15">
        <v>40221</v>
      </c>
      <c r="CZ33">
        <v>0</v>
      </c>
      <c r="DA33" s="15">
        <v>40221</v>
      </c>
      <c r="DB33">
        <v>0</v>
      </c>
      <c r="DC33" s="38">
        <v>40234</v>
      </c>
      <c r="DD33" s="12">
        <v>0.88</v>
      </c>
      <c r="DE33" s="40">
        <v>40225</v>
      </c>
      <c r="DF33" s="12">
        <v>-0.16</v>
      </c>
      <c r="DG33" s="15">
        <v>40254</v>
      </c>
      <c r="DH33">
        <v>0.89</v>
      </c>
      <c r="DJ33" s="15">
        <v>43654</v>
      </c>
      <c r="DK33">
        <v>0.53999999999999904</v>
      </c>
      <c r="DL33" s="15">
        <v>43627</v>
      </c>
      <c r="DM33">
        <v>0</v>
      </c>
      <c r="DN33" s="15">
        <v>43714</v>
      </c>
      <c r="DO33">
        <v>2.7299999999999902</v>
      </c>
      <c r="DP33" s="15">
        <v>43651</v>
      </c>
      <c r="DQ33">
        <v>8.08</v>
      </c>
      <c r="DR33" s="15">
        <v>43651</v>
      </c>
      <c r="DS33">
        <v>8.09</v>
      </c>
      <c r="DT33" s="15">
        <v>43654</v>
      </c>
      <c r="DU33">
        <v>-0.98</v>
      </c>
      <c r="DV33" s="15">
        <v>43626</v>
      </c>
      <c r="DW33">
        <v>7.09</v>
      </c>
      <c r="DX33" s="15">
        <v>43654</v>
      </c>
      <c r="DY33">
        <v>-0.45</v>
      </c>
      <c r="DZ33" s="38">
        <v>43739</v>
      </c>
      <c r="EA33" s="12">
        <v>0.96</v>
      </c>
      <c r="EB33" s="15">
        <v>43738</v>
      </c>
      <c r="EC33">
        <v>-0.88999999999999901</v>
      </c>
      <c r="ED33" s="38">
        <v>43714</v>
      </c>
      <c r="EE33" s="12">
        <v>-0.32000000000000101</v>
      </c>
      <c r="EF33" s="15">
        <v>43760</v>
      </c>
      <c r="EG33">
        <v>11.92</v>
      </c>
      <c r="EH33" s="38">
        <v>43650</v>
      </c>
      <c r="EI33" s="12">
        <v>0</v>
      </c>
      <c r="EJ33" s="15">
        <v>43656</v>
      </c>
      <c r="EK33">
        <v>0.66999999999999904</v>
      </c>
      <c r="EL33" s="155">
        <v>43623</v>
      </c>
      <c r="EM33">
        <v>1.50999999999998</v>
      </c>
      <c r="EO33" s="38">
        <v>40221</v>
      </c>
      <c r="EP33" s="343">
        <v>-0.47</v>
      </c>
      <c r="EQ33" s="387">
        <v>43626</v>
      </c>
      <c r="ER33" s="385">
        <v>-0.63</v>
      </c>
      <c r="ES33" s="376">
        <v>43627</v>
      </c>
      <c r="ET33">
        <v>-5.9999999999999901E-2</v>
      </c>
      <c r="EV33" s="15">
        <v>40221</v>
      </c>
      <c r="EW33">
        <v>0</v>
      </c>
    </row>
    <row r="34" spans="1:153">
      <c r="A34" s="40">
        <v>40209</v>
      </c>
      <c r="B34">
        <v>8.1499999999999204</v>
      </c>
      <c r="C34">
        <f>B34-MAX($B$4:B34)</f>
        <v>-19.239999999999981</v>
      </c>
      <c r="D34" s="397">
        <f t="shared" si="10"/>
        <v>0</v>
      </c>
      <c r="E34" s="155">
        <v>43496</v>
      </c>
      <c r="F34">
        <v>14.739999999999901</v>
      </c>
      <c r="G34">
        <f>F34-MAX($F$4:F34)</f>
        <v>0</v>
      </c>
      <c r="L34" s="4" t="s">
        <v>138</v>
      </c>
      <c r="M34" s="215">
        <f>sellcall!O13</f>
        <v>0</v>
      </c>
      <c r="N34" s="252">
        <f>sellcall!Q13</f>
        <v>0</v>
      </c>
      <c r="O34" s="252">
        <f>sellcall!R13</f>
        <v>0</v>
      </c>
      <c r="P34" s="215">
        <f>sellcall!S13</f>
        <v>0</v>
      </c>
      <c r="Q34" s="215">
        <f>sellcall!T13</f>
        <v>0</v>
      </c>
      <c r="R34" s="215">
        <f>sellcall!U13</f>
        <v>0</v>
      </c>
      <c r="S34" s="215">
        <f>sellcall!V13</f>
        <v>0</v>
      </c>
      <c r="T34" s="215">
        <f>sellcall!W13</f>
        <v>0</v>
      </c>
      <c r="U34" s="185">
        <f>sellcall!X13</f>
        <v>0</v>
      </c>
      <c r="V34" s="176">
        <f>sellcall!Y13</f>
        <v>0</v>
      </c>
      <c r="X34">
        <f>IF(ISBLANK(Y34), 0, INDEX($L:$L, MATCH($Y34,$M:$M,0)))</f>
        <v>0</v>
      </c>
      <c r="Y34" s="259"/>
      <c r="AA34" s="107">
        <f>Z34</f>
        <v>0</v>
      </c>
      <c r="AB34" s="110">
        <f>ROUND(AA34*$AB$1, 0)</f>
        <v>0</v>
      </c>
      <c r="AC34" s="100">
        <f>IF($AB34=0, 0, VLOOKUP($Y34,$M:$U,5,0)*$AB34)</f>
        <v>0</v>
      </c>
      <c r="AD34" s="100">
        <f>IF($AB34=0, 0, VLOOKUP($Y34,$M:$U,6,0)*$AB34)</f>
        <v>0</v>
      </c>
      <c r="AE34" s="100">
        <f>IF($AB34=0, 0, VLOOKUP($Y34,$M:$U,8,0))</f>
        <v>0</v>
      </c>
      <c r="AF34" s="97">
        <f>IF($AB34=0, 0, VLOOKUP($Y34,$M:$U,9,0))</f>
        <v>0</v>
      </c>
      <c r="AG34" s="265">
        <f>IF(AA34&lt;&gt;0, LEFT(Y34,FIND("_",Y34)-1), 0)</f>
        <v>0</v>
      </c>
      <c r="AH34" s="265">
        <f>IF(AA34&lt;&gt;0, MID(Y34, SEARCH("entry",Y34),  SEARCH("{",Y34)-SEARCH("entry",Y34)-1), 0)</f>
        <v>0</v>
      </c>
      <c r="AI34" s="118">
        <f>IF(AA34&lt;&gt;0, IF($AG34="상승", VLOOKUP($AH34,전략일괄정리!$B:$C,2,0), IF($AG34="하락", VLOOKUP($AH34,전략일괄정리!$E:$F,2,0), IF($AG34="축소", VLOOKUP($AH34,전략일괄정리!$H:$I,2,0), IF($AG34="확대", VLOOKUP($AH34,전략일괄정리!$K:$L,2,0), NA())))), 0)</f>
        <v>0</v>
      </c>
      <c r="AJ34" s="265">
        <f>IF(AA34&lt;&gt;0, MID(Y34, FIND("exit", Y34), 5), 0)</f>
        <v>0</v>
      </c>
      <c r="AK34" s="118">
        <f>IF(AA34&lt;&gt;0, IF($AG34="상승", VLOOKUP($AJ34,전략일괄정리!$B:$C,2,0), IF($AG34="하락", VLOOKUP($AJ34,전략일괄정리!$E:$F,2,0), IF($AG34="축소", VLOOKUP($AJ34,전략일괄정리!$H:$I,2,0), IF($AG34="확대", VLOOKUP($AJ34,전략일괄정리!$K:$L,2,0), NA())))), 0)</f>
        <v>0</v>
      </c>
      <c r="AL34" s="82" t="str">
        <f>AB34&amp;","</f>
        <v>0,</v>
      </c>
      <c r="AN34" s="4" t="s">
        <v>117</v>
      </c>
      <c r="AO34" s="215">
        <f>w_sellcall!O13</f>
        <v>0</v>
      </c>
      <c r="AP34" s="216">
        <f>w_sellcall!Q13</f>
        <v>0</v>
      </c>
      <c r="AQ34" s="216">
        <f>w_sellcall!R13</f>
        <v>0</v>
      </c>
      <c r="AR34" s="215">
        <f>w_sellcall!S13</f>
        <v>0</v>
      </c>
      <c r="AS34" s="215">
        <f>w_sellcall!T13</f>
        <v>0</v>
      </c>
      <c r="AT34" s="215">
        <f>w_sellcall!U13</f>
        <v>0</v>
      </c>
      <c r="AU34" s="215">
        <f>w_sellcall!V13</f>
        <v>0</v>
      </c>
      <c r="AV34" s="215">
        <f>w_sellcall!W13</f>
        <v>0</v>
      </c>
      <c r="AW34" s="217">
        <f>w_sellcall!X13</f>
        <v>0</v>
      </c>
      <c r="AX34" s="226">
        <f>w_sellcall!Y13</f>
        <v>0</v>
      </c>
      <c r="AY34"/>
      <c r="BB34" s="278"/>
      <c r="BC34" s="114"/>
      <c r="BD34" s="96"/>
      <c r="BE34" s="99"/>
      <c r="BF34" s="99"/>
      <c r="BG34" s="268"/>
      <c r="BH34" s="269"/>
      <c r="BO34" s="23">
        <v>40225</v>
      </c>
      <c r="BP34">
        <v>-4.4799999999999898</v>
      </c>
      <c r="BQ34" s="15">
        <v>40225</v>
      </c>
      <c r="BR34">
        <v>0</v>
      </c>
      <c r="BS34" s="15">
        <v>40241</v>
      </c>
      <c r="BT34">
        <v>-4.5899999999999901</v>
      </c>
      <c r="BU34" s="15">
        <v>40225</v>
      </c>
      <c r="BV34">
        <v>2.4299999999999899</v>
      </c>
      <c r="BW34" s="15">
        <v>40336</v>
      </c>
      <c r="BX34">
        <v>-0.46</v>
      </c>
      <c r="BY34" s="15">
        <v>40225</v>
      </c>
      <c r="BZ34">
        <v>-0.69</v>
      </c>
      <c r="CA34" s="15">
        <v>40270</v>
      </c>
      <c r="CB34">
        <v>-5.52</v>
      </c>
      <c r="CC34" s="15">
        <v>40240</v>
      </c>
      <c r="CD34">
        <v>2.1800000000000002</v>
      </c>
      <c r="CE34" s="15">
        <v>40225</v>
      </c>
      <c r="CF34">
        <v>0</v>
      </c>
      <c r="CG34" s="15">
        <v>40225</v>
      </c>
      <c r="CH34">
        <v>0</v>
      </c>
      <c r="CI34" s="15">
        <v>40225</v>
      </c>
      <c r="CJ34">
        <v>0</v>
      </c>
      <c r="CK34" s="15">
        <v>40225</v>
      </c>
      <c r="CL34">
        <v>1.02</v>
      </c>
      <c r="CM34" s="15">
        <v>40225</v>
      </c>
      <c r="CN34">
        <v>0</v>
      </c>
      <c r="CO34" s="15">
        <v>40209</v>
      </c>
      <c r="CP34">
        <v>1.8599999999999821</v>
      </c>
      <c r="CQ34" s="15">
        <v>40232</v>
      </c>
      <c r="CR34">
        <v>0.74220811405444598</v>
      </c>
      <c r="CS34" s="38">
        <v>40225</v>
      </c>
      <c r="CT34" s="12">
        <v>0</v>
      </c>
      <c r="CU34" s="15">
        <v>40225</v>
      </c>
      <c r="CV34">
        <v>0</v>
      </c>
      <c r="CW34" s="15">
        <v>40225</v>
      </c>
      <c r="CX34">
        <v>0</v>
      </c>
      <c r="CY34" s="15">
        <v>40225</v>
      </c>
      <c r="CZ34">
        <v>0</v>
      </c>
      <c r="DA34" s="15">
        <v>40225</v>
      </c>
      <c r="DB34">
        <v>0</v>
      </c>
      <c r="DC34" s="38">
        <v>40235</v>
      </c>
      <c r="DD34" s="12">
        <v>0.82</v>
      </c>
      <c r="DE34" s="40">
        <v>40226</v>
      </c>
      <c r="DF34" s="12">
        <v>-0.45</v>
      </c>
      <c r="DG34" s="15">
        <v>40255</v>
      </c>
      <c r="DH34">
        <v>1.07</v>
      </c>
      <c r="DJ34" s="15">
        <v>43655</v>
      </c>
      <c r="DK34">
        <v>0.53999999999999904</v>
      </c>
      <c r="DL34" s="15">
        <v>43628</v>
      </c>
      <c r="DM34">
        <v>7.0000000000000007E-2</v>
      </c>
      <c r="DN34" s="15">
        <v>43717</v>
      </c>
      <c r="DO34">
        <v>2.7299999999999902</v>
      </c>
      <c r="DP34" s="15">
        <v>43654</v>
      </c>
      <c r="DQ34">
        <v>9.31</v>
      </c>
      <c r="DR34" s="15">
        <v>43654</v>
      </c>
      <c r="DS34">
        <v>8.09</v>
      </c>
      <c r="DT34" s="15">
        <v>43655</v>
      </c>
      <c r="DU34">
        <v>-0.98</v>
      </c>
      <c r="DV34" s="15">
        <v>43627</v>
      </c>
      <c r="DW34">
        <v>7.09</v>
      </c>
      <c r="DX34" s="15">
        <v>43655</v>
      </c>
      <c r="DY34">
        <v>-0.45</v>
      </c>
      <c r="DZ34" s="38">
        <v>43745</v>
      </c>
      <c r="EA34" s="12">
        <v>0.96</v>
      </c>
      <c r="EB34" s="15">
        <v>43742</v>
      </c>
      <c r="EC34">
        <v>-0.88999999999999901</v>
      </c>
      <c r="ED34" s="38">
        <v>43731</v>
      </c>
      <c r="EE34" s="12">
        <v>-0.32000000000000101</v>
      </c>
      <c r="EF34" s="15">
        <v>43761</v>
      </c>
      <c r="EG34">
        <v>11.78</v>
      </c>
      <c r="EH34" s="38">
        <v>43651</v>
      </c>
      <c r="EI34" s="12">
        <v>0</v>
      </c>
      <c r="EJ34" s="15">
        <v>43679</v>
      </c>
      <c r="EK34">
        <v>0.66999999999999904</v>
      </c>
      <c r="EL34" s="155">
        <v>43626</v>
      </c>
      <c r="EM34">
        <v>1.50999999999998</v>
      </c>
      <c r="EO34" s="38">
        <v>40225</v>
      </c>
      <c r="EP34" s="343">
        <v>-0.47</v>
      </c>
      <c r="EQ34" s="387">
        <v>43627</v>
      </c>
      <c r="ER34" s="385">
        <v>-0.63</v>
      </c>
      <c r="ES34" s="376">
        <v>43628</v>
      </c>
      <c r="ET34">
        <v>-5.9999999999999901E-2</v>
      </c>
      <c r="EV34" s="15">
        <v>40225</v>
      </c>
      <c r="EW34">
        <v>0</v>
      </c>
    </row>
    <row r="35" spans="1:153">
      <c r="A35" s="40">
        <v>40210</v>
      </c>
      <c r="B35">
        <v>3.5499999999999599</v>
      </c>
      <c r="C35">
        <f>B35-MAX($B$4:B35)</f>
        <v>-23.839999999999939</v>
      </c>
      <c r="D35" s="397">
        <f t="shared" si="10"/>
        <v>-7.6666666666666012E-3</v>
      </c>
      <c r="E35" s="155">
        <v>43497</v>
      </c>
      <c r="F35">
        <v>14.739999999999901</v>
      </c>
      <c r="G35">
        <f>F35-MAX($F$4:F35)</f>
        <v>0</v>
      </c>
      <c r="L35" s="4" t="s">
        <v>123</v>
      </c>
      <c r="M35" s="195" t="str">
        <f>buyput!O1</f>
        <v>하락_buyput_entry19_{'P': [('delta', -0.2, 1)]}_[7, 35]_exit2_4_-0.25</v>
      </c>
      <c r="N35" s="253">
        <f>buyput!Q1</f>
        <v>67</v>
      </c>
      <c r="O35" s="253">
        <f>buyput!R1</f>
        <v>12</v>
      </c>
      <c r="P35" s="195">
        <f>buyput!S1</f>
        <v>36.880000000000003</v>
      </c>
      <c r="Q35" s="195">
        <f>buyput!T1</f>
        <v>40.340000000000003</v>
      </c>
      <c r="R35" s="195">
        <f>buyput!U1</f>
        <v>-5.7899999999999903</v>
      </c>
      <c r="S35" s="195">
        <f>buyput!V1</f>
        <v>6.3696027633851582</v>
      </c>
      <c r="T35" s="195">
        <f>buyput!W1</f>
        <v>6.9671848013817046</v>
      </c>
      <c r="U35" s="195">
        <f>buyput!X1</f>
        <v>0.17910447761194029</v>
      </c>
      <c r="V35" s="193" t="str">
        <f>buyput!Y1</f>
        <v>O(28이랑 비교시 성과 나음, 날짜빨 없지는 않으나 x2 ~ x6로 양의 기대값)</v>
      </c>
      <c r="W35" s="68"/>
      <c r="X35">
        <f>IF(ISBLANK(Y35), 0, INDEX($L:$L, MATCH($Y35,$M:$M,0)))</f>
        <v>0</v>
      </c>
      <c r="Y35" s="259"/>
      <c r="AA35" s="107">
        <f>Z35</f>
        <v>0</v>
      </c>
      <c r="AB35" s="110">
        <f>ROUND(AA35*$AB$1, 0)</f>
        <v>0</v>
      </c>
      <c r="AC35" s="100">
        <f>IF($AB35=0, 0, VLOOKUP($Y35,$M:$U,5,0)*$AB35)</f>
        <v>0</v>
      </c>
      <c r="AD35" s="100">
        <f>IF($AB35=0, 0, VLOOKUP($Y35,$M:$U,6,0)*$AB35)</f>
        <v>0</v>
      </c>
      <c r="AE35" s="100">
        <f>IF($AB35=0, 0, VLOOKUP($Y35,$M:$U,8,0))</f>
        <v>0</v>
      </c>
      <c r="AF35" s="97">
        <f>IF($AB35=0, 0, VLOOKUP($Y35,$M:$U,9,0))</f>
        <v>0</v>
      </c>
      <c r="AG35" s="265">
        <f>IF(AA35&lt;&gt;0, LEFT(Y35,FIND("_",Y35)-1), 0)</f>
        <v>0</v>
      </c>
      <c r="AH35" s="265">
        <f>IF(AA35&lt;&gt;0, MID(Y35, SEARCH("entry",Y35),  SEARCH("{",Y35)-SEARCH("entry",Y35)-1), 0)</f>
        <v>0</v>
      </c>
      <c r="AI35" s="118">
        <f>IF(AA35&lt;&gt;0, IF($AG35="상승", VLOOKUP($AH35,전략일괄정리!$B:$C,2,0), IF($AG35="하락", VLOOKUP($AH35,전략일괄정리!$E:$F,2,0), IF($AG35="축소", VLOOKUP($AH35,전략일괄정리!$H:$I,2,0), IF($AG35="확대", VLOOKUP($AH35,전략일괄정리!$K:$L,2,0), NA())))), 0)</f>
        <v>0</v>
      </c>
      <c r="AJ35" s="265">
        <f>IF(AA35&lt;&gt;0, MID(Y35, FIND("exit", Y35), 5), 0)</f>
        <v>0</v>
      </c>
      <c r="AK35" s="118">
        <f>IF(AA35&lt;&gt;0, IF($AG35="상승", VLOOKUP($AJ35,전략일괄정리!$B:$C,2,0), IF($AG35="하락", VLOOKUP($AJ35,전략일괄정리!$E:$F,2,0), IF($AG35="축소", VLOOKUP($AJ35,전략일괄정리!$H:$I,2,0), IF($AG35="확대", VLOOKUP($AJ35,전략일괄정리!$K:$L,2,0), NA())))), 0)</f>
        <v>0</v>
      </c>
      <c r="AL35" s="82" t="str">
        <f>AB35&amp;","</f>
        <v>0,</v>
      </c>
      <c r="AN35" s="4" t="s">
        <v>123</v>
      </c>
      <c r="AO35" s="195" t="str">
        <f>w_buyput!O1</f>
        <v>하락w_buyput_entry3_{'P': [('delta', -0.5, 1)]}_[2, 9]_exit1_999_-1</v>
      </c>
      <c r="AP35" s="199">
        <f>w_buyput!Q1</f>
        <v>87</v>
      </c>
      <c r="AQ35" s="199">
        <f>w_buyput!R1</f>
        <v>38</v>
      </c>
      <c r="AR35" s="195">
        <f>w_buyput!S1</f>
        <v>60.1099999999999</v>
      </c>
      <c r="AS35" s="195">
        <f>w_buyput!T1</f>
        <v>66.179999999999893</v>
      </c>
      <c r="AT35" s="195">
        <f>w_buyput!U1</f>
        <v>-15.9399999999999</v>
      </c>
      <c r="AU35" s="195">
        <f>w_buyput!V1</f>
        <v>3.7710163111668931</v>
      </c>
      <c r="AV35" s="195">
        <f>w_buyput!W1</f>
        <v>4.1518193224592412</v>
      </c>
      <c r="AW35" s="206">
        <f>w_buyput!X1</f>
        <v>0.43678160919540232</v>
      </c>
      <c r="AX35" s="193" t="str">
        <f>w_buyput!Y1</f>
        <v>X (손절없는)</v>
      </c>
      <c r="AY35"/>
      <c r="BD35" s="99"/>
      <c r="BE35" s="99"/>
      <c r="BF35" s="99"/>
      <c r="BG35" s="268"/>
      <c r="BH35" s="269"/>
      <c r="BO35" s="23">
        <v>40226</v>
      </c>
      <c r="BP35">
        <v>-3.1599999999999899</v>
      </c>
      <c r="BQ35" s="15">
        <v>40226</v>
      </c>
      <c r="BR35">
        <v>0</v>
      </c>
      <c r="BS35" s="15">
        <v>40242</v>
      </c>
      <c r="BT35">
        <v>-4.5899999999999901</v>
      </c>
      <c r="BU35" s="15">
        <v>40226</v>
      </c>
      <c r="BV35">
        <v>3.46999999999999</v>
      </c>
      <c r="BW35" s="15">
        <v>40337</v>
      </c>
      <c r="BX35">
        <v>0.65999999999999903</v>
      </c>
      <c r="BY35" s="15">
        <v>40226</v>
      </c>
      <c r="BZ35">
        <v>0.28999999999999998</v>
      </c>
      <c r="CA35" s="15">
        <v>40273</v>
      </c>
      <c r="CB35">
        <v>-6.1199999999999903</v>
      </c>
      <c r="CC35" s="15">
        <v>40241</v>
      </c>
      <c r="CD35">
        <v>2.64</v>
      </c>
      <c r="CE35" s="15">
        <v>40226</v>
      </c>
      <c r="CF35">
        <v>0</v>
      </c>
      <c r="CG35" s="15">
        <v>40226</v>
      </c>
      <c r="CH35">
        <v>0</v>
      </c>
      <c r="CI35" s="15">
        <v>40226</v>
      </c>
      <c r="CJ35">
        <v>0</v>
      </c>
      <c r="CK35" s="15">
        <v>40226</v>
      </c>
      <c r="CL35">
        <v>1.02</v>
      </c>
      <c r="CM35" s="15">
        <v>40226</v>
      </c>
      <c r="CN35">
        <v>0</v>
      </c>
      <c r="CO35" s="15">
        <v>40210</v>
      </c>
      <c r="CP35">
        <v>2.9399999999999809</v>
      </c>
      <c r="CQ35" s="15">
        <v>40245</v>
      </c>
      <c r="CR35">
        <v>0.74220811405444598</v>
      </c>
      <c r="CS35" s="38">
        <v>40226</v>
      </c>
      <c r="CT35" s="12">
        <v>0</v>
      </c>
      <c r="CU35" s="15">
        <v>40226</v>
      </c>
      <c r="CV35">
        <v>0</v>
      </c>
      <c r="CW35" s="15">
        <v>40226</v>
      </c>
      <c r="CX35">
        <v>0</v>
      </c>
      <c r="CY35" s="15">
        <v>40226</v>
      </c>
      <c r="CZ35">
        <v>0</v>
      </c>
      <c r="DA35" s="15">
        <v>40226</v>
      </c>
      <c r="DB35">
        <v>0</v>
      </c>
      <c r="DC35" s="38">
        <v>40239</v>
      </c>
      <c r="DD35" s="12">
        <v>0.69</v>
      </c>
      <c r="DE35" s="40">
        <v>40227</v>
      </c>
      <c r="DF35" s="12">
        <v>-0.56000000000000005</v>
      </c>
      <c r="DG35" s="15">
        <v>40256</v>
      </c>
      <c r="DH35">
        <v>0.97</v>
      </c>
      <c r="DJ35" s="15">
        <v>43656</v>
      </c>
      <c r="DK35">
        <v>0.53999999999999904</v>
      </c>
      <c r="DL35" s="15">
        <v>43629</v>
      </c>
      <c r="DM35">
        <v>0.46</v>
      </c>
      <c r="DN35" s="15">
        <v>43718</v>
      </c>
      <c r="DO35">
        <v>2.7299999999999902</v>
      </c>
      <c r="DP35" s="15">
        <v>43678</v>
      </c>
      <c r="DQ35">
        <v>9.31</v>
      </c>
      <c r="DR35" s="15">
        <v>43655</v>
      </c>
      <c r="DS35">
        <v>8.09</v>
      </c>
      <c r="DT35" s="15">
        <v>43656</v>
      </c>
      <c r="DU35">
        <v>-0.98</v>
      </c>
      <c r="DV35" s="15">
        <v>43628</v>
      </c>
      <c r="DW35">
        <v>7.09</v>
      </c>
      <c r="DX35" s="15">
        <v>43656</v>
      </c>
      <c r="DY35">
        <v>-0.45</v>
      </c>
      <c r="DZ35" s="38">
        <v>43746</v>
      </c>
      <c r="EA35" s="12">
        <v>1.03</v>
      </c>
      <c r="EB35" s="15">
        <v>43745</v>
      </c>
      <c r="EC35">
        <v>-0.54999999999999905</v>
      </c>
      <c r="ED35" s="38">
        <v>43732</v>
      </c>
      <c r="EE35" s="12">
        <v>-0.32000000000000101</v>
      </c>
      <c r="EF35" s="15">
        <v>43767</v>
      </c>
      <c r="EG35">
        <v>11.78</v>
      </c>
      <c r="EH35" s="38">
        <v>43654</v>
      </c>
      <c r="EI35" s="12">
        <v>0</v>
      </c>
      <c r="EJ35" s="15">
        <v>43682</v>
      </c>
      <c r="EK35">
        <v>0.219999999999999</v>
      </c>
      <c r="EL35" s="155">
        <v>43627</v>
      </c>
      <c r="EM35">
        <v>1.50999999999998</v>
      </c>
      <c r="EO35" s="38">
        <v>40226</v>
      </c>
      <c r="EP35" s="343">
        <v>-0.47</v>
      </c>
      <c r="EQ35" s="387">
        <v>43628</v>
      </c>
      <c r="ER35" s="385">
        <v>-0.63</v>
      </c>
      <c r="ES35" s="376">
        <v>43629</v>
      </c>
      <c r="ET35">
        <v>-5.9999999999999901E-2</v>
      </c>
      <c r="EV35" s="15">
        <v>40226</v>
      </c>
      <c r="EW35">
        <v>0</v>
      </c>
    </row>
    <row r="36" spans="1:153">
      <c r="A36" s="40">
        <v>40211</v>
      </c>
      <c r="B36">
        <v>-4.5423350875644202</v>
      </c>
      <c r="C36">
        <f>B36-MAX($B$4:B36)</f>
        <v>-31.932335087564322</v>
      </c>
      <c r="D36" s="397">
        <f t="shared" si="10"/>
        <v>-1.3487225145940631E-2</v>
      </c>
      <c r="E36" s="155">
        <v>43498</v>
      </c>
      <c r="F36">
        <v>14.739999999999901</v>
      </c>
      <c r="G36">
        <f>F36-MAX($F$4:F36)</f>
        <v>0</v>
      </c>
      <c r="L36" s="4" t="s">
        <v>123</v>
      </c>
      <c r="M36" s="195" t="str">
        <f>buyput!O2</f>
        <v>하락_buyput_entry20_{'P': [('delta', -0.4, 1)]}_[7, 35]_exit2_2_-0.5</v>
      </c>
      <c r="N36" s="253">
        <f>buyput!Q2</f>
        <v>43</v>
      </c>
      <c r="O36" s="253">
        <f>buyput!R2</f>
        <v>14</v>
      </c>
      <c r="P36" s="195">
        <f>buyput!S2</f>
        <v>34.799999999999898</v>
      </c>
      <c r="Q36" s="195">
        <f>buyput!T2</f>
        <v>39.319999999999901</v>
      </c>
      <c r="R36" s="195">
        <f>buyput!U2</f>
        <v>-10.58</v>
      </c>
      <c r="S36" s="195">
        <f>buyput!V2</f>
        <v>3.2892249527410109</v>
      </c>
      <c r="T36" s="195">
        <f>buyput!W2</f>
        <v>3.7164461247636957</v>
      </c>
      <c r="U36" s="195">
        <f>buyput!X2</f>
        <v>0.32558139534883723</v>
      </c>
      <c r="V36" s="193" t="str">
        <f>buyput!Y2</f>
        <v>X(29이랑 변동성차이인데 29가 더 나음)</v>
      </c>
      <c r="X36">
        <f>IF(ISBLANK(Y36), 0, INDEX($L:$L, MATCH($Y36,$M:$M,0)))</f>
        <v>0</v>
      </c>
      <c r="Y36" s="259"/>
      <c r="AA36" s="106">
        <f>Z36</f>
        <v>0</v>
      </c>
      <c r="AB36" s="110">
        <f>ROUND(AA36*$AB$1, 0)</f>
        <v>0</v>
      </c>
      <c r="AC36" s="100">
        <f>IF($AB36=0, 0, VLOOKUP($Y36,$M:$U,5,0)*$AB36)</f>
        <v>0</v>
      </c>
      <c r="AD36" s="100">
        <f>IF($AB36=0, 0, VLOOKUP($Y36,$M:$U,6,0)*$AB36)</f>
        <v>0</v>
      </c>
      <c r="AE36" s="100">
        <f>IF($AB36=0, 0, VLOOKUP($Y36,$M:$U,8,0))</f>
        <v>0</v>
      </c>
      <c r="AF36" s="97">
        <f>IF($AB36=0, 0, VLOOKUP($Y36,$M:$U,9,0))</f>
        <v>0</v>
      </c>
      <c r="AG36" s="265">
        <f>IF(AA36&lt;&gt;0, LEFT(Y36,FIND("_",Y36)-1), 0)</f>
        <v>0</v>
      </c>
      <c r="AH36" s="265">
        <f>IF(AA36&lt;&gt;0, MID(Y36, SEARCH("entry",Y36),  SEARCH("{",Y36)-SEARCH("entry",Y36)-1), 0)</f>
        <v>0</v>
      </c>
      <c r="AI36" s="118">
        <f>IF(AA36&lt;&gt;0, IF($AG36="상승", VLOOKUP($AH36,전략일괄정리!$B:$C,2,0), IF($AG36="하락", VLOOKUP($AH36,전략일괄정리!$E:$F,2,0), IF($AG36="축소", VLOOKUP($AH36,전략일괄정리!$H:$I,2,0), IF($AG36="확대", VLOOKUP($AH36,전략일괄정리!$K:$L,2,0), NA())))), 0)</f>
        <v>0</v>
      </c>
      <c r="AJ36" s="265">
        <f>IF(AA36&lt;&gt;0, MID(Y36, FIND("exit", Y36), 5), 0)</f>
        <v>0</v>
      </c>
      <c r="AK36" s="118">
        <f>IF(AA36&lt;&gt;0, IF($AG36="상승", VLOOKUP($AJ36,전략일괄정리!$B:$C,2,0), IF($AG36="하락", VLOOKUP($AJ36,전략일괄정리!$E:$F,2,0), IF($AG36="축소", VLOOKUP($AJ36,전략일괄정리!$H:$I,2,0), IF($AG36="확대", VLOOKUP($AJ36,전략일괄정리!$K:$L,2,0), NA())))), 0)</f>
        <v>0</v>
      </c>
      <c r="AL36" s="82" t="str">
        <f>AB36&amp;","</f>
        <v>0,</v>
      </c>
      <c r="AN36" s="4" t="s">
        <v>123</v>
      </c>
      <c r="AO36" s="195" t="str">
        <f>w_buyput!O2</f>
        <v>하락w_buyput_entry4_{'P': [('delta', -0.5, 1)]}_[2, 9]_exit1_0.5_-1</v>
      </c>
      <c r="AP36" s="199">
        <f>w_buyput!Q2</f>
        <v>112</v>
      </c>
      <c r="AQ36" s="199">
        <f>w_buyput!R2</f>
        <v>55</v>
      </c>
      <c r="AR36" s="195">
        <f>w_buyput!S2</f>
        <v>43.939999999999898</v>
      </c>
      <c r="AS36" s="195">
        <f>w_buyput!T2</f>
        <v>57.049999999999898</v>
      </c>
      <c r="AT36" s="195">
        <f>w_buyput!U2</f>
        <v>-14.79</v>
      </c>
      <c r="AU36" s="195">
        <f>w_buyput!V2</f>
        <v>2.9709263015550982</v>
      </c>
      <c r="AV36" s="195">
        <f>w_buyput!W2</f>
        <v>3.8573360378634147</v>
      </c>
      <c r="AW36" s="206">
        <f>w_buyput!X2</f>
        <v>0.49107142857142855</v>
      </c>
      <c r="AX36" s="193" t="str">
        <f>w_buyput!Y2</f>
        <v>X(entry3이랑 겹치는데 열위)</v>
      </c>
      <c r="AY36"/>
      <c r="BD36" s="99"/>
      <c r="BE36" s="99"/>
      <c r="BF36" s="99"/>
      <c r="BG36" s="268"/>
      <c r="BH36" s="269"/>
      <c r="BO36" s="23">
        <v>40227</v>
      </c>
      <c r="BP36">
        <v>-3.1599999999999899</v>
      </c>
      <c r="BQ36" s="15">
        <v>40227</v>
      </c>
      <c r="BR36">
        <v>0</v>
      </c>
      <c r="BS36" s="15">
        <v>40245</v>
      </c>
      <c r="BT36">
        <v>-4.5899999999999901</v>
      </c>
      <c r="BU36" s="15">
        <v>40227</v>
      </c>
      <c r="BV36">
        <v>3.44999999999999</v>
      </c>
      <c r="BW36" s="15">
        <v>40338</v>
      </c>
      <c r="BX36">
        <v>0.71999999999999897</v>
      </c>
      <c r="BY36" s="15">
        <v>40227</v>
      </c>
      <c r="BZ36">
        <v>0.14000000000000001</v>
      </c>
      <c r="CA36" s="15">
        <v>40274</v>
      </c>
      <c r="CB36">
        <v>-5.8199999999999896</v>
      </c>
      <c r="CC36" s="15">
        <v>40242</v>
      </c>
      <c r="CD36">
        <v>0.52999999999999903</v>
      </c>
      <c r="CE36" s="15">
        <v>40227</v>
      </c>
      <c r="CF36">
        <v>0</v>
      </c>
      <c r="CG36" s="15">
        <v>40227</v>
      </c>
      <c r="CH36">
        <v>0</v>
      </c>
      <c r="CI36" s="15">
        <v>40227</v>
      </c>
      <c r="CJ36">
        <v>0</v>
      </c>
      <c r="CK36" s="15">
        <v>40227</v>
      </c>
      <c r="CL36">
        <v>1.02</v>
      </c>
      <c r="CM36" s="15">
        <v>40227</v>
      </c>
      <c r="CN36">
        <v>0</v>
      </c>
      <c r="CO36" s="15">
        <v>40211</v>
      </c>
      <c r="CP36">
        <v>2.1244162281088808</v>
      </c>
      <c r="CQ36" s="15">
        <v>40246</v>
      </c>
      <c r="CR36">
        <v>0.79583610485669798</v>
      </c>
      <c r="CS36" s="38">
        <v>40227</v>
      </c>
      <c r="CT36" s="12">
        <v>0</v>
      </c>
      <c r="CU36" s="15">
        <v>40227</v>
      </c>
      <c r="CV36">
        <v>0</v>
      </c>
      <c r="CW36" s="15">
        <v>40227</v>
      </c>
      <c r="CX36">
        <v>0</v>
      </c>
      <c r="CY36" s="15">
        <v>40227</v>
      </c>
      <c r="CZ36">
        <v>0</v>
      </c>
      <c r="DA36" s="15">
        <v>40227</v>
      </c>
      <c r="DB36">
        <v>0</v>
      </c>
      <c r="DC36" s="38">
        <v>40240</v>
      </c>
      <c r="DD36" s="12">
        <v>0.65</v>
      </c>
      <c r="DE36" s="40">
        <v>40228</v>
      </c>
      <c r="DF36" s="12">
        <v>-0.24</v>
      </c>
      <c r="DG36" s="15">
        <v>40259</v>
      </c>
      <c r="DH36">
        <v>1.1000000000000001</v>
      </c>
      <c r="DJ36" s="15">
        <v>43657</v>
      </c>
      <c r="DK36">
        <v>0.53999999999999904</v>
      </c>
      <c r="DL36" s="15">
        <v>43650</v>
      </c>
      <c r="DM36">
        <v>0.46</v>
      </c>
      <c r="DN36" s="15">
        <v>43719</v>
      </c>
      <c r="DO36">
        <v>2.7299999999999902</v>
      </c>
      <c r="DP36" s="15">
        <v>43679</v>
      </c>
      <c r="DQ36">
        <v>9.65</v>
      </c>
      <c r="DR36" s="15">
        <v>43656</v>
      </c>
      <c r="DS36">
        <v>8.09</v>
      </c>
      <c r="DT36" s="15">
        <v>43657</v>
      </c>
      <c r="DU36">
        <v>-0.98</v>
      </c>
      <c r="DV36" s="15">
        <v>43629</v>
      </c>
      <c r="DW36">
        <v>7.09</v>
      </c>
      <c r="DX36" s="15">
        <v>43657</v>
      </c>
      <c r="DY36">
        <v>-0.45</v>
      </c>
      <c r="DZ36" s="38">
        <v>43752</v>
      </c>
      <c r="EA36" s="12">
        <v>1.03</v>
      </c>
      <c r="EB36" s="15">
        <v>43749</v>
      </c>
      <c r="EC36">
        <v>-0.54999999999999905</v>
      </c>
      <c r="ED36" s="38">
        <v>43733</v>
      </c>
      <c r="EE36" s="12">
        <v>-0.32000000000000101</v>
      </c>
      <c r="EF36" s="15">
        <v>43768</v>
      </c>
      <c r="EG36">
        <v>11.9</v>
      </c>
      <c r="EH36" s="38">
        <v>43655</v>
      </c>
      <c r="EI36" s="12">
        <v>0</v>
      </c>
      <c r="EJ36" s="15">
        <v>43683</v>
      </c>
      <c r="EK36">
        <v>0.06</v>
      </c>
      <c r="EL36" s="155">
        <v>43628</v>
      </c>
      <c r="EM36">
        <v>1.50999999999998</v>
      </c>
      <c r="EO36" s="38">
        <v>40227</v>
      </c>
      <c r="EP36" s="343">
        <v>-0.47</v>
      </c>
      <c r="EQ36" s="387">
        <v>43629</v>
      </c>
      <c r="ER36" s="385">
        <v>-0.63</v>
      </c>
      <c r="ES36" s="376">
        <v>43650</v>
      </c>
      <c r="ET36">
        <v>-5.9999999999999901E-2</v>
      </c>
      <c r="EV36" s="15">
        <v>40227</v>
      </c>
      <c r="EW36">
        <v>0</v>
      </c>
    </row>
    <row r="37" spans="1:153">
      <c r="A37" s="40">
        <v>40212</v>
      </c>
      <c r="B37">
        <v>8.4476649124355596</v>
      </c>
      <c r="C37">
        <f>B37-MAX($B$4:B37)</f>
        <v>-18.942335087564341</v>
      </c>
      <c r="D37" s="397">
        <f t="shared" si="10"/>
        <v>2.1649999999999968E-2</v>
      </c>
      <c r="E37" s="155">
        <v>43499</v>
      </c>
      <c r="F37">
        <v>14.739999999999901</v>
      </c>
      <c r="G37">
        <f>F37-MAX($F$4:F37)</f>
        <v>0</v>
      </c>
      <c r="L37" s="4" t="s">
        <v>123</v>
      </c>
      <c r="M37" s="195" t="str">
        <f>buyput!O3</f>
        <v>하락_buyput_entry21_{'P': [('delta', -0.2, 1)]}_[7, 35]_exit1_1_-0.25</v>
      </c>
      <c r="N37" s="253">
        <f>buyput!Q3</f>
        <v>14</v>
      </c>
      <c r="O37" s="253">
        <f>buyput!R3</f>
        <v>3</v>
      </c>
      <c r="P37" s="195">
        <f>buyput!S3</f>
        <v>11.03</v>
      </c>
      <c r="Q37" s="195">
        <f>buyput!T3</f>
        <v>11.03</v>
      </c>
      <c r="R37" s="195">
        <f>buyput!U3</f>
        <v>-2.84</v>
      </c>
      <c r="S37" s="195">
        <f>buyput!V3</f>
        <v>3.8838028169014085</v>
      </c>
      <c r="T37" s="195">
        <f>buyput!W3</f>
        <v>3.8838028169014085</v>
      </c>
      <c r="U37" s="195">
        <f>buyput!X3</f>
        <v>0.21428571428571427</v>
      </c>
      <c r="V37" s="193" t="str">
        <f>buyput!Y3</f>
        <v>X(표본 부재)</v>
      </c>
      <c r="X37">
        <f>IF(ISBLANK(Y37), 0, INDEX($L:$L, MATCH($Y37,$M:$M,0)))</f>
        <v>0</v>
      </c>
      <c r="Y37" s="259"/>
      <c r="AA37" s="107">
        <f>Z37</f>
        <v>0</v>
      </c>
      <c r="AB37" s="110">
        <f>ROUND(AA37*$AB$1, 0)</f>
        <v>0</v>
      </c>
      <c r="AC37" s="100">
        <f>IF($AB37=0, 0, VLOOKUP($Y37,$M:$U,5,0)*$AB37)</f>
        <v>0</v>
      </c>
      <c r="AD37" s="100">
        <f>IF($AB37=0, 0, VLOOKUP($Y37,$M:$U,6,0)*$AB37)</f>
        <v>0</v>
      </c>
      <c r="AE37" s="100">
        <f>IF($AB37=0, 0, VLOOKUP($Y37,$M:$U,8,0))</f>
        <v>0</v>
      </c>
      <c r="AF37" s="97">
        <f>IF($AB37=0, 0, VLOOKUP($Y37,$M:$U,9,0))</f>
        <v>0</v>
      </c>
      <c r="AG37" s="265">
        <f>IF(AA37&lt;&gt;0, LEFT(Y37,FIND("_",Y37)-1), 0)</f>
        <v>0</v>
      </c>
      <c r="AH37" s="265">
        <f>IF(AA37&lt;&gt;0, MID(Y37, SEARCH("entry",Y37),  SEARCH("{",Y37)-SEARCH("entry",Y37)-1), 0)</f>
        <v>0</v>
      </c>
      <c r="AI37" s="118">
        <f>IF(AA37&lt;&gt;0, IF($AG37="상승", VLOOKUP($AH37,전략일괄정리!$B:$C,2,0), IF($AG37="하락", VLOOKUP($AH37,전략일괄정리!$E:$F,2,0), IF($AG37="축소", VLOOKUP($AH37,전략일괄정리!$H:$I,2,0), IF($AG37="확대", VLOOKUP($AH37,전략일괄정리!$K:$L,2,0), NA())))), 0)</f>
        <v>0</v>
      </c>
      <c r="AJ37" s="265">
        <f>IF(AA37&lt;&gt;0, MID(Y37, FIND("exit", Y37), 5), 0)</f>
        <v>0</v>
      </c>
      <c r="AK37" s="118">
        <f>IF(AA37&lt;&gt;0, IF($AG37="상승", VLOOKUP($AJ37,전략일괄정리!$B:$C,2,0), IF($AG37="하락", VLOOKUP($AJ37,전략일괄정리!$E:$F,2,0), IF($AG37="축소", VLOOKUP($AJ37,전략일괄정리!$H:$I,2,0), IF($AG37="확대", VLOOKUP($AJ37,전략일괄정리!$K:$L,2,0), NA())))), 0)</f>
        <v>0</v>
      </c>
      <c r="AL37" s="82" t="str">
        <f>AB37&amp;","</f>
        <v>0,</v>
      </c>
      <c r="AN37" s="4" t="s">
        <v>123</v>
      </c>
      <c r="AO37" s="195" t="str">
        <f>w_buyput!O3</f>
        <v>하락w_buyput_entry5_{'P': [('delta', -0.5, 1)]}_[2, 9]_exit1_0.2_-0.2</v>
      </c>
      <c r="AP37" s="199">
        <f>w_buyput!Q3</f>
        <v>80</v>
      </c>
      <c r="AQ37" s="199">
        <f>w_buyput!R3</f>
        <v>33</v>
      </c>
      <c r="AR37" s="195">
        <f>w_buyput!S3</f>
        <v>46.8165853464021</v>
      </c>
      <c r="AS37" s="195">
        <f>w_buyput!T3</f>
        <v>58.619999999999898</v>
      </c>
      <c r="AT37" s="195">
        <f>w_buyput!U3</f>
        <v>-11.8734146535978</v>
      </c>
      <c r="AU37" s="195">
        <f>w_buyput!V3</f>
        <v>3.9429756908402136</v>
      </c>
      <c r="AV37" s="195">
        <f>w_buyput!W3</f>
        <v>4.9370801669288342</v>
      </c>
      <c r="AW37" s="206">
        <f>w_buyput!X3</f>
        <v>0.41249999999999998</v>
      </c>
      <c r="AX37" s="193" t="str">
        <f>w_buyput!Y3</f>
        <v>O(수요일 종가 진입이라 손절익절 어짜피 못 함. 만기 오바나잇 베팅)</v>
      </c>
      <c r="AY37"/>
      <c r="BD37" s="99"/>
      <c r="BE37" s="99"/>
      <c r="BF37" s="99"/>
      <c r="BG37" s="268"/>
      <c r="BH37" s="269"/>
      <c r="BO37" s="23">
        <v>40228</v>
      </c>
      <c r="BP37">
        <v>-3.1599999999999899</v>
      </c>
      <c r="BQ37" s="15">
        <v>40228</v>
      </c>
      <c r="BR37">
        <v>0</v>
      </c>
      <c r="BS37" s="15">
        <v>40246</v>
      </c>
      <c r="BT37">
        <v>-4.5899999999999901</v>
      </c>
      <c r="BU37" s="15">
        <v>40228</v>
      </c>
      <c r="BV37">
        <v>2.63</v>
      </c>
      <c r="BW37" s="15">
        <v>40343</v>
      </c>
      <c r="BX37">
        <v>0.71999999999999897</v>
      </c>
      <c r="BY37" s="15">
        <v>40228</v>
      </c>
      <c r="BZ37">
        <v>-0.51999999999999902</v>
      </c>
      <c r="CA37" s="15">
        <v>40275</v>
      </c>
      <c r="CB37">
        <v>-5.26</v>
      </c>
      <c r="CC37" s="15">
        <v>40245</v>
      </c>
      <c r="CD37">
        <v>-2.3699999999999899</v>
      </c>
      <c r="CE37" s="15">
        <v>40228</v>
      </c>
      <c r="CF37">
        <v>0</v>
      </c>
      <c r="CG37" s="15">
        <v>40228</v>
      </c>
      <c r="CH37">
        <v>0</v>
      </c>
      <c r="CI37" s="15">
        <v>40228</v>
      </c>
      <c r="CJ37">
        <v>0</v>
      </c>
      <c r="CK37" s="15">
        <v>40228</v>
      </c>
      <c r="CL37">
        <v>1.02</v>
      </c>
      <c r="CM37" s="15">
        <v>40228</v>
      </c>
      <c r="CN37">
        <v>0</v>
      </c>
      <c r="CO37" s="15">
        <v>40212</v>
      </c>
      <c r="CP37">
        <v>3.8844162281088801</v>
      </c>
      <c r="CQ37" s="15">
        <v>40247</v>
      </c>
      <c r="CR37">
        <v>0.69632519528442205</v>
      </c>
      <c r="CS37" s="38">
        <v>40228</v>
      </c>
      <c r="CT37" s="12">
        <v>0</v>
      </c>
      <c r="CU37" s="15">
        <v>40228</v>
      </c>
      <c r="CV37">
        <v>0</v>
      </c>
      <c r="CW37" s="15">
        <v>40228</v>
      </c>
      <c r="CX37">
        <v>0</v>
      </c>
      <c r="CY37" s="15">
        <v>40228</v>
      </c>
      <c r="CZ37">
        <v>0</v>
      </c>
      <c r="DA37" s="15">
        <v>40228</v>
      </c>
      <c r="DB37">
        <v>0</v>
      </c>
      <c r="DC37" s="38">
        <v>40241</v>
      </c>
      <c r="DD37" s="12">
        <v>0.72</v>
      </c>
      <c r="DE37" s="40">
        <v>40231</v>
      </c>
      <c r="DF37" s="12">
        <v>-0.83</v>
      </c>
      <c r="DG37" s="15">
        <v>40260</v>
      </c>
      <c r="DH37">
        <v>0.87</v>
      </c>
      <c r="DJ37" s="15">
        <v>43678</v>
      </c>
      <c r="DK37">
        <v>0.53999999999999904</v>
      </c>
      <c r="DL37" s="15">
        <v>43651</v>
      </c>
      <c r="DM37">
        <v>0.46</v>
      </c>
      <c r="DN37" s="15">
        <v>43731</v>
      </c>
      <c r="DO37">
        <v>2.7299999999999902</v>
      </c>
      <c r="DP37" s="15">
        <v>43682</v>
      </c>
      <c r="DQ37">
        <v>11.54</v>
      </c>
      <c r="DR37" s="15">
        <v>43657</v>
      </c>
      <c r="DS37">
        <v>8.09</v>
      </c>
      <c r="DT37" s="15">
        <v>43678</v>
      </c>
      <c r="DU37">
        <v>-0.98</v>
      </c>
      <c r="DV37" s="15">
        <v>43650</v>
      </c>
      <c r="DW37">
        <v>7.09</v>
      </c>
      <c r="DX37" s="15">
        <v>43678</v>
      </c>
      <c r="DY37">
        <v>-0.45</v>
      </c>
      <c r="DZ37" s="38">
        <v>43753</v>
      </c>
      <c r="EA37" s="12">
        <v>1.1299999999999999</v>
      </c>
      <c r="EB37" s="15">
        <v>43752</v>
      </c>
      <c r="EC37">
        <v>-0.109999999999999</v>
      </c>
      <c r="ED37" s="38">
        <v>43734</v>
      </c>
      <c r="EE37" s="12">
        <v>-0.32000000000000101</v>
      </c>
      <c r="EF37" s="15">
        <v>43769</v>
      </c>
      <c r="EG37">
        <v>10.9</v>
      </c>
      <c r="EH37" s="38">
        <v>43656</v>
      </c>
      <c r="EI37" s="12">
        <v>0</v>
      </c>
      <c r="EJ37" s="15">
        <v>43712</v>
      </c>
      <c r="EK37">
        <v>0.06</v>
      </c>
      <c r="EL37" s="155">
        <v>43629</v>
      </c>
      <c r="EM37">
        <v>1.50999999999998</v>
      </c>
      <c r="EO37" s="38">
        <v>40228</v>
      </c>
      <c r="EP37" s="343">
        <v>-0.47</v>
      </c>
      <c r="EQ37" s="387">
        <v>43650</v>
      </c>
      <c r="ER37" s="385">
        <v>-0.63</v>
      </c>
      <c r="ES37" s="376">
        <v>43651</v>
      </c>
      <c r="ET37">
        <v>-5.9999999999999901E-2</v>
      </c>
      <c r="EV37" s="15">
        <v>40228</v>
      </c>
      <c r="EW37">
        <v>0</v>
      </c>
    </row>
    <row r="38" spans="1:153">
      <c r="A38" s="40">
        <v>40213</v>
      </c>
      <c r="B38">
        <v>8.0476649124355593</v>
      </c>
      <c r="C38">
        <f>B38-MAX($B$4:B38)</f>
        <v>-19.342335087564344</v>
      </c>
      <c r="D38" s="397">
        <f t="shared" si="10"/>
        <v>-6.6666666666666729E-4</v>
      </c>
      <c r="E38" s="155">
        <v>43500</v>
      </c>
      <c r="F38">
        <v>14.739999999999901</v>
      </c>
      <c r="G38">
        <f>F38-MAX($F$4:F38)</f>
        <v>0</v>
      </c>
      <c r="L38" s="4" t="s">
        <v>123</v>
      </c>
      <c r="M38" s="195" t="str">
        <f>buyput!O4</f>
        <v>하락_buyput_entry28_{'P': [('delta', -0.2, 1)]}_[7, 35]_exit2_4_-0.25</v>
      </c>
      <c r="N38" s="253">
        <f>buyput!Q4</f>
        <v>195</v>
      </c>
      <c r="O38" s="253">
        <f>buyput!R4</f>
        <v>26</v>
      </c>
      <c r="P38" s="195">
        <f>buyput!S4</f>
        <v>65.959999999999994</v>
      </c>
      <c r="Q38" s="195">
        <f>buyput!T4</f>
        <v>75.279999999999902</v>
      </c>
      <c r="R38" s="195">
        <f>buyput!U4</f>
        <v>-14.34</v>
      </c>
      <c r="S38" s="195">
        <f>buyput!V4</f>
        <v>4.5997210599721052</v>
      </c>
      <c r="T38" s="195">
        <f>buyput!W4</f>
        <v>5.249651324965126</v>
      </c>
      <c r="U38" s="195">
        <f>buyput!X4</f>
        <v>0.13333333333333333</v>
      </c>
      <c r="V38" s="193" t="str">
        <f>buyput!Y4</f>
        <v>X(19이랑 비교시 성과 열위, 날짜빨 없지는 않으나 x2 ~ x6로 양의 기대값)</v>
      </c>
      <c r="X38">
        <f>IF(ISBLANK(Y38), 0, INDEX($L:$L, MATCH($Y38,$M:$M,0)))</f>
        <v>0</v>
      </c>
      <c r="Y38" s="259"/>
      <c r="AA38" s="107">
        <f>Z38</f>
        <v>0</v>
      </c>
      <c r="AB38" s="110">
        <f>ROUND(AA38*$AB$1, 0)</f>
        <v>0</v>
      </c>
      <c r="AC38" s="100">
        <f>IF($AB38=0, 0, VLOOKUP($Y38,$M:$U,5,0)*$AB38)</f>
        <v>0</v>
      </c>
      <c r="AD38" s="100">
        <f>IF($AB38=0, 0, VLOOKUP($Y38,$M:$U,6,0)*$AB38)</f>
        <v>0</v>
      </c>
      <c r="AE38" s="100">
        <f>IF($AB38=0, 0, VLOOKUP($Y38,$M:$U,8,0))</f>
        <v>0</v>
      </c>
      <c r="AF38" s="97">
        <f>IF($AB38=0, 0, VLOOKUP($Y38,$M:$U,9,0))</f>
        <v>0</v>
      </c>
      <c r="AG38" s="265">
        <f>IF(AA38&lt;&gt;0, LEFT(Y38,FIND("_",Y38)-1), 0)</f>
        <v>0</v>
      </c>
      <c r="AH38" s="265">
        <f>IF(AA38&lt;&gt;0, MID(Y38, SEARCH("entry",Y38),  SEARCH("{",Y38)-SEARCH("entry",Y38)-1), 0)</f>
        <v>0</v>
      </c>
      <c r="AI38" s="118">
        <f>IF(AA38&lt;&gt;0, IF($AG38="상승", VLOOKUP($AH38,전략일괄정리!$B:$C,2,0), IF($AG38="하락", VLOOKUP($AH38,전략일괄정리!$E:$F,2,0), IF($AG38="축소", VLOOKUP($AH38,전략일괄정리!$H:$I,2,0), IF($AG38="확대", VLOOKUP($AH38,전략일괄정리!$K:$L,2,0), NA())))), 0)</f>
        <v>0</v>
      </c>
      <c r="AJ38" s="265">
        <f>IF(AA38&lt;&gt;0, MID(Y38, FIND("exit", Y38), 5), 0)</f>
        <v>0</v>
      </c>
      <c r="AK38" s="118">
        <f>IF(AA38&lt;&gt;0, IF($AG38="상승", VLOOKUP($AJ38,전략일괄정리!$B:$C,2,0), IF($AG38="하락", VLOOKUP($AJ38,전략일괄정리!$E:$F,2,0), IF($AG38="축소", VLOOKUP($AJ38,전략일괄정리!$H:$I,2,0), IF($AG38="확대", VLOOKUP($AJ38,전략일괄정리!$K:$L,2,0), NA())))), 0)</f>
        <v>0</v>
      </c>
      <c r="AL38" s="82" t="str">
        <f>AB38&amp;","</f>
        <v>0,</v>
      </c>
      <c r="AN38" s="4" t="s">
        <v>123</v>
      </c>
      <c r="AO38" s="195" t="str">
        <f>w_buyput!O4</f>
        <v>하락w_buyput_entry7_{'P': [('delta', -0.1, 1)]}_[2, 9]_exit1_2_-0.2</v>
      </c>
      <c r="AP38" s="199">
        <f>w_buyput!Q4</f>
        <v>86</v>
      </c>
      <c r="AQ38" s="199">
        <f>w_buyput!R4</f>
        <v>23</v>
      </c>
      <c r="AR38" s="195">
        <f>w_buyput!S4</f>
        <v>56.4556520698724</v>
      </c>
      <c r="AS38" s="195">
        <f>w_buyput!T4</f>
        <v>58.3097214532172</v>
      </c>
      <c r="AT38" s="195">
        <f>w_buyput!U4</f>
        <v>-7.3918913505042996</v>
      </c>
      <c r="AU38" s="195">
        <f>w_buyput!V4</f>
        <v>7.6375110770561863</v>
      </c>
      <c r="AV38" s="195">
        <f>w_buyput!W4</f>
        <v>7.8883358383289979</v>
      </c>
      <c r="AW38" s="206">
        <f>w_buyput!X4</f>
        <v>0.26744186046511625</v>
      </c>
      <c r="AX38" s="193" t="str">
        <f>w_buyput!Y4</f>
        <v>O(코로나 직후 대박, 이후 손실 제한)</v>
      </c>
      <c r="AY38"/>
      <c r="BD38" s="99"/>
      <c r="BE38" s="99"/>
      <c r="BF38" s="99"/>
      <c r="BG38" s="268"/>
      <c r="BH38" s="269"/>
      <c r="BO38" s="23">
        <v>40231</v>
      </c>
      <c r="BP38">
        <v>-3.1599999999999899</v>
      </c>
      <c r="BQ38" s="15">
        <v>40231</v>
      </c>
      <c r="BR38">
        <v>0</v>
      </c>
      <c r="BS38" s="15">
        <v>40247</v>
      </c>
      <c r="BT38">
        <v>-4.5899999999999901</v>
      </c>
      <c r="BU38" s="15">
        <v>40231</v>
      </c>
      <c r="BV38">
        <v>3.62</v>
      </c>
      <c r="BW38" s="15">
        <v>40344</v>
      </c>
      <c r="BX38">
        <v>0.96999999999999897</v>
      </c>
      <c r="BY38" s="15">
        <v>40231</v>
      </c>
      <c r="BZ38">
        <v>0.41</v>
      </c>
      <c r="CA38" s="15">
        <v>40276</v>
      </c>
      <c r="CB38">
        <v>-5.26</v>
      </c>
      <c r="CC38" s="15">
        <v>40246</v>
      </c>
      <c r="CD38">
        <v>-2.3699999999999899</v>
      </c>
      <c r="CE38" s="15">
        <v>40231</v>
      </c>
      <c r="CF38">
        <v>0</v>
      </c>
      <c r="CG38" s="15">
        <v>40231</v>
      </c>
      <c r="CH38">
        <v>0</v>
      </c>
      <c r="CI38" s="15">
        <v>40231</v>
      </c>
      <c r="CJ38">
        <v>0</v>
      </c>
      <c r="CK38" s="15">
        <v>40231</v>
      </c>
      <c r="CL38">
        <v>1.02</v>
      </c>
      <c r="CM38" s="15">
        <v>40231</v>
      </c>
      <c r="CN38">
        <v>0</v>
      </c>
      <c r="CO38" s="15">
        <v>40213</v>
      </c>
      <c r="CP38">
        <v>3.78441622810888</v>
      </c>
      <c r="CQ38" s="15">
        <v>40248</v>
      </c>
      <c r="CR38">
        <v>0.75451517215404595</v>
      </c>
      <c r="CS38" s="38">
        <v>40231</v>
      </c>
      <c r="CT38" s="12">
        <v>0</v>
      </c>
      <c r="CU38" s="15">
        <v>40231</v>
      </c>
      <c r="CV38">
        <v>0</v>
      </c>
      <c r="CW38" s="15">
        <v>40231</v>
      </c>
      <c r="CX38">
        <v>0</v>
      </c>
      <c r="CY38" s="15">
        <v>40231</v>
      </c>
      <c r="CZ38">
        <v>0</v>
      </c>
      <c r="DA38" s="15">
        <v>40231</v>
      </c>
      <c r="DB38">
        <v>0</v>
      </c>
      <c r="DC38" s="38">
        <v>40242</v>
      </c>
      <c r="DD38" s="12">
        <v>0.43</v>
      </c>
      <c r="DE38" s="40">
        <v>40232</v>
      </c>
      <c r="DF38" s="12">
        <v>-1.05</v>
      </c>
      <c r="DG38" s="15">
        <v>40261</v>
      </c>
      <c r="DH38">
        <v>0.88</v>
      </c>
      <c r="DJ38" s="15">
        <v>43679</v>
      </c>
      <c r="DK38">
        <v>0.53999999999999904</v>
      </c>
      <c r="DL38" s="15">
        <v>43654</v>
      </c>
      <c r="DM38">
        <v>0.46</v>
      </c>
      <c r="DN38" s="15">
        <v>43732</v>
      </c>
      <c r="DO38">
        <v>2.7299999999999902</v>
      </c>
      <c r="DP38" s="15">
        <v>43712</v>
      </c>
      <c r="DQ38">
        <v>11.54</v>
      </c>
      <c r="DR38" s="15">
        <v>43678</v>
      </c>
      <c r="DS38">
        <v>8.09</v>
      </c>
      <c r="DT38" s="15">
        <v>43679</v>
      </c>
      <c r="DU38">
        <v>-0.98</v>
      </c>
      <c r="DV38" s="15">
        <v>43651</v>
      </c>
      <c r="DW38">
        <v>7.09</v>
      </c>
      <c r="DX38" s="15">
        <v>43679</v>
      </c>
      <c r="DY38">
        <v>-0.45</v>
      </c>
      <c r="DZ38" s="38">
        <v>43759</v>
      </c>
      <c r="EA38" s="12">
        <v>1.1299999999999999</v>
      </c>
      <c r="EB38" s="15">
        <v>43756</v>
      </c>
      <c r="EC38">
        <v>-0.109999999999999</v>
      </c>
      <c r="ED38" s="38">
        <v>43735</v>
      </c>
      <c r="EE38" s="12">
        <v>0.35999999999999799</v>
      </c>
      <c r="EF38" s="15">
        <v>43774</v>
      </c>
      <c r="EG38">
        <v>10.9</v>
      </c>
      <c r="EH38" s="38">
        <v>43657</v>
      </c>
      <c r="EI38" s="12">
        <v>0</v>
      </c>
      <c r="EJ38" s="15">
        <v>43713</v>
      </c>
      <c r="EK38">
        <v>0.06</v>
      </c>
      <c r="EL38" s="155">
        <v>43650</v>
      </c>
      <c r="EM38">
        <v>1.50999999999998</v>
      </c>
      <c r="EO38" s="38">
        <v>40231</v>
      </c>
      <c r="EP38" s="343">
        <v>-0.47</v>
      </c>
      <c r="EQ38" s="387">
        <v>43651</v>
      </c>
      <c r="ER38" s="385">
        <v>-0.63</v>
      </c>
      <c r="ES38" s="376">
        <v>43654</v>
      </c>
      <c r="ET38">
        <v>-5.9999999999999901E-2</v>
      </c>
      <c r="EV38" s="15">
        <v>40231</v>
      </c>
      <c r="EW38">
        <v>0</v>
      </c>
    </row>
    <row r="39" spans="1:153">
      <c r="A39" s="40">
        <v>40214</v>
      </c>
      <c r="B39">
        <v>-13.4623350875643</v>
      </c>
      <c r="C39">
        <f>B39-MAX($B$4:B39)</f>
        <v>-40.8523350875642</v>
      </c>
      <c r="D39" s="397">
        <f t="shared" si="10"/>
        <v>-3.5849999999999764E-2</v>
      </c>
      <c r="E39" s="155">
        <v>43501</v>
      </c>
      <c r="F39">
        <v>14.739999999999901</v>
      </c>
      <c r="G39">
        <f>F39-MAX($F$4:F39)</f>
        <v>0</v>
      </c>
      <c r="L39" s="4" t="s">
        <v>123</v>
      </c>
      <c r="M39" s="195" t="str">
        <f>buyput!O5</f>
        <v>하락_buyput_entry29_{'P': [('delta', -0.4, 1)]}_[7, 35]_exit2_2_-0.5</v>
      </c>
      <c r="N39" s="253">
        <f>buyput!Q5</f>
        <v>92</v>
      </c>
      <c r="O39" s="253">
        <f>buyput!R5</f>
        <v>30</v>
      </c>
      <c r="P39" s="195">
        <f>buyput!S5</f>
        <v>64.84</v>
      </c>
      <c r="Q39" s="195">
        <f>buyput!T5</f>
        <v>74.119999999999905</v>
      </c>
      <c r="R39" s="195">
        <f>buyput!U5</f>
        <v>-13.49</v>
      </c>
      <c r="S39" s="195">
        <f>buyput!V5</f>
        <v>4.8065233506300968</v>
      </c>
      <c r="T39" s="195">
        <f>buyput!W5</f>
        <v>5.4944403261675241</v>
      </c>
      <c r="U39" s="195">
        <f>buyput!X5</f>
        <v>0.32608695652173914</v>
      </c>
      <c r="V39" s="193" t="str">
        <f>buyput!Y5</f>
        <v>O(20이랑 변동성차이인데 29이 더 나음)</v>
      </c>
      <c r="X39">
        <f>IF(ISBLANK(Y39), 0, INDEX($L:$L, MATCH($Y39,$M:$M,0)))</f>
        <v>0</v>
      </c>
      <c r="Y39" s="259"/>
      <c r="AA39" s="107">
        <f>Z39</f>
        <v>0</v>
      </c>
      <c r="AB39" s="110">
        <f>ROUND(AA39*$AB$1, 0)</f>
        <v>0</v>
      </c>
      <c r="AC39" s="100">
        <f>IF($AB39=0, 0, VLOOKUP($Y39,$M:$U,5,0)*$AB39)</f>
        <v>0</v>
      </c>
      <c r="AD39" s="100">
        <f>IF($AB39=0, 0, VLOOKUP($Y39,$M:$U,6,0)*$AB39)</f>
        <v>0</v>
      </c>
      <c r="AE39" s="100">
        <f>IF($AB39=0, 0, VLOOKUP($Y39,$M:$U,8,0))</f>
        <v>0</v>
      </c>
      <c r="AF39" s="97">
        <f>IF($AB39=0, 0, VLOOKUP($Y39,$M:$U,9,0))</f>
        <v>0</v>
      </c>
      <c r="AG39" s="265">
        <f>IF(AA39&lt;&gt;0, LEFT(Y39,FIND("_",Y39)-1), 0)</f>
        <v>0</v>
      </c>
      <c r="AH39" s="265">
        <f>IF(AA39&lt;&gt;0, MID(Y39, SEARCH("entry",Y39),  SEARCH("{",Y39)-SEARCH("entry",Y39)-1), 0)</f>
        <v>0</v>
      </c>
      <c r="AI39" s="118">
        <f>IF(AA39&lt;&gt;0, IF($AG39="상승", VLOOKUP($AH39,전략일괄정리!$B:$C,2,0), IF($AG39="하락", VLOOKUP($AH39,전략일괄정리!$E:$F,2,0), IF($AG39="축소", VLOOKUP($AH39,전략일괄정리!$H:$I,2,0), IF($AG39="확대", VLOOKUP($AH39,전략일괄정리!$K:$L,2,0), NA())))), 0)</f>
        <v>0</v>
      </c>
      <c r="AJ39" s="265">
        <f>IF(AA39&lt;&gt;0, MID(Y39, FIND("exit", Y39), 5), 0)</f>
        <v>0</v>
      </c>
      <c r="AK39" s="118">
        <f>IF(AA39&lt;&gt;0, IF($AG39="상승", VLOOKUP($AJ39,전략일괄정리!$B:$C,2,0), IF($AG39="하락", VLOOKUP($AJ39,전략일괄정리!$E:$F,2,0), IF($AG39="축소", VLOOKUP($AJ39,전략일괄정리!$H:$I,2,0), IF($AG39="확대", VLOOKUP($AJ39,전략일괄정리!$K:$L,2,0), NA())))), 0)</f>
        <v>0</v>
      </c>
      <c r="AL39" s="82" t="str">
        <f>AB39&amp;","</f>
        <v>0,</v>
      </c>
      <c r="AN39" s="4" t="s">
        <v>123</v>
      </c>
      <c r="AO39" s="195" t="str">
        <f>w_buyput!O5</f>
        <v>하락w_buyput_entry8_{'P': [('delta', -0.1, 1)]}_[2, 9]_exit1_999_-0.2</v>
      </c>
      <c r="AP39" s="199">
        <f>w_buyput!Q5</f>
        <v>111</v>
      </c>
      <c r="AQ39" s="199">
        <f>w_buyput!R5</f>
        <v>10</v>
      </c>
      <c r="AR39" s="195">
        <f>w_buyput!S5</f>
        <v>75.074302847409598</v>
      </c>
      <c r="AS39" s="195">
        <f>w_buyput!T5</f>
        <v>86.664302847409701</v>
      </c>
      <c r="AT39" s="195">
        <f>w_buyput!U5</f>
        <v>-13.349079088880901</v>
      </c>
      <c r="AU39" s="195">
        <f>w_buyput!V5</f>
        <v>5.6239312350724369</v>
      </c>
      <c r="AV39" s="195">
        <f>w_buyput!W5</f>
        <v>6.492155921047515</v>
      </c>
      <c r="AW39" s="206">
        <f>w_buyput!X5</f>
        <v>9.0090090090090086E-2</v>
      </c>
      <c r="AX39" s="193" t="str">
        <f>w_buyput!Y5</f>
        <v>O(계단식 대박 상승, 동일진입/델타/손익의 PSAR로 대체 가능)</v>
      </c>
      <c r="AY39"/>
      <c r="BD39" s="99"/>
      <c r="BE39" s="99"/>
      <c r="BF39" s="99"/>
      <c r="BG39" s="268"/>
      <c r="BH39" s="269"/>
      <c r="BO39" s="23">
        <v>40232</v>
      </c>
      <c r="BP39">
        <v>-3.1599999999999899</v>
      </c>
      <c r="BQ39" s="15">
        <v>40232</v>
      </c>
      <c r="BR39">
        <v>0</v>
      </c>
      <c r="BS39" s="15">
        <v>40248</v>
      </c>
      <c r="BT39">
        <v>-4.5899999999999901</v>
      </c>
      <c r="BU39" s="15">
        <v>40232</v>
      </c>
      <c r="BV39">
        <v>3.62</v>
      </c>
      <c r="BW39" s="15">
        <v>40345</v>
      </c>
      <c r="BX39">
        <v>1.5</v>
      </c>
      <c r="BY39" s="15">
        <v>40232</v>
      </c>
      <c r="BZ39">
        <v>0.51</v>
      </c>
      <c r="CA39" s="15">
        <v>40277</v>
      </c>
      <c r="CB39">
        <v>-5.26</v>
      </c>
      <c r="CC39" s="15">
        <v>40247</v>
      </c>
      <c r="CD39">
        <v>-2.3699999999999899</v>
      </c>
      <c r="CE39" s="15">
        <v>40232</v>
      </c>
      <c r="CF39">
        <v>0</v>
      </c>
      <c r="CG39" s="15">
        <v>40232</v>
      </c>
      <c r="CH39">
        <v>0</v>
      </c>
      <c r="CI39" s="15">
        <v>40232</v>
      </c>
      <c r="CJ39">
        <v>0</v>
      </c>
      <c r="CK39" s="15">
        <v>40232</v>
      </c>
      <c r="CL39">
        <v>1.02</v>
      </c>
      <c r="CM39" s="15">
        <v>40232</v>
      </c>
      <c r="CN39">
        <v>0</v>
      </c>
      <c r="CO39" s="15">
        <v>40214</v>
      </c>
      <c r="CP39">
        <v>0.16441622810889389</v>
      </c>
      <c r="CQ39" s="15">
        <v>40249</v>
      </c>
      <c r="CR39">
        <v>0.846966179099781</v>
      </c>
      <c r="CS39" s="38">
        <v>40232</v>
      </c>
      <c r="CT39" s="12">
        <v>0</v>
      </c>
      <c r="CU39" s="15">
        <v>40232</v>
      </c>
      <c r="CV39">
        <v>0</v>
      </c>
      <c r="CW39" s="15">
        <v>40232</v>
      </c>
      <c r="CX39">
        <v>0</v>
      </c>
      <c r="CY39" s="15">
        <v>40232</v>
      </c>
      <c r="CZ39">
        <v>0</v>
      </c>
      <c r="DA39" s="15">
        <v>40232</v>
      </c>
      <c r="DB39">
        <v>0</v>
      </c>
      <c r="DC39" s="38">
        <v>40245</v>
      </c>
      <c r="DD39" s="12">
        <v>-0.31999999999999901</v>
      </c>
      <c r="DE39" s="40">
        <v>40233</v>
      </c>
      <c r="DF39" s="12">
        <v>-0.86</v>
      </c>
      <c r="DG39" s="15">
        <v>40262</v>
      </c>
      <c r="DH39">
        <v>0.88</v>
      </c>
      <c r="DJ39" s="15">
        <v>43682</v>
      </c>
      <c r="DK39">
        <v>0.53999999999999904</v>
      </c>
      <c r="DL39" s="15">
        <v>43655</v>
      </c>
      <c r="DM39">
        <v>0.46</v>
      </c>
      <c r="DN39" s="15">
        <v>43733</v>
      </c>
      <c r="DO39">
        <v>2.7299999999999902</v>
      </c>
      <c r="DP39" s="15">
        <v>43713</v>
      </c>
      <c r="DQ39">
        <v>11.54</v>
      </c>
      <c r="DR39" s="15">
        <v>43679</v>
      </c>
      <c r="DS39">
        <v>8.43</v>
      </c>
      <c r="DT39" s="15">
        <v>43682</v>
      </c>
      <c r="DU39">
        <v>-0.98</v>
      </c>
      <c r="DV39" s="15">
        <v>43654</v>
      </c>
      <c r="DW39">
        <v>7.09</v>
      </c>
      <c r="DX39" s="15">
        <v>43682</v>
      </c>
      <c r="DY39">
        <v>-0.45</v>
      </c>
      <c r="DZ39" s="38">
        <v>43760</v>
      </c>
      <c r="EA39" s="12">
        <v>1.19</v>
      </c>
      <c r="EB39" s="15">
        <v>43759</v>
      </c>
      <c r="EC39">
        <v>4.0000000000000202E-2</v>
      </c>
      <c r="ED39" s="38">
        <v>43738</v>
      </c>
      <c r="EE39" s="12">
        <v>-1.06</v>
      </c>
      <c r="EF39" s="15">
        <v>43775</v>
      </c>
      <c r="EG39">
        <v>10.52</v>
      </c>
      <c r="EH39" s="38">
        <v>43678</v>
      </c>
      <c r="EI39" s="12">
        <v>0</v>
      </c>
      <c r="EJ39" s="15">
        <v>43714</v>
      </c>
      <c r="EK39">
        <v>0.06</v>
      </c>
      <c r="EL39" s="155">
        <v>43651</v>
      </c>
      <c r="EM39">
        <v>1.50999999999998</v>
      </c>
      <c r="EO39" s="38">
        <v>40232</v>
      </c>
      <c r="EP39" s="343">
        <v>-0.47</v>
      </c>
      <c r="EQ39" s="387">
        <v>43654</v>
      </c>
      <c r="ER39" s="385">
        <v>-0.63</v>
      </c>
      <c r="ES39" s="376">
        <v>43655</v>
      </c>
      <c r="ET39">
        <v>-5.9999999999999901E-2</v>
      </c>
      <c r="EV39" s="15">
        <v>40232</v>
      </c>
      <c r="EW39">
        <v>0</v>
      </c>
    </row>
    <row r="40" spans="1:153">
      <c r="A40" s="40">
        <v>40215</v>
      </c>
      <c r="B40">
        <v>-13.4623350875643</v>
      </c>
      <c r="C40">
        <f>B40-MAX($B$4:B40)</f>
        <v>-40.8523350875642</v>
      </c>
      <c r="D40" s="397">
        <f t="shared" si="10"/>
        <v>0</v>
      </c>
      <c r="E40" s="155">
        <v>43502</v>
      </c>
      <c r="F40">
        <v>14.739999999999901</v>
      </c>
      <c r="G40">
        <f>F40-MAX($F$4:F40)</f>
        <v>0</v>
      </c>
      <c r="L40" s="4" t="s">
        <v>123</v>
      </c>
      <c r="M40" s="195">
        <f>buyput!O6</f>
        <v>0</v>
      </c>
      <c r="N40" s="253">
        <f>buyput!Q6</f>
        <v>0</v>
      </c>
      <c r="O40" s="253">
        <f>buyput!R6</f>
        <v>0</v>
      </c>
      <c r="P40" s="195">
        <f>buyput!S6</f>
        <v>0</v>
      </c>
      <c r="Q40" s="195">
        <f>buyput!T6</f>
        <v>0</v>
      </c>
      <c r="R40" s="195">
        <f>buyput!U6</f>
        <v>0</v>
      </c>
      <c r="S40" s="195">
        <f>buyput!V6</f>
        <v>0</v>
      </c>
      <c r="T40" s="195">
        <f>buyput!W6</f>
        <v>0</v>
      </c>
      <c r="U40" s="195">
        <f>buyput!X6</f>
        <v>0</v>
      </c>
      <c r="V40" s="193">
        <f>buyput!Y6</f>
        <v>0</v>
      </c>
      <c r="X40">
        <f>IF(ISBLANK(Y40), 0, INDEX($L:$L, MATCH($Y40,$M:$M,0)))</f>
        <v>0</v>
      </c>
      <c r="Y40" s="259"/>
      <c r="AA40" s="106">
        <f>Z40</f>
        <v>0</v>
      </c>
      <c r="AB40" s="110">
        <f>ROUND(AA40*$AB$1, 0)</f>
        <v>0</v>
      </c>
      <c r="AC40" s="100">
        <f>IF($AB40=0, 0, VLOOKUP($Y40,$M:$U,5,0)*$AB40)</f>
        <v>0</v>
      </c>
      <c r="AD40" s="100">
        <f>IF($AB40=0, 0, VLOOKUP($Y40,$M:$U,6,0)*$AB40)</f>
        <v>0</v>
      </c>
      <c r="AE40" s="100">
        <f>IF($AB40=0, 0, VLOOKUP($Y40,$M:$U,8,0))</f>
        <v>0</v>
      </c>
      <c r="AF40" s="97">
        <f>IF($AB40=0, 0, VLOOKUP($Y40,$M:$U,9,0))</f>
        <v>0</v>
      </c>
      <c r="AG40" s="265">
        <f>IF(AA40&lt;&gt;0, LEFT(Y40,FIND("_",Y40)-1), 0)</f>
        <v>0</v>
      </c>
      <c r="AH40" s="265">
        <f>IF(AA40&lt;&gt;0, MID(Y40, SEARCH("entry",Y40),  SEARCH("{",Y40)-SEARCH("entry",Y40)-1), 0)</f>
        <v>0</v>
      </c>
      <c r="AI40" s="118">
        <f>IF(AA40&lt;&gt;0, IF($AG40="상승", VLOOKUP($AH40,전략일괄정리!$B:$C,2,0), IF($AG40="하락", VLOOKUP($AH40,전략일괄정리!$E:$F,2,0), IF($AG40="축소", VLOOKUP($AH40,전략일괄정리!$H:$I,2,0), IF($AG40="확대", VLOOKUP($AH40,전략일괄정리!$K:$L,2,0), NA())))), 0)</f>
        <v>0</v>
      </c>
      <c r="AJ40" s="265">
        <f>IF(AA40&lt;&gt;0, MID(Y40, FIND("exit", Y40), 5), 0)</f>
        <v>0</v>
      </c>
      <c r="AK40" s="118">
        <f>IF(AA40&lt;&gt;0, IF($AG40="상승", VLOOKUP($AJ40,전략일괄정리!$B:$C,2,0), IF($AG40="하락", VLOOKUP($AJ40,전략일괄정리!$E:$F,2,0), IF($AG40="축소", VLOOKUP($AJ40,전략일괄정리!$H:$I,2,0), IF($AG40="확대", VLOOKUP($AJ40,전략일괄정리!$K:$L,2,0), NA())))), 0)</f>
        <v>0</v>
      </c>
      <c r="AL40" s="82" t="str">
        <f>AB40&amp;","</f>
        <v>0,</v>
      </c>
      <c r="AN40" s="4" t="s">
        <v>123</v>
      </c>
      <c r="AO40" s="195">
        <f>w_buyput!O6</f>
        <v>0</v>
      </c>
      <c r="AP40" s="199">
        <f>w_buyput!Q6</f>
        <v>0</v>
      </c>
      <c r="AQ40" s="199">
        <f>w_buyput!R6</f>
        <v>0</v>
      </c>
      <c r="AR40" s="195">
        <f>w_buyput!S6</f>
        <v>0</v>
      </c>
      <c r="AS40" s="195">
        <f>w_buyput!T6</f>
        <v>0</v>
      </c>
      <c r="AT40" s="195">
        <f>w_buyput!U6</f>
        <v>0</v>
      </c>
      <c r="AU40" s="195">
        <f>w_buyput!V6</f>
        <v>0</v>
      </c>
      <c r="AV40" s="195">
        <f>w_buyput!W6</f>
        <v>0</v>
      </c>
      <c r="AW40" s="206">
        <f>w_buyput!X6</f>
        <v>0</v>
      </c>
      <c r="AX40" s="193">
        <f>w_buyput!Y6</f>
        <v>0</v>
      </c>
      <c r="AY40"/>
      <c r="BD40" s="99"/>
      <c r="BE40" s="99"/>
      <c r="BF40" s="99"/>
      <c r="BG40" s="268"/>
      <c r="BH40" s="269"/>
      <c r="BO40" s="23">
        <v>40233</v>
      </c>
      <c r="BP40">
        <v>-3.1599999999999899</v>
      </c>
      <c r="BQ40" s="15">
        <v>40233</v>
      </c>
      <c r="BR40">
        <v>0</v>
      </c>
      <c r="BS40" s="15">
        <v>40249</v>
      </c>
      <c r="BT40">
        <v>-4.5899999999999901</v>
      </c>
      <c r="BU40" s="15">
        <v>40233</v>
      </c>
      <c r="BV40">
        <v>3.62</v>
      </c>
      <c r="BW40" s="15">
        <v>40346</v>
      </c>
      <c r="BX40">
        <v>1.48</v>
      </c>
      <c r="BY40" s="15">
        <v>40233</v>
      </c>
      <c r="BZ40">
        <v>0.15</v>
      </c>
      <c r="CA40" s="15">
        <v>40280</v>
      </c>
      <c r="CB40">
        <v>-5.26</v>
      </c>
      <c r="CC40" s="15">
        <v>40248</v>
      </c>
      <c r="CD40">
        <v>-2.3699999999999899</v>
      </c>
      <c r="CE40" s="15">
        <v>40233</v>
      </c>
      <c r="CF40">
        <v>0</v>
      </c>
      <c r="CG40" s="15">
        <v>40233</v>
      </c>
      <c r="CH40">
        <v>0</v>
      </c>
      <c r="CI40" s="15">
        <v>40233</v>
      </c>
      <c r="CJ40">
        <v>0</v>
      </c>
      <c r="CK40" s="15">
        <v>40233</v>
      </c>
      <c r="CL40">
        <v>1.02</v>
      </c>
      <c r="CM40" s="15">
        <v>40233</v>
      </c>
      <c r="CN40">
        <v>0</v>
      </c>
      <c r="CO40" s="15">
        <v>40215</v>
      </c>
      <c r="CP40">
        <v>0.16441622810889389</v>
      </c>
      <c r="CQ40" s="15">
        <v>40252</v>
      </c>
      <c r="CR40">
        <v>0.92962957548321401</v>
      </c>
      <c r="CS40" s="38">
        <v>40233</v>
      </c>
      <c r="CT40" s="12">
        <v>0</v>
      </c>
      <c r="CU40" s="15">
        <v>40233</v>
      </c>
      <c r="CV40">
        <v>0</v>
      </c>
      <c r="CW40" s="15">
        <v>40233</v>
      </c>
      <c r="CX40">
        <v>0</v>
      </c>
      <c r="CY40" s="15">
        <v>40233</v>
      </c>
      <c r="CZ40">
        <v>0</v>
      </c>
      <c r="DA40" s="15">
        <v>40233</v>
      </c>
      <c r="DB40">
        <v>0</v>
      </c>
      <c r="DC40" s="38">
        <v>40246</v>
      </c>
      <c r="DD40" s="12">
        <v>-0.42999999999999899</v>
      </c>
      <c r="DE40" s="40">
        <v>40234</v>
      </c>
      <c r="DF40" s="12">
        <v>8.9999999999999497E-2</v>
      </c>
      <c r="DG40" s="15">
        <v>40263</v>
      </c>
      <c r="DH40">
        <v>0.64</v>
      </c>
      <c r="DJ40" s="15">
        <v>43683</v>
      </c>
      <c r="DK40">
        <v>0.53999999999999904</v>
      </c>
      <c r="DL40" s="15">
        <v>43656</v>
      </c>
      <c r="DM40">
        <v>0.46</v>
      </c>
      <c r="DN40" s="15">
        <v>43734</v>
      </c>
      <c r="DO40">
        <v>2.7299999999999902</v>
      </c>
      <c r="DP40" s="15">
        <v>43714</v>
      </c>
      <c r="DQ40">
        <v>11.54</v>
      </c>
      <c r="DR40" s="15">
        <v>43682</v>
      </c>
      <c r="DS40">
        <v>10.32</v>
      </c>
      <c r="DT40" s="15">
        <v>43683</v>
      </c>
      <c r="DU40">
        <v>-0.98</v>
      </c>
      <c r="DV40" s="15">
        <v>43655</v>
      </c>
      <c r="DW40">
        <v>7.09</v>
      </c>
      <c r="DX40" s="15">
        <v>43683</v>
      </c>
      <c r="DY40">
        <v>-0.45</v>
      </c>
      <c r="DZ40" s="38">
        <v>43766</v>
      </c>
      <c r="EA40" s="12">
        <v>1.19</v>
      </c>
      <c r="EB40" s="15">
        <v>43763</v>
      </c>
      <c r="EC40">
        <v>4.0000000000000202E-2</v>
      </c>
      <c r="ED40" s="38">
        <v>43742</v>
      </c>
      <c r="EE40" s="12">
        <v>-1.06</v>
      </c>
      <c r="EF40" s="15">
        <v>43781</v>
      </c>
      <c r="EG40">
        <v>10.52</v>
      </c>
      <c r="EH40" s="38">
        <v>43679</v>
      </c>
      <c r="EI40" s="12">
        <v>0</v>
      </c>
      <c r="EJ40" s="15">
        <v>43717</v>
      </c>
      <c r="EK40">
        <v>0.06</v>
      </c>
      <c r="EL40" s="155">
        <v>43654</v>
      </c>
      <c r="EM40">
        <v>1.3299999999999801</v>
      </c>
      <c r="EO40" s="38">
        <v>40233</v>
      </c>
      <c r="EP40" s="343">
        <v>-0.47</v>
      </c>
      <c r="EQ40" s="387">
        <v>43655</v>
      </c>
      <c r="ER40" s="385">
        <v>-0.63</v>
      </c>
      <c r="ES40" s="376">
        <v>43656</v>
      </c>
      <c r="ET40">
        <v>-5.9999999999999901E-2</v>
      </c>
      <c r="EV40" s="15">
        <v>40233</v>
      </c>
      <c r="EW40">
        <v>0</v>
      </c>
    </row>
    <row r="41" spans="1:153">
      <c r="A41" s="40">
        <v>40216</v>
      </c>
      <c r="B41">
        <v>-13.4623350875643</v>
      </c>
      <c r="C41">
        <f>B41-MAX($B$4:B41)</f>
        <v>-40.8523350875642</v>
      </c>
      <c r="D41" s="397">
        <f t="shared" si="10"/>
        <v>0</v>
      </c>
      <c r="E41" s="155">
        <v>43503</v>
      </c>
      <c r="F41">
        <v>14.739999999999901</v>
      </c>
      <c r="G41">
        <f>F41-MAX($F$4:F41)</f>
        <v>0</v>
      </c>
      <c r="L41" s="4" t="s">
        <v>123</v>
      </c>
      <c r="M41" s="195">
        <f>buyput!O7</f>
        <v>0</v>
      </c>
      <c r="N41" s="253">
        <f>buyput!Q7</f>
        <v>0</v>
      </c>
      <c r="O41" s="253">
        <f>buyput!R7</f>
        <v>0</v>
      </c>
      <c r="P41" s="195">
        <f>buyput!S7</f>
        <v>0</v>
      </c>
      <c r="Q41" s="195">
        <f>buyput!T7</f>
        <v>0</v>
      </c>
      <c r="R41" s="195">
        <f>buyput!U7</f>
        <v>0</v>
      </c>
      <c r="S41" s="195">
        <f>buyput!V7</f>
        <v>0</v>
      </c>
      <c r="T41" s="195">
        <f>buyput!W7</f>
        <v>0</v>
      </c>
      <c r="U41" s="195">
        <f>buyput!X7</f>
        <v>0</v>
      </c>
      <c r="V41" s="193">
        <f>buyput!Y7</f>
        <v>0</v>
      </c>
      <c r="X41">
        <f>IF(ISBLANK(Y41), 0, INDEX($L:$L, MATCH($Y41,$M:$M,0)))</f>
        <v>0</v>
      </c>
      <c r="Y41" s="259"/>
      <c r="AA41" s="107">
        <f>Z41</f>
        <v>0</v>
      </c>
      <c r="AB41" s="110">
        <f>ROUND(AA41*$AB$1, 0)</f>
        <v>0</v>
      </c>
      <c r="AC41" s="100">
        <f>IF($AB41=0, 0, VLOOKUP($Y41,$M:$U,5,0)*$AB41)</f>
        <v>0</v>
      </c>
      <c r="AD41" s="100">
        <f>IF($AB41=0, 0, VLOOKUP($Y41,$M:$U,6,0)*$AB41)</f>
        <v>0</v>
      </c>
      <c r="AE41" s="100">
        <f>IF($AB41=0, 0, VLOOKUP($Y41,$M:$U,8,0))</f>
        <v>0</v>
      </c>
      <c r="AF41" s="97">
        <f>IF($AB41=0, 0, VLOOKUP($Y41,$M:$U,9,0))</f>
        <v>0</v>
      </c>
      <c r="AG41" s="265">
        <f>IF(AA41&lt;&gt;0, LEFT(Y41,FIND("_",Y41)-1), 0)</f>
        <v>0</v>
      </c>
      <c r="AH41" s="265">
        <f>IF(AA41&lt;&gt;0, MID(Y41, SEARCH("entry",Y41),  SEARCH("{",Y41)-SEARCH("entry",Y41)-1), 0)</f>
        <v>0</v>
      </c>
      <c r="AI41" s="118">
        <f>IF(AA41&lt;&gt;0, IF($AG41="상승", VLOOKUP($AH41,전략일괄정리!$B:$C,2,0), IF($AG41="하락", VLOOKUP($AH41,전략일괄정리!$E:$F,2,0), IF($AG41="축소", VLOOKUP($AH41,전략일괄정리!$H:$I,2,0), IF($AG41="확대", VLOOKUP($AH41,전략일괄정리!$K:$L,2,0), NA())))), 0)</f>
        <v>0</v>
      </c>
      <c r="AJ41" s="265">
        <f>IF(AA41&lt;&gt;0, MID(Y41, FIND("exit", Y41), 5), 0)</f>
        <v>0</v>
      </c>
      <c r="AK41" s="118">
        <f>IF(AA41&lt;&gt;0, IF($AG41="상승", VLOOKUP($AJ41,전략일괄정리!$B:$C,2,0), IF($AG41="하락", VLOOKUP($AJ41,전략일괄정리!$E:$F,2,0), IF($AG41="축소", VLOOKUP($AJ41,전략일괄정리!$H:$I,2,0), IF($AG41="확대", VLOOKUP($AJ41,전략일괄정리!$K:$L,2,0), NA())))), 0)</f>
        <v>0</v>
      </c>
      <c r="AL41" s="82" t="str">
        <f>AB41&amp;","</f>
        <v>0,</v>
      </c>
      <c r="AN41" s="4" t="s">
        <v>123</v>
      </c>
      <c r="AO41" s="195">
        <f>w_buyput!O7</f>
        <v>0</v>
      </c>
      <c r="AP41" s="199">
        <f>w_buyput!Q7</f>
        <v>0</v>
      </c>
      <c r="AQ41" s="199">
        <f>w_buyput!R7</f>
        <v>0</v>
      </c>
      <c r="AR41" s="195">
        <f>w_buyput!S7</f>
        <v>0</v>
      </c>
      <c r="AS41" s="195">
        <f>w_buyput!T7</f>
        <v>0</v>
      </c>
      <c r="AT41" s="195">
        <f>w_buyput!U7</f>
        <v>0</v>
      </c>
      <c r="AU41" s="195">
        <f>w_buyput!V7</f>
        <v>0</v>
      </c>
      <c r="AV41" s="195">
        <f>w_buyput!W7</f>
        <v>0</v>
      </c>
      <c r="AW41" s="206">
        <f>w_buyput!X7</f>
        <v>0</v>
      </c>
      <c r="AX41" s="193">
        <f>w_buyput!Y7</f>
        <v>0</v>
      </c>
      <c r="AY41"/>
      <c r="BD41" s="99"/>
      <c r="BE41" s="99"/>
      <c r="BF41" s="99"/>
      <c r="BG41" s="268"/>
      <c r="BH41" s="269"/>
      <c r="BO41" s="23">
        <v>40234</v>
      </c>
      <c r="BP41">
        <v>-3.1599999999999899</v>
      </c>
      <c r="BQ41" s="15">
        <v>40234</v>
      </c>
      <c r="BR41">
        <v>0</v>
      </c>
      <c r="BS41" s="15">
        <v>40252</v>
      </c>
      <c r="BT41">
        <v>-4.5899999999999901</v>
      </c>
      <c r="BU41" s="15">
        <v>40234</v>
      </c>
      <c r="BV41">
        <v>3.62</v>
      </c>
      <c r="BW41" s="15">
        <v>40347</v>
      </c>
      <c r="BX41">
        <v>1.54</v>
      </c>
      <c r="BY41" s="15">
        <v>40234</v>
      </c>
      <c r="BZ41">
        <v>-0.54999999999999905</v>
      </c>
      <c r="CA41" s="15">
        <v>40281</v>
      </c>
      <c r="CB41">
        <v>-4.9000000000000004</v>
      </c>
      <c r="CC41" s="15">
        <v>40249</v>
      </c>
      <c r="CD41">
        <v>-2.3699999999999899</v>
      </c>
      <c r="CE41" s="15">
        <v>40234</v>
      </c>
      <c r="CF41">
        <v>0</v>
      </c>
      <c r="CG41" s="15">
        <v>40234</v>
      </c>
      <c r="CH41">
        <v>0</v>
      </c>
      <c r="CI41" s="15">
        <v>40234</v>
      </c>
      <c r="CJ41">
        <v>0</v>
      </c>
      <c r="CK41" s="15">
        <v>40234</v>
      </c>
      <c r="CL41">
        <v>1.02</v>
      </c>
      <c r="CM41" s="15">
        <v>40234</v>
      </c>
      <c r="CN41">
        <v>0</v>
      </c>
      <c r="CO41" s="15">
        <v>40216</v>
      </c>
      <c r="CP41">
        <v>0.16441622810889389</v>
      </c>
      <c r="CQ41" s="15">
        <v>40253</v>
      </c>
      <c r="CR41">
        <v>1.13817401805545</v>
      </c>
      <c r="CS41" s="38">
        <v>40234</v>
      </c>
      <c r="CT41" s="12">
        <v>0</v>
      </c>
      <c r="CU41" s="15">
        <v>40234</v>
      </c>
      <c r="CV41">
        <v>0</v>
      </c>
      <c r="CW41" s="15">
        <v>40234</v>
      </c>
      <c r="CX41">
        <v>0</v>
      </c>
      <c r="CY41" s="15">
        <v>40234</v>
      </c>
      <c r="CZ41">
        <v>0</v>
      </c>
      <c r="DA41" s="15">
        <v>40234</v>
      </c>
      <c r="DB41">
        <v>0</v>
      </c>
      <c r="DC41" s="38">
        <v>40247</v>
      </c>
      <c r="DD41" s="12">
        <v>-0.32999999999999902</v>
      </c>
      <c r="DE41" s="40">
        <v>40235</v>
      </c>
      <c r="DF41" s="12">
        <v>0.13999999999999899</v>
      </c>
      <c r="DG41" s="15">
        <v>40266</v>
      </c>
      <c r="DH41">
        <v>0.44</v>
      </c>
      <c r="DJ41" s="15">
        <v>43684</v>
      </c>
      <c r="DK41">
        <v>0.53999999999999904</v>
      </c>
      <c r="DL41" s="15">
        <v>43657</v>
      </c>
      <c r="DM41">
        <v>0.46</v>
      </c>
      <c r="DN41" s="15">
        <v>43735</v>
      </c>
      <c r="DO41">
        <v>2.7299999999999902</v>
      </c>
      <c r="DP41" s="15">
        <v>43717</v>
      </c>
      <c r="DQ41">
        <v>11.54</v>
      </c>
      <c r="DR41" s="15">
        <v>43683</v>
      </c>
      <c r="DS41">
        <v>12.25</v>
      </c>
      <c r="DT41" s="15">
        <v>43684</v>
      </c>
      <c r="DU41">
        <v>-0.98</v>
      </c>
      <c r="DV41" s="15">
        <v>43656</v>
      </c>
      <c r="DW41">
        <v>7.09</v>
      </c>
      <c r="DX41" s="15">
        <v>43684</v>
      </c>
      <c r="DY41">
        <v>-0.45</v>
      </c>
      <c r="DZ41" s="38">
        <v>43767</v>
      </c>
      <c r="EA41" s="12">
        <v>1.27</v>
      </c>
      <c r="EB41" s="15">
        <v>43766</v>
      </c>
      <c r="EC41">
        <v>0.2</v>
      </c>
      <c r="ED41" s="38">
        <v>43745</v>
      </c>
      <c r="EE41" s="12">
        <v>-1.06</v>
      </c>
      <c r="EF41" s="15">
        <v>43782</v>
      </c>
      <c r="EG41">
        <v>10.11</v>
      </c>
      <c r="EH41" s="38">
        <v>43682</v>
      </c>
      <c r="EI41" s="12">
        <v>0</v>
      </c>
      <c r="EJ41" s="15">
        <v>43718</v>
      </c>
      <c r="EK41">
        <v>0.06</v>
      </c>
      <c r="EL41" s="155">
        <v>43655</v>
      </c>
      <c r="EM41">
        <v>1.3199999999999801</v>
      </c>
      <c r="EO41" s="38">
        <v>40234</v>
      </c>
      <c r="EP41" s="343">
        <v>-0.47</v>
      </c>
      <c r="EQ41" s="387">
        <v>43656</v>
      </c>
      <c r="ER41" s="385">
        <v>-0.63</v>
      </c>
      <c r="ES41" s="376">
        <v>43657</v>
      </c>
      <c r="ET41">
        <v>-5.9999999999999901E-2</v>
      </c>
      <c r="EV41" s="15">
        <v>40234</v>
      </c>
      <c r="EW41">
        <v>0</v>
      </c>
    </row>
    <row r="42" spans="1:153">
      <c r="A42" s="40">
        <v>40217</v>
      </c>
      <c r="B42">
        <v>-14.1523350875643</v>
      </c>
      <c r="C42">
        <f>B42-MAX($B$4:B42)</f>
        <v>-41.542335087564197</v>
      </c>
      <c r="D42" s="397">
        <f t="shared" si="10"/>
        <v>-1.1499999999999993E-3</v>
      </c>
      <c r="E42" s="155">
        <v>43504</v>
      </c>
      <c r="F42">
        <v>13.7799999999999</v>
      </c>
      <c r="G42">
        <f>F42-MAX($F$4:F42)</f>
        <v>-0.96000000000000085</v>
      </c>
      <c r="L42" s="4" t="s">
        <v>123</v>
      </c>
      <c r="M42" s="195">
        <f>buyput!O8</f>
        <v>0</v>
      </c>
      <c r="N42" s="253">
        <f>buyput!Q8</f>
        <v>0</v>
      </c>
      <c r="O42" s="253">
        <f>buyput!R8</f>
        <v>0</v>
      </c>
      <c r="P42" s="195">
        <f>buyput!S8</f>
        <v>0</v>
      </c>
      <c r="Q42" s="195">
        <f>buyput!T8</f>
        <v>0</v>
      </c>
      <c r="R42" s="195">
        <f>buyput!U8</f>
        <v>0</v>
      </c>
      <c r="S42" s="195">
        <f>buyput!V8</f>
        <v>0</v>
      </c>
      <c r="T42" s="195">
        <f>buyput!W8</f>
        <v>0</v>
      </c>
      <c r="U42" s="195">
        <f>buyput!X8</f>
        <v>0</v>
      </c>
      <c r="V42" s="193">
        <f>buyput!Y8</f>
        <v>0</v>
      </c>
      <c r="X42">
        <f>IF(ISBLANK(Y42), 0, INDEX($L:$L, MATCH($Y42,$M:$M,0)))</f>
        <v>0</v>
      </c>
      <c r="Y42" s="259"/>
      <c r="AA42" s="107">
        <f>Z42</f>
        <v>0</v>
      </c>
      <c r="AB42" s="110">
        <f>ROUND(AA42*$AB$1, 0)</f>
        <v>0</v>
      </c>
      <c r="AC42" s="100">
        <f>IF($AB42=0, 0, VLOOKUP($Y42,$M:$U,5,0)*$AB42)</f>
        <v>0</v>
      </c>
      <c r="AD42" s="100">
        <f>IF($AB42=0, 0, VLOOKUP($Y42,$M:$U,6,0)*$AB42)</f>
        <v>0</v>
      </c>
      <c r="AE42" s="100">
        <f>IF($AB42=0, 0, VLOOKUP($Y42,$M:$U,8,0))</f>
        <v>0</v>
      </c>
      <c r="AF42" s="97">
        <f>IF($AB42=0, 0, VLOOKUP($Y42,$M:$U,9,0))</f>
        <v>0</v>
      </c>
      <c r="AG42" s="265">
        <f>IF(AA42&lt;&gt;0, LEFT(Y42,FIND("_",Y42)-1), 0)</f>
        <v>0</v>
      </c>
      <c r="AH42" s="265">
        <f>IF(AA42&lt;&gt;0, MID(Y42, SEARCH("entry",Y42),  SEARCH("{",Y42)-SEARCH("entry",Y42)-1), 0)</f>
        <v>0</v>
      </c>
      <c r="AI42" s="118">
        <f>IF(AA42&lt;&gt;0, IF($AG42="상승", VLOOKUP($AH42,전략일괄정리!$B:$C,2,0), IF($AG42="하락", VLOOKUP($AH42,전략일괄정리!$E:$F,2,0), IF($AG42="축소", VLOOKUP($AH42,전략일괄정리!$H:$I,2,0), IF($AG42="확대", VLOOKUP($AH42,전략일괄정리!$K:$L,2,0), NA())))), 0)</f>
        <v>0</v>
      </c>
      <c r="AJ42" s="265">
        <f>IF(AA42&lt;&gt;0, MID(Y42, FIND("exit", Y42), 5), 0)</f>
        <v>0</v>
      </c>
      <c r="AK42" s="118">
        <f>IF(AA42&lt;&gt;0, IF($AG42="상승", VLOOKUP($AJ42,전략일괄정리!$B:$C,2,0), IF($AG42="하락", VLOOKUP($AJ42,전략일괄정리!$E:$F,2,0), IF($AG42="축소", VLOOKUP($AJ42,전략일괄정리!$H:$I,2,0), IF($AG42="확대", VLOOKUP($AJ42,전략일괄정리!$K:$L,2,0), NA())))), 0)</f>
        <v>0</v>
      </c>
      <c r="AL42" s="82" t="str">
        <f>AB42&amp;","</f>
        <v>0,</v>
      </c>
      <c r="AN42" s="4" t="s">
        <v>123</v>
      </c>
      <c r="AO42" s="195">
        <f>w_buyput!O8</f>
        <v>0</v>
      </c>
      <c r="AP42" s="199">
        <f>w_buyput!Q8</f>
        <v>0</v>
      </c>
      <c r="AQ42" s="199">
        <f>w_buyput!R8</f>
        <v>0</v>
      </c>
      <c r="AR42" s="195">
        <f>w_buyput!S8</f>
        <v>0</v>
      </c>
      <c r="AS42" s="195">
        <f>w_buyput!T8</f>
        <v>0</v>
      </c>
      <c r="AT42" s="195">
        <f>w_buyput!U8</f>
        <v>0</v>
      </c>
      <c r="AU42" s="195">
        <f>w_buyput!V8</f>
        <v>0</v>
      </c>
      <c r="AV42" s="195">
        <f>w_buyput!W8</f>
        <v>0</v>
      </c>
      <c r="AW42" s="206">
        <f>w_buyput!X8</f>
        <v>0</v>
      </c>
      <c r="AX42" s="193">
        <f>w_buyput!Y8</f>
        <v>0</v>
      </c>
      <c r="AY42"/>
      <c r="BD42" s="99"/>
      <c r="BE42" s="99"/>
      <c r="BF42" s="99"/>
      <c r="BG42" s="268"/>
      <c r="BH42" s="269"/>
      <c r="BO42" s="23">
        <v>40235</v>
      </c>
      <c r="BP42">
        <v>-3.1599999999999899</v>
      </c>
      <c r="BQ42" s="15">
        <v>40235</v>
      </c>
      <c r="BR42">
        <v>0</v>
      </c>
      <c r="BS42" s="15">
        <v>40253</v>
      </c>
      <c r="BT42">
        <v>-4.5899999999999901</v>
      </c>
      <c r="BU42" s="15">
        <v>40235</v>
      </c>
      <c r="BV42">
        <v>3.62</v>
      </c>
      <c r="BW42" s="15">
        <v>40350</v>
      </c>
      <c r="BX42">
        <v>1.85</v>
      </c>
      <c r="BY42" s="15">
        <v>40235</v>
      </c>
      <c r="BZ42">
        <v>-0.27999999999999903</v>
      </c>
      <c r="CA42" s="15">
        <v>40282</v>
      </c>
      <c r="CB42">
        <v>-6.06</v>
      </c>
      <c r="CC42" s="15">
        <v>40252</v>
      </c>
      <c r="CD42">
        <v>-2.3699999999999899</v>
      </c>
      <c r="CE42" s="15">
        <v>40235</v>
      </c>
      <c r="CF42">
        <v>0</v>
      </c>
      <c r="CG42" s="15">
        <v>40235</v>
      </c>
      <c r="CH42">
        <v>0</v>
      </c>
      <c r="CI42" s="15">
        <v>40235</v>
      </c>
      <c r="CJ42">
        <v>0</v>
      </c>
      <c r="CK42" s="15">
        <v>40235</v>
      </c>
      <c r="CL42">
        <v>1.02</v>
      </c>
      <c r="CM42" s="15">
        <v>40235</v>
      </c>
      <c r="CN42">
        <v>0</v>
      </c>
      <c r="CO42" s="15">
        <v>40217</v>
      </c>
      <c r="CP42">
        <v>0.10441622810889406</v>
      </c>
      <c r="CQ42" s="15">
        <v>40259</v>
      </c>
      <c r="CR42">
        <v>1.13817401805545</v>
      </c>
      <c r="CS42" s="38">
        <v>40235</v>
      </c>
      <c r="CT42" s="12">
        <v>0</v>
      </c>
      <c r="CU42" s="15">
        <v>40235</v>
      </c>
      <c r="CV42">
        <v>0</v>
      </c>
      <c r="CW42" s="15">
        <v>40235</v>
      </c>
      <c r="CX42">
        <v>0</v>
      </c>
      <c r="CY42" s="15">
        <v>40235</v>
      </c>
      <c r="CZ42">
        <v>0</v>
      </c>
      <c r="DA42" s="15">
        <v>40235</v>
      </c>
      <c r="DB42">
        <v>0</v>
      </c>
      <c r="DC42" s="38">
        <v>40248</v>
      </c>
      <c r="DD42" s="12">
        <v>-0.369999999999999</v>
      </c>
      <c r="DE42" s="40">
        <v>40239</v>
      </c>
      <c r="DF42" s="12">
        <v>-1.08</v>
      </c>
      <c r="DG42" s="15">
        <v>40267</v>
      </c>
      <c r="DH42">
        <v>0.3</v>
      </c>
      <c r="DJ42" s="15">
        <v>43685</v>
      </c>
      <c r="DK42">
        <v>0.53999999999999904</v>
      </c>
      <c r="DL42" s="15">
        <v>43678</v>
      </c>
      <c r="DM42">
        <v>0.46</v>
      </c>
      <c r="DN42" s="15">
        <v>43738</v>
      </c>
      <c r="DO42">
        <v>2.7299999999999902</v>
      </c>
      <c r="DP42" s="15">
        <v>43718</v>
      </c>
      <c r="DQ42">
        <v>11.54</v>
      </c>
      <c r="DR42" s="15">
        <v>43684</v>
      </c>
      <c r="DS42">
        <v>12.51</v>
      </c>
      <c r="DT42" s="15">
        <v>43685</v>
      </c>
      <c r="DU42">
        <v>-0.98</v>
      </c>
      <c r="DV42" s="15">
        <v>43657</v>
      </c>
      <c r="DW42">
        <v>7.09</v>
      </c>
      <c r="DX42" s="15">
        <v>43685</v>
      </c>
      <c r="DY42">
        <v>-0.45</v>
      </c>
      <c r="DZ42" s="38">
        <v>43773</v>
      </c>
      <c r="EA42" s="12">
        <v>1.27</v>
      </c>
      <c r="EB42" s="15">
        <v>43770</v>
      </c>
      <c r="EC42">
        <v>0.2</v>
      </c>
      <c r="ED42" s="38">
        <v>43746</v>
      </c>
      <c r="EE42" s="12">
        <v>-1.06</v>
      </c>
      <c r="EF42" s="15">
        <v>43788</v>
      </c>
      <c r="EG42">
        <v>10.11</v>
      </c>
      <c r="EH42" s="38">
        <v>43683</v>
      </c>
      <c r="EI42" s="12">
        <v>0</v>
      </c>
      <c r="EJ42" s="15">
        <v>43719</v>
      </c>
      <c r="EK42">
        <v>0.06</v>
      </c>
      <c r="EL42" s="155">
        <v>43656</v>
      </c>
      <c r="EM42">
        <v>1.3199999999999801</v>
      </c>
      <c r="EO42" s="38">
        <v>40235</v>
      </c>
      <c r="EP42" s="343">
        <v>-0.47</v>
      </c>
      <c r="EQ42" s="387">
        <v>43657</v>
      </c>
      <c r="ER42" s="385">
        <v>-0.63</v>
      </c>
      <c r="ES42" s="376">
        <v>43682</v>
      </c>
      <c r="ET42">
        <v>-5.9999999999999901E-2</v>
      </c>
      <c r="EV42" s="15">
        <v>40235</v>
      </c>
      <c r="EW42">
        <v>0</v>
      </c>
    </row>
    <row r="43" spans="1:153">
      <c r="A43" s="40">
        <v>40218</v>
      </c>
      <c r="B43">
        <v>-14.2349778371614</v>
      </c>
      <c r="C43">
        <f>B43-MAX($B$4:B43)</f>
        <v>-41.624977837161303</v>
      </c>
      <c r="D43" s="397">
        <f t="shared" si="10"/>
        <v>-1.3773791599516787E-4</v>
      </c>
      <c r="E43" s="155">
        <v>43505</v>
      </c>
      <c r="F43">
        <v>13.7799999999999</v>
      </c>
      <c r="G43">
        <f>F43-MAX($F$4:F43)</f>
        <v>-0.96000000000000085</v>
      </c>
      <c r="L43" s="4" t="s">
        <v>123</v>
      </c>
      <c r="M43" s="195">
        <f>buyput!O9</f>
        <v>0</v>
      </c>
      <c r="N43" s="253">
        <f>buyput!Q9</f>
        <v>0</v>
      </c>
      <c r="O43" s="253">
        <f>buyput!R9</f>
        <v>0</v>
      </c>
      <c r="P43" s="195">
        <f>buyput!S9</f>
        <v>0</v>
      </c>
      <c r="Q43" s="195">
        <f>buyput!T9</f>
        <v>0</v>
      </c>
      <c r="R43" s="195">
        <f>buyput!U9</f>
        <v>0</v>
      </c>
      <c r="S43" s="195">
        <f>buyput!V9</f>
        <v>0</v>
      </c>
      <c r="T43" s="195">
        <f>buyput!W9</f>
        <v>0</v>
      </c>
      <c r="U43" s="195">
        <f>buyput!X9</f>
        <v>0</v>
      </c>
      <c r="V43" s="193">
        <f>buyput!Y9</f>
        <v>0</v>
      </c>
      <c r="X43">
        <f>IF(ISBLANK(Y43), 0, INDEX($L:$L, MATCH($Y43,$M:$M,0)))</f>
        <v>0</v>
      </c>
      <c r="Y43" s="259"/>
      <c r="AA43" s="107">
        <f>Z43</f>
        <v>0</v>
      </c>
      <c r="AB43" s="110">
        <f>ROUND(AA43*$AB$1, 0)</f>
        <v>0</v>
      </c>
      <c r="AC43" s="100">
        <f>IF($AB43=0, 0, VLOOKUP($Y43,$M:$U,5,0)*$AB43)</f>
        <v>0</v>
      </c>
      <c r="AD43" s="100">
        <f>IF($AB43=0, 0, VLOOKUP($Y43,$M:$U,6,0)*$AB43)</f>
        <v>0</v>
      </c>
      <c r="AE43" s="100">
        <f>IF($AB43=0, 0, VLOOKUP($Y43,$M:$U,8,0))</f>
        <v>0</v>
      </c>
      <c r="AF43" s="97">
        <f>IF($AB43=0, 0, VLOOKUP($Y43,$M:$U,9,0))</f>
        <v>0</v>
      </c>
      <c r="AG43" s="265">
        <f>IF(AA43&lt;&gt;0, LEFT(Y43,FIND("_",Y43)-1), 0)</f>
        <v>0</v>
      </c>
      <c r="AH43" s="265">
        <f>IF(AA43&lt;&gt;0, MID(Y43, SEARCH("entry",Y43),  SEARCH("{",Y43)-SEARCH("entry",Y43)-1), 0)</f>
        <v>0</v>
      </c>
      <c r="AI43" s="118">
        <f>IF(AA43&lt;&gt;0, IF($AG43="상승", VLOOKUP($AH43,전략일괄정리!$B:$C,2,0), IF($AG43="하락", VLOOKUP($AH43,전략일괄정리!$E:$F,2,0), IF($AG43="축소", VLOOKUP($AH43,전략일괄정리!$H:$I,2,0), IF($AG43="확대", VLOOKUP($AH43,전략일괄정리!$K:$L,2,0), NA())))), 0)</f>
        <v>0</v>
      </c>
      <c r="AJ43" s="265">
        <f>IF(AA43&lt;&gt;0, MID(Y43, FIND("exit", Y43), 5), 0)</f>
        <v>0</v>
      </c>
      <c r="AK43" s="118">
        <f>IF(AA43&lt;&gt;0, IF($AG43="상승", VLOOKUP($AJ43,전략일괄정리!$B:$C,2,0), IF($AG43="하락", VLOOKUP($AJ43,전략일괄정리!$E:$F,2,0), IF($AG43="축소", VLOOKUP($AJ43,전략일괄정리!$H:$I,2,0), IF($AG43="확대", VLOOKUP($AJ43,전략일괄정리!$K:$L,2,0), NA())))), 0)</f>
        <v>0</v>
      </c>
      <c r="AL43" s="82" t="str">
        <f>AB43&amp;","</f>
        <v>0,</v>
      </c>
      <c r="AN43" s="4" t="s">
        <v>123</v>
      </c>
      <c r="AO43" s="195">
        <f>w_buyput!O9</f>
        <v>0</v>
      </c>
      <c r="AP43" s="199">
        <f>w_buyput!Q9</f>
        <v>0</v>
      </c>
      <c r="AQ43" s="199">
        <f>w_buyput!R9</f>
        <v>0</v>
      </c>
      <c r="AR43" s="195">
        <f>w_buyput!S9</f>
        <v>0</v>
      </c>
      <c r="AS43" s="195">
        <f>w_buyput!T9</f>
        <v>0</v>
      </c>
      <c r="AT43" s="195">
        <f>w_buyput!U9</f>
        <v>0</v>
      </c>
      <c r="AU43" s="195">
        <f>w_buyput!V9</f>
        <v>0</v>
      </c>
      <c r="AV43" s="195">
        <f>w_buyput!W9</f>
        <v>0</v>
      </c>
      <c r="AW43" s="206">
        <f>w_buyput!X9</f>
        <v>0</v>
      </c>
      <c r="AX43" s="193">
        <f>w_buyput!Y9</f>
        <v>0</v>
      </c>
      <c r="AY43"/>
      <c r="BB43" s="107"/>
      <c r="BC43" s="101"/>
      <c r="BD43" s="98"/>
      <c r="BE43" s="98"/>
      <c r="BF43" s="98"/>
      <c r="BG43" s="273"/>
      <c r="BH43" s="274"/>
      <c r="BO43" s="23">
        <v>40239</v>
      </c>
      <c r="BP43">
        <v>-3.1599999999999899</v>
      </c>
      <c r="BQ43" s="15">
        <v>40239</v>
      </c>
      <c r="BR43">
        <v>0</v>
      </c>
      <c r="BS43" s="15">
        <v>40254</v>
      </c>
      <c r="BT43">
        <v>-4.5899999999999901</v>
      </c>
      <c r="BU43" s="15">
        <v>40239</v>
      </c>
      <c r="BV43">
        <v>3.62</v>
      </c>
      <c r="BW43" s="15">
        <v>40351</v>
      </c>
      <c r="BX43">
        <v>1.92</v>
      </c>
      <c r="BY43" s="15">
        <v>40239</v>
      </c>
      <c r="BZ43">
        <v>0.54</v>
      </c>
      <c r="CA43" s="15">
        <v>40283</v>
      </c>
      <c r="CB43">
        <v>-6.51</v>
      </c>
      <c r="CC43" s="15">
        <v>40253</v>
      </c>
      <c r="CD43">
        <v>-2.3699999999999899</v>
      </c>
      <c r="CE43" s="15">
        <v>40239</v>
      </c>
      <c r="CF43">
        <v>0</v>
      </c>
      <c r="CG43" s="15">
        <v>40239</v>
      </c>
      <c r="CH43">
        <v>0</v>
      </c>
      <c r="CI43" s="15">
        <v>40239</v>
      </c>
      <c r="CJ43">
        <v>0</v>
      </c>
      <c r="CK43" s="15">
        <v>40239</v>
      </c>
      <c r="CL43">
        <v>1.02</v>
      </c>
      <c r="CM43" s="15">
        <v>40239</v>
      </c>
      <c r="CN43">
        <v>0</v>
      </c>
      <c r="CO43" s="15">
        <v>40218</v>
      </c>
      <c r="CP43">
        <v>-0.41313135509013205</v>
      </c>
      <c r="CQ43" s="15">
        <v>40260</v>
      </c>
      <c r="CR43">
        <v>1.1587501991226701</v>
      </c>
      <c r="CS43" s="38">
        <v>40239</v>
      </c>
      <c r="CT43" s="12">
        <v>0</v>
      </c>
      <c r="CU43" s="15">
        <v>40239</v>
      </c>
      <c r="CV43">
        <v>0</v>
      </c>
      <c r="CW43" s="15">
        <v>40239</v>
      </c>
      <c r="CX43">
        <v>0</v>
      </c>
      <c r="CY43" s="15">
        <v>40239</v>
      </c>
      <c r="CZ43">
        <v>0</v>
      </c>
      <c r="DA43" s="15">
        <v>40239</v>
      </c>
      <c r="DB43">
        <v>0</v>
      </c>
      <c r="DC43" s="38">
        <v>40249</v>
      </c>
      <c r="DD43" s="12">
        <v>-0.48999999999999899</v>
      </c>
      <c r="DE43" s="40">
        <v>40240</v>
      </c>
      <c r="DF43" s="12">
        <v>-1</v>
      </c>
      <c r="DG43" s="15">
        <v>40268</v>
      </c>
      <c r="DH43">
        <v>0.21</v>
      </c>
      <c r="DJ43" s="15">
        <v>43717</v>
      </c>
      <c r="DK43">
        <v>0.53999999999999904</v>
      </c>
      <c r="DL43" s="15">
        <v>43679</v>
      </c>
      <c r="DM43">
        <v>0.46</v>
      </c>
      <c r="DN43" s="15">
        <v>43739</v>
      </c>
      <c r="DO43">
        <v>2.7299999999999902</v>
      </c>
      <c r="DP43" s="15">
        <v>43719</v>
      </c>
      <c r="DQ43">
        <v>11.54</v>
      </c>
      <c r="DR43" s="15">
        <v>43685</v>
      </c>
      <c r="DS43">
        <v>12.739999999999901</v>
      </c>
      <c r="DT43" s="15">
        <v>43713</v>
      </c>
      <c r="DU43">
        <v>-0.98</v>
      </c>
      <c r="DV43" s="15">
        <v>43682</v>
      </c>
      <c r="DW43">
        <v>7.09</v>
      </c>
      <c r="DX43" s="15">
        <v>43712</v>
      </c>
      <c r="DY43">
        <v>-0.45</v>
      </c>
      <c r="DZ43" s="38">
        <v>43774</v>
      </c>
      <c r="EA43" s="12">
        <v>1.34</v>
      </c>
      <c r="EB43" s="15">
        <v>43773</v>
      </c>
      <c r="EC43">
        <v>-0.149999999999999</v>
      </c>
      <c r="ED43" s="38">
        <v>43748</v>
      </c>
      <c r="EE43" s="12">
        <v>-1.06</v>
      </c>
      <c r="EF43" s="15">
        <v>43789</v>
      </c>
      <c r="EG43">
        <v>10.27</v>
      </c>
      <c r="EH43" s="38">
        <v>43684</v>
      </c>
      <c r="EI43" s="12">
        <v>0</v>
      </c>
      <c r="EJ43" s="15">
        <v>43731</v>
      </c>
      <c r="EK43">
        <v>0.06</v>
      </c>
      <c r="EL43" s="155">
        <v>43657</v>
      </c>
      <c r="EM43">
        <v>1.3299999999999801</v>
      </c>
      <c r="EO43" s="38">
        <v>40239</v>
      </c>
      <c r="EP43" s="343">
        <v>-0.47</v>
      </c>
      <c r="EQ43" s="387">
        <v>43682</v>
      </c>
      <c r="ER43" s="385">
        <v>-0.63</v>
      </c>
      <c r="ES43" s="376">
        <v>43683</v>
      </c>
      <c r="ET43">
        <v>-0.89999999999999902</v>
      </c>
      <c r="EV43" s="15">
        <v>40239</v>
      </c>
      <c r="EW43">
        <v>0</v>
      </c>
    </row>
    <row r="44" spans="1:153">
      <c r="A44" s="40">
        <v>40219</v>
      </c>
      <c r="B44">
        <v>-6.9149778371614801</v>
      </c>
      <c r="C44">
        <f>B44-MAX($B$4:B44)</f>
        <v>-34.304977837161381</v>
      </c>
      <c r="D44" s="397">
        <f t="shared" si="10"/>
        <v>1.2199999999999867E-2</v>
      </c>
      <c r="E44" s="155">
        <v>43506</v>
      </c>
      <c r="F44">
        <v>13.7799999999999</v>
      </c>
      <c r="G44">
        <f>F44-MAX($F$4:F44)</f>
        <v>-0.96000000000000085</v>
      </c>
      <c r="L44" s="4" t="s">
        <v>123</v>
      </c>
      <c r="M44" s="195">
        <f>buyput!O10</f>
        <v>0</v>
      </c>
      <c r="N44" s="253">
        <f>buyput!Q10</f>
        <v>0</v>
      </c>
      <c r="O44" s="253">
        <f>buyput!R10</f>
        <v>0</v>
      </c>
      <c r="P44" s="195">
        <f>buyput!S10</f>
        <v>0</v>
      </c>
      <c r="Q44" s="195">
        <f>buyput!T10</f>
        <v>0</v>
      </c>
      <c r="R44" s="195">
        <f>buyput!U10</f>
        <v>0</v>
      </c>
      <c r="S44" s="195">
        <f>buyput!V10</f>
        <v>0</v>
      </c>
      <c r="T44" s="195">
        <f>buyput!W10</f>
        <v>0</v>
      </c>
      <c r="U44" s="195">
        <f>buyput!X10</f>
        <v>0</v>
      </c>
      <c r="V44" s="193">
        <f>buyput!Y10</f>
        <v>0</v>
      </c>
      <c r="X44">
        <f>IF(ISBLANK(Y44), 0, INDEX($L:$L, MATCH($Y44,$M:$M,0)))</f>
        <v>0</v>
      </c>
      <c r="Y44" s="259"/>
      <c r="AA44" s="107">
        <f>Z44</f>
        <v>0</v>
      </c>
      <c r="AB44" s="110">
        <f>ROUND(AA44*$AB$1, 0)</f>
        <v>0</v>
      </c>
      <c r="AC44" s="100">
        <f>IF($AB44=0, 0, VLOOKUP($Y44,$M:$U,5,0)*$AB44)</f>
        <v>0</v>
      </c>
      <c r="AD44" s="100">
        <f>IF($AB44=0, 0, VLOOKUP($Y44,$M:$U,6,0)*$AB44)</f>
        <v>0</v>
      </c>
      <c r="AE44" s="100">
        <f>IF($AB44=0, 0, VLOOKUP($Y44,$M:$U,8,0))</f>
        <v>0</v>
      </c>
      <c r="AF44" s="97">
        <f>IF($AB44=0, 0, VLOOKUP($Y44,$M:$U,9,0))</f>
        <v>0</v>
      </c>
      <c r="AG44" s="265">
        <f>IF(AA44&lt;&gt;0, LEFT(Y44,FIND("_",Y44)-1), 0)</f>
        <v>0</v>
      </c>
      <c r="AH44" s="265">
        <f>IF(AA44&lt;&gt;0, MID(Y44, SEARCH("entry",Y44),  SEARCH("{",Y44)-SEARCH("entry",Y44)-1), 0)</f>
        <v>0</v>
      </c>
      <c r="AI44" s="118">
        <f>IF(AA44&lt;&gt;0, IF($AG44="상승", VLOOKUP($AH44,전략일괄정리!$B:$C,2,0), IF($AG44="하락", VLOOKUP($AH44,전략일괄정리!$E:$F,2,0), IF($AG44="축소", VLOOKUP($AH44,전략일괄정리!$H:$I,2,0), IF($AG44="확대", VLOOKUP($AH44,전략일괄정리!$K:$L,2,0), NA())))), 0)</f>
        <v>0</v>
      </c>
      <c r="AJ44" s="265">
        <f>IF(AA44&lt;&gt;0, MID(Y44, FIND("exit", Y44), 5), 0)</f>
        <v>0</v>
      </c>
      <c r="AK44" s="118">
        <f>IF(AA44&lt;&gt;0, IF($AG44="상승", VLOOKUP($AJ44,전략일괄정리!$B:$C,2,0), IF($AG44="하락", VLOOKUP($AJ44,전략일괄정리!$E:$F,2,0), IF($AG44="축소", VLOOKUP($AJ44,전략일괄정리!$H:$I,2,0), IF($AG44="확대", VLOOKUP($AJ44,전략일괄정리!$K:$L,2,0), NA())))), 0)</f>
        <v>0</v>
      </c>
      <c r="AL44" s="82" t="str">
        <f>AB44&amp;","</f>
        <v>0,</v>
      </c>
      <c r="AN44" s="4" t="s">
        <v>123</v>
      </c>
      <c r="AO44" s="195">
        <f>w_buyput!O10</f>
        <v>0</v>
      </c>
      <c r="AP44" s="199">
        <f>w_buyput!Q10</f>
        <v>0</v>
      </c>
      <c r="AQ44" s="199">
        <f>w_buyput!R10</f>
        <v>0</v>
      </c>
      <c r="AR44" s="195">
        <f>w_buyput!S10</f>
        <v>0</v>
      </c>
      <c r="AS44" s="195">
        <f>w_buyput!T10</f>
        <v>0</v>
      </c>
      <c r="AT44" s="195">
        <f>w_buyput!U10</f>
        <v>0</v>
      </c>
      <c r="AU44" s="195">
        <f>w_buyput!V10</f>
        <v>0</v>
      </c>
      <c r="AV44" s="195">
        <f>w_buyput!W10</f>
        <v>0</v>
      </c>
      <c r="AW44" s="206">
        <f>w_buyput!X10</f>
        <v>0</v>
      </c>
      <c r="AX44" s="193">
        <f>w_buyput!Y10</f>
        <v>0</v>
      </c>
      <c r="AY44"/>
      <c r="BD44" s="99"/>
      <c r="BE44" s="99"/>
      <c r="BF44" s="99"/>
      <c r="BG44" s="275"/>
      <c r="BH44" s="276"/>
      <c r="BO44" s="23">
        <v>40240</v>
      </c>
      <c r="BP44">
        <v>-3.1599999999999899</v>
      </c>
      <c r="BQ44" s="15">
        <v>40240</v>
      </c>
      <c r="BR44">
        <v>0</v>
      </c>
      <c r="BS44" s="15">
        <v>40255</v>
      </c>
      <c r="BT44">
        <v>-4.5899999999999901</v>
      </c>
      <c r="BU44" s="15">
        <v>40240</v>
      </c>
      <c r="BV44">
        <v>3.62</v>
      </c>
      <c r="BW44" s="15">
        <v>40352</v>
      </c>
      <c r="BX44">
        <v>1.71</v>
      </c>
      <c r="BY44" s="15">
        <v>40240</v>
      </c>
      <c r="BZ44">
        <v>0.75</v>
      </c>
      <c r="CA44" s="15">
        <v>40284</v>
      </c>
      <c r="CB44">
        <v>-5.71</v>
      </c>
      <c r="CC44" s="15">
        <v>40254</v>
      </c>
      <c r="CD44">
        <v>-2.3699999999999899</v>
      </c>
      <c r="CE44" s="15">
        <v>40240</v>
      </c>
      <c r="CF44">
        <v>0</v>
      </c>
      <c r="CG44" s="15">
        <v>40240</v>
      </c>
      <c r="CH44">
        <v>0</v>
      </c>
      <c r="CI44" s="15">
        <v>40240</v>
      </c>
      <c r="CJ44">
        <v>0</v>
      </c>
      <c r="CK44" s="15">
        <v>40240</v>
      </c>
      <c r="CL44">
        <v>1.02</v>
      </c>
      <c r="CM44" s="15">
        <v>40240</v>
      </c>
      <c r="CN44">
        <v>0</v>
      </c>
      <c r="CO44" s="15">
        <v>40219</v>
      </c>
      <c r="CP44">
        <v>0.6268686449098666</v>
      </c>
      <c r="CQ44" s="15">
        <v>40261</v>
      </c>
      <c r="CR44">
        <v>1.24988142674747</v>
      </c>
      <c r="CS44" s="38">
        <v>40240</v>
      </c>
      <c r="CT44" s="12">
        <v>0</v>
      </c>
      <c r="CU44" s="15">
        <v>40240</v>
      </c>
      <c r="CV44">
        <v>0</v>
      </c>
      <c r="CW44" s="15">
        <v>40240</v>
      </c>
      <c r="CX44">
        <v>0</v>
      </c>
      <c r="CY44" s="15">
        <v>40240</v>
      </c>
      <c r="CZ44">
        <v>0</v>
      </c>
      <c r="DA44" s="15">
        <v>40240</v>
      </c>
      <c r="DB44">
        <v>0</v>
      </c>
      <c r="DC44" s="38">
        <v>40252</v>
      </c>
      <c r="DD44" s="12">
        <v>-0.369999999999999</v>
      </c>
      <c r="DE44" s="40">
        <v>40241</v>
      </c>
      <c r="DF44" s="12">
        <v>-0.84</v>
      </c>
      <c r="DG44" s="15">
        <v>40269</v>
      </c>
      <c r="DH44">
        <v>0.1</v>
      </c>
      <c r="DJ44" s="15">
        <v>43718</v>
      </c>
      <c r="DK44">
        <v>0.97999999999999898</v>
      </c>
      <c r="DL44" s="15">
        <v>43682</v>
      </c>
      <c r="DM44">
        <v>0.46</v>
      </c>
      <c r="DN44" s="15">
        <v>43740</v>
      </c>
      <c r="DO44">
        <v>2.7299999999999902</v>
      </c>
      <c r="DP44" s="15">
        <v>43731</v>
      </c>
      <c r="DQ44">
        <v>11.54</v>
      </c>
      <c r="DR44" s="15">
        <v>43712</v>
      </c>
      <c r="DS44">
        <v>12.739999999999901</v>
      </c>
      <c r="DT44" s="15">
        <v>43714</v>
      </c>
      <c r="DU44">
        <v>-0.97</v>
      </c>
      <c r="DV44" s="15">
        <v>43683</v>
      </c>
      <c r="DW44">
        <v>5.63</v>
      </c>
      <c r="DX44" s="15">
        <v>43713</v>
      </c>
      <c r="DY44">
        <v>-0.45</v>
      </c>
      <c r="DZ44" s="38">
        <v>43780</v>
      </c>
      <c r="EA44" s="12">
        <v>1.34</v>
      </c>
      <c r="EB44" s="15">
        <v>43777</v>
      </c>
      <c r="EC44">
        <v>-0.149999999999999</v>
      </c>
      <c r="ED44" s="38">
        <v>43749</v>
      </c>
      <c r="EE44" s="12">
        <v>-1.18</v>
      </c>
      <c r="EF44" s="15">
        <v>43790</v>
      </c>
      <c r="EG44">
        <v>13.42</v>
      </c>
      <c r="EH44" s="38">
        <v>43685</v>
      </c>
      <c r="EI44" s="12">
        <v>0</v>
      </c>
      <c r="EJ44" s="15">
        <v>43732</v>
      </c>
      <c r="EK44">
        <v>0.06</v>
      </c>
      <c r="EL44" s="155">
        <v>43678</v>
      </c>
      <c r="EM44">
        <v>1.3299999999999801</v>
      </c>
      <c r="EO44" s="38">
        <v>40240</v>
      </c>
      <c r="EP44" s="343">
        <v>-0.47</v>
      </c>
      <c r="EQ44" s="387">
        <v>43683</v>
      </c>
      <c r="ER44" s="385">
        <v>-1.1099999999999901</v>
      </c>
      <c r="ES44" s="376">
        <v>43684</v>
      </c>
      <c r="ET44">
        <v>-1.31</v>
      </c>
      <c r="EV44" s="15">
        <v>40240</v>
      </c>
      <c r="EW44">
        <v>0</v>
      </c>
    </row>
    <row r="45" spans="1:153" ht="17.25" thickBot="1">
      <c r="A45" s="40">
        <v>40220</v>
      </c>
      <c r="B45">
        <v>10.0650221628384</v>
      </c>
      <c r="C45">
        <f>B45-MAX($B$4:B45)</f>
        <v>-17.324977837161502</v>
      </c>
      <c r="D45" s="397">
        <f t="shared" si="10"/>
        <v>2.8299999999999801E-2</v>
      </c>
      <c r="E45" s="155">
        <v>43507</v>
      </c>
      <c r="F45">
        <v>13.139999999999899</v>
      </c>
      <c r="G45">
        <f>F45-MAX($F$4:F45)</f>
        <v>-1.6000000000000014</v>
      </c>
      <c r="L45" s="4" t="s">
        <v>123</v>
      </c>
      <c r="M45" s="195">
        <f>buyput!O11</f>
        <v>0</v>
      </c>
      <c r="N45" s="253">
        <f>buyput!Q11</f>
        <v>0</v>
      </c>
      <c r="O45" s="253">
        <f>buyput!R11</f>
        <v>0</v>
      </c>
      <c r="P45" s="195">
        <f>buyput!S11</f>
        <v>0</v>
      </c>
      <c r="Q45" s="195">
        <f>buyput!T11</f>
        <v>0</v>
      </c>
      <c r="R45" s="195">
        <f>buyput!U11</f>
        <v>0</v>
      </c>
      <c r="S45" s="195">
        <f>buyput!V11</f>
        <v>0</v>
      </c>
      <c r="T45" s="195">
        <f>buyput!W11</f>
        <v>0</v>
      </c>
      <c r="U45" s="195">
        <f>buyput!X11</f>
        <v>0</v>
      </c>
      <c r="V45" s="193">
        <f>buyput!Y11</f>
        <v>0</v>
      </c>
      <c r="X45">
        <f>IF(ISBLANK(Y45), 0, INDEX($L:$L, MATCH($Y45,$M:$M,0)))</f>
        <v>0</v>
      </c>
      <c r="Y45" s="259"/>
      <c r="AA45" s="107">
        <f>Z45</f>
        <v>0</v>
      </c>
      <c r="AB45" s="110">
        <f>ROUND(AA45*$AB$1, 0)</f>
        <v>0</v>
      </c>
      <c r="AC45" s="100">
        <f>IF($AB45=0, 0, VLOOKUP($Y45,$M:$U,5,0)*$AB45)</f>
        <v>0</v>
      </c>
      <c r="AD45" s="100">
        <f>IF($AB45=0, 0, VLOOKUP($Y45,$M:$U,6,0)*$AB45)</f>
        <v>0</v>
      </c>
      <c r="AE45" s="100">
        <f>IF($AB45=0, 0, VLOOKUP($Y45,$M:$U,8,0))</f>
        <v>0</v>
      </c>
      <c r="AF45" s="97">
        <f>IF($AB45=0, 0, VLOOKUP($Y45,$M:$U,9,0))</f>
        <v>0</v>
      </c>
      <c r="AG45" s="265">
        <f>IF(AA45&lt;&gt;0, LEFT(Y45,FIND("_",Y45)-1), 0)</f>
        <v>0</v>
      </c>
      <c r="AH45" s="265">
        <f>IF(AA45&lt;&gt;0, MID(Y45, SEARCH("entry",Y45),  SEARCH("{",Y45)-SEARCH("entry",Y45)-1), 0)</f>
        <v>0</v>
      </c>
      <c r="AI45" s="118">
        <f>IF(AA45&lt;&gt;0, IF($AG45="상승", VLOOKUP($AH45,전략일괄정리!$B:$C,2,0), IF($AG45="하락", VLOOKUP($AH45,전략일괄정리!$E:$F,2,0), IF($AG45="축소", VLOOKUP($AH45,전략일괄정리!$H:$I,2,0), IF($AG45="확대", VLOOKUP($AH45,전략일괄정리!$K:$L,2,0), NA())))), 0)</f>
        <v>0</v>
      </c>
      <c r="AJ45" s="265">
        <f>IF(AA45&lt;&gt;0, MID(Y45, FIND("exit", Y45), 5), 0)</f>
        <v>0</v>
      </c>
      <c r="AK45" s="118">
        <f>IF(AA45&lt;&gt;0, IF($AG45="상승", VLOOKUP($AJ45,전략일괄정리!$B:$C,2,0), IF($AG45="하락", VLOOKUP($AJ45,전략일괄정리!$E:$F,2,0), IF($AG45="축소", VLOOKUP($AJ45,전략일괄정리!$H:$I,2,0), IF($AG45="확대", VLOOKUP($AJ45,전략일괄정리!$K:$L,2,0), NA())))), 0)</f>
        <v>0</v>
      </c>
      <c r="AL45" s="82" t="str">
        <f>AB45&amp;","</f>
        <v>0,</v>
      </c>
      <c r="AN45" s="4" t="s">
        <v>123</v>
      </c>
      <c r="AO45" s="195">
        <f>w_buyput!O11</f>
        <v>0</v>
      </c>
      <c r="AP45" s="199">
        <f>w_buyput!Q11</f>
        <v>0</v>
      </c>
      <c r="AQ45" s="199">
        <f>w_buyput!R11</f>
        <v>0</v>
      </c>
      <c r="AR45" s="195">
        <f>w_buyput!S11</f>
        <v>0</v>
      </c>
      <c r="AS45" s="195">
        <f>w_buyput!T11</f>
        <v>0</v>
      </c>
      <c r="AT45" s="195">
        <f>w_buyput!U11</f>
        <v>0</v>
      </c>
      <c r="AU45" s="195">
        <f>w_buyput!V11</f>
        <v>0</v>
      </c>
      <c r="AV45" s="195">
        <f>w_buyput!W11</f>
        <v>0</v>
      </c>
      <c r="AW45" s="206">
        <f>w_buyput!X11</f>
        <v>0</v>
      </c>
      <c r="AX45" s="193">
        <f>w_buyput!Y11</f>
        <v>0</v>
      </c>
      <c r="AY45"/>
      <c r="BD45" s="99"/>
      <c r="BE45" s="99"/>
      <c r="BF45" s="99"/>
      <c r="BG45" s="268"/>
      <c r="BH45" s="269"/>
      <c r="BO45" s="23">
        <v>40241</v>
      </c>
      <c r="BP45">
        <v>-3.1599999999999899</v>
      </c>
      <c r="BQ45" s="15">
        <v>40241</v>
      </c>
      <c r="BR45">
        <v>0</v>
      </c>
      <c r="BS45" s="15">
        <v>40256</v>
      </c>
      <c r="BT45">
        <v>-4.5899999999999901</v>
      </c>
      <c r="BU45" s="15">
        <v>40241</v>
      </c>
      <c r="BV45">
        <v>3.62</v>
      </c>
      <c r="BW45" s="15">
        <v>40357</v>
      </c>
      <c r="BX45">
        <v>1.71</v>
      </c>
      <c r="BY45" s="15">
        <v>40241</v>
      </c>
      <c r="BZ45">
        <v>0.65</v>
      </c>
      <c r="CA45" s="15">
        <v>40287</v>
      </c>
      <c r="CB45">
        <v>-3.82</v>
      </c>
      <c r="CC45" s="15">
        <v>40255</v>
      </c>
      <c r="CD45">
        <v>-2.3699999999999899</v>
      </c>
      <c r="CE45" s="15">
        <v>40241</v>
      </c>
      <c r="CF45">
        <v>0</v>
      </c>
      <c r="CG45" s="15">
        <v>40241</v>
      </c>
      <c r="CH45">
        <v>0</v>
      </c>
      <c r="CI45" s="15">
        <v>40241</v>
      </c>
      <c r="CJ45">
        <v>0</v>
      </c>
      <c r="CK45" s="15">
        <v>40241</v>
      </c>
      <c r="CL45">
        <v>1.02</v>
      </c>
      <c r="CM45" s="15">
        <v>40241</v>
      </c>
      <c r="CN45">
        <v>0</v>
      </c>
      <c r="CO45" s="15">
        <v>40220</v>
      </c>
      <c r="CP45">
        <v>2.0868686449098659</v>
      </c>
      <c r="CQ45" s="15">
        <v>40266</v>
      </c>
      <c r="CR45">
        <v>1.24988142674747</v>
      </c>
      <c r="CS45" s="38">
        <v>40241</v>
      </c>
      <c r="CT45" s="12">
        <v>0</v>
      </c>
      <c r="CU45" s="15">
        <v>40241</v>
      </c>
      <c r="CV45">
        <v>0</v>
      </c>
      <c r="CW45" s="15">
        <v>40241</v>
      </c>
      <c r="CX45">
        <v>0</v>
      </c>
      <c r="CY45" s="15">
        <v>40241</v>
      </c>
      <c r="CZ45">
        <v>0</v>
      </c>
      <c r="DA45" s="15">
        <v>40241</v>
      </c>
      <c r="DB45">
        <v>0</v>
      </c>
      <c r="DC45" s="38">
        <v>40253</v>
      </c>
      <c r="DD45" s="12">
        <v>-0.439999999999999</v>
      </c>
      <c r="DE45" s="40">
        <v>40242</v>
      </c>
      <c r="DF45" s="12">
        <v>-1.94</v>
      </c>
      <c r="DG45" s="15">
        <v>40270</v>
      </c>
      <c r="DH45">
        <v>0.22</v>
      </c>
      <c r="DJ45" s="15">
        <v>43731</v>
      </c>
      <c r="DK45">
        <v>0.97999999999999898</v>
      </c>
      <c r="DL45" s="15">
        <v>43683</v>
      </c>
      <c r="DM45">
        <v>0.46</v>
      </c>
      <c r="DN45" s="15">
        <v>43742</v>
      </c>
      <c r="DO45">
        <v>2.7299999999999902</v>
      </c>
      <c r="DP45" s="15">
        <v>43732</v>
      </c>
      <c r="DQ45">
        <v>11.54</v>
      </c>
      <c r="DR45" s="15">
        <v>43713</v>
      </c>
      <c r="DS45">
        <v>12.739999999999901</v>
      </c>
      <c r="DT45" s="15">
        <v>43717</v>
      </c>
      <c r="DU45">
        <v>-0.73</v>
      </c>
      <c r="DV45" s="15">
        <v>43712</v>
      </c>
      <c r="DW45">
        <v>5.63</v>
      </c>
      <c r="DX45" s="15">
        <v>43714</v>
      </c>
      <c r="DY45">
        <v>-0.45</v>
      </c>
      <c r="DZ45" s="38">
        <v>43781</v>
      </c>
      <c r="EA45" s="12">
        <v>1.27</v>
      </c>
      <c r="EB45" s="15">
        <v>43780</v>
      </c>
      <c r="EC45">
        <v>-6.9999999999999701E-2</v>
      </c>
      <c r="ED45" s="38">
        <v>43752</v>
      </c>
      <c r="EE45" s="12">
        <v>-1.02</v>
      </c>
      <c r="EF45" s="15">
        <v>43795</v>
      </c>
      <c r="EG45">
        <v>13.42</v>
      </c>
      <c r="EH45" s="38">
        <v>43712</v>
      </c>
      <c r="EI45" s="12">
        <v>0</v>
      </c>
      <c r="EJ45" s="15">
        <v>43733</v>
      </c>
      <c r="EK45">
        <v>0.06</v>
      </c>
      <c r="EL45" s="155">
        <v>43679</v>
      </c>
      <c r="EM45">
        <v>1.20999999999998</v>
      </c>
      <c r="EO45" s="38">
        <v>40241</v>
      </c>
      <c r="EP45" s="343">
        <v>-0.47</v>
      </c>
      <c r="EQ45" s="387">
        <v>43684</v>
      </c>
      <c r="ER45" s="385">
        <v>-1.48</v>
      </c>
      <c r="ES45" s="376">
        <v>43685</v>
      </c>
      <c r="ET45">
        <v>-1.84</v>
      </c>
      <c r="EV45" s="15">
        <v>40241</v>
      </c>
      <c r="EW45">
        <v>0</v>
      </c>
    </row>
    <row r="46" spans="1:153">
      <c r="A46" s="40">
        <v>40221</v>
      </c>
      <c r="B46">
        <v>10.8850221628384</v>
      </c>
      <c r="C46">
        <f>B46-MAX($B$4:B46)</f>
        <v>-16.504977837161501</v>
      </c>
      <c r="D46" s="397">
        <f t="shared" si="10"/>
        <v>1.3666666666666671E-3</v>
      </c>
      <c r="E46" s="155">
        <v>43508</v>
      </c>
      <c r="F46">
        <v>11.409999999999901</v>
      </c>
      <c r="G46">
        <f>F46-MAX($F$4:F46)</f>
        <v>-3.33</v>
      </c>
      <c r="L46" s="4" t="s">
        <v>118</v>
      </c>
      <c r="M46" s="194" t="str">
        <f>buycall!O1</f>
        <v>상승_buycall_entry1_{'C': [('delta', 0.2, 1)]}_[7, 35]_exit4_0.5_-0.25</v>
      </c>
      <c r="N46" s="254">
        <f>buycall!Q1</f>
        <v>328</v>
      </c>
      <c r="O46" s="254">
        <f>buycall!R1</f>
        <v>103</v>
      </c>
      <c r="P46" s="194">
        <f>buycall!S1</f>
        <v>32.657392918597999</v>
      </c>
      <c r="Q46" s="194">
        <f>buycall!T1</f>
        <v>36.077392918598001</v>
      </c>
      <c r="R46" s="194">
        <f>buycall!U1</f>
        <v>-4.8899999999999997</v>
      </c>
      <c r="S46" s="194">
        <f>buycall!V1</f>
        <v>6.6784034598359918</v>
      </c>
      <c r="T46" s="194">
        <f>buycall!W1</f>
        <v>7.3777899629034769</v>
      </c>
      <c r="U46" s="186">
        <f>buycall!X1</f>
        <v>0.31402439024390244</v>
      </c>
      <c r="V46" s="177" t="str">
        <f>buycall!Y1</f>
        <v>X(날짜빨탐)</v>
      </c>
      <c r="W46" s="69"/>
      <c r="X46">
        <f>IF(ISBLANK(Y46), 0, INDEX($L:$L, MATCH($Y46,$M:$M,0)))</f>
        <v>0</v>
      </c>
      <c r="Y46" s="259"/>
      <c r="AA46" s="107">
        <f>Z46</f>
        <v>0</v>
      </c>
      <c r="AB46" s="110">
        <f>ROUND(AA46*$AB$1, 0)</f>
        <v>0</v>
      </c>
      <c r="AC46" s="100">
        <f>IF($AB46=0, 0, VLOOKUP($Y46,$M:$U,5,0)*$AB46)</f>
        <v>0</v>
      </c>
      <c r="AD46" s="100">
        <f>IF($AB46=0, 0, VLOOKUP($Y46,$M:$U,6,0)*$AB46)</f>
        <v>0</v>
      </c>
      <c r="AE46" s="100">
        <f>IF($AB46=0, 0, VLOOKUP($Y46,$M:$U,8,0))</f>
        <v>0</v>
      </c>
      <c r="AF46" s="97">
        <f>IF($AB46=0, 0, VLOOKUP($Y46,$M:$U,9,0))</f>
        <v>0</v>
      </c>
      <c r="AG46" s="265">
        <f>IF(AA46&lt;&gt;0, LEFT(Y46,FIND("_",Y46)-1), 0)</f>
        <v>0</v>
      </c>
      <c r="AH46" s="265">
        <f>IF(AA46&lt;&gt;0, MID(Y46, SEARCH("entry",Y46),  SEARCH("{",Y46)-SEARCH("entry",Y46)-1), 0)</f>
        <v>0</v>
      </c>
      <c r="AI46" s="118">
        <f>IF(AA46&lt;&gt;0, IF($AG46="상승", VLOOKUP($AH46,전략일괄정리!$B:$C,2,0), IF($AG46="하락", VLOOKUP($AH46,전략일괄정리!$E:$F,2,0), IF($AG46="축소", VLOOKUP($AH46,전략일괄정리!$H:$I,2,0), IF($AG46="확대", VLOOKUP($AH46,전략일괄정리!$K:$L,2,0), NA())))), 0)</f>
        <v>0</v>
      </c>
      <c r="AJ46" s="265">
        <f>IF(AA46&lt;&gt;0, MID(Y46, FIND("exit", Y46), 5), 0)</f>
        <v>0</v>
      </c>
      <c r="AK46" s="118">
        <f>IF(AA46&lt;&gt;0, IF($AG46="상승", VLOOKUP($AJ46,전략일괄정리!$B:$C,2,0), IF($AG46="하락", VLOOKUP($AJ46,전략일괄정리!$E:$F,2,0), IF($AG46="축소", VLOOKUP($AJ46,전략일괄정리!$H:$I,2,0), IF($AG46="확대", VLOOKUP($AJ46,전략일괄정리!$K:$L,2,0), NA())))), 0)</f>
        <v>0</v>
      </c>
      <c r="AL46" s="82" t="str">
        <f>AB46&amp;","</f>
        <v>0,</v>
      </c>
      <c r="AN46" s="4" t="s">
        <v>118</v>
      </c>
      <c r="AO46" s="194" t="str">
        <f>w_buycall!O1</f>
        <v>상승w_buycall_entry2_{'C': [('delta', 0.25, 1)]}_[2, 9]_exit1_999_-0.2</v>
      </c>
      <c r="AP46" s="200">
        <f>w_buycall!Q1</f>
        <v>72</v>
      </c>
      <c r="AQ46" s="200">
        <f>w_buycall!R1</f>
        <v>16</v>
      </c>
      <c r="AR46" s="194">
        <f>w_buycall!S1</f>
        <v>27.631977481840401</v>
      </c>
      <c r="AS46" s="194">
        <f>w_buycall!T1</f>
        <v>36.549999999999997</v>
      </c>
      <c r="AT46" s="194">
        <f>w_buycall!U1</f>
        <v>-9.6000000000000103</v>
      </c>
      <c r="AU46" s="194">
        <f>w_buycall!V1</f>
        <v>2.8783309876917054</v>
      </c>
      <c r="AV46" s="194">
        <f>w_buycall!W1</f>
        <v>3.8072916666666621</v>
      </c>
      <c r="AW46" s="207">
        <f>w_buycall!X1</f>
        <v>0.22222222222222221</v>
      </c>
      <c r="AX46" s="227" t="str">
        <f>w_buycall!Y1</f>
        <v>X(특정구간 2020-6~2020-12 상승장만 수익 &gt; 지속성 떨어짐)</v>
      </c>
      <c r="AY46"/>
      <c r="BD46" s="99"/>
      <c r="BE46" s="99"/>
      <c r="BF46" s="99"/>
      <c r="BG46" s="268"/>
      <c r="BH46" s="269"/>
      <c r="BO46" s="23">
        <v>40242</v>
      </c>
      <c r="BP46">
        <v>-3.1599999999999899</v>
      </c>
      <c r="BQ46" s="15">
        <v>40242</v>
      </c>
      <c r="BR46">
        <v>0</v>
      </c>
      <c r="BS46" s="15">
        <v>40259</v>
      </c>
      <c r="BT46">
        <v>-4.5899999999999901</v>
      </c>
      <c r="BU46" s="15">
        <v>40242</v>
      </c>
      <c r="BV46">
        <v>3.62</v>
      </c>
      <c r="BW46" s="15">
        <v>40371</v>
      </c>
      <c r="BX46">
        <v>1.71</v>
      </c>
      <c r="BY46" s="15">
        <v>40242</v>
      </c>
      <c r="BZ46">
        <v>0.99</v>
      </c>
      <c r="CA46" s="15">
        <v>40288</v>
      </c>
      <c r="CB46">
        <v>-4.3</v>
      </c>
      <c r="CC46" s="15">
        <v>40256</v>
      </c>
      <c r="CD46">
        <v>-2.3699999999999899</v>
      </c>
      <c r="CE46" s="15">
        <v>40242</v>
      </c>
      <c r="CF46">
        <v>0</v>
      </c>
      <c r="CG46" s="15">
        <v>40242</v>
      </c>
      <c r="CH46">
        <v>0</v>
      </c>
      <c r="CI46" s="15">
        <v>40242</v>
      </c>
      <c r="CJ46">
        <v>0</v>
      </c>
      <c r="CK46" s="15">
        <v>40242</v>
      </c>
      <c r="CL46">
        <v>1.02</v>
      </c>
      <c r="CM46" s="15">
        <v>40242</v>
      </c>
      <c r="CN46">
        <v>0</v>
      </c>
      <c r="CO46" s="15">
        <v>40221</v>
      </c>
      <c r="CP46">
        <v>2.7268686449098656</v>
      </c>
      <c r="CQ46" s="15">
        <v>40267</v>
      </c>
      <c r="CR46">
        <v>1.18569755597614</v>
      </c>
      <c r="CS46" s="38">
        <v>40242</v>
      </c>
      <c r="CT46" s="12">
        <v>0</v>
      </c>
      <c r="CU46" s="15">
        <v>40242</v>
      </c>
      <c r="CV46">
        <v>0</v>
      </c>
      <c r="CW46" s="15">
        <v>40242</v>
      </c>
      <c r="CX46">
        <v>0</v>
      </c>
      <c r="CY46" s="15">
        <v>40242</v>
      </c>
      <c r="CZ46">
        <v>0</v>
      </c>
      <c r="DA46" s="15">
        <v>40242</v>
      </c>
      <c r="DB46">
        <v>0</v>
      </c>
      <c r="DC46" s="38">
        <v>40254</v>
      </c>
      <c r="DD46" s="12">
        <v>-0.51</v>
      </c>
      <c r="DE46" s="40">
        <v>40245</v>
      </c>
      <c r="DF46" s="12">
        <v>-1.54</v>
      </c>
      <c r="DG46" s="15">
        <v>40273</v>
      </c>
      <c r="DH46">
        <v>0.32</v>
      </c>
      <c r="DJ46" s="15">
        <v>43732</v>
      </c>
      <c r="DK46">
        <v>1.27999999999999</v>
      </c>
      <c r="DL46" s="15">
        <v>43684</v>
      </c>
      <c r="DM46">
        <v>0.46</v>
      </c>
      <c r="DN46" s="15">
        <v>43745</v>
      </c>
      <c r="DO46">
        <v>2.7299999999999902</v>
      </c>
      <c r="DP46" s="15">
        <v>43733</v>
      </c>
      <c r="DQ46">
        <v>11.54</v>
      </c>
      <c r="DR46" s="15">
        <v>43714</v>
      </c>
      <c r="DS46">
        <v>12.739999999999901</v>
      </c>
      <c r="DT46" s="15">
        <v>43718</v>
      </c>
      <c r="DU46">
        <v>-0.74</v>
      </c>
      <c r="DV46" s="15">
        <v>43713</v>
      </c>
      <c r="DW46">
        <v>5.63</v>
      </c>
      <c r="DX46" s="15">
        <v>43717</v>
      </c>
      <c r="DY46">
        <v>-0.45</v>
      </c>
      <c r="DZ46" s="38">
        <v>43782</v>
      </c>
      <c r="EA46" s="12">
        <v>1.53</v>
      </c>
      <c r="EB46" s="15">
        <v>43781</v>
      </c>
      <c r="EC46">
        <v>0.13</v>
      </c>
      <c r="ED46" s="38">
        <v>43753</v>
      </c>
      <c r="EE46" s="12">
        <v>-1.28</v>
      </c>
      <c r="EF46" s="15">
        <v>43796</v>
      </c>
      <c r="EG46">
        <v>12.87</v>
      </c>
      <c r="EH46" s="38">
        <v>43713</v>
      </c>
      <c r="EI46" s="12">
        <v>0</v>
      </c>
      <c r="EJ46" s="15">
        <v>43734</v>
      </c>
      <c r="EK46">
        <v>0.06</v>
      </c>
      <c r="EL46" s="155">
        <v>43682</v>
      </c>
      <c r="EM46">
        <v>1.1299999999999799</v>
      </c>
      <c r="EO46" s="38">
        <v>40242</v>
      </c>
      <c r="EP46" s="343">
        <v>-0.47</v>
      </c>
      <c r="EQ46" s="387">
        <v>43685</v>
      </c>
      <c r="ER46" s="385">
        <v>-1.9</v>
      </c>
      <c r="ES46" s="376">
        <v>43712</v>
      </c>
      <c r="ET46">
        <v>-1.84</v>
      </c>
      <c r="EV46" s="15">
        <v>40242</v>
      </c>
      <c r="EW46">
        <v>0</v>
      </c>
    </row>
    <row r="47" spans="1:153">
      <c r="A47" s="40">
        <v>40222</v>
      </c>
      <c r="B47">
        <v>10.8850221628384</v>
      </c>
      <c r="C47">
        <f>B47-MAX($B$4:B47)</f>
        <v>-16.504977837161501</v>
      </c>
      <c r="D47" s="397">
        <f t="shared" si="10"/>
        <v>0</v>
      </c>
      <c r="E47" s="155">
        <v>43509</v>
      </c>
      <c r="F47">
        <v>8.7799999999999905</v>
      </c>
      <c r="G47">
        <f>F47-MAX($F$4:F47)</f>
        <v>-5.9599999999999103</v>
      </c>
      <c r="L47" s="4" t="s">
        <v>118</v>
      </c>
      <c r="M47" s="194" t="str">
        <f>buycall!O2</f>
        <v>상승_buycall_entry12_{'C': [('delta', 0.4, 1)]}_[7, 35]_exit4_4_-0.25</v>
      </c>
      <c r="N47" s="254">
        <f>buycall!Q2</f>
        <v>51</v>
      </c>
      <c r="O47" s="254">
        <f>buycall!R2</f>
        <v>18</v>
      </c>
      <c r="P47" s="194">
        <f>buycall!S2</f>
        <v>37.36</v>
      </c>
      <c r="Q47" s="194">
        <f>buycall!T2</f>
        <v>40.07</v>
      </c>
      <c r="R47" s="194">
        <f>buycall!U2</f>
        <v>-5.29</v>
      </c>
      <c r="S47" s="194">
        <f>buycall!V2</f>
        <v>7.0623818525519848</v>
      </c>
      <c r="T47" s="194">
        <f>buycall!W2</f>
        <v>7.5746691871455578</v>
      </c>
      <c r="U47" s="186">
        <f>buycall!X2</f>
        <v>0.35294117647058826</v>
      </c>
      <c r="V47" s="177" t="str">
        <f>buycall!Y2</f>
        <v>O</v>
      </c>
      <c r="W47" s="67"/>
      <c r="X47">
        <f>IF(ISBLANK(Y47), 0, INDEX($L:$L, MATCH($Y47,$M:$M,0)))</f>
        <v>0</v>
      </c>
      <c r="Y47" s="260"/>
      <c r="Z47" s="105"/>
      <c r="AA47" s="106">
        <f>Z47</f>
        <v>0</v>
      </c>
      <c r="AB47" s="110">
        <f>ROUND(AA47*$AB$1, 0)</f>
        <v>0</v>
      </c>
      <c r="AC47" s="100">
        <f>IF($AB47=0, 0, VLOOKUP($Y47,$M:$U,5,0)*$AB47)</f>
        <v>0</v>
      </c>
      <c r="AD47" s="100">
        <f>IF($AB47=0, 0, VLOOKUP($Y47,$M:$U,6,0)*$AB47)</f>
        <v>0</v>
      </c>
      <c r="AE47" s="100">
        <f>IF($AB47=0, 0, VLOOKUP($Y47,$M:$U,8,0))</f>
        <v>0</v>
      </c>
      <c r="AF47" s="97">
        <f>IF($AB47=0, 0, VLOOKUP($Y47,$M:$U,9,0))</f>
        <v>0</v>
      </c>
      <c r="AG47" s="265">
        <f>IF(AA47&lt;&gt;0, LEFT(Y47,FIND("_",Y47)-1), 0)</f>
        <v>0</v>
      </c>
      <c r="AH47" s="265">
        <f>IF(AA47&lt;&gt;0, MID(Y47, SEARCH("entry",Y47),  SEARCH("{",Y47)-SEARCH("entry",Y47)-1), 0)</f>
        <v>0</v>
      </c>
      <c r="AI47" s="118">
        <f>IF(AA47&lt;&gt;0, IF($AG47="상승", VLOOKUP($AH47,전략일괄정리!$B:$C,2,0), IF($AG47="하락", VLOOKUP($AH47,전략일괄정리!$E:$F,2,0), IF($AG47="축소", VLOOKUP($AH47,전략일괄정리!$H:$I,2,0), IF($AG47="확대", VLOOKUP($AH47,전략일괄정리!$K:$L,2,0), NA())))), 0)</f>
        <v>0</v>
      </c>
      <c r="AJ47" s="265">
        <f>IF(AA47&lt;&gt;0, MID(Y47, FIND("exit", Y47), 5), 0)</f>
        <v>0</v>
      </c>
      <c r="AK47" s="118">
        <f>IF(AA47&lt;&gt;0, IF($AG47="상승", VLOOKUP($AJ47,전략일괄정리!$B:$C,2,0), IF($AG47="하락", VLOOKUP($AJ47,전략일괄정리!$E:$F,2,0), IF($AG47="축소", VLOOKUP($AJ47,전략일괄정리!$H:$I,2,0), IF($AG47="확대", VLOOKUP($AJ47,전략일괄정리!$K:$L,2,0), NA())))), 0)</f>
        <v>0</v>
      </c>
      <c r="AL47" s="82" t="str">
        <f>AB47&amp;","</f>
        <v>0,</v>
      </c>
      <c r="AN47" s="4" t="s">
        <v>118</v>
      </c>
      <c r="AO47" s="194" t="str">
        <f>w_buycall!O2</f>
        <v>상승w_buycall_entry7_{'C': [('delta', 0.25, 1)]}_[2, 9]_exit1_1_-0.2</v>
      </c>
      <c r="AP47" s="200">
        <f>w_buycall!Q2</f>
        <v>102</v>
      </c>
      <c r="AQ47" s="200">
        <f>w_buycall!R2</f>
        <v>27</v>
      </c>
      <c r="AR47" s="194">
        <f>w_buycall!S2</f>
        <v>27.586923035612301</v>
      </c>
      <c r="AS47" s="194">
        <f>w_buycall!T2</f>
        <v>27.586923035612301</v>
      </c>
      <c r="AT47" s="194">
        <f>w_buycall!U2</f>
        <v>-7.02</v>
      </c>
      <c r="AU47" s="194">
        <f>w_buycall!V2</f>
        <v>3.9297611161840886</v>
      </c>
      <c r="AV47" s="194">
        <f>w_buycall!W2</f>
        <v>3.9297611161840886</v>
      </c>
      <c r="AW47" s="208">
        <f>w_buycall!X2</f>
        <v>0.26470588235294118</v>
      </c>
      <c r="AX47" s="177" t="str">
        <f>w_buycall!Y2</f>
        <v>O(중박 + 자잘자잘 까먹는 구조)</v>
      </c>
      <c r="BO47" s="23">
        <v>40245</v>
      </c>
      <c r="BP47">
        <v>-3.1599999999999899</v>
      </c>
      <c r="BQ47" s="15">
        <v>40245</v>
      </c>
      <c r="BR47">
        <v>0</v>
      </c>
      <c r="BS47" s="15">
        <v>40260</v>
      </c>
      <c r="BT47">
        <v>-4.5899999999999901</v>
      </c>
      <c r="BU47" s="15">
        <v>40245</v>
      </c>
      <c r="BV47">
        <v>3.62</v>
      </c>
      <c r="BW47" s="15">
        <v>40372</v>
      </c>
      <c r="BX47">
        <v>1.96</v>
      </c>
      <c r="BY47" s="15">
        <v>40245</v>
      </c>
      <c r="BZ47">
        <v>0.99</v>
      </c>
      <c r="CA47" s="15">
        <v>40289</v>
      </c>
      <c r="CB47">
        <v>-6.2</v>
      </c>
      <c r="CC47" s="15">
        <v>40259</v>
      </c>
      <c r="CD47">
        <v>-2.3699999999999899</v>
      </c>
      <c r="CE47" s="15">
        <v>40245</v>
      </c>
      <c r="CF47">
        <v>0</v>
      </c>
      <c r="CG47" s="15">
        <v>40245</v>
      </c>
      <c r="CH47">
        <v>0</v>
      </c>
      <c r="CI47" s="15">
        <v>40245</v>
      </c>
      <c r="CJ47">
        <v>0</v>
      </c>
      <c r="CK47" s="15">
        <v>40245</v>
      </c>
      <c r="CL47">
        <v>1.02</v>
      </c>
      <c r="CM47" s="15">
        <v>40245</v>
      </c>
      <c r="CN47">
        <v>0</v>
      </c>
      <c r="CO47" s="15">
        <v>40222</v>
      </c>
      <c r="CP47">
        <v>2.7268686449098656</v>
      </c>
      <c r="CQ47" s="15">
        <v>40268</v>
      </c>
      <c r="CR47">
        <v>1.34509928895161</v>
      </c>
      <c r="CS47" s="38">
        <v>40245</v>
      </c>
      <c r="CT47" s="12">
        <v>0</v>
      </c>
      <c r="CU47" s="15">
        <v>40245</v>
      </c>
      <c r="CV47">
        <v>0</v>
      </c>
      <c r="CW47" s="15">
        <v>40245</v>
      </c>
      <c r="CX47">
        <v>0</v>
      </c>
      <c r="CY47" s="15">
        <v>40245</v>
      </c>
      <c r="CZ47">
        <v>0</v>
      </c>
      <c r="DA47" s="15">
        <v>40245</v>
      </c>
      <c r="DB47">
        <v>0</v>
      </c>
      <c r="DC47" s="38">
        <v>40255</v>
      </c>
      <c r="DD47" s="12">
        <v>-0.66999999999999904</v>
      </c>
      <c r="DE47" s="40">
        <v>40246</v>
      </c>
      <c r="DF47" s="12">
        <v>-1.54</v>
      </c>
      <c r="DG47" s="15">
        <v>40274</v>
      </c>
      <c r="DH47">
        <v>0.42</v>
      </c>
      <c r="DJ47" s="15">
        <v>43734</v>
      </c>
      <c r="DK47">
        <v>1.27999999999999</v>
      </c>
      <c r="DL47" s="15">
        <v>43685</v>
      </c>
      <c r="DM47">
        <v>0.46</v>
      </c>
      <c r="DN47" s="15">
        <v>43746</v>
      </c>
      <c r="DO47">
        <v>2.7299999999999902</v>
      </c>
      <c r="DP47" s="15">
        <v>43734</v>
      </c>
      <c r="DQ47">
        <v>11.54</v>
      </c>
      <c r="DR47" s="15">
        <v>43717</v>
      </c>
      <c r="DS47">
        <v>12.739999999999901</v>
      </c>
      <c r="DT47" s="15">
        <v>43719</v>
      </c>
      <c r="DU47">
        <v>-0.51000000000002499</v>
      </c>
      <c r="DV47" s="15">
        <v>43714</v>
      </c>
      <c r="DW47">
        <v>5.63</v>
      </c>
      <c r="DX47" s="15">
        <v>43718</v>
      </c>
      <c r="DY47">
        <v>-0.45</v>
      </c>
      <c r="DZ47" s="38">
        <v>43787</v>
      </c>
      <c r="EA47" s="12">
        <v>1.53</v>
      </c>
      <c r="EB47" s="15">
        <v>43784</v>
      </c>
      <c r="EC47">
        <v>0.13</v>
      </c>
      <c r="ED47" s="38">
        <v>43754</v>
      </c>
      <c r="EE47" s="39">
        <v>-1.5543122344752101E-15</v>
      </c>
      <c r="EF47" s="15">
        <v>43802</v>
      </c>
      <c r="EG47">
        <v>12.87</v>
      </c>
      <c r="EH47" s="38">
        <v>43714</v>
      </c>
      <c r="EI47" s="12">
        <v>0</v>
      </c>
      <c r="EJ47" s="15">
        <v>43735</v>
      </c>
      <c r="EK47">
        <v>0.06</v>
      </c>
      <c r="EL47" s="155">
        <v>43683</v>
      </c>
      <c r="EM47">
        <v>1.1399999999999799</v>
      </c>
      <c r="EO47" s="38">
        <v>40245</v>
      </c>
      <c r="EP47" s="343">
        <v>-0.47</v>
      </c>
      <c r="EQ47" s="387">
        <v>43712</v>
      </c>
      <c r="ER47" s="385">
        <v>-1.9</v>
      </c>
      <c r="ES47" s="376">
        <v>43713</v>
      </c>
      <c r="ET47">
        <v>-1.84</v>
      </c>
      <c r="EV47" s="15">
        <v>40245</v>
      </c>
      <c r="EW47">
        <v>0</v>
      </c>
    </row>
    <row r="48" spans="1:153">
      <c r="A48" s="40">
        <v>40223</v>
      </c>
      <c r="B48">
        <v>10.8850221628384</v>
      </c>
      <c r="C48">
        <f>B48-MAX($B$4:B48)</f>
        <v>-16.504977837161501</v>
      </c>
      <c r="D48" s="397">
        <f t="shared" si="10"/>
        <v>0</v>
      </c>
      <c r="E48" s="155">
        <v>43510</v>
      </c>
      <c r="F48">
        <v>16.440000000000001</v>
      </c>
      <c r="G48">
        <f>F48-MAX($F$4:F48)</f>
        <v>0</v>
      </c>
      <c r="L48" s="4" t="s">
        <v>118</v>
      </c>
      <c r="M48" s="194" t="str">
        <f>buycall!O3</f>
        <v>상승_buycall_entry14_{'C': [('delta', 0.2, 1)]}_[7, 35]_exit1_0.5_-0.25</v>
      </c>
      <c r="N48" s="254">
        <f>buycall!Q3</f>
        <v>52</v>
      </c>
      <c r="O48" s="254">
        <f>buycall!R3</f>
        <v>24</v>
      </c>
      <c r="P48" s="194">
        <f>buycall!S3</f>
        <v>14.62</v>
      </c>
      <c r="Q48" s="194">
        <f>buycall!T3</f>
        <v>14.62</v>
      </c>
      <c r="R48" s="194">
        <f>buycall!U3</f>
        <v>-2.9799999999999902</v>
      </c>
      <c r="S48" s="194">
        <f>buycall!V3</f>
        <v>4.9060402684563913</v>
      </c>
      <c r="T48" s="194">
        <f>buycall!W3</f>
        <v>4.9060402684563913</v>
      </c>
      <c r="U48" s="186">
        <f>buycall!X3</f>
        <v>0.46153846153846156</v>
      </c>
      <c r="V48" s="177" t="str">
        <f>buycall!Y3</f>
        <v>O</v>
      </c>
      <c r="W48" s="67"/>
      <c r="X48">
        <f>IF(ISBLANK(Y48), 0, INDEX($L:$L, MATCH($Y48,$M:$M,0)))</f>
        <v>0</v>
      </c>
      <c r="AA48" s="106">
        <f>Z48</f>
        <v>0</v>
      </c>
      <c r="AB48" s="110">
        <f>ROUND(AA48*$AB$1, 0)</f>
        <v>0</v>
      </c>
      <c r="AC48" s="100">
        <f>IF($AB48=0, 0, VLOOKUP($Y48,$M:$U,5,0)*$AB48)</f>
        <v>0</v>
      </c>
      <c r="AD48" s="100">
        <f>IF($AB48=0, 0, VLOOKUP($Y48,$M:$U,6,0)*$AB48)</f>
        <v>0</v>
      </c>
      <c r="AE48" s="100">
        <f>IF($AB48=0, 0, VLOOKUP($Y48,$M:$U,8,0))</f>
        <v>0</v>
      </c>
      <c r="AF48" s="97">
        <f>IF($AB48=0, 0, VLOOKUP($Y48,$M:$U,9,0))</f>
        <v>0</v>
      </c>
      <c r="AG48" s="265">
        <f>IF(AA48&lt;&gt;0, LEFT(Y48,FIND("_",Y48)-1), 0)</f>
        <v>0</v>
      </c>
      <c r="AH48" s="265">
        <f>IF(AA48&lt;&gt;0, MID(Y48, SEARCH("entry",Y48),  SEARCH("{",Y48)-SEARCH("entry",Y48)-1), 0)</f>
        <v>0</v>
      </c>
      <c r="AI48" s="118">
        <f>IF(AA48&lt;&gt;0, IF($AG48="상승", VLOOKUP($AH48,전략일괄정리!$B:$C,2,0), IF($AG48="하락", VLOOKUP($AH48,전략일괄정리!$E:$F,2,0), IF($AG48="축소", VLOOKUP($AH48,전략일괄정리!$H:$I,2,0), IF($AG48="확대", VLOOKUP($AH48,전략일괄정리!$K:$L,2,0), NA())))), 0)</f>
        <v>0</v>
      </c>
      <c r="AJ48" s="265">
        <f>IF(AA48&lt;&gt;0, MID(Y48, FIND("exit", Y48), 5), 0)</f>
        <v>0</v>
      </c>
      <c r="AK48" s="118">
        <f>IF(AA48&lt;&gt;0, IF($AG48="상승", VLOOKUP($AJ48,전략일괄정리!$B:$C,2,0), IF($AG48="하락", VLOOKUP($AJ48,전략일괄정리!$E:$F,2,0), IF($AG48="축소", VLOOKUP($AJ48,전략일괄정리!$H:$I,2,0), IF($AG48="확대", VLOOKUP($AJ48,전략일괄정리!$K:$L,2,0), NA())))), 0)</f>
        <v>0</v>
      </c>
      <c r="AN48" s="4" t="s">
        <v>118</v>
      </c>
      <c r="AO48" s="194" t="str">
        <f>w_buycall!O3</f>
        <v>상승w_buycall_entry14_{'C': [('delta', 0.5, 1)]}_[2, 9]_exit1_2_-0.2</v>
      </c>
      <c r="AP48" s="200">
        <f>w_buycall!Q3</f>
        <v>21</v>
      </c>
      <c r="AQ48" s="200">
        <f>w_buycall!R3</f>
        <v>9</v>
      </c>
      <c r="AR48" s="194">
        <f>w_buycall!S3</f>
        <v>29.969999999999899</v>
      </c>
      <c r="AS48" s="194">
        <f>w_buycall!T3</f>
        <v>34.709999999999901</v>
      </c>
      <c r="AT48" s="194">
        <f>w_buycall!U3</f>
        <v>-5.8900000000000103</v>
      </c>
      <c r="AU48" s="194">
        <f>w_buycall!V3</f>
        <v>5.0882852292020111</v>
      </c>
      <c r="AV48" s="194">
        <f>w_buycall!W3</f>
        <v>5.8930390492359663</v>
      </c>
      <c r="AW48" s="208">
        <f>w_buycall!X3</f>
        <v>0.42857142857142855</v>
      </c>
      <c r="AX48" s="177" t="str">
        <f>w_buycall!Y3</f>
        <v>O(기회주의적인 베팅)</v>
      </c>
      <c r="BO48" s="23">
        <v>40246</v>
      </c>
      <c r="BP48">
        <v>-3.19999999999999</v>
      </c>
      <c r="BQ48" s="15">
        <v>40246</v>
      </c>
      <c r="BR48">
        <v>4.9999999999999802E-2</v>
      </c>
      <c r="BS48" s="15">
        <v>40261</v>
      </c>
      <c r="BT48">
        <v>-4.5899999999999901</v>
      </c>
      <c r="BU48" s="15">
        <v>40246</v>
      </c>
      <c r="BV48">
        <v>3.62</v>
      </c>
      <c r="BW48" s="15">
        <v>40373</v>
      </c>
      <c r="BX48">
        <v>2.4500000000000002</v>
      </c>
      <c r="BY48" s="15">
        <v>40246</v>
      </c>
      <c r="BZ48">
        <v>0.99</v>
      </c>
      <c r="CA48" s="15">
        <v>40290</v>
      </c>
      <c r="CB48">
        <v>-6.05</v>
      </c>
      <c r="CC48" s="15">
        <v>40260</v>
      </c>
      <c r="CD48">
        <v>-2.3699999999999899</v>
      </c>
      <c r="CE48" s="15">
        <v>40246</v>
      </c>
      <c r="CF48">
        <v>0</v>
      </c>
      <c r="CG48" s="15">
        <v>40246</v>
      </c>
      <c r="CH48">
        <v>0</v>
      </c>
      <c r="CI48" s="15">
        <v>40246</v>
      </c>
      <c r="CJ48">
        <v>0.25</v>
      </c>
      <c r="CK48" s="15">
        <v>40246</v>
      </c>
      <c r="CL48">
        <v>1.02</v>
      </c>
      <c r="CM48" s="15">
        <v>40246</v>
      </c>
      <c r="CN48">
        <v>7.9999999999999793E-2</v>
      </c>
      <c r="CO48" s="15">
        <v>40223</v>
      </c>
      <c r="CP48">
        <v>2.7268686449098656</v>
      </c>
      <c r="CQ48" s="15">
        <v>40273</v>
      </c>
      <c r="CR48">
        <v>1.34509928895161</v>
      </c>
      <c r="CS48" s="38">
        <v>40246</v>
      </c>
      <c r="CT48" s="12">
        <v>0</v>
      </c>
      <c r="CU48" s="15">
        <v>40246</v>
      </c>
      <c r="CV48">
        <v>0</v>
      </c>
      <c r="CW48" s="15">
        <v>40246</v>
      </c>
      <c r="CX48">
        <v>0</v>
      </c>
      <c r="CY48" s="15">
        <v>40246</v>
      </c>
      <c r="CZ48">
        <v>0</v>
      </c>
      <c r="DA48" s="15">
        <v>40246</v>
      </c>
      <c r="DB48">
        <v>0</v>
      </c>
      <c r="DC48" s="38">
        <v>40256</v>
      </c>
      <c r="DD48" s="12">
        <v>-0.999999999999999</v>
      </c>
      <c r="DE48" s="40">
        <v>40247</v>
      </c>
      <c r="DF48" s="12">
        <v>-1.54</v>
      </c>
      <c r="DG48" s="15">
        <v>40275</v>
      </c>
      <c r="DH48">
        <v>0.31</v>
      </c>
      <c r="DJ48" s="15">
        <v>43735</v>
      </c>
      <c r="DK48">
        <v>1.27999999999999</v>
      </c>
      <c r="DL48" s="15">
        <v>43713</v>
      </c>
      <c r="DM48">
        <v>0.46</v>
      </c>
      <c r="DN48" s="15">
        <v>43748</v>
      </c>
      <c r="DO48">
        <v>2.7299999999999902</v>
      </c>
      <c r="DP48" s="15">
        <v>43735</v>
      </c>
      <c r="DQ48">
        <v>11.71</v>
      </c>
      <c r="DR48" s="15">
        <v>43718</v>
      </c>
      <c r="DS48">
        <v>12.739999999999901</v>
      </c>
      <c r="DT48" s="15">
        <v>43731</v>
      </c>
      <c r="DU48">
        <v>-0.51000000000002499</v>
      </c>
      <c r="DV48" s="15">
        <v>43717</v>
      </c>
      <c r="DW48">
        <v>5.63</v>
      </c>
      <c r="DX48" s="15">
        <v>43719</v>
      </c>
      <c r="DY48">
        <v>-0.45</v>
      </c>
      <c r="DZ48" s="38">
        <v>43788</v>
      </c>
      <c r="EA48" s="12">
        <v>1.61</v>
      </c>
      <c r="EB48" s="15">
        <v>43787</v>
      </c>
      <c r="EC48">
        <v>0.26</v>
      </c>
      <c r="ED48" s="38">
        <v>43755</v>
      </c>
      <c r="EE48" s="12">
        <v>-0.83000000000000795</v>
      </c>
      <c r="EF48" s="15">
        <v>43803</v>
      </c>
      <c r="EG48">
        <v>12.32</v>
      </c>
      <c r="EH48" s="38">
        <v>43717</v>
      </c>
      <c r="EI48" s="12">
        <v>0</v>
      </c>
      <c r="EJ48" s="15">
        <v>43738</v>
      </c>
      <c r="EK48">
        <v>0.56000000000000005</v>
      </c>
      <c r="EL48" s="155">
        <v>43684</v>
      </c>
      <c r="EM48">
        <v>1.1399999999999799</v>
      </c>
      <c r="EO48" s="38">
        <v>40246</v>
      </c>
      <c r="EP48" s="343">
        <v>-0.47</v>
      </c>
      <c r="EQ48" s="387">
        <v>43713</v>
      </c>
      <c r="ER48" s="385">
        <v>-1.9</v>
      </c>
      <c r="ES48" s="376">
        <v>43714</v>
      </c>
      <c r="ET48">
        <v>-1.84</v>
      </c>
      <c r="EV48" s="15">
        <v>40246</v>
      </c>
      <c r="EW48">
        <v>0</v>
      </c>
    </row>
    <row r="49" spans="1:153">
      <c r="A49" s="40">
        <v>40224</v>
      </c>
      <c r="B49">
        <v>10.8850221628384</v>
      </c>
      <c r="C49">
        <f>B49-MAX($B$4:B49)</f>
        <v>-16.504977837161501</v>
      </c>
      <c r="D49" s="397">
        <f t="shared" si="10"/>
        <v>0</v>
      </c>
      <c r="E49" s="155">
        <v>43511</v>
      </c>
      <c r="F49">
        <v>16.440000000000001</v>
      </c>
      <c r="G49">
        <f>F49-MAX($F$4:F49)</f>
        <v>0</v>
      </c>
      <c r="L49" s="4" t="s">
        <v>118</v>
      </c>
      <c r="M49" s="194" t="str">
        <f>buycall!O4</f>
        <v>상승_buycall_entry12_{'C': [('delta', 0.2, 1)]}_[7, 35]_exit4_4_-0.5</v>
      </c>
      <c r="N49" s="254">
        <f>buycall!Q4</f>
        <v>51</v>
      </c>
      <c r="O49" s="254">
        <f>buycall!R4</f>
        <v>18</v>
      </c>
      <c r="P49" s="194">
        <f>buycall!S4</f>
        <v>17.09</v>
      </c>
      <c r="Q49" s="194">
        <f>buycall!T4</f>
        <v>18.959999999999901</v>
      </c>
      <c r="R49" s="194">
        <f>buycall!U4</f>
        <v>-2.97</v>
      </c>
      <c r="S49" s="194">
        <f>buycall!V4</f>
        <v>5.7542087542087534</v>
      </c>
      <c r="T49" s="194">
        <f>buycall!W4</f>
        <v>6.3838383838383503</v>
      </c>
      <c r="U49" s="186">
        <f>buycall!X4</f>
        <v>0.35294117647058826</v>
      </c>
      <c r="V49" s="177" t="str">
        <f>buycall!Y4</f>
        <v>O(델타40대용)</v>
      </c>
      <c r="W49" s="68"/>
      <c r="X49">
        <f>IF(ISBLANK(Y49), 0, INDEX($L:$L, MATCH($Y49,$M:$M,0)))</f>
        <v>0</v>
      </c>
      <c r="AA49" s="106">
        <f>Z49</f>
        <v>0</v>
      </c>
      <c r="AB49" s="110">
        <f>ROUND(AA49*$AB$1, 0)</f>
        <v>0</v>
      </c>
      <c r="AC49" s="100">
        <f>IF($AB49=0, 0, VLOOKUP($Y49,$M:$U,5,0)*$AB49)</f>
        <v>0</v>
      </c>
      <c r="AD49" s="100">
        <f>IF($AB49=0, 0, VLOOKUP($Y49,$M:$U,6,0)*$AB49)</f>
        <v>0</v>
      </c>
      <c r="AE49" s="100">
        <f>IF($AB49=0, 0, VLOOKUP($Y49,$M:$U,8,0))</f>
        <v>0</v>
      </c>
      <c r="AF49" s="97">
        <f>IF($AB49=0, 0, VLOOKUP($Y49,$M:$U,9,0))</f>
        <v>0</v>
      </c>
      <c r="AG49" s="265">
        <f>IF(AA49&lt;&gt;0, LEFT(Y49,FIND("_",Y49)-1), 0)</f>
        <v>0</v>
      </c>
      <c r="AH49" s="265">
        <f>IF(AA49&lt;&gt;0, MID(Y49, SEARCH("entry",Y49),  SEARCH("{",Y49)-SEARCH("entry",Y49)-1), 0)</f>
        <v>0</v>
      </c>
      <c r="AI49" s="118">
        <f>IF(AA49&lt;&gt;0, IF($AG49="상승", VLOOKUP($AH49,전략일괄정리!$B:$C,2,0), IF($AG49="하락", VLOOKUP($AH49,전략일괄정리!$E:$F,2,0), IF($AG49="축소", VLOOKUP($AH49,전략일괄정리!$H:$I,2,0), IF($AG49="확대", VLOOKUP($AH49,전략일괄정리!$K:$L,2,0), NA())))), 0)</f>
        <v>0</v>
      </c>
      <c r="AJ49" s="265">
        <f>IF(AA49&lt;&gt;0, MID(Y49, FIND("exit", Y49), 5), 0)</f>
        <v>0</v>
      </c>
      <c r="AK49" s="118">
        <f>IF(AA49&lt;&gt;0, IF($AG49="상승", VLOOKUP($AJ49,전략일괄정리!$B:$C,2,0), IF($AG49="하락", VLOOKUP($AJ49,전략일괄정리!$E:$F,2,0), IF($AG49="축소", VLOOKUP($AJ49,전략일괄정리!$H:$I,2,0), IF($AG49="확대", VLOOKUP($AJ49,전략일괄정리!$K:$L,2,0), NA())))), 0)</f>
        <v>0</v>
      </c>
      <c r="AN49" s="4" t="s">
        <v>118</v>
      </c>
      <c r="AO49" s="194" t="str">
        <f>w_buycall!O4</f>
        <v>상승w_buycall_entry15_{'C': [('delta', 0.1, 1)]}_[2, 9]_exit1_0.5_-0.2</v>
      </c>
      <c r="AP49" s="200">
        <f>w_buycall!Q4</f>
        <v>46</v>
      </c>
      <c r="AQ49" s="200">
        <f>w_buycall!R4</f>
        <v>13</v>
      </c>
      <c r="AR49" s="194">
        <f>w_buycall!S4</f>
        <v>11.9675532683132</v>
      </c>
      <c r="AS49" s="194">
        <f>w_buycall!T4</f>
        <v>13.0949083632414</v>
      </c>
      <c r="AT49" s="194">
        <f>w_buycall!U4</f>
        <v>-1.34</v>
      </c>
      <c r="AU49" s="194">
        <f>w_buycall!V4</f>
        <v>8.9310099017262683</v>
      </c>
      <c r="AV49" s="194">
        <f>w_buycall!W4</f>
        <v>9.7723196740607463</v>
      </c>
      <c r="AW49" s="208">
        <f>w_buycall!X4</f>
        <v>0.28260869565217389</v>
      </c>
      <c r="AX49" s="177" t="str">
        <f>w_buycall!Y4</f>
        <v>O(기회주의적인 베팅)</v>
      </c>
      <c r="BO49" s="23">
        <v>40247</v>
      </c>
      <c r="BP49">
        <v>-3.2999999999999901</v>
      </c>
      <c r="BQ49" s="15">
        <v>40247</v>
      </c>
      <c r="BR49">
        <v>0.13999999999999899</v>
      </c>
      <c r="BS49" s="15">
        <v>40262</v>
      </c>
      <c r="BT49">
        <v>-4.5899999999999901</v>
      </c>
      <c r="BU49" s="15">
        <v>40247</v>
      </c>
      <c r="BV49">
        <v>3.62</v>
      </c>
      <c r="BW49" s="15">
        <v>40374</v>
      </c>
      <c r="BX49">
        <v>2.38</v>
      </c>
      <c r="BY49" s="15">
        <v>40247</v>
      </c>
      <c r="BZ49">
        <v>0.99</v>
      </c>
      <c r="CA49" s="15">
        <v>40291</v>
      </c>
      <c r="CB49">
        <v>-5.55</v>
      </c>
      <c r="CC49" s="15">
        <v>40261</v>
      </c>
      <c r="CD49">
        <v>-2.3699999999999899</v>
      </c>
      <c r="CE49" s="15">
        <v>40247</v>
      </c>
      <c r="CF49">
        <v>0</v>
      </c>
      <c r="CG49" s="15">
        <v>40247</v>
      </c>
      <c r="CH49">
        <v>0</v>
      </c>
      <c r="CI49" s="15">
        <v>40247</v>
      </c>
      <c r="CJ49">
        <v>0.25</v>
      </c>
      <c r="CK49" s="15">
        <v>40247</v>
      </c>
      <c r="CL49">
        <v>1.02</v>
      </c>
      <c r="CM49" s="15">
        <v>40247</v>
      </c>
      <c r="CN49">
        <v>0.13999999999999899</v>
      </c>
      <c r="CO49" s="15">
        <v>40224</v>
      </c>
      <c r="CP49">
        <v>2.7268686449098656</v>
      </c>
      <c r="CQ49" s="15">
        <v>40274</v>
      </c>
      <c r="CR49">
        <v>0.62752010686721205</v>
      </c>
      <c r="CS49" s="38">
        <v>40247</v>
      </c>
      <c r="CT49" s="12">
        <v>0</v>
      </c>
      <c r="CU49" s="15">
        <v>40247</v>
      </c>
      <c r="CV49">
        <v>0</v>
      </c>
      <c r="CW49" s="15">
        <v>40247</v>
      </c>
      <c r="CX49">
        <v>0</v>
      </c>
      <c r="CY49" s="15">
        <v>40247</v>
      </c>
      <c r="CZ49">
        <v>0</v>
      </c>
      <c r="DA49" s="15">
        <v>40247</v>
      </c>
      <c r="DB49">
        <v>0</v>
      </c>
      <c r="DC49" s="38">
        <v>40259</v>
      </c>
      <c r="DD49" s="12">
        <v>-0.9</v>
      </c>
      <c r="DE49" s="40">
        <v>40248</v>
      </c>
      <c r="DF49" s="12">
        <v>-1.54</v>
      </c>
      <c r="DG49" s="15">
        <v>40276</v>
      </c>
      <c r="DH49">
        <v>0.39</v>
      </c>
      <c r="DJ49" s="15">
        <v>43738</v>
      </c>
      <c r="DK49">
        <v>1.27999999999999</v>
      </c>
      <c r="DL49" s="15">
        <v>43714</v>
      </c>
      <c r="DM49">
        <v>0.75</v>
      </c>
      <c r="DN49" s="15">
        <v>43749</v>
      </c>
      <c r="DO49">
        <v>2.7299999999999902</v>
      </c>
      <c r="DP49" s="15">
        <v>43738</v>
      </c>
      <c r="DQ49">
        <v>11.32</v>
      </c>
      <c r="DR49" s="15">
        <v>43719</v>
      </c>
      <c r="DS49">
        <v>12.739999999999901</v>
      </c>
      <c r="DT49" s="15">
        <v>43732</v>
      </c>
      <c r="DU49">
        <v>-0.51000000000002499</v>
      </c>
      <c r="DV49" s="15">
        <v>43718</v>
      </c>
      <c r="DW49">
        <v>5.63</v>
      </c>
      <c r="DX49" s="15">
        <v>43731</v>
      </c>
      <c r="DY49">
        <v>-0.45</v>
      </c>
      <c r="DZ49" s="38">
        <v>43794</v>
      </c>
      <c r="EA49" s="12">
        <v>1.61</v>
      </c>
      <c r="EB49" s="15">
        <v>43788</v>
      </c>
      <c r="EC49">
        <v>0.34</v>
      </c>
      <c r="ED49" s="38">
        <v>43756</v>
      </c>
      <c r="EE49" s="12">
        <v>-0.73000000000000798</v>
      </c>
      <c r="EF49" s="15">
        <v>43809</v>
      </c>
      <c r="EG49">
        <v>12.32</v>
      </c>
      <c r="EH49" s="38">
        <v>43718</v>
      </c>
      <c r="EI49" s="12">
        <v>0</v>
      </c>
      <c r="EJ49" s="15">
        <v>43739</v>
      </c>
      <c r="EK49">
        <v>0.77</v>
      </c>
      <c r="EL49" s="155">
        <v>43685</v>
      </c>
      <c r="EM49">
        <v>1.1499999999999799</v>
      </c>
      <c r="EO49" s="38">
        <v>40247</v>
      </c>
      <c r="EP49" s="343">
        <v>-0.47</v>
      </c>
      <c r="EQ49" s="387">
        <v>43714</v>
      </c>
      <c r="ER49" s="385">
        <v>-1.9</v>
      </c>
      <c r="ES49" s="376">
        <v>43717</v>
      </c>
      <c r="ET49">
        <v>-1.84</v>
      </c>
      <c r="EV49" s="15">
        <v>40247</v>
      </c>
      <c r="EW49">
        <v>0</v>
      </c>
    </row>
    <row r="50" spans="1:153" ht="17.25" thickBot="1">
      <c r="A50" s="40">
        <v>40225</v>
      </c>
      <c r="B50">
        <v>25.7250221628384</v>
      </c>
      <c r="C50">
        <f>B50-MAX($B$4:B50)</f>
        <v>-1.6649778371615014</v>
      </c>
      <c r="D50" s="397">
        <f t="shared" si="10"/>
        <v>2.4733333333333333E-2</v>
      </c>
      <c r="E50" s="155">
        <v>43512</v>
      </c>
      <c r="F50">
        <v>16.440000000000001</v>
      </c>
      <c r="G50">
        <f>F50-MAX($F$4:F50)</f>
        <v>0</v>
      </c>
      <c r="L50" s="4" t="s">
        <v>118</v>
      </c>
      <c r="M50" s="194">
        <f>buycall!O5</f>
        <v>0</v>
      </c>
      <c r="N50" s="254">
        <f>buycall!Q5</f>
        <v>0</v>
      </c>
      <c r="O50" s="254">
        <f>buycall!R5</f>
        <v>0</v>
      </c>
      <c r="P50" s="194">
        <f>buycall!S5</f>
        <v>0</v>
      </c>
      <c r="Q50" s="194">
        <f>buycall!T5</f>
        <v>0</v>
      </c>
      <c r="R50" s="194">
        <f>buycall!U5</f>
        <v>0</v>
      </c>
      <c r="S50" s="194">
        <f>buycall!V5</f>
        <v>0</v>
      </c>
      <c r="T50" s="194">
        <f>buycall!W5</f>
        <v>0</v>
      </c>
      <c r="U50" s="186">
        <f>buycall!X5</f>
        <v>0</v>
      </c>
      <c r="V50" s="177">
        <f>buycall!Y5</f>
        <v>0</v>
      </c>
      <c r="W50" s="70"/>
      <c r="X50">
        <f>IF(ISBLANK(Y50), 0, INDEX($L:$L, MATCH($Y50,$M:$M,0)))</f>
        <v>0</v>
      </c>
      <c r="AA50" s="106">
        <f>Z50</f>
        <v>0</v>
      </c>
      <c r="AB50" s="110">
        <f>ROUND(AA50*$AB$1, 0)</f>
        <v>0</v>
      </c>
      <c r="AC50" s="100">
        <f>IF($AB50=0, 0, VLOOKUP($Y50,$M:$U,5,0)*$AB50)</f>
        <v>0</v>
      </c>
      <c r="AD50" s="100">
        <f>IF($AB50=0, 0, VLOOKUP($Y50,$M:$U,6,0)*$AB50)</f>
        <v>0</v>
      </c>
      <c r="AE50" s="100">
        <f>IF($AB50=0, 0, VLOOKUP($Y50,$M:$U,8,0))</f>
        <v>0</v>
      </c>
      <c r="AF50" s="97">
        <f>IF($AB50=0, 0, VLOOKUP($Y50,$M:$U,9,0))</f>
        <v>0</v>
      </c>
      <c r="AG50" s="265">
        <f>IF(AA50&lt;&gt;0, LEFT(Y50,FIND("_",Y50)-1), 0)</f>
        <v>0</v>
      </c>
      <c r="AH50" s="265">
        <f>IF(AA50&lt;&gt;0, MID(Y50, SEARCH("entry",Y50),  SEARCH("{",Y50)-SEARCH("entry",Y50)-1), 0)</f>
        <v>0</v>
      </c>
      <c r="AI50" s="118">
        <f>IF(AA50&lt;&gt;0, IF($AG50="상승", VLOOKUP($AH50,전략일괄정리!$B:$C,2,0), IF($AG50="하락", VLOOKUP($AH50,전략일괄정리!$E:$F,2,0), IF($AG50="축소", VLOOKUP($AH50,전략일괄정리!$H:$I,2,0), IF($AG50="확대", VLOOKUP($AH50,전략일괄정리!$K:$L,2,0), NA())))), 0)</f>
        <v>0</v>
      </c>
      <c r="AJ50" s="265">
        <f>IF(AA50&lt;&gt;0, MID(Y50, FIND("exit", Y50), 5), 0)</f>
        <v>0</v>
      </c>
      <c r="AK50" s="118">
        <f>IF(AA50&lt;&gt;0, IF($AG50="상승", VLOOKUP($AJ50,전략일괄정리!$B:$C,2,0), IF($AG50="하락", VLOOKUP($AJ50,전략일괄정리!$E:$F,2,0), IF($AG50="축소", VLOOKUP($AJ50,전략일괄정리!$H:$I,2,0), IF($AG50="확대", VLOOKUP($AJ50,전략일괄정리!$K:$L,2,0), NA())))), 0)</f>
        <v>0</v>
      </c>
      <c r="AN50" s="4" t="s">
        <v>118</v>
      </c>
      <c r="AO50" s="194">
        <f>w_buycall!O5</f>
        <v>0</v>
      </c>
      <c r="AP50" s="200">
        <f>w_buycall!Q5</f>
        <v>0</v>
      </c>
      <c r="AQ50" s="200">
        <f>w_buycall!R5</f>
        <v>0</v>
      </c>
      <c r="AR50" s="194">
        <f>w_buycall!S5</f>
        <v>0</v>
      </c>
      <c r="AS50" s="194">
        <f>w_buycall!T5</f>
        <v>0</v>
      </c>
      <c r="AT50" s="194">
        <f>w_buycall!U5</f>
        <v>0</v>
      </c>
      <c r="AU50" s="194">
        <f>w_buycall!V5</f>
        <v>0</v>
      </c>
      <c r="AV50" s="194">
        <f>w_buycall!W5</f>
        <v>0</v>
      </c>
      <c r="AW50" s="208">
        <f>w_buycall!X5</f>
        <v>0</v>
      </c>
      <c r="AX50" s="177">
        <f>w_buycall!Y5</f>
        <v>0</v>
      </c>
      <c r="BO50" s="23">
        <v>40248</v>
      </c>
      <c r="BP50">
        <v>-3.3199999999999901</v>
      </c>
      <c r="BQ50" s="15">
        <v>40248</v>
      </c>
      <c r="BR50">
        <v>-0.01</v>
      </c>
      <c r="BS50" s="15">
        <v>40263</v>
      </c>
      <c r="BT50">
        <v>-4.5899999999999901</v>
      </c>
      <c r="BU50" s="15">
        <v>40248</v>
      </c>
      <c r="BV50">
        <v>3.62</v>
      </c>
      <c r="BW50" s="15">
        <v>40375</v>
      </c>
      <c r="BX50">
        <v>2.0299999999999998</v>
      </c>
      <c r="BY50" s="15">
        <v>40248</v>
      </c>
      <c r="BZ50">
        <v>0.99</v>
      </c>
      <c r="CA50" s="15">
        <v>40294</v>
      </c>
      <c r="CB50">
        <v>-6.75</v>
      </c>
      <c r="CC50" s="15">
        <v>40262</v>
      </c>
      <c r="CD50">
        <v>-2.3699999999999899</v>
      </c>
      <c r="CE50" s="15">
        <v>40248</v>
      </c>
      <c r="CF50">
        <v>0</v>
      </c>
      <c r="CG50" s="15">
        <v>40248</v>
      </c>
      <c r="CH50">
        <v>0</v>
      </c>
      <c r="CI50" s="15">
        <v>40248</v>
      </c>
      <c r="CJ50">
        <v>-0.35</v>
      </c>
      <c r="CK50" s="15">
        <v>40248</v>
      </c>
      <c r="CL50">
        <v>1.02</v>
      </c>
      <c r="CM50" s="15">
        <v>40248</v>
      </c>
      <c r="CN50">
        <v>-0.17</v>
      </c>
      <c r="CO50" s="15">
        <v>40225</v>
      </c>
      <c r="CP50">
        <v>4.1068686449098601</v>
      </c>
      <c r="CQ50" s="15">
        <v>40280</v>
      </c>
      <c r="CR50">
        <v>0.62752010686721205</v>
      </c>
      <c r="CS50" s="38">
        <v>40248</v>
      </c>
      <c r="CT50" s="12">
        <v>0</v>
      </c>
      <c r="CU50" s="15">
        <v>40248</v>
      </c>
      <c r="CV50">
        <v>0</v>
      </c>
      <c r="CW50" s="15">
        <v>40248</v>
      </c>
      <c r="CX50">
        <v>0</v>
      </c>
      <c r="CY50" s="15">
        <v>40248</v>
      </c>
      <c r="CZ50">
        <v>0</v>
      </c>
      <c r="DA50" s="15">
        <v>40248</v>
      </c>
      <c r="DB50">
        <v>0</v>
      </c>
      <c r="DC50" s="38">
        <v>40260</v>
      </c>
      <c r="DD50" s="12">
        <v>-1.1399999999999999</v>
      </c>
      <c r="DE50" s="40">
        <v>40249</v>
      </c>
      <c r="DF50" s="12">
        <v>-1.54</v>
      </c>
      <c r="DG50" s="15">
        <v>40277</v>
      </c>
      <c r="DH50">
        <v>0.39</v>
      </c>
      <c r="DJ50" s="15">
        <v>43739</v>
      </c>
      <c r="DK50">
        <v>1.27999999999999</v>
      </c>
      <c r="DL50" s="15">
        <v>43717</v>
      </c>
      <c r="DM50">
        <v>0.99</v>
      </c>
      <c r="DN50" s="15">
        <v>43752</v>
      </c>
      <c r="DO50">
        <v>2.7299999999999902</v>
      </c>
      <c r="DP50" s="15">
        <v>43742</v>
      </c>
      <c r="DQ50">
        <v>11.32</v>
      </c>
      <c r="DR50" s="15">
        <v>43731</v>
      </c>
      <c r="DS50">
        <v>12.739999999999901</v>
      </c>
      <c r="DT50" s="15">
        <v>43733</v>
      </c>
      <c r="DU50">
        <v>-0.51000000000002499</v>
      </c>
      <c r="DV50" s="15">
        <v>43719</v>
      </c>
      <c r="DW50">
        <v>5.63</v>
      </c>
      <c r="DX50" s="15">
        <v>43732</v>
      </c>
      <c r="DY50">
        <v>-0.45</v>
      </c>
      <c r="DZ50" s="38">
        <v>43795</v>
      </c>
      <c r="EA50" s="12">
        <v>1.67</v>
      </c>
      <c r="EB50" s="15">
        <v>43791</v>
      </c>
      <c r="EC50">
        <v>0.34</v>
      </c>
      <c r="ED50" s="38">
        <v>43759</v>
      </c>
      <c r="EE50" s="12">
        <v>-1.45</v>
      </c>
      <c r="EF50" s="15">
        <v>43810</v>
      </c>
      <c r="EG50">
        <v>11.87</v>
      </c>
      <c r="EH50" s="38">
        <v>43719</v>
      </c>
      <c r="EI50" s="12">
        <v>0</v>
      </c>
      <c r="EJ50" s="15">
        <v>43742</v>
      </c>
      <c r="EK50">
        <v>0.77</v>
      </c>
      <c r="EL50" s="155">
        <v>43713</v>
      </c>
      <c r="EM50">
        <v>1.1499999999999799</v>
      </c>
      <c r="EO50" s="38">
        <v>40248</v>
      </c>
      <c r="EP50" s="343">
        <v>-0.47</v>
      </c>
      <c r="EQ50" s="387">
        <v>43717</v>
      </c>
      <c r="ER50" s="385">
        <v>-1.9</v>
      </c>
      <c r="ES50" s="376">
        <v>43718</v>
      </c>
      <c r="ET50">
        <v>-1.84</v>
      </c>
      <c r="EV50" s="15">
        <v>40248</v>
      </c>
      <c r="EW50">
        <v>0</v>
      </c>
    </row>
    <row r="51" spans="1:153">
      <c r="A51" s="40">
        <v>40226</v>
      </c>
      <c r="B51">
        <v>37.095022162838397</v>
      </c>
      <c r="C51">
        <f>B51-MAX($B$4:B51)</f>
        <v>0</v>
      </c>
      <c r="D51" s="397">
        <f t="shared" si="10"/>
        <v>1.8949999999999998E-2</v>
      </c>
      <c r="E51" s="155">
        <v>43513</v>
      </c>
      <c r="F51">
        <v>16.440000000000001</v>
      </c>
      <c r="G51">
        <f>F51-MAX($F$4:F51)</f>
        <v>0</v>
      </c>
      <c r="L51" s="4" t="s">
        <v>118</v>
      </c>
      <c r="M51" s="194">
        <f>buycall!O6</f>
        <v>0</v>
      </c>
      <c r="N51" s="254">
        <f>buycall!Q6</f>
        <v>0</v>
      </c>
      <c r="O51" s="254">
        <f>buycall!R6</f>
        <v>0</v>
      </c>
      <c r="P51" s="194">
        <f>buycall!S6</f>
        <v>0</v>
      </c>
      <c r="Q51" s="194">
        <f>buycall!T6</f>
        <v>0</v>
      </c>
      <c r="R51" s="194">
        <f>buycall!U6</f>
        <v>0</v>
      </c>
      <c r="S51" s="194">
        <f>buycall!V6</f>
        <v>0</v>
      </c>
      <c r="T51" s="194">
        <f>buycall!W6</f>
        <v>0</v>
      </c>
      <c r="U51" s="186">
        <f>buycall!X6</f>
        <v>0</v>
      </c>
      <c r="V51" s="177">
        <f>buycall!Y6</f>
        <v>0</v>
      </c>
      <c r="W51" s="69"/>
      <c r="AA51" s="106">
        <f>Z51</f>
        <v>0</v>
      </c>
      <c r="AB51" s="110"/>
      <c r="AG51" s="265"/>
      <c r="AH51" s="265"/>
      <c r="AJ51" s="265"/>
      <c r="AN51" s="4" t="s">
        <v>118</v>
      </c>
      <c r="AO51" s="194">
        <f>w_buycall!O6</f>
        <v>0</v>
      </c>
      <c r="AP51" s="200">
        <f>w_buycall!Q6</f>
        <v>0</v>
      </c>
      <c r="AQ51" s="200">
        <f>w_buycall!R6</f>
        <v>0</v>
      </c>
      <c r="AR51" s="194">
        <f>w_buycall!S6</f>
        <v>0</v>
      </c>
      <c r="AS51" s="194">
        <f>w_buycall!T6</f>
        <v>0</v>
      </c>
      <c r="AT51" s="194">
        <f>w_buycall!U6</f>
        <v>0</v>
      </c>
      <c r="AU51" s="194">
        <f>w_buycall!V6</f>
        <v>0</v>
      </c>
      <c r="AV51" s="194">
        <f>w_buycall!W6</f>
        <v>0</v>
      </c>
      <c r="AW51" s="208">
        <f>w_buycall!X6</f>
        <v>0</v>
      </c>
      <c r="AX51" s="177">
        <f>w_buycall!Y6</f>
        <v>0</v>
      </c>
      <c r="BO51" s="23">
        <v>40249</v>
      </c>
      <c r="BP51">
        <v>-2.9799999999999902</v>
      </c>
      <c r="BQ51" s="15">
        <v>40249</v>
      </c>
      <c r="BR51">
        <v>-0.01</v>
      </c>
      <c r="BS51" s="15">
        <v>40266</v>
      </c>
      <c r="BT51">
        <v>-4.5899999999999901</v>
      </c>
      <c r="BU51" s="15">
        <v>40249</v>
      </c>
      <c r="BV51">
        <v>3.62</v>
      </c>
      <c r="BW51" s="15">
        <v>40378</v>
      </c>
      <c r="BX51">
        <v>1.76</v>
      </c>
      <c r="BY51" s="15">
        <v>40249</v>
      </c>
      <c r="BZ51">
        <v>0.99</v>
      </c>
      <c r="CA51" s="15">
        <v>40295</v>
      </c>
      <c r="CB51">
        <v>-6.75</v>
      </c>
      <c r="CC51" s="15">
        <v>40263</v>
      </c>
      <c r="CD51">
        <v>-2.3699999999999899</v>
      </c>
      <c r="CE51" s="15">
        <v>40249</v>
      </c>
      <c r="CF51">
        <v>0</v>
      </c>
      <c r="CG51" s="15">
        <v>40249</v>
      </c>
      <c r="CH51">
        <v>0</v>
      </c>
      <c r="CI51" s="15">
        <v>40249</v>
      </c>
      <c r="CJ51">
        <v>-0.35</v>
      </c>
      <c r="CK51" s="15">
        <v>40249</v>
      </c>
      <c r="CL51">
        <v>1.02</v>
      </c>
      <c r="CM51" s="15">
        <v>40249</v>
      </c>
      <c r="CN51">
        <v>-0.17</v>
      </c>
      <c r="CO51" s="15">
        <v>40226</v>
      </c>
      <c r="CP51">
        <v>4.6268686449098606</v>
      </c>
      <c r="CQ51" s="15">
        <v>40281</v>
      </c>
      <c r="CR51">
        <v>0.49758346170531198</v>
      </c>
      <c r="CS51" s="38">
        <v>40249</v>
      </c>
      <c r="CT51" s="12">
        <v>0</v>
      </c>
      <c r="CU51" s="15">
        <v>40249</v>
      </c>
      <c r="CV51">
        <v>0</v>
      </c>
      <c r="CW51" s="15">
        <v>40249</v>
      </c>
      <c r="CX51">
        <v>0</v>
      </c>
      <c r="CY51" s="15">
        <v>40249</v>
      </c>
      <c r="CZ51">
        <v>0</v>
      </c>
      <c r="DA51" s="15">
        <v>40249</v>
      </c>
      <c r="DB51">
        <v>0</v>
      </c>
      <c r="DC51" s="38">
        <v>40261</v>
      </c>
      <c r="DD51" s="12">
        <v>-1.51</v>
      </c>
      <c r="DE51" s="40">
        <v>40252</v>
      </c>
      <c r="DF51" s="12">
        <v>-1.54</v>
      </c>
      <c r="DG51" s="15">
        <v>40280</v>
      </c>
      <c r="DH51">
        <v>0.39</v>
      </c>
      <c r="DJ51" s="15">
        <v>43740</v>
      </c>
      <c r="DK51">
        <v>1.27999999999999</v>
      </c>
      <c r="DL51" s="15">
        <v>43731</v>
      </c>
      <c r="DM51">
        <v>0.99</v>
      </c>
      <c r="DN51" s="15">
        <v>43753</v>
      </c>
      <c r="DO51">
        <v>2.7299999999999902</v>
      </c>
      <c r="DP51" s="15">
        <v>43745</v>
      </c>
      <c r="DQ51">
        <v>11.32</v>
      </c>
      <c r="DR51" s="15">
        <v>43732</v>
      </c>
      <c r="DS51">
        <v>12.739999999999901</v>
      </c>
      <c r="DT51" s="15">
        <v>43734</v>
      </c>
      <c r="DU51">
        <v>-0.51000000000002499</v>
      </c>
      <c r="DV51" s="15">
        <v>43731</v>
      </c>
      <c r="DW51">
        <v>5.63</v>
      </c>
      <c r="DX51" s="15">
        <v>43733</v>
      </c>
      <c r="DY51">
        <v>-0.45</v>
      </c>
      <c r="DZ51" s="38">
        <v>43801</v>
      </c>
      <c r="EA51" s="12">
        <v>1.67</v>
      </c>
      <c r="EB51" s="15">
        <v>43794</v>
      </c>
      <c r="EC51">
        <v>0.43</v>
      </c>
      <c r="ED51" s="38">
        <v>43762</v>
      </c>
      <c r="EE51" s="12">
        <v>-1.45</v>
      </c>
      <c r="EF51" s="15">
        <v>43816</v>
      </c>
      <c r="EG51">
        <v>11.87</v>
      </c>
      <c r="EH51" s="38">
        <v>43731</v>
      </c>
      <c r="EI51" s="12">
        <v>0</v>
      </c>
      <c r="EJ51" s="15">
        <v>43745</v>
      </c>
      <c r="EK51">
        <v>0.74</v>
      </c>
      <c r="EL51" s="155">
        <v>43714</v>
      </c>
      <c r="EM51">
        <v>1.17999999999998</v>
      </c>
      <c r="EO51" s="38">
        <v>40249</v>
      </c>
      <c r="EP51" s="343">
        <v>-0.47</v>
      </c>
      <c r="EQ51" s="387">
        <v>43718</v>
      </c>
      <c r="ER51" s="385">
        <v>-1.9</v>
      </c>
      <c r="ES51" s="376">
        <v>43719</v>
      </c>
      <c r="ET51">
        <v>-1.84</v>
      </c>
      <c r="EV51" s="15">
        <v>40249</v>
      </c>
      <c r="EW51">
        <v>0</v>
      </c>
    </row>
    <row r="52" spans="1:153">
      <c r="A52" s="40">
        <v>40227</v>
      </c>
      <c r="B52">
        <v>36.585022162838399</v>
      </c>
      <c r="C52">
        <f>B52-MAX($B$4:B52)</f>
        <v>-0.50999999999999801</v>
      </c>
      <c r="D52" s="397">
        <f t="shared" si="10"/>
        <v>-8.499999999999967E-4</v>
      </c>
      <c r="E52" s="155">
        <v>43514</v>
      </c>
      <c r="F52">
        <v>16.440000000000001</v>
      </c>
      <c r="G52">
        <f>F52-MAX($F$4:F52)</f>
        <v>0</v>
      </c>
      <c r="L52" s="4" t="s">
        <v>118</v>
      </c>
      <c r="M52" s="194">
        <f>buycall!O7</f>
        <v>0</v>
      </c>
      <c r="N52" s="254">
        <f>buycall!Q7</f>
        <v>0</v>
      </c>
      <c r="O52" s="254">
        <f>buycall!R7</f>
        <v>0</v>
      </c>
      <c r="P52" s="194">
        <f>buycall!S7</f>
        <v>0</v>
      </c>
      <c r="Q52" s="194">
        <f>buycall!T7</f>
        <v>0</v>
      </c>
      <c r="R52" s="194">
        <f>buycall!U7</f>
        <v>0</v>
      </c>
      <c r="S52" s="194">
        <f>buycall!V7</f>
        <v>0</v>
      </c>
      <c r="T52" s="194">
        <f>buycall!W7</f>
        <v>0</v>
      </c>
      <c r="U52" s="186">
        <f>buycall!X7</f>
        <v>0</v>
      </c>
      <c r="V52" s="177">
        <f>buycall!Y7</f>
        <v>0</v>
      </c>
      <c r="W52" s="67"/>
      <c r="AA52" s="106">
        <f>Z52</f>
        <v>0</v>
      </c>
      <c r="AB52" s="110"/>
      <c r="AG52" s="265"/>
      <c r="AH52" s="265"/>
      <c r="AJ52" s="265"/>
      <c r="AN52" s="4" t="s">
        <v>118</v>
      </c>
      <c r="AO52" s="194">
        <f>w_buycall!O7</f>
        <v>0</v>
      </c>
      <c r="AP52" s="200">
        <f>w_buycall!Q7</f>
        <v>0</v>
      </c>
      <c r="AQ52" s="200">
        <f>w_buycall!R7</f>
        <v>0</v>
      </c>
      <c r="AR52" s="194">
        <f>w_buycall!S7</f>
        <v>0</v>
      </c>
      <c r="AS52" s="194">
        <f>w_buycall!T7</f>
        <v>0</v>
      </c>
      <c r="AT52" s="194">
        <f>w_buycall!U7</f>
        <v>0</v>
      </c>
      <c r="AU52" s="194">
        <f>w_buycall!V7</f>
        <v>0</v>
      </c>
      <c r="AV52" s="194">
        <f>w_buycall!W7</f>
        <v>0</v>
      </c>
      <c r="AW52" s="208">
        <f>w_buycall!X7</f>
        <v>0</v>
      </c>
      <c r="AX52" s="177">
        <f>w_buycall!Y7</f>
        <v>0</v>
      </c>
      <c r="BO52" s="23">
        <v>40252</v>
      </c>
      <c r="BP52">
        <v>-3.3999999999999901</v>
      </c>
      <c r="BQ52" s="15">
        <v>40252</v>
      </c>
      <c r="BR52">
        <v>-0.01</v>
      </c>
      <c r="BS52" s="15">
        <v>40267</v>
      </c>
      <c r="BT52">
        <v>-4.5899999999999901</v>
      </c>
      <c r="BU52" s="15">
        <v>40252</v>
      </c>
      <c r="BV52">
        <v>3.62</v>
      </c>
      <c r="BW52" s="15">
        <v>40385</v>
      </c>
      <c r="BX52">
        <v>1.76</v>
      </c>
      <c r="BY52" s="15">
        <v>40252</v>
      </c>
      <c r="BZ52">
        <v>0.99</v>
      </c>
      <c r="CA52" s="15">
        <v>40296</v>
      </c>
      <c r="CB52">
        <v>-6.75</v>
      </c>
      <c r="CC52" s="15">
        <v>40266</v>
      </c>
      <c r="CD52">
        <v>-2.3699999999999899</v>
      </c>
      <c r="CE52" s="15">
        <v>40252</v>
      </c>
      <c r="CF52">
        <v>0</v>
      </c>
      <c r="CG52" s="15">
        <v>40252</v>
      </c>
      <c r="CH52">
        <v>0</v>
      </c>
      <c r="CI52" s="15">
        <v>40252</v>
      </c>
      <c r="CJ52">
        <v>-0.35</v>
      </c>
      <c r="CK52" s="15">
        <v>40252</v>
      </c>
      <c r="CL52">
        <v>1.02</v>
      </c>
      <c r="CM52" s="15">
        <v>40252</v>
      </c>
      <c r="CN52">
        <v>-0.17</v>
      </c>
      <c r="CO52" s="15">
        <v>40227</v>
      </c>
      <c r="CP52">
        <v>4.6268686449098606</v>
      </c>
      <c r="CQ52" s="15">
        <v>40282</v>
      </c>
      <c r="CR52">
        <v>0.41113871598859902</v>
      </c>
      <c r="CS52" s="38">
        <v>40252</v>
      </c>
      <c r="CT52" s="12">
        <v>0</v>
      </c>
      <c r="CU52" s="15">
        <v>40252</v>
      </c>
      <c r="CV52">
        <v>0</v>
      </c>
      <c r="CW52" s="15">
        <v>40252</v>
      </c>
      <c r="CX52">
        <v>0</v>
      </c>
      <c r="CY52" s="15">
        <v>40252</v>
      </c>
      <c r="CZ52">
        <v>0</v>
      </c>
      <c r="DA52" s="15">
        <v>40252</v>
      </c>
      <c r="DB52">
        <v>0</v>
      </c>
      <c r="DC52" s="38">
        <v>40262</v>
      </c>
      <c r="DD52" s="12">
        <v>-1.6399999999999899</v>
      </c>
      <c r="DE52" s="40">
        <v>40253</v>
      </c>
      <c r="DF52" s="12">
        <v>-1.54</v>
      </c>
      <c r="DG52" s="15">
        <v>40281</v>
      </c>
      <c r="DH52">
        <v>0.5</v>
      </c>
      <c r="DJ52" s="15">
        <v>43742</v>
      </c>
      <c r="DK52">
        <v>1.27999999999999</v>
      </c>
      <c r="DL52" s="15">
        <v>43732</v>
      </c>
      <c r="DM52">
        <v>0.99</v>
      </c>
      <c r="DN52" s="15">
        <v>43754</v>
      </c>
      <c r="DO52">
        <v>2.7299999999999902</v>
      </c>
      <c r="DP52" s="15">
        <v>43746</v>
      </c>
      <c r="DQ52">
        <v>11.32</v>
      </c>
      <c r="DR52" s="15">
        <v>43733</v>
      </c>
      <c r="DS52">
        <v>12.739999999999901</v>
      </c>
      <c r="DT52" s="15">
        <v>43735</v>
      </c>
      <c r="DU52">
        <v>-0.51000000000002499</v>
      </c>
      <c r="DV52" s="15">
        <v>43732</v>
      </c>
      <c r="DW52">
        <v>5.63</v>
      </c>
      <c r="DX52" s="15">
        <v>43734</v>
      </c>
      <c r="DY52">
        <v>-0.45</v>
      </c>
      <c r="DZ52" s="38">
        <v>43802</v>
      </c>
      <c r="EA52" s="12">
        <v>1.7</v>
      </c>
      <c r="EB52" s="15">
        <v>43795</v>
      </c>
      <c r="EC52">
        <v>0.54</v>
      </c>
      <c r="ED52" s="38">
        <v>43763</v>
      </c>
      <c r="EE52" s="12">
        <v>-1.75</v>
      </c>
      <c r="EF52" s="15">
        <v>43817</v>
      </c>
      <c r="EG52">
        <v>11.51</v>
      </c>
      <c r="EH52" s="38">
        <v>43732</v>
      </c>
      <c r="EI52" s="12">
        <v>0</v>
      </c>
      <c r="EJ52" s="15">
        <v>43746</v>
      </c>
      <c r="EK52">
        <v>1.21</v>
      </c>
      <c r="EL52" s="155">
        <v>43717</v>
      </c>
      <c r="EM52">
        <v>1.2999999999999801</v>
      </c>
      <c r="EO52" s="38">
        <v>40252</v>
      </c>
      <c r="EP52" s="343">
        <v>-0.47</v>
      </c>
      <c r="EQ52" s="387">
        <v>43719</v>
      </c>
      <c r="ER52" s="385">
        <v>-1.9</v>
      </c>
      <c r="ES52" s="376">
        <v>43731</v>
      </c>
      <c r="ET52">
        <v>-1.84</v>
      </c>
      <c r="EV52" s="15">
        <v>40252</v>
      </c>
      <c r="EW52">
        <v>0</v>
      </c>
    </row>
    <row r="53" spans="1:153">
      <c r="A53" s="40">
        <v>40228</v>
      </c>
      <c r="B53">
        <v>30.1650221628385</v>
      </c>
      <c r="C53">
        <f>B53-MAX($B$4:B53)</f>
        <v>-6.9299999999998967</v>
      </c>
      <c r="D53" s="397">
        <f t="shared" si="10"/>
        <v>-1.0699999999999831E-2</v>
      </c>
      <c r="E53" s="155">
        <v>43515</v>
      </c>
      <c r="F53">
        <v>16.440000000000001</v>
      </c>
      <c r="G53">
        <f>F53-MAX($F$4:F53)</f>
        <v>0</v>
      </c>
      <c r="L53" s="4" t="s">
        <v>118</v>
      </c>
      <c r="M53" s="194">
        <f>buycall!O8</f>
        <v>0</v>
      </c>
      <c r="N53" s="254">
        <f>buycall!Q8</f>
        <v>0</v>
      </c>
      <c r="O53" s="254">
        <f>buycall!R8</f>
        <v>0</v>
      </c>
      <c r="P53" s="194">
        <f>buycall!S8</f>
        <v>0</v>
      </c>
      <c r="Q53" s="194">
        <f>buycall!T8</f>
        <v>0</v>
      </c>
      <c r="R53" s="194">
        <f>buycall!U8</f>
        <v>0</v>
      </c>
      <c r="S53" s="194">
        <f>buycall!V8</f>
        <v>0</v>
      </c>
      <c r="T53" s="194">
        <f>buycall!W8</f>
        <v>0</v>
      </c>
      <c r="U53" s="186">
        <f>buycall!X8</f>
        <v>0</v>
      </c>
      <c r="V53" s="177">
        <f>buycall!Y8</f>
        <v>0</v>
      </c>
      <c r="W53" s="67"/>
      <c r="AA53" s="106">
        <f>Z53</f>
        <v>0</v>
      </c>
      <c r="AN53" s="4" t="s">
        <v>118</v>
      </c>
      <c r="AO53" s="194">
        <f>w_buycall!O8</f>
        <v>0</v>
      </c>
      <c r="AP53" s="200">
        <f>w_buycall!Q8</f>
        <v>0</v>
      </c>
      <c r="AQ53" s="200">
        <f>w_buycall!R8</f>
        <v>0</v>
      </c>
      <c r="AR53" s="194">
        <f>w_buycall!S8</f>
        <v>0</v>
      </c>
      <c r="AS53" s="194">
        <f>w_buycall!T8</f>
        <v>0</v>
      </c>
      <c r="AT53" s="194">
        <f>w_buycall!U8</f>
        <v>0</v>
      </c>
      <c r="AU53" s="194">
        <f>w_buycall!V8</f>
        <v>0</v>
      </c>
      <c r="AV53" s="194">
        <f>w_buycall!W8</f>
        <v>0</v>
      </c>
      <c r="AW53" s="208">
        <f>w_buycall!X8</f>
        <v>0</v>
      </c>
      <c r="AX53" s="177">
        <f>w_buycall!Y8</f>
        <v>0</v>
      </c>
      <c r="BO53" s="23">
        <v>40253</v>
      </c>
      <c r="BP53">
        <v>-2.9099999999999899</v>
      </c>
      <c r="BQ53" s="15">
        <v>40253</v>
      </c>
      <c r="BR53">
        <v>-0.01</v>
      </c>
      <c r="BS53" s="15">
        <v>40268</v>
      </c>
      <c r="BT53">
        <v>-4.5899999999999901</v>
      </c>
      <c r="BU53" s="15">
        <v>40253</v>
      </c>
      <c r="BV53">
        <v>3.62</v>
      </c>
      <c r="BW53" s="15">
        <v>40386</v>
      </c>
      <c r="BX53">
        <v>1.95</v>
      </c>
      <c r="BY53" s="15">
        <v>40253</v>
      </c>
      <c r="BZ53">
        <v>0.99</v>
      </c>
      <c r="CA53" s="15">
        <v>40297</v>
      </c>
      <c r="CB53">
        <v>-6.75</v>
      </c>
      <c r="CC53" s="15">
        <v>40267</v>
      </c>
      <c r="CD53">
        <v>-2.3699999999999899</v>
      </c>
      <c r="CE53" s="15">
        <v>40253</v>
      </c>
      <c r="CF53">
        <v>0</v>
      </c>
      <c r="CG53" s="15">
        <v>40253</v>
      </c>
      <c r="CH53">
        <v>0</v>
      </c>
      <c r="CI53" s="15">
        <v>40253</v>
      </c>
      <c r="CJ53">
        <v>-0.35</v>
      </c>
      <c r="CK53" s="15">
        <v>40253</v>
      </c>
      <c r="CL53">
        <v>1.02</v>
      </c>
      <c r="CM53" s="15">
        <v>40253</v>
      </c>
      <c r="CN53">
        <v>-0.17</v>
      </c>
      <c r="CO53" s="15">
        <v>40228</v>
      </c>
      <c r="CP53">
        <v>4.6268686449098606</v>
      </c>
      <c r="CQ53" s="15">
        <v>40283</v>
      </c>
      <c r="CR53">
        <v>0.53897585575100004</v>
      </c>
      <c r="CS53" s="38">
        <v>40253</v>
      </c>
      <c r="CT53" s="12">
        <v>0</v>
      </c>
      <c r="CU53" s="15">
        <v>40253</v>
      </c>
      <c r="CV53">
        <v>0</v>
      </c>
      <c r="CW53" s="15">
        <v>40253</v>
      </c>
      <c r="CX53">
        <v>0</v>
      </c>
      <c r="CY53" s="15">
        <v>40253</v>
      </c>
      <c r="CZ53">
        <v>0</v>
      </c>
      <c r="DA53" s="15">
        <v>40253</v>
      </c>
      <c r="DB53">
        <v>0</v>
      </c>
      <c r="DC53" s="38">
        <v>40263</v>
      </c>
      <c r="DD53" s="12">
        <v>-2.0099999999999998</v>
      </c>
      <c r="DE53" s="40">
        <v>40254</v>
      </c>
      <c r="DF53" s="12">
        <v>-1.54</v>
      </c>
      <c r="DG53" s="15">
        <v>40282</v>
      </c>
      <c r="DH53">
        <v>0.43</v>
      </c>
      <c r="DJ53" s="15">
        <v>43745</v>
      </c>
      <c r="DK53">
        <v>1.27999999999999</v>
      </c>
      <c r="DL53" s="15">
        <v>43733</v>
      </c>
      <c r="DM53">
        <v>0.99</v>
      </c>
      <c r="DN53" s="15">
        <v>43755</v>
      </c>
      <c r="DO53">
        <v>2.7299999999999902</v>
      </c>
      <c r="DP53" s="15">
        <v>43748</v>
      </c>
      <c r="DQ53">
        <v>11.32</v>
      </c>
      <c r="DR53" s="15">
        <v>43734</v>
      </c>
      <c r="DS53">
        <v>12.739999999999901</v>
      </c>
      <c r="DT53" s="15">
        <v>43738</v>
      </c>
      <c r="DU53">
        <v>-0.51000000000002499</v>
      </c>
      <c r="DV53" s="15">
        <v>43733</v>
      </c>
      <c r="DW53">
        <v>5.63</v>
      </c>
      <c r="DX53" s="15">
        <v>43735</v>
      </c>
      <c r="DY53">
        <v>-0.45</v>
      </c>
      <c r="DZ53" s="38">
        <v>43803</v>
      </c>
      <c r="EA53" s="12">
        <v>1.72</v>
      </c>
      <c r="EB53" s="15">
        <v>43798</v>
      </c>
      <c r="EC53">
        <v>0.54</v>
      </c>
      <c r="ED53" s="38">
        <v>43769</v>
      </c>
      <c r="EE53" s="12">
        <v>-1.75</v>
      </c>
      <c r="EF53" s="15">
        <v>43823</v>
      </c>
      <c r="EG53">
        <v>11.51</v>
      </c>
      <c r="EH53" s="38">
        <v>43733</v>
      </c>
      <c r="EI53" s="12">
        <v>0</v>
      </c>
      <c r="EJ53" s="15">
        <v>43748</v>
      </c>
      <c r="EK53">
        <v>1.28</v>
      </c>
      <c r="EL53" s="155">
        <v>43718</v>
      </c>
      <c r="EM53">
        <v>1.3899999999999799</v>
      </c>
      <c r="EO53" s="38">
        <v>40253</v>
      </c>
      <c r="EP53" s="343">
        <v>-0.47</v>
      </c>
      <c r="EQ53" s="387">
        <v>43731</v>
      </c>
      <c r="ER53" s="385">
        <v>-1.9</v>
      </c>
      <c r="ES53" s="376">
        <v>43732</v>
      </c>
      <c r="ET53">
        <v>-1.84</v>
      </c>
      <c r="EV53" s="15">
        <v>40253</v>
      </c>
      <c r="EW53">
        <v>0</v>
      </c>
    </row>
    <row r="54" spans="1:153">
      <c r="A54" s="40">
        <v>40229</v>
      </c>
      <c r="B54">
        <v>30.1650221628385</v>
      </c>
      <c r="C54">
        <f>B54-MAX($B$4:B54)</f>
        <v>-6.9299999999998967</v>
      </c>
      <c r="D54" s="397">
        <f t="shared" si="10"/>
        <v>0</v>
      </c>
      <c r="E54" s="155">
        <v>43516</v>
      </c>
      <c r="F54">
        <v>16.440000000000001</v>
      </c>
      <c r="G54">
        <f>F54-MAX($F$4:F54)</f>
        <v>0</v>
      </c>
      <c r="L54" s="4" t="s">
        <v>118</v>
      </c>
      <c r="M54" s="194">
        <f>buycall!O9</f>
        <v>0</v>
      </c>
      <c r="N54" s="254">
        <f>buycall!Q9</f>
        <v>0</v>
      </c>
      <c r="O54" s="254">
        <f>buycall!R9</f>
        <v>0</v>
      </c>
      <c r="P54" s="194">
        <f>buycall!S9</f>
        <v>0</v>
      </c>
      <c r="Q54" s="194">
        <f>buycall!T9</f>
        <v>0</v>
      </c>
      <c r="R54" s="194">
        <f>buycall!U9</f>
        <v>0</v>
      </c>
      <c r="S54" s="194">
        <f>buycall!V9</f>
        <v>0</v>
      </c>
      <c r="T54" s="194">
        <f>buycall!W9</f>
        <v>0</v>
      </c>
      <c r="U54" s="186">
        <f>buycall!X9</f>
        <v>0</v>
      </c>
      <c r="V54" s="177">
        <f>buycall!Y9</f>
        <v>0</v>
      </c>
      <c r="W54" s="67"/>
      <c r="AA54" s="106">
        <f>Z54</f>
        <v>0</v>
      </c>
      <c r="AN54" s="4" t="s">
        <v>118</v>
      </c>
      <c r="AO54" s="194">
        <f>w_buycall!O9</f>
        <v>0</v>
      </c>
      <c r="AP54" s="200">
        <f>w_buycall!Q9</f>
        <v>0</v>
      </c>
      <c r="AQ54" s="200">
        <f>w_buycall!R9</f>
        <v>0</v>
      </c>
      <c r="AR54" s="194">
        <f>w_buycall!S9</f>
        <v>0</v>
      </c>
      <c r="AS54" s="194">
        <f>w_buycall!T9</f>
        <v>0</v>
      </c>
      <c r="AT54" s="194">
        <f>w_buycall!U9</f>
        <v>0</v>
      </c>
      <c r="AU54" s="194">
        <f>w_buycall!V9</f>
        <v>0</v>
      </c>
      <c r="AV54" s="194">
        <f>w_buycall!W9</f>
        <v>0</v>
      </c>
      <c r="AW54" s="208">
        <f>w_buycall!X9</f>
        <v>0</v>
      </c>
      <c r="AX54" s="177">
        <f>w_buycall!Y9</f>
        <v>0</v>
      </c>
      <c r="BO54" s="23">
        <v>40254</v>
      </c>
      <c r="BP54">
        <v>-1.1399999999999899</v>
      </c>
      <c r="BQ54" s="15">
        <v>40254</v>
      </c>
      <c r="BR54">
        <v>-0.01</v>
      </c>
      <c r="BS54" s="15">
        <v>40269</v>
      </c>
      <c r="BT54">
        <v>-4.5899999999999901</v>
      </c>
      <c r="BU54" s="15">
        <v>40254</v>
      </c>
      <c r="BV54">
        <v>3.62</v>
      </c>
      <c r="BW54" s="15">
        <v>40387</v>
      </c>
      <c r="BX54">
        <v>2.23</v>
      </c>
      <c r="BY54" s="15">
        <v>40254</v>
      </c>
      <c r="BZ54">
        <v>0.99</v>
      </c>
      <c r="CA54" s="15">
        <v>40298</v>
      </c>
      <c r="CB54">
        <v>-6.75</v>
      </c>
      <c r="CC54" s="15">
        <v>40268</v>
      </c>
      <c r="CD54">
        <v>-2.3699999999999899</v>
      </c>
      <c r="CE54" s="15">
        <v>40254</v>
      </c>
      <c r="CF54">
        <v>0</v>
      </c>
      <c r="CG54" s="15">
        <v>40254</v>
      </c>
      <c r="CH54">
        <v>0</v>
      </c>
      <c r="CI54" s="15">
        <v>40254</v>
      </c>
      <c r="CJ54">
        <v>-0.35</v>
      </c>
      <c r="CK54" s="15">
        <v>40254</v>
      </c>
      <c r="CL54">
        <v>1.02</v>
      </c>
      <c r="CM54" s="15">
        <v>40254</v>
      </c>
      <c r="CN54">
        <v>-0.17</v>
      </c>
      <c r="CO54" s="15">
        <v>40229</v>
      </c>
      <c r="CP54">
        <v>4.6268686449098606</v>
      </c>
      <c r="CQ54" s="15">
        <v>40284</v>
      </c>
      <c r="CR54">
        <v>0.73859594566944797</v>
      </c>
      <c r="CS54" s="38">
        <v>40254</v>
      </c>
      <c r="CT54" s="12">
        <v>0</v>
      </c>
      <c r="CU54" s="15">
        <v>40254</v>
      </c>
      <c r="CV54">
        <v>0</v>
      </c>
      <c r="CW54" s="15">
        <v>40254</v>
      </c>
      <c r="CX54">
        <v>0</v>
      </c>
      <c r="CY54" s="15">
        <v>40254</v>
      </c>
      <c r="CZ54">
        <v>0</v>
      </c>
      <c r="DA54" s="15">
        <v>40254</v>
      </c>
      <c r="DB54">
        <v>0</v>
      </c>
      <c r="DC54" s="38">
        <v>40266</v>
      </c>
      <c r="DD54" s="12">
        <v>-2.13</v>
      </c>
      <c r="DE54" s="40">
        <v>40255</v>
      </c>
      <c r="DF54" s="12">
        <v>-1.54</v>
      </c>
      <c r="DG54" s="15">
        <v>40283</v>
      </c>
      <c r="DH54">
        <v>0.27</v>
      </c>
      <c r="DJ54" s="15">
        <v>43746</v>
      </c>
      <c r="DK54">
        <v>1.27999999999999</v>
      </c>
      <c r="DL54" s="15">
        <v>43734</v>
      </c>
      <c r="DM54">
        <v>0.99</v>
      </c>
      <c r="DN54" s="15">
        <v>43756</v>
      </c>
      <c r="DO54">
        <v>2.7299999999999902</v>
      </c>
      <c r="DP54" s="15">
        <v>43749</v>
      </c>
      <c r="DQ54">
        <v>11.01</v>
      </c>
      <c r="DR54" s="15">
        <v>43735</v>
      </c>
      <c r="DS54">
        <v>12.739999999999901</v>
      </c>
      <c r="DT54" s="15">
        <v>43739</v>
      </c>
      <c r="DU54">
        <v>-0.51000000000002499</v>
      </c>
      <c r="DV54" s="15">
        <v>43734</v>
      </c>
      <c r="DW54">
        <v>5.63</v>
      </c>
      <c r="DX54" s="15">
        <v>43738</v>
      </c>
      <c r="DY54">
        <v>-0.45</v>
      </c>
      <c r="DZ54" s="38">
        <v>43808</v>
      </c>
      <c r="EA54" s="12">
        <v>1.72</v>
      </c>
      <c r="EB54" s="15">
        <v>43801</v>
      </c>
      <c r="EC54">
        <v>0.76</v>
      </c>
      <c r="ED54" s="38">
        <v>43770</v>
      </c>
      <c r="EE54" s="12">
        <v>-1.2</v>
      </c>
      <c r="EF54" s="15">
        <v>43825</v>
      </c>
      <c r="EG54">
        <v>11.06</v>
      </c>
      <c r="EH54" s="38">
        <v>43734</v>
      </c>
      <c r="EI54" s="12">
        <v>0</v>
      </c>
      <c r="EJ54" s="15">
        <v>43749</v>
      </c>
      <c r="EK54">
        <v>1.28</v>
      </c>
      <c r="EL54" s="155">
        <v>43719</v>
      </c>
      <c r="EM54">
        <v>1.8999999999999599</v>
      </c>
      <c r="EO54" s="38">
        <v>40254</v>
      </c>
      <c r="EP54" s="343">
        <v>-0.47</v>
      </c>
      <c r="EQ54" s="387">
        <v>43732</v>
      </c>
      <c r="ER54" s="385">
        <v>-1.9</v>
      </c>
      <c r="ES54" s="376">
        <v>43733</v>
      </c>
      <c r="ET54">
        <v>-1.84</v>
      </c>
      <c r="EV54" s="15">
        <v>40254</v>
      </c>
      <c r="EW54">
        <v>0</v>
      </c>
    </row>
    <row r="55" spans="1:153" ht="17.25" thickBot="1">
      <c r="A55" s="40">
        <v>40230</v>
      </c>
      <c r="B55">
        <v>30.1650221628385</v>
      </c>
      <c r="C55">
        <f>B55-MAX($B$4:B55)</f>
        <v>-6.9299999999998967</v>
      </c>
      <c r="D55" s="397">
        <f t="shared" si="10"/>
        <v>0</v>
      </c>
      <c r="E55" s="155">
        <v>43517</v>
      </c>
      <c r="F55">
        <v>16.440000000000001</v>
      </c>
      <c r="G55">
        <f>F55-MAX($F$4:F55)</f>
        <v>0</v>
      </c>
      <c r="L55" s="4" t="s">
        <v>118</v>
      </c>
      <c r="M55" s="194">
        <f>buycall!O10</f>
        <v>0</v>
      </c>
      <c r="N55" s="254">
        <f>buycall!Q10</f>
        <v>0</v>
      </c>
      <c r="O55" s="254">
        <f>buycall!R10</f>
        <v>0</v>
      </c>
      <c r="P55" s="194">
        <f>buycall!S10</f>
        <v>0</v>
      </c>
      <c r="Q55" s="194">
        <f>buycall!T10</f>
        <v>0</v>
      </c>
      <c r="R55" s="194">
        <f>buycall!U10</f>
        <v>0</v>
      </c>
      <c r="S55" s="194">
        <f>buycall!V10</f>
        <v>0</v>
      </c>
      <c r="T55" s="194">
        <f>buycall!W10</f>
        <v>0</v>
      </c>
      <c r="U55" s="186">
        <f>buycall!X10</f>
        <v>0</v>
      </c>
      <c r="V55" s="177">
        <f>buycall!Y10</f>
        <v>0</v>
      </c>
      <c r="W55" s="71"/>
      <c r="AA55" s="106">
        <f>Z55</f>
        <v>0</v>
      </c>
      <c r="AN55" s="4" t="s">
        <v>118</v>
      </c>
      <c r="AO55" s="194">
        <f>w_buycall!O10</f>
        <v>0</v>
      </c>
      <c r="AP55" s="200">
        <f>w_buycall!Q10</f>
        <v>0</v>
      </c>
      <c r="AQ55" s="200">
        <f>w_buycall!R10</f>
        <v>0</v>
      </c>
      <c r="AR55" s="194">
        <f>w_buycall!S10</f>
        <v>0</v>
      </c>
      <c r="AS55" s="194">
        <f>w_buycall!T10</f>
        <v>0</v>
      </c>
      <c r="AT55" s="194">
        <f>w_buycall!U10</f>
        <v>0</v>
      </c>
      <c r="AU55" s="194">
        <f>w_buycall!V10</f>
        <v>0</v>
      </c>
      <c r="AV55" s="194">
        <f>w_buycall!W10</f>
        <v>0</v>
      </c>
      <c r="AW55" s="208">
        <f>w_buycall!X10</f>
        <v>0</v>
      </c>
      <c r="AX55" s="177">
        <f>w_buycall!Y10</f>
        <v>0</v>
      </c>
      <c r="BO55" s="23">
        <v>40255</v>
      </c>
      <c r="BP55">
        <v>-1.1399999999999899</v>
      </c>
      <c r="BQ55" s="15">
        <v>40255</v>
      </c>
      <c r="BR55">
        <v>-0.01</v>
      </c>
      <c r="BS55" s="15">
        <v>40270</v>
      </c>
      <c r="BT55">
        <v>-4.5899999999999901</v>
      </c>
      <c r="BU55" s="15">
        <v>40255</v>
      </c>
      <c r="BV55">
        <v>3.62</v>
      </c>
      <c r="BW55" s="15">
        <v>40388</v>
      </c>
      <c r="BX55">
        <v>2.1800000000000002</v>
      </c>
      <c r="BY55" s="15">
        <v>40255</v>
      </c>
      <c r="BZ55">
        <v>0.99</v>
      </c>
      <c r="CA55" s="15">
        <v>40301</v>
      </c>
      <c r="CB55">
        <v>-6.75</v>
      </c>
      <c r="CC55" s="15">
        <v>40269</v>
      </c>
      <c r="CD55">
        <v>-2.3699999999999899</v>
      </c>
      <c r="CE55" s="15">
        <v>40255</v>
      </c>
      <c r="CF55">
        <v>0</v>
      </c>
      <c r="CG55" s="15">
        <v>40255</v>
      </c>
      <c r="CH55">
        <v>0</v>
      </c>
      <c r="CI55" s="15">
        <v>40255</v>
      </c>
      <c r="CJ55">
        <v>-0.35</v>
      </c>
      <c r="CK55" s="15">
        <v>40255</v>
      </c>
      <c r="CL55">
        <v>1.02</v>
      </c>
      <c r="CM55" s="15">
        <v>40255</v>
      </c>
      <c r="CN55">
        <v>-0.17</v>
      </c>
      <c r="CO55" s="15">
        <v>40230</v>
      </c>
      <c r="CP55">
        <v>4.6268686449098606</v>
      </c>
      <c r="CQ55" s="15">
        <v>40287</v>
      </c>
      <c r="CR55">
        <v>0.65859594566944801</v>
      </c>
      <c r="CS55" s="38">
        <v>40255</v>
      </c>
      <c r="CT55" s="12">
        <v>0</v>
      </c>
      <c r="CU55" s="15">
        <v>40255</v>
      </c>
      <c r="CV55">
        <v>0</v>
      </c>
      <c r="CW55" s="15">
        <v>40255</v>
      </c>
      <c r="CX55">
        <v>0</v>
      </c>
      <c r="CY55" s="15">
        <v>40255</v>
      </c>
      <c r="CZ55">
        <v>0</v>
      </c>
      <c r="DA55" s="15">
        <v>40255</v>
      </c>
      <c r="DB55">
        <v>0</v>
      </c>
      <c r="DC55" s="38">
        <v>40267</v>
      </c>
      <c r="DD55" s="12">
        <v>-2.6399999999999899</v>
      </c>
      <c r="DE55" s="40">
        <v>40256</v>
      </c>
      <c r="DF55" s="12">
        <v>-1.54</v>
      </c>
      <c r="DG55" s="15">
        <v>40284</v>
      </c>
      <c r="DH55">
        <v>0.44</v>
      </c>
      <c r="DJ55" s="15">
        <v>43748</v>
      </c>
      <c r="DK55">
        <v>1.27999999999999</v>
      </c>
      <c r="DL55" s="15">
        <v>43735</v>
      </c>
      <c r="DM55">
        <v>0.99</v>
      </c>
      <c r="DN55" s="15">
        <v>43759</v>
      </c>
      <c r="DO55">
        <v>2.7299999999999902</v>
      </c>
      <c r="DP55" s="15">
        <v>43755</v>
      </c>
      <c r="DQ55">
        <v>11.01</v>
      </c>
      <c r="DR55" s="15">
        <v>43738</v>
      </c>
      <c r="DS55">
        <v>12.739999999999901</v>
      </c>
      <c r="DT55" s="15">
        <v>43740</v>
      </c>
      <c r="DU55">
        <v>-0.51000000000002499</v>
      </c>
      <c r="DV55" s="15">
        <v>43735</v>
      </c>
      <c r="DW55">
        <v>5.63</v>
      </c>
      <c r="DX55" s="15">
        <v>43739</v>
      </c>
      <c r="DY55">
        <v>-0.45</v>
      </c>
      <c r="DZ55" s="38">
        <v>43809</v>
      </c>
      <c r="EA55" s="12">
        <v>1.85</v>
      </c>
      <c r="EB55" s="15">
        <v>43805</v>
      </c>
      <c r="EC55">
        <v>0.76</v>
      </c>
      <c r="ED55" s="38">
        <v>43773</v>
      </c>
      <c r="EE55" s="12">
        <v>1.6599999999999899</v>
      </c>
      <c r="EF55" s="15">
        <v>43826</v>
      </c>
      <c r="EG55">
        <v>11.06</v>
      </c>
      <c r="EH55" s="38">
        <v>43735</v>
      </c>
      <c r="EI55" s="12">
        <v>0</v>
      </c>
      <c r="EJ55" s="15">
        <v>43752</v>
      </c>
      <c r="EK55">
        <v>1.28</v>
      </c>
      <c r="EL55" s="155">
        <v>43731</v>
      </c>
      <c r="EM55">
        <v>1.8999999999999599</v>
      </c>
      <c r="EO55" s="38">
        <v>40255</v>
      </c>
      <c r="EP55" s="343">
        <v>-0.47</v>
      </c>
      <c r="EQ55" s="387">
        <v>43733</v>
      </c>
      <c r="ER55" s="385">
        <v>-1.9</v>
      </c>
      <c r="ES55" s="376">
        <v>43734</v>
      </c>
      <c r="ET55">
        <v>-1.84</v>
      </c>
      <c r="EV55" s="15">
        <v>40255</v>
      </c>
      <c r="EW55">
        <v>0</v>
      </c>
    </row>
    <row r="56" spans="1:153">
      <c r="A56" s="40">
        <v>40231</v>
      </c>
      <c r="B56">
        <v>37.305022162838497</v>
      </c>
      <c r="C56">
        <f>B56-MAX($B$4:B56)</f>
        <v>0</v>
      </c>
      <c r="D56" s="397">
        <f t="shared" si="10"/>
        <v>1.1899999999999996E-2</v>
      </c>
      <c r="E56" s="155">
        <v>43518</v>
      </c>
      <c r="F56">
        <v>16.440000000000001</v>
      </c>
      <c r="G56">
        <f>F56-MAX($F$4:F56)</f>
        <v>0</v>
      </c>
      <c r="L56" s="4" t="s">
        <v>118</v>
      </c>
      <c r="M56" s="194">
        <f>buycall!O11</f>
        <v>0</v>
      </c>
      <c r="N56" s="254">
        <f>buycall!Q11</f>
        <v>0</v>
      </c>
      <c r="O56" s="254">
        <f>buycall!R11</f>
        <v>0</v>
      </c>
      <c r="P56" s="194">
        <f>buycall!S11</f>
        <v>0</v>
      </c>
      <c r="Q56" s="194">
        <f>buycall!T11</f>
        <v>0</v>
      </c>
      <c r="R56" s="194">
        <f>buycall!U11</f>
        <v>0</v>
      </c>
      <c r="S56" s="194">
        <f>buycall!V11</f>
        <v>0</v>
      </c>
      <c r="T56" s="194">
        <f>buycall!W11</f>
        <v>0</v>
      </c>
      <c r="U56" s="186">
        <f>buycall!X11</f>
        <v>0</v>
      </c>
      <c r="V56" s="177">
        <f>buycall!Y11</f>
        <v>0</v>
      </c>
      <c r="W56" s="69"/>
      <c r="AA56" s="106">
        <f>Z56</f>
        <v>0</v>
      </c>
      <c r="AN56" s="4" t="s">
        <v>118</v>
      </c>
      <c r="AO56" s="194">
        <f>w_buycall!O11</f>
        <v>0</v>
      </c>
      <c r="AP56" s="200">
        <f>w_buycall!Q11</f>
        <v>0</v>
      </c>
      <c r="AQ56" s="200">
        <f>w_buycall!R11</f>
        <v>0</v>
      </c>
      <c r="AR56" s="194">
        <f>w_buycall!S11</f>
        <v>0</v>
      </c>
      <c r="AS56" s="194">
        <f>w_buycall!T11</f>
        <v>0</v>
      </c>
      <c r="AT56" s="194">
        <f>w_buycall!U11</f>
        <v>0</v>
      </c>
      <c r="AU56" s="194">
        <f>w_buycall!V11</f>
        <v>0</v>
      </c>
      <c r="AV56" s="194">
        <f>w_buycall!W11</f>
        <v>0</v>
      </c>
      <c r="AW56" s="208">
        <f>w_buycall!X11</f>
        <v>0</v>
      </c>
      <c r="AX56" s="177">
        <f>w_buycall!Y11</f>
        <v>0</v>
      </c>
      <c r="BO56" s="23">
        <v>40256</v>
      </c>
      <c r="BP56">
        <v>-1.1399999999999899</v>
      </c>
      <c r="BQ56" s="15">
        <v>40256</v>
      </c>
      <c r="BR56">
        <v>-0.01</v>
      </c>
      <c r="BS56" s="15">
        <v>40273</v>
      </c>
      <c r="BT56">
        <v>-4.5899999999999901</v>
      </c>
      <c r="BU56" s="15">
        <v>40256</v>
      </c>
      <c r="BV56">
        <v>3.62</v>
      </c>
      <c r="BW56" s="15">
        <v>40389</v>
      </c>
      <c r="BX56">
        <v>2.02</v>
      </c>
      <c r="BY56" s="15">
        <v>40256</v>
      </c>
      <c r="BZ56">
        <v>0.99</v>
      </c>
      <c r="CA56" s="15">
        <v>40302</v>
      </c>
      <c r="CB56">
        <v>-6.75</v>
      </c>
      <c r="CC56" s="15">
        <v>40270</v>
      </c>
      <c r="CD56">
        <v>-2.3699999999999899</v>
      </c>
      <c r="CE56" s="15">
        <v>40256</v>
      </c>
      <c r="CF56">
        <v>0</v>
      </c>
      <c r="CG56" s="15">
        <v>40256</v>
      </c>
      <c r="CH56">
        <v>0</v>
      </c>
      <c r="CI56" s="15">
        <v>40256</v>
      </c>
      <c r="CJ56">
        <v>-0.35</v>
      </c>
      <c r="CK56" s="15">
        <v>40256</v>
      </c>
      <c r="CL56">
        <v>1.02</v>
      </c>
      <c r="CM56" s="15">
        <v>40256</v>
      </c>
      <c r="CN56">
        <v>-0.17</v>
      </c>
      <c r="CO56" s="15">
        <v>40231</v>
      </c>
      <c r="CP56">
        <v>4.6268686449098606</v>
      </c>
      <c r="CQ56" s="15">
        <v>40288</v>
      </c>
      <c r="CR56">
        <v>1.01859594566944</v>
      </c>
      <c r="CS56" s="38">
        <v>40256</v>
      </c>
      <c r="CT56" s="12">
        <v>0</v>
      </c>
      <c r="CU56" s="15">
        <v>40256</v>
      </c>
      <c r="CV56">
        <v>0</v>
      </c>
      <c r="CW56" s="15">
        <v>40256</v>
      </c>
      <c r="CX56">
        <v>0</v>
      </c>
      <c r="CY56" s="15">
        <v>40256</v>
      </c>
      <c r="CZ56">
        <v>0</v>
      </c>
      <c r="DA56" s="15">
        <v>40256</v>
      </c>
      <c r="DB56">
        <v>0</v>
      </c>
      <c r="DC56" s="38">
        <v>40268</v>
      </c>
      <c r="DD56" s="12">
        <v>-2.6699999999999902</v>
      </c>
      <c r="DE56" s="40">
        <v>40259</v>
      </c>
      <c r="DF56" s="12">
        <v>-1.54</v>
      </c>
      <c r="DG56" s="15">
        <v>40287</v>
      </c>
      <c r="DH56">
        <v>0.55000000000000004</v>
      </c>
      <c r="DJ56" s="15">
        <v>43752</v>
      </c>
      <c r="DK56">
        <v>1.27999999999999</v>
      </c>
      <c r="DL56" s="15">
        <v>43738</v>
      </c>
      <c r="DM56">
        <v>0.99</v>
      </c>
      <c r="DN56" s="15">
        <v>43760</v>
      </c>
      <c r="DO56">
        <v>2.7299999999999902</v>
      </c>
      <c r="DP56" s="15">
        <v>43756</v>
      </c>
      <c r="DQ56">
        <v>11.01</v>
      </c>
      <c r="DR56" s="15">
        <v>43739</v>
      </c>
      <c r="DS56">
        <v>12.739999999999901</v>
      </c>
      <c r="DT56" s="15">
        <v>43742</v>
      </c>
      <c r="DU56">
        <v>-0.51000000000002499</v>
      </c>
      <c r="DV56" s="15">
        <v>43738</v>
      </c>
      <c r="DW56">
        <v>5.63</v>
      </c>
      <c r="DX56" s="15">
        <v>43740</v>
      </c>
      <c r="DY56">
        <v>-0.45</v>
      </c>
      <c r="DZ56" s="38">
        <v>43815</v>
      </c>
      <c r="EA56" s="12">
        <v>1.85</v>
      </c>
      <c r="EB56" s="15">
        <v>43808</v>
      </c>
      <c r="EC56">
        <v>1.02</v>
      </c>
      <c r="ED56" s="38">
        <v>43776</v>
      </c>
      <c r="EE56" s="12">
        <v>1.6599999999999899</v>
      </c>
      <c r="EF56" s="15">
        <v>43829</v>
      </c>
      <c r="EG56">
        <v>11.06</v>
      </c>
      <c r="EH56" s="38">
        <v>43738</v>
      </c>
      <c r="EI56" s="12">
        <v>0</v>
      </c>
      <c r="EJ56" s="15">
        <v>43753</v>
      </c>
      <c r="EK56">
        <v>1.28</v>
      </c>
      <c r="EL56" s="155">
        <v>43732</v>
      </c>
      <c r="EM56">
        <v>1.8999999999999599</v>
      </c>
      <c r="EO56" s="38">
        <v>40256</v>
      </c>
      <c r="EP56" s="343">
        <v>-0.47</v>
      </c>
      <c r="EQ56" s="387">
        <v>43734</v>
      </c>
      <c r="ER56" s="385">
        <v>-1.9</v>
      </c>
      <c r="ES56" s="376">
        <v>43735</v>
      </c>
      <c r="ET56">
        <v>-1.84</v>
      </c>
      <c r="EV56" s="15">
        <v>40256</v>
      </c>
      <c r="EW56">
        <v>0</v>
      </c>
    </row>
    <row r="57" spans="1:153">
      <c r="A57" s="40">
        <v>40232</v>
      </c>
      <c r="B57">
        <v>38.925022162838502</v>
      </c>
      <c r="C57">
        <f>B57-MAX($B$4:B57)</f>
        <v>0</v>
      </c>
      <c r="D57" s="397">
        <f t="shared" si="10"/>
        <v>2.7000000000000079E-3</v>
      </c>
      <c r="E57" s="155">
        <v>43519</v>
      </c>
      <c r="F57">
        <v>16.440000000000001</v>
      </c>
      <c r="G57">
        <f>F57-MAX($F$4:F57)</f>
        <v>0</v>
      </c>
      <c r="L57" s="4" t="s">
        <v>112</v>
      </c>
      <c r="M57" s="196" t="str">
        <f>sellstrg!O1</f>
        <v>축소_sellstrg_entry1_{'C': [('delta', 0.06, -1)], 'P': [('delta', -0.07, -1)]}_[42, 70]_exit1_0.8_-0.25</v>
      </c>
      <c r="N57" s="255">
        <f>sellstrg!Q1</f>
        <v>606</v>
      </c>
      <c r="O57" s="255">
        <f>sellstrg!R1</f>
        <v>283</v>
      </c>
      <c r="P57" s="196">
        <f>sellstrg!S1</f>
        <v>152.84357214871901</v>
      </c>
      <c r="Q57" s="196">
        <f>sellstrg!T1</f>
        <v>155.78091083243999</v>
      </c>
      <c r="R57" s="196">
        <f>sellstrg!U1</f>
        <v>-35.598930575967898</v>
      </c>
      <c r="S57" s="196">
        <f>sellstrg!V1</f>
        <v>4.2934877445981634</v>
      </c>
      <c r="T57" s="196">
        <f>sellstrg!W1</f>
        <v>4.3759997368461532</v>
      </c>
      <c r="U57" s="187">
        <f>sellstrg!X1</f>
        <v>0.46699669966996699</v>
      </c>
      <c r="V57" s="178" t="str">
        <f>sellstrg!Y1</f>
        <v>X (요일무관 수익나는건 수기로 확인, 다만 전략으로써는 13년 이후 수익 정체, volsizing)</v>
      </c>
      <c r="W57" s="67"/>
      <c r="AA57" s="106">
        <f>Z57</f>
        <v>0</v>
      </c>
      <c r="AN57" s="4" t="s">
        <v>112</v>
      </c>
      <c r="AO57" s="196" t="str">
        <f>w_sellstrg!O1</f>
        <v>축소w_sellstrg_entry2_{'C': [('number', 7.5, -1)], 'P': [('number', -7.5, -1)]}_[2, 9]_exit1_0.25_-0.5</v>
      </c>
      <c r="AP57" s="201">
        <f>w_sellstrg!Q1</f>
        <v>151</v>
      </c>
      <c r="AQ57" s="201">
        <f>w_sellstrg!R1</f>
        <v>126</v>
      </c>
      <c r="AR57" s="196">
        <f>w_sellstrg!S1</f>
        <v>51.330474972690403</v>
      </c>
      <c r="AS57" s="196">
        <f>w_sellstrg!T1</f>
        <v>51.330474972690403</v>
      </c>
      <c r="AT57" s="196">
        <f>w_sellstrg!U1</f>
        <v>-3.91</v>
      </c>
      <c r="AU57" s="196">
        <f>w_sellstrg!V1</f>
        <v>13.12799871424307</v>
      </c>
      <c r="AV57" s="196">
        <f>w_sellstrg!W1</f>
        <v>13.12799871424307</v>
      </c>
      <c r="AW57" s="209">
        <f>w_sellstrg!X1</f>
        <v>0.83443708609271527</v>
      </c>
      <c r="AX57" s="228" t="str">
        <f>w_sellstrg!Y1</f>
        <v>O(월/volsizing 은 오히려 열위)</v>
      </c>
      <c r="BO57" s="23">
        <v>40259</v>
      </c>
      <c r="BP57">
        <v>-1.1399999999999899</v>
      </c>
      <c r="BQ57" s="15">
        <v>40259</v>
      </c>
      <c r="BR57">
        <v>-0.01</v>
      </c>
      <c r="BS57" s="15">
        <v>40274</v>
      </c>
      <c r="BT57">
        <v>-4.5899999999999901</v>
      </c>
      <c r="BU57" s="15">
        <v>40259</v>
      </c>
      <c r="BV57">
        <v>3.62</v>
      </c>
      <c r="BW57" s="15">
        <v>40392</v>
      </c>
      <c r="BX57">
        <v>2.02</v>
      </c>
      <c r="BY57" s="15">
        <v>40259</v>
      </c>
      <c r="BZ57">
        <v>0.99</v>
      </c>
      <c r="CA57" s="15">
        <v>40304</v>
      </c>
      <c r="CB57">
        <v>-6.75</v>
      </c>
      <c r="CC57" s="15">
        <v>40273</v>
      </c>
      <c r="CD57">
        <v>-2.3699999999999899</v>
      </c>
      <c r="CE57" s="15">
        <v>40259</v>
      </c>
      <c r="CF57">
        <v>0</v>
      </c>
      <c r="CG57" s="15">
        <v>40259</v>
      </c>
      <c r="CH57">
        <v>0</v>
      </c>
      <c r="CI57" s="15">
        <v>40259</v>
      </c>
      <c r="CJ57">
        <v>-0.35</v>
      </c>
      <c r="CK57" s="15">
        <v>40259</v>
      </c>
      <c r="CL57">
        <v>1.02</v>
      </c>
      <c r="CM57" s="15">
        <v>40259</v>
      </c>
      <c r="CN57">
        <v>-0.17</v>
      </c>
      <c r="CO57" s="15">
        <v>40232</v>
      </c>
      <c r="CP57">
        <v>4.94686864490986</v>
      </c>
      <c r="CQ57" s="15">
        <v>40294</v>
      </c>
      <c r="CR57">
        <v>1.01859594566944</v>
      </c>
      <c r="CS57" s="38">
        <v>40259</v>
      </c>
      <c r="CT57" s="12">
        <v>0</v>
      </c>
      <c r="CU57" s="15">
        <v>40259</v>
      </c>
      <c r="CV57">
        <v>0</v>
      </c>
      <c r="CW57" s="15">
        <v>40259</v>
      </c>
      <c r="CX57">
        <v>0</v>
      </c>
      <c r="CY57" s="15">
        <v>40259</v>
      </c>
      <c r="CZ57">
        <v>0</v>
      </c>
      <c r="DA57" s="15">
        <v>40259</v>
      </c>
      <c r="DB57">
        <v>0</v>
      </c>
      <c r="DC57" s="38">
        <v>40269</v>
      </c>
      <c r="DD57" s="12">
        <v>-4.2999999999999901</v>
      </c>
      <c r="DE57" s="40">
        <v>40260</v>
      </c>
      <c r="DF57" s="12">
        <v>-1.54</v>
      </c>
      <c r="DG57" s="15">
        <v>40288</v>
      </c>
      <c r="DH57">
        <v>0.46999999999999897</v>
      </c>
      <c r="DJ57" s="15">
        <v>43753</v>
      </c>
      <c r="DK57">
        <v>1.50999999999999</v>
      </c>
      <c r="DL57" s="15">
        <v>43739</v>
      </c>
      <c r="DM57">
        <v>0.99</v>
      </c>
      <c r="DN57" s="15">
        <v>43761</v>
      </c>
      <c r="DO57">
        <v>2.7299999999999902</v>
      </c>
      <c r="DP57" s="15">
        <v>43759</v>
      </c>
      <c r="DQ57">
        <v>11.01</v>
      </c>
      <c r="DR57" s="15">
        <v>43740</v>
      </c>
      <c r="DS57">
        <v>12.739999999999901</v>
      </c>
      <c r="DT57" s="15">
        <v>43745</v>
      </c>
      <c r="DU57">
        <v>-0.51000000000002499</v>
      </c>
      <c r="DV57" s="15">
        <v>43739</v>
      </c>
      <c r="DW57">
        <v>5.63</v>
      </c>
      <c r="DX57" s="15">
        <v>43742</v>
      </c>
      <c r="DY57">
        <v>-0.45</v>
      </c>
      <c r="DZ57" s="38">
        <v>43816</v>
      </c>
      <c r="EA57" s="12">
        <v>1.73</v>
      </c>
      <c r="EB57" s="15">
        <v>43812</v>
      </c>
      <c r="EC57">
        <v>1.02</v>
      </c>
      <c r="ED57" s="38">
        <v>43777</v>
      </c>
      <c r="EE57" s="12">
        <v>1.50999999999999</v>
      </c>
      <c r="EF57" s="15">
        <v>43832</v>
      </c>
      <c r="EG57">
        <v>11.06</v>
      </c>
      <c r="EH57" s="38">
        <v>43739</v>
      </c>
      <c r="EI57" s="12">
        <v>0</v>
      </c>
      <c r="EJ57" s="15">
        <v>43754</v>
      </c>
      <c r="EK57">
        <v>1.28</v>
      </c>
      <c r="EL57" s="155">
        <v>43733</v>
      </c>
      <c r="EM57">
        <v>1.8999999999999599</v>
      </c>
      <c r="EO57" s="38">
        <v>40259</v>
      </c>
      <c r="EP57" s="343">
        <v>-0.47</v>
      </c>
      <c r="EQ57" s="387">
        <v>43735</v>
      </c>
      <c r="ER57" s="385">
        <v>-1.9</v>
      </c>
      <c r="ES57" s="376">
        <v>43738</v>
      </c>
      <c r="ET57">
        <v>-1.84</v>
      </c>
      <c r="EV57" s="15">
        <v>40259</v>
      </c>
      <c r="EW57">
        <v>0</v>
      </c>
    </row>
    <row r="58" spans="1:153">
      <c r="A58" s="40">
        <v>40233</v>
      </c>
      <c r="B58">
        <v>36.075022162838501</v>
      </c>
      <c r="C58">
        <f>B58-MAX($B$4:B58)</f>
        <v>-2.8500000000000014</v>
      </c>
      <c r="D58" s="397">
        <f t="shared" si="10"/>
        <v>-4.7500000000000025E-3</v>
      </c>
      <c r="E58" s="155">
        <v>43520</v>
      </c>
      <c r="F58">
        <v>16.440000000000001</v>
      </c>
      <c r="G58">
        <f>F58-MAX($F$4:F58)</f>
        <v>0</v>
      </c>
      <c r="L58" s="4" t="s">
        <v>112</v>
      </c>
      <c r="M58" s="196" t="str">
        <f>sellstrg!O2</f>
        <v>축소_sellstrg_entry1_{'C': [('delta', 0.06, -1)], 'P': [('delta', -0.07, -1)]}_[42, 70]_exit1_0.8_-0.25_volsizing</v>
      </c>
      <c r="N58" s="255">
        <f>sellstrg!Q2</f>
        <v>606</v>
      </c>
      <c r="O58" s="255">
        <f>sellstrg!R2</f>
        <v>283</v>
      </c>
      <c r="P58" s="196">
        <f>sellstrg!S2</f>
        <v>382.76</v>
      </c>
      <c r="Q58" s="196">
        <f>sellstrg!T2</f>
        <v>394.43313180929681</v>
      </c>
      <c r="R58" s="196">
        <f>sellstrg!U2</f>
        <v>-76.783900295229444</v>
      </c>
      <c r="S58" s="196">
        <f>sellstrg!V2</f>
        <v>4.9848991589162699</v>
      </c>
      <c r="T58" s="196">
        <f>sellstrg!W2</f>
        <v>5.1369249320850505</v>
      </c>
      <c r="U58" s="187">
        <f>sellstrg!X2</f>
        <v>0.46699669966996699</v>
      </c>
      <c r="V58" s="178" t="str">
        <f>sellstrg!Y2</f>
        <v>O (1번/3번 대비 다이내믹 volsizing 으로 수익 업)</v>
      </c>
      <c r="W58" s="67"/>
      <c r="AA58" s="106">
        <f>Z58</f>
        <v>0</v>
      </c>
      <c r="AN58" s="4" t="s">
        <v>112</v>
      </c>
      <c r="AO58" s="196" t="str">
        <f>w_sellstrg!O2</f>
        <v>축소w_sellstrg_entry6_{'C': [('number', 10, -1)], 'P': [('number', -10, -1)]}_[2, 9]_exit1_0.1_-0.2</v>
      </c>
      <c r="AP58" s="201">
        <f>w_sellstrg!Q2</f>
        <v>161</v>
      </c>
      <c r="AQ58" s="201">
        <f>w_sellstrg!R2</f>
        <v>114</v>
      </c>
      <c r="AR58" s="196">
        <f>w_sellstrg!S2</f>
        <v>37.760913513724397</v>
      </c>
      <c r="AS58" s="196">
        <f>w_sellstrg!T2</f>
        <v>37.760913513724397</v>
      </c>
      <c r="AT58" s="196">
        <f>w_sellstrg!U2</f>
        <v>-2.13</v>
      </c>
      <c r="AU58" s="196">
        <f>w_sellstrg!V2</f>
        <v>17.728128410199247</v>
      </c>
      <c r="AV58" s="196">
        <f>w_sellstrg!W2</f>
        <v>17.728128410199247</v>
      </c>
      <c r="AW58" s="209">
        <f>w_sellstrg!X2</f>
        <v>0.70807453416149069</v>
      </c>
      <c r="AX58" s="228" t="str">
        <f>w_sellstrg!Y2</f>
        <v>X(화, 230719 데이터 이상으로 값 뻥튀기)</v>
      </c>
      <c r="BO58" s="23">
        <v>40260</v>
      </c>
      <c r="BP58">
        <v>-0.85999999999999799</v>
      </c>
      <c r="BQ58" s="15">
        <v>40260</v>
      </c>
      <c r="BR58">
        <v>-0.01</v>
      </c>
      <c r="BS58" s="15">
        <v>40275</v>
      </c>
      <c r="BT58">
        <v>-4.5899999999999901</v>
      </c>
      <c r="BU58" s="15">
        <v>40260</v>
      </c>
      <c r="BV58">
        <v>3.62</v>
      </c>
      <c r="BW58" s="15">
        <v>40413</v>
      </c>
      <c r="BX58">
        <v>2.02</v>
      </c>
      <c r="BY58" s="15">
        <v>40260</v>
      </c>
      <c r="BZ58">
        <v>0.99</v>
      </c>
      <c r="CA58" s="15">
        <v>40305</v>
      </c>
      <c r="CB58">
        <v>-6.75</v>
      </c>
      <c r="CC58" s="15">
        <v>40274</v>
      </c>
      <c r="CD58">
        <v>-2.3699999999999899</v>
      </c>
      <c r="CE58" s="15">
        <v>40260</v>
      </c>
      <c r="CF58">
        <v>0</v>
      </c>
      <c r="CG58" s="15">
        <v>40260</v>
      </c>
      <c r="CH58">
        <v>0</v>
      </c>
      <c r="CI58" s="15">
        <v>40260</v>
      </c>
      <c r="CJ58">
        <v>-0.35</v>
      </c>
      <c r="CK58" s="15">
        <v>40260</v>
      </c>
      <c r="CL58">
        <v>1.02</v>
      </c>
      <c r="CM58" s="15">
        <v>40260</v>
      </c>
      <c r="CN58">
        <v>-0.17</v>
      </c>
      <c r="CO58" s="15">
        <v>40233</v>
      </c>
      <c r="CP58">
        <v>4.7868686449098599</v>
      </c>
      <c r="CQ58" s="15">
        <v>40295</v>
      </c>
      <c r="CR58">
        <v>1.0985959456694401</v>
      </c>
      <c r="CS58" s="38">
        <v>40260</v>
      </c>
      <c r="CT58" s="12">
        <v>0</v>
      </c>
      <c r="CU58" s="15">
        <v>40260</v>
      </c>
      <c r="CV58">
        <v>0</v>
      </c>
      <c r="CW58" s="15">
        <v>40260</v>
      </c>
      <c r="CX58">
        <v>0</v>
      </c>
      <c r="CY58" s="15">
        <v>40260</v>
      </c>
      <c r="CZ58">
        <v>0</v>
      </c>
      <c r="DA58" s="15">
        <v>40260</v>
      </c>
      <c r="DB58">
        <v>0</v>
      </c>
      <c r="DC58" s="38">
        <v>40270</v>
      </c>
      <c r="DD58" s="12">
        <v>-5.51</v>
      </c>
      <c r="DE58" s="40">
        <v>40261</v>
      </c>
      <c r="DF58" s="12">
        <v>-1.54</v>
      </c>
      <c r="DG58" s="15">
        <v>40289</v>
      </c>
      <c r="DH58">
        <v>9.9999999999998892E-3</v>
      </c>
      <c r="DJ58" s="15">
        <v>43759</v>
      </c>
      <c r="DK58">
        <v>1.50999999999999</v>
      </c>
      <c r="DL58" s="15">
        <v>43740</v>
      </c>
      <c r="DM58">
        <v>0.99</v>
      </c>
      <c r="DN58" s="15">
        <v>43762</v>
      </c>
      <c r="DO58">
        <v>2.7299999999999902</v>
      </c>
      <c r="DP58" s="15">
        <v>43760</v>
      </c>
      <c r="DQ58">
        <v>11.01</v>
      </c>
      <c r="DR58" s="15">
        <v>43742</v>
      </c>
      <c r="DS58">
        <v>12.739999999999901</v>
      </c>
      <c r="DT58" s="15">
        <v>43746</v>
      </c>
      <c r="DU58">
        <v>-0.51000000000002499</v>
      </c>
      <c r="DV58" s="15">
        <v>43740</v>
      </c>
      <c r="DW58">
        <v>5.63</v>
      </c>
      <c r="DX58" s="15">
        <v>43745</v>
      </c>
      <c r="DY58">
        <v>-0.45</v>
      </c>
      <c r="DZ58" s="38">
        <v>43822</v>
      </c>
      <c r="EA58" s="12">
        <v>1.73</v>
      </c>
      <c r="EB58" s="15">
        <v>43815</v>
      </c>
      <c r="EC58">
        <v>1.27</v>
      </c>
      <c r="ED58" s="38">
        <v>43780</v>
      </c>
      <c r="EE58" s="12">
        <v>2.2999999999999901</v>
      </c>
      <c r="EF58" s="15">
        <v>43837</v>
      </c>
      <c r="EG58">
        <v>11.06</v>
      </c>
      <c r="EH58" s="38">
        <v>43740</v>
      </c>
      <c r="EI58" s="12">
        <v>0</v>
      </c>
      <c r="EJ58" s="15">
        <v>43755</v>
      </c>
      <c r="EK58">
        <v>1.28</v>
      </c>
      <c r="EL58" s="155">
        <v>43734</v>
      </c>
      <c r="EM58">
        <v>1.8999999999999599</v>
      </c>
      <c r="EO58" s="38">
        <v>40260</v>
      </c>
      <c r="EP58" s="343">
        <v>-0.47</v>
      </c>
      <c r="EQ58" s="387">
        <v>43738</v>
      </c>
      <c r="ER58" s="385">
        <v>-1.9</v>
      </c>
      <c r="ES58" s="376">
        <v>43739</v>
      </c>
      <c r="ET58">
        <v>-1.84</v>
      </c>
      <c r="EV58" s="15">
        <v>40260</v>
      </c>
      <c r="EW58">
        <v>0</v>
      </c>
    </row>
    <row r="59" spans="1:153" ht="17.25" thickBot="1">
      <c r="A59" s="40">
        <v>40234</v>
      </c>
      <c r="B59">
        <v>35.425022162838502</v>
      </c>
      <c r="C59">
        <f>B59-MAX($B$4:B59)</f>
        <v>-3.5</v>
      </c>
      <c r="D59" s="397">
        <f t="shared" si="10"/>
        <v>-1.0833333333333309E-3</v>
      </c>
      <c r="E59" s="155">
        <v>43521</v>
      </c>
      <c r="F59">
        <v>16.440000000000001</v>
      </c>
      <c r="G59">
        <f>F59-MAX($F$4:F59)</f>
        <v>0</v>
      </c>
      <c r="L59" s="4" t="s">
        <v>112</v>
      </c>
      <c r="M59" s="196" t="str">
        <f>sellstrg!O3</f>
        <v>축소_sellstrg_entry2_{'C': [('delta', 0.06, -1)], 'P': [('delta', -0.07, -1)]}_[42, 70]_exit1_0.1_-0.25</v>
      </c>
      <c r="N59" s="255">
        <f>sellstrg!Q3</f>
        <v>542</v>
      </c>
      <c r="O59" s="255">
        <f>sellstrg!R3</f>
        <v>429</v>
      </c>
      <c r="P59" s="196">
        <f>sellstrg!S3</f>
        <v>36.439316736881203</v>
      </c>
      <c r="Q59" s="196">
        <f>sellstrg!T3</f>
        <v>36.439316736881203</v>
      </c>
      <c r="R59" s="196">
        <f>sellstrg!U3</f>
        <v>-8.7044756965144803</v>
      </c>
      <c r="S59" s="196">
        <f>sellstrg!V3</f>
        <v>4.1862735915814602</v>
      </c>
      <c r="T59" s="196">
        <f>sellstrg!W3</f>
        <v>4.1862735915814602</v>
      </c>
      <c r="U59" s="187">
        <f>sellstrg!X3</f>
        <v>0.79151291512915134</v>
      </c>
      <c r="V59" s="178" t="str">
        <f>sellstrg!Y3</f>
        <v>?(요일무관 수익나는건 수기로 확인, 다만 전략으로써는 13년 이후 수익 정체, volsizing 차이없음)</v>
      </c>
      <c r="W59" s="71"/>
      <c r="AA59" s="106">
        <f>Z59</f>
        <v>0</v>
      </c>
      <c r="AN59" s="4" t="s">
        <v>112</v>
      </c>
      <c r="AO59" s="196" t="str">
        <f>w_sellstrg!O3</f>
        <v>축소w_sellstrg_entry16_{'C': [('number', 10, -1)], 'P': [('number', -10, -1)]}_[2, 9]_exit1_0.8_-1</v>
      </c>
      <c r="AP59" s="201">
        <f>w_sellstrg!Q3</f>
        <v>140</v>
      </c>
      <c r="AQ59" s="201">
        <f>w_sellstrg!R3</f>
        <v>104</v>
      </c>
      <c r="AR59" s="196">
        <f>w_sellstrg!S3</f>
        <v>49.688312051913897</v>
      </c>
      <c r="AS59" s="196">
        <f>w_sellstrg!T3</f>
        <v>62.010460799362399</v>
      </c>
      <c r="AT59" s="196">
        <f>w_sellstrg!U3</f>
        <v>-14.08</v>
      </c>
      <c r="AU59" s="196">
        <f>w_sellstrg!V3</f>
        <v>3.5289994355052485</v>
      </c>
      <c r="AV59" s="196">
        <f>w_sellstrg!W3</f>
        <v>4.4041520454092611</v>
      </c>
      <c r="AW59" s="209">
        <f>w_sellstrg!X3</f>
        <v>0.74285714285714288</v>
      </c>
      <c r="AX59" s="228" t="str">
        <f>w_sellstrg!Y3</f>
        <v>X(목, 22년 이후로 못 범/volsizing 은 열위)</v>
      </c>
      <c r="BO59" s="23">
        <v>40261</v>
      </c>
      <c r="BP59">
        <v>-0.76999999999999802</v>
      </c>
      <c r="BQ59" s="15">
        <v>40261</v>
      </c>
      <c r="BR59">
        <v>-0.01</v>
      </c>
      <c r="BS59" s="15">
        <v>40276</v>
      </c>
      <c r="BT59">
        <v>-4.5899999999999901</v>
      </c>
      <c r="BU59" s="15">
        <v>40261</v>
      </c>
      <c r="BV59">
        <v>3.62</v>
      </c>
      <c r="BW59" s="15">
        <v>40414</v>
      </c>
      <c r="BX59">
        <v>1.91</v>
      </c>
      <c r="BY59" s="15">
        <v>40261</v>
      </c>
      <c r="BZ59">
        <v>0.99</v>
      </c>
      <c r="CA59" s="15">
        <v>40308</v>
      </c>
      <c r="CB59">
        <v>-6.75</v>
      </c>
      <c r="CC59" s="15">
        <v>40275</v>
      </c>
      <c r="CD59">
        <v>-2.3699999999999899</v>
      </c>
      <c r="CE59" s="15">
        <v>40261</v>
      </c>
      <c r="CF59">
        <v>0</v>
      </c>
      <c r="CG59" s="15">
        <v>40261</v>
      </c>
      <c r="CH59">
        <v>0</v>
      </c>
      <c r="CI59" s="15">
        <v>40261</v>
      </c>
      <c r="CJ59">
        <v>-0.35</v>
      </c>
      <c r="CK59" s="15">
        <v>40261</v>
      </c>
      <c r="CL59">
        <v>1.02</v>
      </c>
      <c r="CM59" s="15">
        <v>40261</v>
      </c>
      <c r="CN59">
        <v>-0.17</v>
      </c>
      <c r="CO59" s="15">
        <v>40234</v>
      </c>
      <c r="CP59">
        <v>3.426868644909864</v>
      </c>
      <c r="CQ59" s="15">
        <v>40296</v>
      </c>
      <c r="CR59">
        <v>0.91859594566944802</v>
      </c>
      <c r="CS59" s="38">
        <v>40261</v>
      </c>
      <c r="CT59" s="12">
        <v>0</v>
      </c>
      <c r="CU59" s="15">
        <v>40261</v>
      </c>
      <c r="CV59">
        <v>0</v>
      </c>
      <c r="CW59" s="15">
        <v>40261</v>
      </c>
      <c r="CX59">
        <v>0</v>
      </c>
      <c r="CY59" s="15">
        <v>40261</v>
      </c>
      <c r="CZ59">
        <v>0</v>
      </c>
      <c r="DA59" s="15">
        <v>40261</v>
      </c>
      <c r="DB59">
        <v>0</v>
      </c>
      <c r="DC59" s="38">
        <v>40273</v>
      </c>
      <c r="DD59" s="12">
        <v>-5.1699999999999902</v>
      </c>
      <c r="DE59" s="40">
        <v>40262</v>
      </c>
      <c r="DF59" s="12">
        <v>-1.54</v>
      </c>
      <c r="DG59" s="15">
        <v>40290</v>
      </c>
      <c r="DH59">
        <v>-3.00000000000001E-2</v>
      </c>
      <c r="DJ59" s="15">
        <v>43760</v>
      </c>
      <c r="DK59">
        <v>1.8399999999999901</v>
      </c>
      <c r="DL59" s="15">
        <v>43742</v>
      </c>
      <c r="DM59">
        <v>0.99</v>
      </c>
      <c r="DN59" s="15">
        <v>43763</v>
      </c>
      <c r="DO59">
        <v>2.7299999999999902</v>
      </c>
      <c r="DP59" s="15">
        <v>43761</v>
      </c>
      <c r="DQ59">
        <v>11.01</v>
      </c>
      <c r="DR59" s="15">
        <v>43745</v>
      </c>
      <c r="DS59">
        <v>12.739999999999901</v>
      </c>
      <c r="DT59" s="15">
        <v>43748</v>
      </c>
      <c r="DU59">
        <v>-0.51000000000002499</v>
      </c>
      <c r="DV59" s="15">
        <v>43742</v>
      </c>
      <c r="DW59">
        <v>5.63</v>
      </c>
      <c r="DX59" s="15">
        <v>43746</v>
      </c>
      <c r="DY59">
        <v>-0.45</v>
      </c>
      <c r="DZ59" s="38">
        <v>43823</v>
      </c>
      <c r="EA59" s="12">
        <v>1.79</v>
      </c>
      <c r="EB59" s="15">
        <v>43819</v>
      </c>
      <c r="EC59">
        <v>1.27</v>
      </c>
      <c r="ED59" s="38">
        <v>43781</v>
      </c>
      <c r="EE59" s="12">
        <v>0.66999999999999005</v>
      </c>
      <c r="EF59" s="15">
        <v>43838</v>
      </c>
      <c r="EG59">
        <v>10.59</v>
      </c>
      <c r="EH59" s="38">
        <v>43742</v>
      </c>
      <c r="EI59" s="12">
        <v>0</v>
      </c>
      <c r="EJ59" s="15">
        <v>43756</v>
      </c>
      <c r="EK59">
        <v>1.28</v>
      </c>
      <c r="EL59" s="155">
        <v>43735</v>
      </c>
      <c r="EM59">
        <v>1.8099999999999601</v>
      </c>
      <c r="EO59" s="38">
        <v>40261</v>
      </c>
      <c r="EP59" s="343">
        <v>-0.47</v>
      </c>
      <c r="EQ59" s="387">
        <v>43739</v>
      </c>
      <c r="ER59" s="385">
        <v>-1.9</v>
      </c>
      <c r="ES59" s="376">
        <v>43740</v>
      </c>
      <c r="ET59">
        <v>-1.84</v>
      </c>
      <c r="EV59" s="15">
        <v>40261</v>
      </c>
      <c r="EW59">
        <v>0</v>
      </c>
    </row>
    <row r="60" spans="1:153" ht="17.25" thickBot="1">
      <c r="A60" s="40">
        <v>40235</v>
      </c>
      <c r="B60">
        <v>35.605022162838502</v>
      </c>
      <c r="C60">
        <f>B60-MAX($B$4:B60)</f>
        <v>-3.3200000000000003</v>
      </c>
      <c r="D60" s="397">
        <f t="shared" si="10"/>
        <v>2.9999999999999954E-4</v>
      </c>
      <c r="E60" s="155">
        <v>43522</v>
      </c>
      <c r="F60">
        <v>16.440000000000001</v>
      </c>
      <c r="G60">
        <f>F60-MAX($F$4:F60)</f>
        <v>0</v>
      </c>
      <c r="L60" s="4" t="s">
        <v>112</v>
      </c>
      <c r="M60" s="196" t="str">
        <f>sellstrg!O4</f>
        <v>축소_sellstrg_entry3_{'C': [('delta', 0.06, -1)], 'P': [('delta', -0.07, -1)]}_[42, 70]_exit1_0.8_-0.25</v>
      </c>
      <c r="N60" s="255">
        <f>sellstrg!Q4</f>
        <v>433</v>
      </c>
      <c r="O60" s="255">
        <f>sellstrg!R4</f>
        <v>222</v>
      </c>
      <c r="P60" s="196">
        <f>sellstrg!S4</f>
        <v>165.226545239367</v>
      </c>
      <c r="Q60" s="196">
        <f>sellstrg!T4</f>
        <v>167.53388392308699</v>
      </c>
      <c r="R60" s="196">
        <f>sellstrg!U4</f>
        <v>-34.209284466159197</v>
      </c>
      <c r="S60" s="196">
        <f>sellstrg!V4</f>
        <v>4.829874340190127</v>
      </c>
      <c r="T60" s="196">
        <f>sellstrg!W4</f>
        <v>4.8973220731587155</v>
      </c>
      <c r="U60" s="187">
        <f>sellstrg!X4</f>
        <v>0.51270207852193994</v>
      </c>
      <c r="V60" s="178" t="str">
        <f>sellstrg!Y4</f>
        <v>X(요일무관 수익나는건 수기로 확인,, volsizing 차이없음, 1번+ volsizing이 더 나음)</v>
      </c>
      <c r="W60" s="72"/>
      <c r="AA60" s="106">
        <f>Z60</f>
        <v>0</v>
      </c>
      <c r="AN60" s="4" t="s">
        <v>112</v>
      </c>
      <c r="AO60" s="196" t="str">
        <f>w_sellstrg!O4</f>
        <v>축소w_sellstrg_entry18_{'C': [('number', 7.5, -1)], 'P': [('number', -7.5, -1)]}_[2, 9]_exit1_0.5_-0.5</v>
      </c>
      <c r="AP60" s="201">
        <f>w_sellstrg!Q4</f>
        <v>156</v>
      </c>
      <c r="AQ60" s="201">
        <f>w_sellstrg!R4</f>
        <v>122</v>
      </c>
      <c r="AR60" s="196">
        <f>w_sellstrg!S4</f>
        <v>77.250362564406998</v>
      </c>
      <c r="AS60" s="196">
        <f>w_sellstrg!T4</f>
        <v>78.997914259533403</v>
      </c>
      <c r="AT60" s="196">
        <f>w_sellstrg!U4</f>
        <v>-6.3999999999999897</v>
      </c>
      <c r="AU60" s="196">
        <f>w_sellstrg!V4</f>
        <v>12.070369150688613</v>
      </c>
      <c r="AV60" s="196">
        <f>w_sellstrg!W4</f>
        <v>12.343424103052113</v>
      </c>
      <c r="AW60" s="209">
        <f>w_sellstrg!X4</f>
        <v>0.78205128205128205</v>
      </c>
      <c r="AX60" s="228" t="str">
        <f>w_sellstrg!Y4</f>
        <v>O(금/volsizing 은 실익 없음)</v>
      </c>
      <c r="BO60" s="23">
        <v>40262</v>
      </c>
      <c r="BP60">
        <v>-0.72999999999999798</v>
      </c>
      <c r="BQ60" s="15">
        <v>40262</v>
      </c>
      <c r="BR60">
        <v>-0.01</v>
      </c>
      <c r="BS60" s="15">
        <v>40277</v>
      </c>
      <c r="BT60">
        <v>-4.5899999999999901</v>
      </c>
      <c r="BU60" s="15">
        <v>40262</v>
      </c>
      <c r="BV60">
        <v>3.62</v>
      </c>
      <c r="BW60" s="15">
        <v>40415</v>
      </c>
      <c r="BX60">
        <v>1.02999999999999</v>
      </c>
      <c r="BY60" s="15">
        <v>40262</v>
      </c>
      <c r="BZ60">
        <v>0.99</v>
      </c>
      <c r="CA60" s="15">
        <v>40309</v>
      </c>
      <c r="CB60">
        <v>-6.75</v>
      </c>
      <c r="CC60" s="15">
        <v>40276</v>
      </c>
      <c r="CD60">
        <v>-2.3699999999999899</v>
      </c>
      <c r="CE60" s="15">
        <v>40262</v>
      </c>
      <c r="CF60">
        <v>0</v>
      </c>
      <c r="CG60" s="15">
        <v>40262</v>
      </c>
      <c r="CH60">
        <v>0</v>
      </c>
      <c r="CI60" s="15">
        <v>40262</v>
      </c>
      <c r="CJ60">
        <v>-0.35</v>
      </c>
      <c r="CK60" s="15">
        <v>40262</v>
      </c>
      <c r="CL60">
        <v>1.02</v>
      </c>
      <c r="CM60" s="15">
        <v>40262</v>
      </c>
      <c r="CN60">
        <v>-0.17</v>
      </c>
      <c r="CO60" s="15">
        <v>40235</v>
      </c>
      <c r="CP60">
        <v>3.426868644909864</v>
      </c>
      <c r="CQ60" s="15">
        <v>40297</v>
      </c>
      <c r="CR60">
        <v>0.86859594566944798</v>
      </c>
      <c r="CS60" s="38">
        <v>40262</v>
      </c>
      <c r="CT60" s="12">
        <v>0</v>
      </c>
      <c r="CU60" s="15">
        <v>40262</v>
      </c>
      <c r="CV60">
        <v>0</v>
      </c>
      <c r="CW60" s="15">
        <v>40262</v>
      </c>
      <c r="CX60">
        <v>0</v>
      </c>
      <c r="CY60" s="15">
        <v>40262</v>
      </c>
      <c r="CZ60">
        <v>0</v>
      </c>
      <c r="DA60" s="15">
        <v>40262</v>
      </c>
      <c r="DB60">
        <v>0</v>
      </c>
      <c r="DC60" s="38">
        <v>40274</v>
      </c>
      <c r="DD60" s="12">
        <v>-6.4299999999999899</v>
      </c>
      <c r="DE60" s="40">
        <v>40263</v>
      </c>
      <c r="DF60" s="12">
        <v>-1.54</v>
      </c>
      <c r="DG60" s="15">
        <v>40291</v>
      </c>
      <c r="DH60">
        <v>-2.9999999999999898E-2</v>
      </c>
      <c r="DJ60" s="15">
        <v>43766</v>
      </c>
      <c r="DK60">
        <v>1.8399999999999901</v>
      </c>
      <c r="DL60" s="15">
        <v>43745</v>
      </c>
      <c r="DM60">
        <v>0.99</v>
      </c>
      <c r="DN60" s="15">
        <v>43766</v>
      </c>
      <c r="DO60">
        <v>2.7299999999999902</v>
      </c>
      <c r="DP60" s="15">
        <v>43762</v>
      </c>
      <c r="DQ60">
        <v>11.01</v>
      </c>
      <c r="DR60" s="15">
        <v>43746</v>
      </c>
      <c r="DS60">
        <v>12.739999999999901</v>
      </c>
      <c r="DT60" s="15">
        <v>43749</v>
      </c>
      <c r="DU60">
        <v>-0.51000000000002499</v>
      </c>
      <c r="DV60" s="15">
        <v>43745</v>
      </c>
      <c r="DW60">
        <v>5.63</v>
      </c>
      <c r="DX60" s="15">
        <v>43748</v>
      </c>
      <c r="DY60">
        <v>-0.45</v>
      </c>
      <c r="DZ60" s="38">
        <v>43829</v>
      </c>
      <c r="EA60" s="12">
        <v>1.79</v>
      </c>
      <c r="EB60" s="15">
        <v>43822</v>
      </c>
      <c r="EC60">
        <v>1.39</v>
      </c>
      <c r="ED60" s="38">
        <v>43783</v>
      </c>
      <c r="EE60" s="12">
        <v>0.66999999999999005</v>
      </c>
      <c r="EF60" s="15">
        <v>43844</v>
      </c>
      <c r="EG60">
        <v>10.59</v>
      </c>
      <c r="EH60" s="38">
        <v>43745</v>
      </c>
      <c r="EI60" s="12">
        <v>0</v>
      </c>
      <c r="EJ60" s="15">
        <v>43759</v>
      </c>
      <c r="EK60">
        <v>1.28</v>
      </c>
      <c r="EL60" s="155">
        <v>43738</v>
      </c>
      <c r="EM60">
        <v>1.8199999999999601</v>
      </c>
      <c r="EO60" s="38">
        <v>40262</v>
      </c>
      <c r="EP60" s="343">
        <v>-0.47</v>
      </c>
      <c r="EQ60" s="387">
        <v>43740</v>
      </c>
      <c r="ER60" s="385">
        <v>-1.9</v>
      </c>
      <c r="ES60" s="376">
        <v>43742</v>
      </c>
      <c r="ET60">
        <v>-1.84</v>
      </c>
      <c r="EV60" s="15">
        <v>40262</v>
      </c>
      <c r="EW60">
        <v>0</v>
      </c>
    </row>
    <row r="61" spans="1:153">
      <c r="A61" s="40">
        <v>40236</v>
      </c>
      <c r="B61">
        <v>35.605022162838502</v>
      </c>
      <c r="C61">
        <f>B61-MAX($B$4:B61)</f>
        <v>-3.3200000000000003</v>
      </c>
      <c r="D61" s="397">
        <f t="shared" si="10"/>
        <v>0</v>
      </c>
      <c r="E61" s="155">
        <v>43523</v>
      </c>
      <c r="F61">
        <v>16.440000000000001</v>
      </c>
      <c r="G61">
        <f>F61-MAX($F$4:F61)</f>
        <v>0</v>
      </c>
      <c r="L61" s="4" t="s">
        <v>112</v>
      </c>
      <c r="M61" s="196" t="str">
        <f>sellstrg!O5</f>
        <v>축소_sellstrg_entry4_{'C': [('delta', 0.06, -1)], 'P': [('delta', -0.07, -1)]}_[42, 70]_exit1_0.1_-0.25</v>
      </c>
      <c r="N61" s="255">
        <f>sellstrg!Q5</f>
        <v>371</v>
      </c>
      <c r="O61" s="255">
        <f>sellstrg!R5</f>
        <v>301</v>
      </c>
      <c r="P61" s="196">
        <f>sellstrg!S5</f>
        <v>36.700000000000003</v>
      </c>
      <c r="Q61" s="196">
        <f>sellstrg!T5</f>
        <v>36.700000000000003</v>
      </c>
      <c r="R61" s="196">
        <f>sellstrg!U5</f>
        <v>-6.41</v>
      </c>
      <c r="S61" s="196">
        <f>sellstrg!V5</f>
        <v>5.7254290171606863</v>
      </c>
      <c r="T61" s="196">
        <f>sellstrg!W5</f>
        <v>5.7254290171606863</v>
      </c>
      <c r="U61" s="187">
        <f>sellstrg!X5</f>
        <v>0.81132075471698117</v>
      </c>
      <c r="V61" s="178" t="str">
        <f>sellstrg!Y5</f>
        <v>O(요일무관 수익나는건 수기로 확인, volsizing 열위)</v>
      </c>
      <c r="W61" s="69"/>
      <c r="AA61" s="106">
        <f>Z61</f>
        <v>0</v>
      </c>
      <c r="AN61" s="4" t="s">
        <v>112</v>
      </c>
      <c r="AO61" s="196">
        <f>w_sellstrg!O5</f>
        <v>0</v>
      </c>
      <c r="AP61" s="201">
        <f>w_sellstrg!Q5</f>
        <v>0</v>
      </c>
      <c r="AQ61" s="201">
        <f>w_sellstrg!R5</f>
        <v>0</v>
      </c>
      <c r="AR61" s="196">
        <f>w_sellstrg!S5</f>
        <v>0</v>
      </c>
      <c r="AS61" s="196">
        <f>w_sellstrg!T5</f>
        <v>0</v>
      </c>
      <c r="AT61" s="196">
        <f>w_sellstrg!U5</f>
        <v>0</v>
      </c>
      <c r="AU61" s="196">
        <f>w_sellstrg!V5</f>
        <v>0</v>
      </c>
      <c r="AV61" s="196">
        <f>w_sellstrg!W5</f>
        <v>0</v>
      </c>
      <c r="AW61" s="209">
        <f>w_sellstrg!X5</f>
        <v>0</v>
      </c>
      <c r="AX61" s="228">
        <f>w_sellstrg!Y5</f>
        <v>0</v>
      </c>
      <c r="BO61" s="23">
        <v>40263</v>
      </c>
      <c r="BP61">
        <v>-0.53999999999999804</v>
      </c>
      <c r="BQ61" s="15">
        <v>40263</v>
      </c>
      <c r="BR61">
        <v>-0.01</v>
      </c>
      <c r="BS61" s="15">
        <v>40280</v>
      </c>
      <c r="BT61">
        <v>-4.5899999999999901</v>
      </c>
      <c r="BU61" s="15">
        <v>40263</v>
      </c>
      <c r="BV61">
        <v>3.62</v>
      </c>
      <c r="BW61" s="15">
        <v>40434</v>
      </c>
      <c r="BX61">
        <v>1.02999999999999</v>
      </c>
      <c r="BY61" s="15">
        <v>40263</v>
      </c>
      <c r="BZ61">
        <v>0.99</v>
      </c>
      <c r="CA61" s="15">
        <v>40310</v>
      </c>
      <c r="CB61">
        <v>-6.75</v>
      </c>
      <c r="CC61" s="15">
        <v>40277</v>
      </c>
      <c r="CD61">
        <v>-2.3699999999999899</v>
      </c>
      <c r="CE61" s="15">
        <v>40263</v>
      </c>
      <c r="CF61">
        <v>0</v>
      </c>
      <c r="CG61" s="15">
        <v>40263</v>
      </c>
      <c r="CH61">
        <v>0</v>
      </c>
      <c r="CI61" s="15">
        <v>40263</v>
      </c>
      <c r="CJ61">
        <v>-0.35</v>
      </c>
      <c r="CK61" s="15">
        <v>40263</v>
      </c>
      <c r="CL61">
        <v>1.02</v>
      </c>
      <c r="CM61" s="15">
        <v>40263</v>
      </c>
      <c r="CN61">
        <v>-0.17</v>
      </c>
      <c r="CO61" s="15">
        <v>40236</v>
      </c>
      <c r="CP61">
        <v>3.426868644909864</v>
      </c>
      <c r="CQ61" s="15">
        <v>40298</v>
      </c>
      <c r="CR61">
        <v>1.1985959456694399</v>
      </c>
      <c r="CS61" s="38">
        <v>40263</v>
      </c>
      <c r="CT61" s="12">
        <v>0</v>
      </c>
      <c r="CU61" s="15">
        <v>40263</v>
      </c>
      <c r="CV61">
        <v>0</v>
      </c>
      <c r="CW61" s="15">
        <v>40263</v>
      </c>
      <c r="CX61">
        <v>0</v>
      </c>
      <c r="CY61" s="15">
        <v>40263</v>
      </c>
      <c r="CZ61">
        <v>0</v>
      </c>
      <c r="DA61" s="15">
        <v>40263</v>
      </c>
      <c r="DB61">
        <v>0</v>
      </c>
      <c r="DC61" s="38">
        <v>40275</v>
      </c>
      <c r="DD61" s="12">
        <v>-8.0699999999999896</v>
      </c>
      <c r="DE61" s="40">
        <v>40266</v>
      </c>
      <c r="DF61" s="12">
        <v>-1.54</v>
      </c>
      <c r="DG61" s="15">
        <v>40294</v>
      </c>
      <c r="DH61">
        <v>-0.39</v>
      </c>
      <c r="DJ61" s="15">
        <v>43767</v>
      </c>
      <c r="DK61">
        <v>1.8599999999999901</v>
      </c>
      <c r="DL61" s="15">
        <v>43746</v>
      </c>
      <c r="DM61">
        <v>0.99</v>
      </c>
      <c r="DN61" s="15">
        <v>43767</v>
      </c>
      <c r="DO61">
        <v>2.7299999999999902</v>
      </c>
      <c r="DP61" s="15">
        <v>43763</v>
      </c>
      <c r="DQ61">
        <v>11.01</v>
      </c>
      <c r="DR61" s="15">
        <v>43748</v>
      </c>
      <c r="DS61">
        <v>12.739999999999901</v>
      </c>
      <c r="DT61" s="15">
        <v>43752</v>
      </c>
      <c r="DU61">
        <v>-0.51000000000002499</v>
      </c>
      <c r="DV61" s="15">
        <v>43746</v>
      </c>
      <c r="DW61">
        <v>5.63</v>
      </c>
      <c r="DX61" s="15">
        <v>43749</v>
      </c>
      <c r="DY61">
        <v>-0.13999999999999899</v>
      </c>
      <c r="DZ61" s="38">
        <v>43832</v>
      </c>
      <c r="EA61" s="12">
        <v>1.84</v>
      </c>
      <c r="EB61" s="15">
        <v>43826</v>
      </c>
      <c r="EC61">
        <v>1.39</v>
      </c>
      <c r="ED61" s="38">
        <v>43784</v>
      </c>
      <c r="EE61" s="12">
        <v>0.95999999999998997</v>
      </c>
      <c r="EF61" s="15">
        <v>43845</v>
      </c>
      <c r="EG61">
        <v>10.81</v>
      </c>
      <c r="EH61" s="38">
        <v>43746</v>
      </c>
      <c r="EI61" s="12">
        <v>0</v>
      </c>
      <c r="EJ61" s="15">
        <v>43760</v>
      </c>
      <c r="EK61">
        <v>1.28</v>
      </c>
      <c r="EL61" s="155">
        <v>43739</v>
      </c>
      <c r="EM61">
        <v>1.8099999999999601</v>
      </c>
      <c r="EO61" s="38">
        <v>40263</v>
      </c>
      <c r="EP61" s="343">
        <v>-0.47</v>
      </c>
      <c r="EQ61" s="387">
        <v>43742</v>
      </c>
      <c r="ER61" s="385">
        <v>-1.9</v>
      </c>
      <c r="ES61" s="376">
        <v>43745</v>
      </c>
      <c r="ET61">
        <v>-1.84</v>
      </c>
      <c r="EV61" s="15">
        <v>40263</v>
      </c>
      <c r="EW61">
        <v>0</v>
      </c>
    </row>
    <row r="62" spans="1:153">
      <c r="A62" s="40">
        <v>40237</v>
      </c>
      <c r="B62">
        <v>35.605022162838502</v>
      </c>
      <c r="C62">
        <f>B62-MAX($B$4:B62)</f>
        <v>-3.3200000000000003</v>
      </c>
      <c r="D62" s="397">
        <f t="shared" si="10"/>
        <v>0</v>
      </c>
      <c r="E62" s="155">
        <v>43524</v>
      </c>
      <c r="F62">
        <v>16.440000000000001</v>
      </c>
      <c r="G62">
        <f>F62-MAX($F$4:F62)</f>
        <v>0</v>
      </c>
      <c r="L62" s="4" t="s">
        <v>112</v>
      </c>
      <c r="M62" s="196" t="str">
        <f>sellstrg!O6</f>
        <v>축소_sellstrg_entry4_{'C': [('delta', 0.06, -1)], 'P': [('delta', -0.07, -1)]}_[42, 70]_exit1_0.5_-0.25</v>
      </c>
      <c r="N62" s="255">
        <f>sellstrg!Q6</f>
        <v>371</v>
      </c>
      <c r="O62" s="255">
        <f>sellstrg!R6</f>
        <v>230</v>
      </c>
      <c r="P62" s="196">
        <f>sellstrg!S6</f>
        <v>107.74</v>
      </c>
      <c r="Q62" s="196">
        <f>sellstrg!T6</f>
        <v>107.74</v>
      </c>
      <c r="R62" s="196">
        <f>sellstrg!U6</f>
        <v>-21.57</v>
      </c>
      <c r="S62" s="196">
        <f>sellstrg!V6</f>
        <v>4.9949003245248029</v>
      </c>
      <c r="T62" s="196">
        <f>sellstrg!W6</f>
        <v>4.9949003245248029</v>
      </c>
      <c r="U62" s="187">
        <f>sellstrg!X6</f>
        <v>0.61994609164420489</v>
      </c>
      <c r="V62" s="178" t="str">
        <f>sellstrg!Y6</f>
        <v>X, volsizing 열위)</v>
      </c>
      <c r="W62" s="67"/>
      <c r="AA62" s="106">
        <f>Z62</f>
        <v>0</v>
      </c>
      <c r="AN62" s="4" t="s">
        <v>112</v>
      </c>
      <c r="AO62" s="196">
        <f>w_sellstrg!O6</f>
        <v>0</v>
      </c>
      <c r="AP62" s="201">
        <f>w_sellstrg!Q6</f>
        <v>0</v>
      </c>
      <c r="AQ62" s="201">
        <f>w_sellstrg!R6</f>
        <v>0</v>
      </c>
      <c r="AR62" s="196">
        <f>w_sellstrg!S6</f>
        <v>0</v>
      </c>
      <c r="AS62" s="196">
        <f>w_sellstrg!T6</f>
        <v>0</v>
      </c>
      <c r="AT62" s="196">
        <f>w_sellstrg!U6</f>
        <v>0</v>
      </c>
      <c r="AU62" s="196">
        <f>w_sellstrg!V6</f>
        <v>0</v>
      </c>
      <c r="AV62" s="196">
        <f>w_sellstrg!W6</f>
        <v>0</v>
      </c>
      <c r="AW62" s="209">
        <f>w_sellstrg!X6</f>
        <v>0</v>
      </c>
      <c r="AX62" s="228">
        <f>w_sellstrg!Y6</f>
        <v>0</v>
      </c>
      <c r="BO62" s="23">
        <v>40266</v>
      </c>
      <c r="BP62">
        <v>-0.53999999999999804</v>
      </c>
      <c r="BQ62" s="15">
        <v>40266</v>
      </c>
      <c r="BR62">
        <v>-0.01</v>
      </c>
      <c r="BS62" s="15">
        <v>40281</v>
      </c>
      <c r="BT62">
        <v>-4.5899999999999901</v>
      </c>
      <c r="BU62" s="15">
        <v>40266</v>
      </c>
      <c r="BV62">
        <v>3.62</v>
      </c>
      <c r="BW62" s="15">
        <v>40435</v>
      </c>
      <c r="BX62">
        <v>0.90999999999999903</v>
      </c>
      <c r="BY62" s="15">
        <v>40266</v>
      </c>
      <c r="BZ62">
        <v>0.99</v>
      </c>
      <c r="CA62" s="15">
        <v>40311</v>
      </c>
      <c r="CB62">
        <v>-6.75</v>
      </c>
      <c r="CC62" s="15">
        <v>40280</v>
      </c>
      <c r="CD62">
        <v>-2.3699999999999899</v>
      </c>
      <c r="CE62" s="15">
        <v>40266</v>
      </c>
      <c r="CF62">
        <v>0</v>
      </c>
      <c r="CG62" s="15">
        <v>40266</v>
      </c>
      <c r="CH62">
        <v>0</v>
      </c>
      <c r="CI62" s="15">
        <v>40266</v>
      </c>
      <c r="CJ62">
        <v>-0.35</v>
      </c>
      <c r="CK62" s="15">
        <v>40266</v>
      </c>
      <c r="CL62">
        <v>1.02</v>
      </c>
      <c r="CM62" s="15">
        <v>40266</v>
      </c>
      <c r="CN62">
        <v>-0.17</v>
      </c>
      <c r="CO62" s="15">
        <v>40237</v>
      </c>
      <c r="CP62">
        <v>3.426868644909864</v>
      </c>
      <c r="CQ62" s="15">
        <v>40301</v>
      </c>
      <c r="CR62">
        <v>1.1985959456694399</v>
      </c>
      <c r="CS62" s="38">
        <v>40266</v>
      </c>
      <c r="CT62" s="12">
        <v>0</v>
      </c>
      <c r="CU62" s="15">
        <v>40266</v>
      </c>
      <c r="CV62">
        <v>0</v>
      </c>
      <c r="CW62" s="15">
        <v>40266</v>
      </c>
      <c r="CX62">
        <v>0</v>
      </c>
      <c r="CY62" s="15">
        <v>40266</v>
      </c>
      <c r="CZ62">
        <v>0</v>
      </c>
      <c r="DA62" s="15">
        <v>40266</v>
      </c>
      <c r="DB62">
        <v>0</v>
      </c>
      <c r="DC62" s="38">
        <v>40294</v>
      </c>
      <c r="DD62" s="12">
        <v>-8.0699999999999896</v>
      </c>
      <c r="DE62" s="40">
        <v>40267</v>
      </c>
      <c r="DF62" s="12">
        <v>-1.54</v>
      </c>
      <c r="DG62" s="15">
        <v>40295</v>
      </c>
      <c r="DH62">
        <v>-0.27</v>
      </c>
      <c r="DJ62" s="15">
        <v>43768</v>
      </c>
      <c r="DK62">
        <v>1.38</v>
      </c>
      <c r="DL62" s="15">
        <v>43748</v>
      </c>
      <c r="DM62">
        <v>0.99</v>
      </c>
      <c r="DN62" s="15">
        <v>43768</v>
      </c>
      <c r="DO62">
        <v>2.7299999999999902</v>
      </c>
      <c r="DP62" s="15">
        <v>43766</v>
      </c>
      <c r="DQ62">
        <v>11.01</v>
      </c>
      <c r="DR62" s="15">
        <v>43749</v>
      </c>
      <c r="DS62">
        <v>12.4299999999999</v>
      </c>
      <c r="DT62" s="15">
        <v>43753</v>
      </c>
      <c r="DU62">
        <v>-0.51000000000002499</v>
      </c>
      <c r="DV62" s="15">
        <v>43748</v>
      </c>
      <c r="DW62">
        <v>5.63</v>
      </c>
      <c r="DX62" s="15">
        <v>43755</v>
      </c>
      <c r="DY62">
        <v>-0.13999999999999899</v>
      </c>
      <c r="DZ62" s="38">
        <v>43836</v>
      </c>
      <c r="EA62" s="12">
        <v>1.84</v>
      </c>
      <c r="EB62" s="15">
        <v>43829</v>
      </c>
      <c r="EC62">
        <v>1.46</v>
      </c>
      <c r="ED62" s="38">
        <v>43787</v>
      </c>
      <c r="EE62" s="12">
        <v>0.38999999999999002</v>
      </c>
      <c r="EF62" s="15">
        <v>43846</v>
      </c>
      <c r="EG62">
        <v>9.5400000000000205</v>
      </c>
      <c r="EH62" s="38">
        <v>43748</v>
      </c>
      <c r="EI62" s="12">
        <v>0</v>
      </c>
      <c r="EJ62" s="15">
        <v>43761</v>
      </c>
      <c r="EK62">
        <v>1.28</v>
      </c>
      <c r="EL62" s="155">
        <v>43740</v>
      </c>
      <c r="EM62">
        <v>1.8199999999999601</v>
      </c>
      <c r="EO62" s="38">
        <v>40266</v>
      </c>
      <c r="EP62" s="343">
        <v>-0.47</v>
      </c>
      <c r="EQ62" s="387">
        <v>43745</v>
      </c>
      <c r="ER62" s="385">
        <v>-1.9</v>
      </c>
      <c r="ES62" s="376">
        <v>43746</v>
      </c>
      <c r="ET62">
        <v>-1.84</v>
      </c>
      <c r="EV62" s="15">
        <v>40266</v>
      </c>
      <c r="EW62">
        <v>0</v>
      </c>
    </row>
    <row r="63" spans="1:153" ht="17.25" thickBot="1">
      <c r="A63" s="40">
        <v>40238</v>
      </c>
      <c r="B63">
        <v>35.605022162838502</v>
      </c>
      <c r="C63">
        <f>B63-MAX($B$4:B63)</f>
        <v>-3.3200000000000003</v>
      </c>
      <c r="D63" s="397">
        <f t="shared" si="10"/>
        <v>0</v>
      </c>
      <c r="E63" s="155">
        <v>43525</v>
      </c>
      <c r="F63">
        <v>16.440000000000001</v>
      </c>
      <c r="G63">
        <f>F63-MAX($F$4:F63)</f>
        <v>0</v>
      </c>
      <c r="L63" s="4" t="s">
        <v>112</v>
      </c>
      <c r="M63" s="235">
        <f>sellstrg!O7</f>
        <v>0</v>
      </c>
      <c r="N63" s="255">
        <f>sellstrg!Q7</f>
        <v>371</v>
      </c>
      <c r="O63" s="255">
        <f>sellstrg!R7</f>
        <v>194</v>
      </c>
      <c r="P63" s="196">
        <f>sellstrg!S7</f>
        <v>139.44</v>
      </c>
      <c r="Q63" s="196">
        <f>sellstrg!T7</f>
        <v>140.27760000000001</v>
      </c>
      <c r="R63" s="196">
        <f>sellstrg!U7</f>
        <v>-33.28</v>
      </c>
      <c r="S63" s="196">
        <f>sellstrg!V7</f>
        <v>4.1899038461538458</v>
      </c>
      <c r="T63" s="196">
        <f>sellstrg!W7</f>
        <v>4.2150721153846158</v>
      </c>
      <c r="U63" s="187">
        <f>sellstrg!X7</f>
        <v>0.52291105121293802</v>
      </c>
      <c r="V63" s="178" t="str">
        <f>sellstrg!Y7</f>
        <v>X, volsizing 열위)</v>
      </c>
      <c r="W63" s="71"/>
      <c r="AA63" s="106">
        <f>Z63</f>
        <v>0</v>
      </c>
      <c r="AN63" s="4" t="s">
        <v>112</v>
      </c>
      <c r="AO63" s="196">
        <f>w_sellstrg!O7</f>
        <v>0</v>
      </c>
      <c r="AP63" s="201">
        <f>w_sellstrg!Q7</f>
        <v>0</v>
      </c>
      <c r="AQ63" s="201">
        <f>w_sellstrg!R7</f>
        <v>0</v>
      </c>
      <c r="AR63" s="196">
        <f>w_sellstrg!S7</f>
        <v>0</v>
      </c>
      <c r="AS63" s="196">
        <f>w_sellstrg!T7</f>
        <v>0</v>
      </c>
      <c r="AT63" s="196">
        <f>w_sellstrg!U7</f>
        <v>0</v>
      </c>
      <c r="AU63" s="196">
        <f>w_sellstrg!V7</f>
        <v>0</v>
      </c>
      <c r="AV63" s="196">
        <f>w_sellstrg!W7</f>
        <v>0</v>
      </c>
      <c r="AW63" s="209">
        <f>w_sellstrg!X7</f>
        <v>0</v>
      </c>
      <c r="AX63" s="228">
        <f>w_sellstrg!Y7</f>
        <v>0</v>
      </c>
      <c r="BO63" s="23">
        <v>40267</v>
      </c>
      <c r="BP63">
        <v>-0.249999999999998</v>
      </c>
      <c r="BQ63" s="15">
        <v>40267</v>
      </c>
      <c r="BR63">
        <v>-0.01</v>
      </c>
      <c r="BS63" s="15">
        <v>40282</v>
      </c>
      <c r="BT63">
        <v>-4.5899999999999901</v>
      </c>
      <c r="BU63" s="15">
        <v>40267</v>
      </c>
      <c r="BV63">
        <v>3.62</v>
      </c>
      <c r="BW63" s="15">
        <v>40436</v>
      </c>
      <c r="BX63">
        <v>1.18999999999999</v>
      </c>
      <c r="BY63" s="15">
        <v>40267</v>
      </c>
      <c r="BZ63">
        <v>0.99</v>
      </c>
      <c r="CA63" s="15">
        <v>40312</v>
      </c>
      <c r="CB63">
        <v>-6.75</v>
      </c>
      <c r="CC63" s="15">
        <v>40281</v>
      </c>
      <c r="CD63">
        <v>-2.3699999999999899</v>
      </c>
      <c r="CE63" s="15">
        <v>40267</v>
      </c>
      <c r="CF63">
        <v>0</v>
      </c>
      <c r="CG63" s="15">
        <v>40267</v>
      </c>
      <c r="CH63">
        <v>0</v>
      </c>
      <c r="CI63" s="15">
        <v>40267</v>
      </c>
      <c r="CJ63">
        <v>-0.35</v>
      </c>
      <c r="CK63" s="15">
        <v>40267</v>
      </c>
      <c r="CL63">
        <v>1.02</v>
      </c>
      <c r="CM63" s="15">
        <v>40267</v>
      </c>
      <c r="CN63">
        <v>-0.17</v>
      </c>
      <c r="CO63" s="15">
        <v>40238</v>
      </c>
      <c r="CP63">
        <v>3.426868644909864</v>
      </c>
      <c r="CQ63" s="15">
        <v>40302</v>
      </c>
      <c r="CR63">
        <v>1.0089077126833199</v>
      </c>
      <c r="CS63" s="38">
        <v>40267</v>
      </c>
      <c r="CT63" s="12">
        <v>0</v>
      </c>
      <c r="CU63" s="15">
        <v>40267</v>
      </c>
      <c r="CV63">
        <v>0</v>
      </c>
      <c r="CW63" s="15">
        <v>40267</v>
      </c>
      <c r="CX63">
        <v>0</v>
      </c>
      <c r="CY63" s="15">
        <v>40267</v>
      </c>
      <c r="CZ63">
        <v>0</v>
      </c>
      <c r="DA63" s="15">
        <v>40267</v>
      </c>
      <c r="DB63">
        <v>0</v>
      </c>
      <c r="DC63" s="38">
        <v>40295</v>
      </c>
      <c r="DD63" s="12">
        <v>-8.0199999999999907</v>
      </c>
      <c r="DE63" s="40">
        <v>40268</v>
      </c>
      <c r="DF63" s="12">
        <v>-1.54</v>
      </c>
      <c r="DG63" s="15">
        <v>40296</v>
      </c>
      <c r="DH63">
        <v>-0.11</v>
      </c>
      <c r="DJ63" s="15">
        <v>43773</v>
      </c>
      <c r="DK63">
        <v>1.38</v>
      </c>
      <c r="DL63" s="15">
        <v>43749</v>
      </c>
      <c r="DM63">
        <v>0.99</v>
      </c>
      <c r="DN63" s="15">
        <v>43769</v>
      </c>
      <c r="DO63">
        <v>2.7299999999999902</v>
      </c>
      <c r="DP63" s="15">
        <v>43767</v>
      </c>
      <c r="DQ63">
        <v>11.01</v>
      </c>
      <c r="DR63" s="15">
        <v>43755</v>
      </c>
      <c r="DS63">
        <v>12.4299999999999</v>
      </c>
      <c r="DT63" s="15">
        <v>43754</v>
      </c>
      <c r="DU63">
        <v>-0.51000000000002499</v>
      </c>
      <c r="DV63" s="15">
        <v>43749</v>
      </c>
      <c r="DW63">
        <v>5.63</v>
      </c>
      <c r="DX63" s="15">
        <v>43756</v>
      </c>
      <c r="DY63">
        <v>-0.13999999999999899</v>
      </c>
      <c r="DZ63" s="38">
        <v>43837</v>
      </c>
      <c r="EA63" s="12">
        <v>1.83</v>
      </c>
      <c r="EB63" s="15">
        <v>43833</v>
      </c>
      <c r="EC63">
        <v>1.46</v>
      </c>
      <c r="ED63" s="38">
        <v>43790</v>
      </c>
      <c r="EE63" s="12">
        <v>0.38999999999999002</v>
      </c>
      <c r="EF63" s="15">
        <v>43851</v>
      </c>
      <c r="EG63">
        <v>9.5400000000000205</v>
      </c>
      <c r="EH63" s="38">
        <v>43749</v>
      </c>
      <c r="EI63" s="12">
        <v>0</v>
      </c>
      <c r="EJ63" s="15">
        <v>43762</v>
      </c>
      <c r="EK63">
        <v>1.28</v>
      </c>
      <c r="EL63" s="155">
        <v>43742</v>
      </c>
      <c r="EM63">
        <v>1.8199999999999601</v>
      </c>
      <c r="EO63" s="38">
        <v>40267</v>
      </c>
      <c r="EP63" s="343">
        <v>-0.47</v>
      </c>
      <c r="EQ63" s="387">
        <v>43746</v>
      </c>
      <c r="ER63" s="385">
        <v>-1.9</v>
      </c>
      <c r="ES63" s="376">
        <v>43748</v>
      </c>
      <c r="ET63">
        <v>-1.84</v>
      </c>
      <c r="EV63" s="15">
        <v>40267</v>
      </c>
      <c r="EW63">
        <v>0</v>
      </c>
    </row>
    <row r="64" spans="1:153">
      <c r="A64" s="40">
        <v>40239</v>
      </c>
      <c r="B64">
        <v>27.485022162838501</v>
      </c>
      <c r="C64">
        <f>B64-MAX($B$4:B64)</f>
        <v>-11.440000000000001</v>
      </c>
      <c r="D64" s="397">
        <f t="shared" si="10"/>
        <v>-1.3533333333333335E-2</v>
      </c>
      <c r="E64" s="155">
        <v>43526</v>
      </c>
      <c r="F64">
        <v>16.440000000000001</v>
      </c>
      <c r="G64">
        <f>F64-MAX($F$4:F64)</f>
        <v>0</v>
      </c>
      <c r="L64" s="4" t="s">
        <v>112</v>
      </c>
      <c r="M64" s="196">
        <f>sellstrg!O8</f>
        <v>0</v>
      </c>
      <c r="N64" s="255">
        <f>sellstrg!Q8</f>
        <v>0</v>
      </c>
      <c r="O64" s="255">
        <f>sellstrg!R8</f>
        <v>0</v>
      </c>
      <c r="P64" s="196">
        <f>sellstrg!S8</f>
        <v>0</v>
      </c>
      <c r="Q64" s="196">
        <f>sellstrg!T8</f>
        <v>0</v>
      </c>
      <c r="R64" s="196">
        <f>sellstrg!U8</f>
        <v>0</v>
      </c>
      <c r="S64" s="196">
        <f>sellstrg!V8</f>
        <v>0</v>
      </c>
      <c r="T64" s="196">
        <f>sellstrg!W8</f>
        <v>0</v>
      </c>
      <c r="U64" s="187">
        <f>sellstrg!X8</f>
        <v>0</v>
      </c>
      <c r="V64" s="178">
        <f>sellstrg!Y8</f>
        <v>0</v>
      </c>
      <c r="W64" s="69"/>
      <c r="AA64" s="106">
        <f>Z64</f>
        <v>0</v>
      </c>
      <c r="AN64" s="4" t="s">
        <v>112</v>
      </c>
      <c r="AO64" s="196">
        <f>w_sellstrg!O8</f>
        <v>0</v>
      </c>
      <c r="AP64" s="201">
        <f>w_sellstrg!Q8</f>
        <v>0</v>
      </c>
      <c r="AQ64" s="201">
        <f>w_sellstrg!R8</f>
        <v>0</v>
      </c>
      <c r="AR64" s="196">
        <f>w_sellstrg!S8</f>
        <v>0</v>
      </c>
      <c r="AS64" s="196">
        <f>w_sellstrg!T8</f>
        <v>0</v>
      </c>
      <c r="AT64" s="196">
        <f>w_sellstrg!U8</f>
        <v>0</v>
      </c>
      <c r="AU64" s="196">
        <f>w_sellstrg!V8</f>
        <v>0</v>
      </c>
      <c r="AV64" s="196">
        <f>w_sellstrg!W8</f>
        <v>0</v>
      </c>
      <c r="AW64" s="209">
        <f>w_sellstrg!X8</f>
        <v>0</v>
      </c>
      <c r="AX64" s="228">
        <f>w_sellstrg!Y8</f>
        <v>0</v>
      </c>
      <c r="BO64" s="23">
        <v>40268</v>
      </c>
      <c r="BP64">
        <v>-0.32999999999999802</v>
      </c>
      <c r="BQ64" s="15">
        <v>40268</v>
      </c>
      <c r="BR64">
        <v>-0.01</v>
      </c>
      <c r="BS64" s="15">
        <v>40283</v>
      </c>
      <c r="BT64">
        <v>-4.5899999999999901</v>
      </c>
      <c r="BU64" s="15">
        <v>40268</v>
      </c>
      <c r="BV64">
        <v>3.62</v>
      </c>
      <c r="BW64" s="15">
        <v>40437</v>
      </c>
      <c r="BX64">
        <v>0.869999999999999</v>
      </c>
      <c r="BY64" s="15">
        <v>40268</v>
      </c>
      <c r="BZ64">
        <v>0.99</v>
      </c>
      <c r="CA64" s="15">
        <v>40315</v>
      </c>
      <c r="CB64">
        <v>-6.75</v>
      </c>
      <c r="CC64" s="15">
        <v>40282</v>
      </c>
      <c r="CD64">
        <v>-2.3699999999999899</v>
      </c>
      <c r="CE64" s="15">
        <v>40268</v>
      </c>
      <c r="CF64">
        <v>0</v>
      </c>
      <c r="CG64" s="15">
        <v>40268</v>
      </c>
      <c r="CH64">
        <v>0</v>
      </c>
      <c r="CI64" s="15">
        <v>40268</v>
      </c>
      <c r="CJ64">
        <v>-0.35</v>
      </c>
      <c r="CK64" s="15">
        <v>40268</v>
      </c>
      <c r="CL64">
        <v>1.02</v>
      </c>
      <c r="CM64" s="15">
        <v>40268</v>
      </c>
      <c r="CN64">
        <v>-0.17</v>
      </c>
      <c r="CO64" s="15">
        <v>40239</v>
      </c>
      <c r="CP64">
        <v>3.426868644909864</v>
      </c>
      <c r="CQ64" s="15">
        <v>40304</v>
      </c>
      <c r="CR64">
        <v>1.1908450753526301</v>
      </c>
      <c r="CS64" s="38">
        <v>40268</v>
      </c>
      <c r="CT64" s="12">
        <v>0</v>
      </c>
      <c r="CU64" s="15">
        <v>40268</v>
      </c>
      <c r="CV64">
        <v>0</v>
      </c>
      <c r="CW64" s="15">
        <v>40268</v>
      </c>
      <c r="CX64">
        <v>0</v>
      </c>
      <c r="CY64" s="15">
        <v>40268</v>
      </c>
      <c r="CZ64">
        <v>0</v>
      </c>
      <c r="DA64" s="15">
        <v>40268</v>
      </c>
      <c r="DB64">
        <v>0</v>
      </c>
      <c r="DC64" s="38">
        <v>40296</v>
      </c>
      <c r="DD64" s="12">
        <v>-7.7099999999999902</v>
      </c>
      <c r="DE64" s="40">
        <v>40269</v>
      </c>
      <c r="DF64" s="12">
        <v>-1.54</v>
      </c>
      <c r="DG64" s="15">
        <v>40297</v>
      </c>
      <c r="DH64">
        <v>-0.11</v>
      </c>
      <c r="DJ64" s="15">
        <v>43774</v>
      </c>
      <c r="DK64">
        <v>1.71</v>
      </c>
      <c r="DL64" s="15">
        <v>43752</v>
      </c>
      <c r="DM64">
        <v>0.99</v>
      </c>
      <c r="DN64" s="15">
        <v>43770</v>
      </c>
      <c r="DO64">
        <v>2.7299999999999902</v>
      </c>
      <c r="DP64" s="15">
        <v>43768</v>
      </c>
      <c r="DQ64">
        <v>11.01</v>
      </c>
      <c r="DR64" s="15">
        <v>43756</v>
      </c>
      <c r="DS64">
        <v>12.799999999999899</v>
      </c>
      <c r="DT64" s="15">
        <v>43755</v>
      </c>
      <c r="DU64">
        <v>-0.51000000000002499</v>
      </c>
      <c r="DV64" s="15">
        <v>43752</v>
      </c>
      <c r="DW64">
        <v>5.63</v>
      </c>
      <c r="DX64" s="15">
        <v>43759</v>
      </c>
      <c r="DY64">
        <v>-0.13999999999999899</v>
      </c>
      <c r="DZ64" s="38">
        <v>43838</v>
      </c>
      <c r="EA64" s="12">
        <v>2.1800000000000002</v>
      </c>
      <c r="EB64" s="15">
        <v>43836</v>
      </c>
      <c r="EC64">
        <v>1.78</v>
      </c>
      <c r="ED64" s="38">
        <v>43791</v>
      </c>
      <c r="EE64" s="12">
        <v>0.46999999999998998</v>
      </c>
      <c r="EF64" s="15">
        <v>43852</v>
      </c>
      <c r="EG64">
        <v>10.220000000000001</v>
      </c>
      <c r="EH64" s="38">
        <v>43752</v>
      </c>
      <c r="EI64" s="12">
        <v>-0.76</v>
      </c>
      <c r="EJ64" s="15">
        <v>43763</v>
      </c>
      <c r="EK64">
        <v>1.28</v>
      </c>
      <c r="EL64" s="155">
        <v>43745</v>
      </c>
      <c r="EM64">
        <v>1.8199999999999601</v>
      </c>
      <c r="EO64" s="38">
        <v>40268</v>
      </c>
      <c r="EP64" s="343">
        <v>-0.47</v>
      </c>
      <c r="EQ64" s="387">
        <v>43748</v>
      </c>
      <c r="ER64" s="385">
        <v>-1.9</v>
      </c>
      <c r="ES64" s="376">
        <v>43749</v>
      </c>
      <c r="ET64">
        <v>-1.84</v>
      </c>
      <c r="EV64" s="15">
        <v>40268</v>
      </c>
      <c r="EW64">
        <v>0</v>
      </c>
    </row>
    <row r="65" spans="1:153" ht="17.25" thickBot="1">
      <c r="A65" s="40">
        <v>40240</v>
      </c>
      <c r="B65">
        <v>27.645022162838501</v>
      </c>
      <c r="C65">
        <f>B65-MAX($B$4:B65)</f>
        <v>-11.280000000000001</v>
      </c>
      <c r="D65" s="397">
        <f t="shared" si="10"/>
        <v>2.666666666666669E-4</v>
      </c>
      <c r="E65" s="155">
        <v>43527</v>
      </c>
      <c r="F65">
        <v>16.440000000000001</v>
      </c>
      <c r="G65">
        <f>F65-MAX($F$4:F65)</f>
        <v>0</v>
      </c>
      <c r="L65" s="4" t="s">
        <v>112</v>
      </c>
      <c r="M65" s="196">
        <f>sellstrg!O9</f>
        <v>0</v>
      </c>
      <c r="N65" s="255">
        <f>sellstrg!Q9</f>
        <v>0</v>
      </c>
      <c r="O65" s="255">
        <f>sellstrg!R9</f>
        <v>0</v>
      </c>
      <c r="P65" s="196">
        <f>sellstrg!S9</f>
        <v>0</v>
      </c>
      <c r="Q65" s="196">
        <f>sellstrg!T9</f>
        <v>0</v>
      </c>
      <c r="R65" s="196">
        <f>sellstrg!U9</f>
        <v>0</v>
      </c>
      <c r="S65" s="196">
        <f>sellstrg!V9</f>
        <v>0</v>
      </c>
      <c r="T65" s="196">
        <f>sellstrg!W9</f>
        <v>0</v>
      </c>
      <c r="U65" s="187">
        <f>sellstrg!X9</f>
        <v>0</v>
      </c>
      <c r="V65" s="178">
        <f>sellstrg!Y9</f>
        <v>0</v>
      </c>
      <c r="W65" s="71"/>
      <c r="AA65" s="106">
        <f>Z65</f>
        <v>0</v>
      </c>
      <c r="AN65" s="4" t="s">
        <v>112</v>
      </c>
      <c r="AO65" s="196">
        <f>w_sellstrg!O9</f>
        <v>0</v>
      </c>
      <c r="AP65" s="201">
        <f>w_sellstrg!Q9</f>
        <v>0</v>
      </c>
      <c r="AQ65" s="201">
        <f>w_sellstrg!R9</f>
        <v>0</v>
      </c>
      <c r="AR65" s="196">
        <f>w_sellstrg!S9</f>
        <v>0</v>
      </c>
      <c r="AS65" s="196">
        <f>w_sellstrg!T9</f>
        <v>0</v>
      </c>
      <c r="AT65" s="196">
        <f>w_sellstrg!U9</f>
        <v>0</v>
      </c>
      <c r="AU65" s="196">
        <f>w_sellstrg!V9</f>
        <v>0</v>
      </c>
      <c r="AV65" s="196">
        <f>w_sellstrg!W9</f>
        <v>0</v>
      </c>
      <c r="AW65" s="209">
        <f>w_sellstrg!X9</f>
        <v>0</v>
      </c>
      <c r="AX65" s="228">
        <f>w_sellstrg!Y9</f>
        <v>0</v>
      </c>
      <c r="BO65" s="23">
        <v>40269</v>
      </c>
      <c r="BP65">
        <v>0.18000000000000099</v>
      </c>
      <c r="BQ65" s="15">
        <v>40269</v>
      </c>
      <c r="BR65">
        <v>-0.01</v>
      </c>
      <c r="BS65" s="15">
        <v>40284</v>
      </c>
      <c r="BT65">
        <v>-4.5899999999999901</v>
      </c>
      <c r="BU65" s="15">
        <v>40269</v>
      </c>
      <c r="BV65">
        <v>3.62</v>
      </c>
      <c r="BW65" s="15">
        <v>40441</v>
      </c>
      <c r="BX65">
        <v>0.869999999999999</v>
      </c>
      <c r="BY65" s="15">
        <v>40269</v>
      </c>
      <c r="BZ65">
        <v>0.99</v>
      </c>
      <c r="CA65" s="15">
        <v>40316</v>
      </c>
      <c r="CB65">
        <v>-6.75</v>
      </c>
      <c r="CC65" s="15">
        <v>40283</v>
      </c>
      <c r="CD65">
        <v>-2.3699999999999899</v>
      </c>
      <c r="CE65" s="15">
        <v>40269</v>
      </c>
      <c r="CF65">
        <v>0</v>
      </c>
      <c r="CG65" s="15">
        <v>40269</v>
      </c>
      <c r="CH65">
        <v>0</v>
      </c>
      <c r="CI65" s="15">
        <v>40269</v>
      </c>
      <c r="CJ65">
        <v>-0.35</v>
      </c>
      <c r="CK65" s="15">
        <v>40269</v>
      </c>
      <c r="CL65">
        <v>1.02</v>
      </c>
      <c r="CM65" s="15">
        <v>40269</v>
      </c>
      <c r="CN65">
        <v>-0.17</v>
      </c>
      <c r="CO65" s="15">
        <v>40240</v>
      </c>
      <c r="CP65">
        <v>3.426868644909864</v>
      </c>
      <c r="CQ65" s="15">
        <v>40305</v>
      </c>
      <c r="CR65">
        <v>0.78900810702173196</v>
      </c>
      <c r="CS65" s="38">
        <v>40269</v>
      </c>
      <c r="CT65" s="12">
        <v>0</v>
      </c>
      <c r="CU65" s="15">
        <v>40269</v>
      </c>
      <c r="CV65">
        <v>0</v>
      </c>
      <c r="CW65" s="15">
        <v>40269</v>
      </c>
      <c r="CX65">
        <v>0</v>
      </c>
      <c r="CY65" s="15">
        <v>40269</v>
      </c>
      <c r="CZ65">
        <v>0</v>
      </c>
      <c r="DA65" s="15">
        <v>40269</v>
      </c>
      <c r="DB65">
        <v>0</v>
      </c>
      <c r="DC65" s="38">
        <v>40297</v>
      </c>
      <c r="DD65" s="12">
        <v>-7.6699999999999902</v>
      </c>
      <c r="DE65" s="40">
        <v>40270</v>
      </c>
      <c r="DF65" s="12">
        <v>-1.54</v>
      </c>
      <c r="DG65" s="15">
        <v>40298</v>
      </c>
      <c r="DH65">
        <v>-0.31</v>
      </c>
      <c r="DJ65" s="15">
        <v>43776</v>
      </c>
      <c r="DK65">
        <v>1.71</v>
      </c>
      <c r="DL65" s="15">
        <v>43753</v>
      </c>
      <c r="DM65">
        <v>0.99</v>
      </c>
      <c r="DN65" s="15">
        <v>43773</v>
      </c>
      <c r="DO65">
        <v>2.7299999999999902</v>
      </c>
      <c r="DP65" s="15">
        <v>43769</v>
      </c>
      <c r="DQ65">
        <v>11.01</v>
      </c>
      <c r="DR65" s="15">
        <v>43759</v>
      </c>
      <c r="DS65">
        <v>12.3699999999999</v>
      </c>
      <c r="DT65" s="15">
        <v>43756</v>
      </c>
      <c r="DU65">
        <v>-0.75000000000002498</v>
      </c>
      <c r="DV65" s="15">
        <v>43753</v>
      </c>
      <c r="DW65">
        <v>5.63</v>
      </c>
      <c r="DX65" s="15">
        <v>43760</v>
      </c>
      <c r="DY65">
        <v>-0.13999999999999899</v>
      </c>
      <c r="DZ65" s="38">
        <v>43843</v>
      </c>
      <c r="EA65" s="12">
        <v>2.1800000000000002</v>
      </c>
      <c r="EB65" s="15">
        <v>43837</v>
      </c>
      <c r="EC65">
        <v>2.0699999999999998</v>
      </c>
      <c r="ED65" s="38">
        <v>43794</v>
      </c>
      <c r="EE65" s="12">
        <v>1.3699999999999899</v>
      </c>
      <c r="EF65" s="15">
        <v>43853</v>
      </c>
      <c r="EG65">
        <v>8.3200000000000198</v>
      </c>
      <c r="EH65" s="38">
        <v>43755</v>
      </c>
      <c r="EI65" s="12">
        <v>-0.76</v>
      </c>
      <c r="EJ65" s="15">
        <v>43766</v>
      </c>
      <c r="EK65">
        <v>1.28</v>
      </c>
      <c r="EL65" s="155">
        <v>43746</v>
      </c>
      <c r="EM65">
        <v>1.8199999999999601</v>
      </c>
      <c r="EO65" s="38">
        <v>40269</v>
      </c>
      <c r="EP65" s="343">
        <v>-0.47</v>
      </c>
      <c r="EQ65" s="387">
        <v>43749</v>
      </c>
      <c r="ER65" s="385">
        <v>-1.9</v>
      </c>
      <c r="ES65" s="376">
        <v>43752</v>
      </c>
      <c r="ET65">
        <v>-1.84</v>
      </c>
      <c r="EV65" s="15">
        <v>40269</v>
      </c>
      <c r="EW65">
        <v>0</v>
      </c>
    </row>
    <row r="66" spans="1:153">
      <c r="A66" s="40">
        <v>40241</v>
      </c>
      <c r="B66">
        <v>29.645022162838501</v>
      </c>
      <c r="C66">
        <f>B66-MAX($B$4:B66)</f>
        <v>-9.2800000000000011</v>
      </c>
      <c r="D66" s="397">
        <f t="shared" si="10"/>
        <v>3.3333333333333335E-3</v>
      </c>
      <c r="E66" s="155">
        <v>43528</v>
      </c>
      <c r="F66">
        <v>16.440000000000001</v>
      </c>
      <c r="G66">
        <f>F66-MAX($F$4:F66)</f>
        <v>0</v>
      </c>
      <c r="L66" s="4" t="s">
        <v>112</v>
      </c>
      <c r="M66" s="196">
        <f>sellstrg!O10</f>
        <v>0</v>
      </c>
      <c r="N66" s="255">
        <f>sellstrg!Q10</f>
        <v>0</v>
      </c>
      <c r="O66" s="255">
        <f>sellstrg!R10</f>
        <v>0</v>
      </c>
      <c r="P66" s="196">
        <f>sellstrg!S10</f>
        <v>0</v>
      </c>
      <c r="Q66" s="196">
        <f>sellstrg!T10</f>
        <v>0</v>
      </c>
      <c r="R66" s="196">
        <f>sellstrg!U10</f>
        <v>0</v>
      </c>
      <c r="S66" s="196">
        <f>sellstrg!V10</f>
        <v>0</v>
      </c>
      <c r="T66" s="196">
        <f>sellstrg!W10</f>
        <v>0</v>
      </c>
      <c r="U66" s="187">
        <f>sellstrg!X10</f>
        <v>0</v>
      </c>
      <c r="V66" s="178">
        <f>sellstrg!Y10</f>
        <v>0</v>
      </c>
      <c r="AA66" s="106">
        <f>Z66</f>
        <v>0</v>
      </c>
      <c r="AN66" s="4" t="s">
        <v>112</v>
      </c>
      <c r="AO66" s="196">
        <f>w_sellstrg!O10</f>
        <v>0</v>
      </c>
      <c r="AP66" s="201">
        <f>w_sellstrg!Q10</f>
        <v>0</v>
      </c>
      <c r="AQ66" s="201">
        <f>w_sellstrg!R10</f>
        <v>0</v>
      </c>
      <c r="AR66" s="196">
        <f>w_sellstrg!S10</f>
        <v>0</v>
      </c>
      <c r="AS66" s="196">
        <f>w_sellstrg!T10</f>
        <v>0</v>
      </c>
      <c r="AT66" s="196">
        <f>w_sellstrg!U10</f>
        <v>0</v>
      </c>
      <c r="AU66" s="196">
        <f>w_sellstrg!V10</f>
        <v>0</v>
      </c>
      <c r="AV66" s="196">
        <f>w_sellstrg!W10</f>
        <v>0</v>
      </c>
      <c r="AW66" s="209">
        <f>w_sellstrg!X10</f>
        <v>0</v>
      </c>
      <c r="AX66" s="228">
        <f>w_sellstrg!Y10</f>
        <v>0</v>
      </c>
      <c r="BO66" s="23">
        <v>40270</v>
      </c>
      <c r="BP66">
        <v>0.18000000000000099</v>
      </c>
      <c r="BQ66" s="15">
        <v>40270</v>
      </c>
      <c r="BR66">
        <v>-0.01</v>
      </c>
      <c r="BS66" s="15">
        <v>40287</v>
      </c>
      <c r="BT66">
        <v>-4.5899999999999901</v>
      </c>
      <c r="BU66" s="15">
        <v>40270</v>
      </c>
      <c r="BV66">
        <v>3.62</v>
      </c>
      <c r="BW66" s="15">
        <v>40445</v>
      </c>
      <c r="BX66">
        <v>1.22999999999999</v>
      </c>
      <c r="BY66" s="15">
        <v>40270</v>
      </c>
      <c r="BZ66">
        <v>0.99</v>
      </c>
      <c r="CA66" s="15">
        <v>40317</v>
      </c>
      <c r="CB66">
        <v>-6.75</v>
      </c>
      <c r="CC66" s="15">
        <v>40284</v>
      </c>
      <c r="CD66">
        <v>-2.3699999999999899</v>
      </c>
      <c r="CE66" s="15">
        <v>40270</v>
      </c>
      <c r="CF66">
        <v>0</v>
      </c>
      <c r="CG66" s="15">
        <v>40270</v>
      </c>
      <c r="CH66">
        <v>0</v>
      </c>
      <c r="CI66" s="15">
        <v>40270</v>
      </c>
      <c r="CJ66">
        <v>-0.35</v>
      </c>
      <c r="CK66" s="15">
        <v>40270</v>
      </c>
      <c r="CL66">
        <v>1.02</v>
      </c>
      <c r="CM66" s="15">
        <v>40270</v>
      </c>
      <c r="CN66">
        <v>-0.17</v>
      </c>
      <c r="CO66" s="15">
        <v>40241</v>
      </c>
      <c r="CP66">
        <v>3.426868644909864</v>
      </c>
      <c r="CQ66" s="15">
        <v>40308</v>
      </c>
      <c r="CR66">
        <v>0.246241191078685</v>
      </c>
      <c r="CS66" s="38">
        <v>40270</v>
      </c>
      <c r="CT66" s="12">
        <v>0</v>
      </c>
      <c r="CU66" s="15">
        <v>40270</v>
      </c>
      <c r="CV66">
        <v>0</v>
      </c>
      <c r="CW66" s="15">
        <v>40270</v>
      </c>
      <c r="CX66">
        <v>0</v>
      </c>
      <c r="CY66" s="15">
        <v>40270</v>
      </c>
      <c r="CZ66">
        <v>0</v>
      </c>
      <c r="DA66" s="15">
        <v>40270</v>
      </c>
      <c r="DB66">
        <v>0</v>
      </c>
      <c r="DC66" s="38">
        <v>40298</v>
      </c>
      <c r="DD66" s="12">
        <v>-7.7799999999999896</v>
      </c>
      <c r="DE66" s="40">
        <v>40273</v>
      </c>
      <c r="DF66" s="12">
        <v>-1.54</v>
      </c>
      <c r="DG66" s="15">
        <v>40301</v>
      </c>
      <c r="DH66">
        <v>0.56999999999999995</v>
      </c>
      <c r="DJ66" s="15">
        <v>43777</v>
      </c>
      <c r="DK66">
        <v>1.71</v>
      </c>
      <c r="DL66" s="15">
        <v>43754</v>
      </c>
      <c r="DM66">
        <v>0.99</v>
      </c>
      <c r="DN66" s="15">
        <v>43774</v>
      </c>
      <c r="DO66">
        <v>2.7299999999999902</v>
      </c>
      <c r="DP66" s="15">
        <v>43770</v>
      </c>
      <c r="DQ66">
        <v>11.01</v>
      </c>
      <c r="DR66" s="15">
        <v>43760</v>
      </c>
      <c r="DS66">
        <v>12.0399999999999</v>
      </c>
      <c r="DT66" s="15">
        <v>43762</v>
      </c>
      <c r="DU66">
        <v>-0.75000000000002498</v>
      </c>
      <c r="DV66" s="15">
        <v>43754</v>
      </c>
      <c r="DW66">
        <v>5.63</v>
      </c>
      <c r="DX66" s="15">
        <v>43761</v>
      </c>
      <c r="DY66">
        <v>-0.13999999999999899</v>
      </c>
      <c r="DZ66" s="38">
        <v>43844</v>
      </c>
      <c r="EA66" s="12">
        <v>2.27</v>
      </c>
      <c r="EB66" s="15">
        <v>43840</v>
      </c>
      <c r="EC66">
        <v>2.0699999999999998</v>
      </c>
      <c r="ED66" s="38">
        <v>43795</v>
      </c>
      <c r="EE66" s="12">
        <v>1.20999999999999</v>
      </c>
      <c r="EF66" s="15">
        <v>43858</v>
      </c>
      <c r="EG66">
        <v>8.3200000000000198</v>
      </c>
      <c r="EH66" s="38">
        <v>43756</v>
      </c>
      <c r="EI66" s="12">
        <v>-0.76</v>
      </c>
      <c r="EJ66" s="15">
        <v>43767</v>
      </c>
      <c r="EK66">
        <v>1.28</v>
      </c>
      <c r="EL66" s="155">
        <v>43748</v>
      </c>
      <c r="EM66">
        <v>1.8199999999999601</v>
      </c>
      <c r="EO66" s="38">
        <v>40270</v>
      </c>
      <c r="EP66" s="343">
        <v>-0.47</v>
      </c>
      <c r="EQ66" s="387">
        <v>43752</v>
      </c>
      <c r="ER66" s="385">
        <v>-1.9</v>
      </c>
      <c r="ES66" s="376">
        <v>43753</v>
      </c>
      <c r="ET66">
        <v>-1.84</v>
      </c>
      <c r="EV66" s="15">
        <v>40270</v>
      </c>
      <c r="EW66">
        <v>0</v>
      </c>
    </row>
    <row r="67" spans="1:153">
      <c r="A67" s="40">
        <v>40242</v>
      </c>
      <c r="B67">
        <v>19.4350221628385</v>
      </c>
      <c r="C67">
        <f>B67-MAX($B$4:B67)</f>
        <v>-19.490000000000002</v>
      </c>
      <c r="D67" s="397">
        <f t="shared" si="10"/>
        <v>-1.7016666666666666E-2</v>
      </c>
      <c r="E67" s="155">
        <v>43529</v>
      </c>
      <c r="F67">
        <v>16.440000000000001</v>
      </c>
      <c r="G67">
        <f>F67-MAX($F$4:F67)</f>
        <v>0</v>
      </c>
      <c r="L67" s="4" t="s">
        <v>112</v>
      </c>
      <c r="M67" s="196">
        <f>sellstrg!O11</f>
        <v>0</v>
      </c>
      <c r="N67" s="255">
        <f>sellstrg!Q11</f>
        <v>0</v>
      </c>
      <c r="O67" s="255">
        <f>sellstrg!R11</f>
        <v>0</v>
      </c>
      <c r="P67" s="196">
        <f>sellstrg!S11</f>
        <v>0</v>
      </c>
      <c r="Q67" s="196">
        <f>sellstrg!T11</f>
        <v>0</v>
      </c>
      <c r="R67" s="196">
        <f>sellstrg!U11</f>
        <v>0</v>
      </c>
      <c r="S67" s="196">
        <f>sellstrg!V11</f>
        <v>0</v>
      </c>
      <c r="T67" s="196">
        <f>sellstrg!W11</f>
        <v>0</v>
      </c>
      <c r="U67" s="187">
        <f>sellstrg!X11</f>
        <v>0</v>
      </c>
      <c r="V67" s="178">
        <f>sellstrg!Y11</f>
        <v>0</v>
      </c>
      <c r="W67" s="66"/>
      <c r="AA67" s="106">
        <f>Z67</f>
        <v>0</v>
      </c>
      <c r="AN67" s="4" t="s">
        <v>112</v>
      </c>
      <c r="AO67" s="196">
        <f>w_sellstrg!O11</f>
        <v>0</v>
      </c>
      <c r="AP67" s="201">
        <f>w_sellstrg!Q11</f>
        <v>0</v>
      </c>
      <c r="AQ67" s="201">
        <f>w_sellstrg!R11</f>
        <v>0</v>
      </c>
      <c r="AR67" s="196">
        <f>w_sellstrg!S11</f>
        <v>0</v>
      </c>
      <c r="AS67" s="196">
        <f>w_sellstrg!T11</f>
        <v>0</v>
      </c>
      <c r="AT67" s="196">
        <f>w_sellstrg!U11</f>
        <v>0</v>
      </c>
      <c r="AU67" s="196">
        <f>w_sellstrg!V11</f>
        <v>0</v>
      </c>
      <c r="AV67" s="196">
        <f>w_sellstrg!W11</f>
        <v>0</v>
      </c>
      <c r="AW67" s="209">
        <f>w_sellstrg!X11</f>
        <v>0</v>
      </c>
      <c r="AX67" s="228">
        <f>w_sellstrg!Y11</f>
        <v>0</v>
      </c>
      <c r="BO67" s="23">
        <v>40273</v>
      </c>
      <c r="BP67">
        <v>0.18000000000000099</v>
      </c>
      <c r="BQ67" s="15">
        <v>40273</v>
      </c>
      <c r="BR67">
        <v>-0.01</v>
      </c>
      <c r="BS67" s="15">
        <v>40288</v>
      </c>
      <c r="BT67">
        <v>-4.5899999999999901</v>
      </c>
      <c r="BU67" s="15">
        <v>40273</v>
      </c>
      <c r="BV67">
        <v>3.62</v>
      </c>
      <c r="BW67" s="15">
        <v>40448</v>
      </c>
      <c r="BX67">
        <v>1.52999999999999</v>
      </c>
      <c r="BY67" s="15">
        <v>40273</v>
      </c>
      <c r="BZ67">
        <v>0.99</v>
      </c>
      <c r="CA67" s="15">
        <v>40318</v>
      </c>
      <c r="CB67">
        <v>-6.75</v>
      </c>
      <c r="CC67" s="15">
        <v>40287</v>
      </c>
      <c r="CD67">
        <v>-2.3699999999999899</v>
      </c>
      <c r="CE67" s="15">
        <v>40273</v>
      </c>
      <c r="CF67">
        <v>0</v>
      </c>
      <c r="CG67" s="15">
        <v>40273</v>
      </c>
      <c r="CH67">
        <v>0</v>
      </c>
      <c r="CI67" s="15">
        <v>40273</v>
      </c>
      <c r="CJ67">
        <v>-0.35</v>
      </c>
      <c r="CK67" s="15">
        <v>40273</v>
      </c>
      <c r="CL67">
        <v>1.02</v>
      </c>
      <c r="CM67" s="15">
        <v>40273</v>
      </c>
      <c r="CN67">
        <v>-0.17</v>
      </c>
      <c r="CO67" s="15">
        <v>40242</v>
      </c>
      <c r="CP67">
        <v>3.426868644909864</v>
      </c>
      <c r="CQ67" s="15">
        <v>40343</v>
      </c>
      <c r="CR67">
        <v>0.246241191078685</v>
      </c>
      <c r="CS67" s="38">
        <v>40273</v>
      </c>
      <c r="CT67" s="12">
        <v>0</v>
      </c>
      <c r="CU67" s="15">
        <v>40273</v>
      </c>
      <c r="CV67">
        <v>0</v>
      </c>
      <c r="CW67" s="15">
        <v>40273</v>
      </c>
      <c r="CX67">
        <v>0</v>
      </c>
      <c r="CY67" s="15">
        <v>40273</v>
      </c>
      <c r="CZ67">
        <v>0</v>
      </c>
      <c r="DA67" s="15">
        <v>40273</v>
      </c>
      <c r="DB67">
        <v>0</v>
      </c>
      <c r="DC67" s="38">
        <v>40301</v>
      </c>
      <c r="DD67" s="12">
        <v>-7.5499999999999901</v>
      </c>
      <c r="DE67" s="40">
        <v>40274</v>
      </c>
      <c r="DF67" s="12">
        <v>-1.54</v>
      </c>
      <c r="DG67" s="15">
        <v>40302</v>
      </c>
      <c r="DH67">
        <v>0.26999999999999902</v>
      </c>
      <c r="DJ67" s="15">
        <v>43780</v>
      </c>
      <c r="DK67">
        <v>1.71</v>
      </c>
      <c r="DL67" s="15">
        <v>43755</v>
      </c>
      <c r="DM67">
        <v>0.99</v>
      </c>
      <c r="DN67" s="15">
        <v>43775</v>
      </c>
      <c r="DO67">
        <v>2.7299999999999902</v>
      </c>
      <c r="DP67" s="15">
        <v>43773</v>
      </c>
      <c r="DQ67">
        <v>11.01</v>
      </c>
      <c r="DR67" s="15">
        <v>43762</v>
      </c>
      <c r="DS67">
        <v>12.0399999999999</v>
      </c>
      <c r="DT67" s="15">
        <v>43763</v>
      </c>
      <c r="DU67">
        <v>-0.98000000000002496</v>
      </c>
      <c r="DV67" s="15">
        <v>43755</v>
      </c>
      <c r="DW67">
        <v>5.63</v>
      </c>
      <c r="DX67" s="15">
        <v>43762</v>
      </c>
      <c r="DY67">
        <v>-0.13999999999999899</v>
      </c>
      <c r="DZ67" s="38">
        <v>43850</v>
      </c>
      <c r="EA67" s="12">
        <v>2.27</v>
      </c>
      <c r="EB67" s="15">
        <v>43843</v>
      </c>
      <c r="EC67">
        <v>2.12</v>
      </c>
      <c r="ED67" s="38">
        <v>43796</v>
      </c>
      <c r="EE67" s="12">
        <v>1.1299999999999899</v>
      </c>
      <c r="EF67" s="15">
        <v>43859</v>
      </c>
      <c r="EG67">
        <v>7.1500000000000199</v>
      </c>
      <c r="EH67" s="38">
        <v>43759</v>
      </c>
      <c r="EI67" s="12">
        <v>-0.76</v>
      </c>
      <c r="EJ67" s="15">
        <v>43768</v>
      </c>
      <c r="EK67">
        <v>1.28</v>
      </c>
      <c r="EL67" s="155">
        <v>43749</v>
      </c>
      <c r="EM67">
        <v>1.8199999999999601</v>
      </c>
      <c r="EO67" s="38">
        <v>40273</v>
      </c>
      <c r="EP67" s="343">
        <v>-0.47</v>
      </c>
      <c r="EQ67" s="387">
        <v>43753</v>
      </c>
      <c r="ER67" s="385">
        <v>-1.9</v>
      </c>
      <c r="ES67" s="376">
        <v>43754</v>
      </c>
      <c r="ET67">
        <v>-1.84</v>
      </c>
      <c r="EV67" s="15">
        <v>40273</v>
      </c>
      <c r="EW67">
        <v>0</v>
      </c>
    </row>
    <row r="68" spans="1:153">
      <c r="A68" s="40">
        <v>40243</v>
      </c>
      <c r="B68">
        <v>19.4350221628385</v>
      </c>
      <c r="C68">
        <f>B68-MAX($B$4:B68)</f>
        <v>-19.490000000000002</v>
      </c>
      <c r="D68" s="397">
        <f t="shared" si="10"/>
        <v>0</v>
      </c>
      <c r="E68" s="155">
        <v>43530</v>
      </c>
      <c r="F68">
        <v>16.440000000000001</v>
      </c>
      <c r="G68">
        <f>F68-MAX($F$4:F68)</f>
        <v>0</v>
      </c>
      <c r="L68" s="4" t="s">
        <v>112</v>
      </c>
      <c r="M68" s="196">
        <f>sellstrg!O12</f>
        <v>0</v>
      </c>
      <c r="N68" s="255">
        <f>sellstrg!Q12</f>
        <v>0</v>
      </c>
      <c r="O68" s="255">
        <f>sellstrg!R12</f>
        <v>0</v>
      </c>
      <c r="P68" s="196">
        <f>sellstrg!S12</f>
        <v>0</v>
      </c>
      <c r="Q68" s="196">
        <f>sellstrg!T12</f>
        <v>0</v>
      </c>
      <c r="R68" s="196">
        <f>sellstrg!U12</f>
        <v>0</v>
      </c>
      <c r="S68" s="196">
        <f>sellstrg!V12</f>
        <v>0</v>
      </c>
      <c r="T68" s="196">
        <f>sellstrg!W12</f>
        <v>0</v>
      </c>
      <c r="U68" s="187">
        <f>sellstrg!X12</f>
        <v>0</v>
      </c>
      <c r="V68" s="178">
        <f>sellstrg!Y12</f>
        <v>0</v>
      </c>
      <c r="AA68" s="106">
        <f>Z68</f>
        <v>0</v>
      </c>
      <c r="AN68" s="4" t="s">
        <v>112</v>
      </c>
      <c r="AO68" s="196">
        <f>w_sellstrg!O12</f>
        <v>0</v>
      </c>
      <c r="AP68" s="201">
        <f>w_sellstrg!Q12</f>
        <v>0</v>
      </c>
      <c r="AQ68" s="201">
        <f>w_sellstrg!R12</f>
        <v>0</v>
      </c>
      <c r="AR68" s="196">
        <f>w_sellstrg!S12</f>
        <v>0</v>
      </c>
      <c r="AS68" s="196">
        <f>w_sellstrg!T12</f>
        <v>0</v>
      </c>
      <c r="AT68" s="196">
        <f>w_sellstrg!U12</f>
        <v>0</v>
      </c>
      <c r="AU68" s="196">
        <f>w_sellstrg!V12</f>
        <v>0</v>
      </c>
      <c r="AV68" s="196">
        <f>w_sellstrg!W12</f>
        <v>0</v>
      </c>
      <c r="AW68" s="209">
        <f>w_sellstrg!X12</f>
        <v>0</v>
      </c>
      <c r="AX68" s="228">
        <f>w_sellstrg!Y12</f>
        <v>0</v>
      </c>
      <c r="BO68" s="23">
        <v>40274</v>
      </c>
      <c r="BP68">
        <v>0.28000000000000103</v>
      </c>
      <c r="BQ68" s="15">
        <v>40274</v>
      </c>
      <c r="BR68">
        <v>-0.01</v>
      </c>
      <c r="BS68" s="15">
        <v>40289</v>
      </c>
      <c r="BT68">
        <v>-4.5899999999999901</v>
      </c>
      <c r="BU68" s="15">
        <v>40274</v>
      </c>
      <c r="BV68">
        <v>3.62</v>
      </c>
      <c r="BW68" s="15">
        <v>40449</v>
      </c>
      <c r="BX68">
        <v>1.63</v>
      </c>
      <c r="BY68" s="15">
        <v>40274</v>
      </c>
      <c r="BZ68">
        <v>0.99</v>
      </c>
      <c r="CA68" s="15">
        <v>40322</v>
      </c>
      <c r="CB68">
        <v>-6.75</v>
      </c>
      <c r="CC68" s="15">
        <v>40288</v>
      </c>
      <c r="CD68">
        <v>-2.8499999999999899</v>
      </c>
      <c r="CE68" s="15">
        <v>40274</v>
      </c>
      <c r="CF68">
        <v>0</v>
      </c>
      <c r="CG68" s="15">
        <v>40274</v>
      </c>
      <c r="CH68">
        <v>0</v>
      </c>
      <c r="CI68" s="15">
        <v>40274</v>
      </c>
      <c r="CJ68">
        <v>-0.35</v>
      </c>
      <c r="CK68" s="15">
        <v>40274</v>
      </c>
      <c r="CL68">
        <v>1.02</v>
      </c>
      <c r="CM68" s="15">
        <v>40274</v>
      </c>
      <c r="CN68">
        <v>-0.17</v>
      </c>
      <c r="CO68" s="15">
        <v>40243</v>
      </c>
      <c r="CP68">
        <v>3.426868644909864</v>
      </c>
      <c r="CQ68" s="15">
        <v>40344</v>
      </c>
      <c r="CR68">
        <v>0.38799127504609598</v>
      </c>
      <c r="CS68" s="38">
        <v>40274</v>
      </c>
      <c r="CT68" s="12">
        <v>0</v>
      </c>
      <c r="CU68" s="15">
        <v>40274</v>
      </c>
      <c r="CV68">
        <v>0</v>
      </c>
      <c r="CW68" s="15">
        <v>40274</v>
      </c>
      <c r="CX68">
        <v>0</v>
      </c>
      <c r="CY68" s="15">
        <v>40274</v>
      </c>
      <c r="CZ68">
        <v>0</v>
      </c>
      <c r="DA68" s="15">
        <v>40274</v>
      </c>
      <c r="DB68">
        <v>0</v>
      </c>
      <c r="DC68" s="38">
        <v>40302</v>
      </c>
      <c r="DD68" s="12">
        <v>-7.4499999999999904</v>
      </c>
      <c r="DE68" s="40">
        <v>40275</v>
      </c>
      <c r="DF68" s="12">
        <v>-1.54</v>
      </c>
      <c r="DG68" s="15">
        <v>40304</v>
      </c>
      <c r="DH68">
        <v>2.13</v>
      </c>
      <c r="DJ68" s="15">
        <v>43781</v>
      </c>
      <c r="DK68">
        <v>1.71</v>
      </c>
      <c r="DL68" s="15">
        <v>43756</v>
      </c>
      <c r="DM68">
        <v>0.99</v>
      </c>
      <c r="DN68" s="15">
        <v>43776</v>
      </c>
      <c r="DO68">
        <v>2.7299999999999902</v>
      </c>
      <c r="DP68" s="15">
        <v>43774</v>
      </c>
      <c r="DQ68">
        <v>11.01</v>
      </c>
      <c r="DR68" s="15">
        <v>43763</v>
      </c>
      <c r="DS68">
        <v>11.979999999999899</v>
      </c>
      <c r="DT68" s="15">
        <v>43769</v>
      </c>
      <c r="DU68">
        <v>-0.98000000000002496</v>
      </c>
      <c r="DV68" s="15">
        <v>43756</v>
      </c>
      <c r="DW68">
        <v>5.63</v>
      </c>
      <c r="DX68" s="15">
        <v>43763</v>
      </c>
      <c r="DY68">
        <v>-0.13999999999999899</v>
      </c>
      <c r="DZ68" s="38">
        <v>43851</v>
      </c>
      <c r="EA68" s="12">
        <v>2.06</v>
      </c>
      <c r="EB68" s="15">
        <v>43844</v>
      </c>
      <c r="EC68">
        <v>2.13</v>
      </c>
      <c r="ED68" s="38">
        <v>43797</v>
      </c>
      <c r="EE68" s="12">
        <v>-0.67999999999999095</v>
      </c>
      <c r="EF68" s="15">
        <v>43865</v>
      </c>
      <c r="EG68">
        <v>7.1500000000000199</v>
      </c>
      <c r="EH68" s="38">
        <v>43760</v>
      </c>
      <c r="EI68" s="12">
        <v>-0.76</v>
      </c>
      <c r="EJ68" s="15">
        <v>43769</v>
      </c>
      <c r="EK68">
        <v>1.28</v>
      </c>
      <c r="EL68" s="155">
        <v>43752</v>
      </c>
      <c r="EM68">
        <v>1.99999999999996</v>
      </c>
      <c r="EO68" s="38">
        <v>40274</v>
      </c>
      <c r="EP68" s="343">
        <v>-0.47</v>
      </c>
      <c r="EQ68" s="387">
        <v>43754</v>
      </c>
      <c r="ER68" s="385">
        <v>-1.9</v>
      </c>
      <c r="ES68" s="376">
        <v>43755</v>
      </c>
      <c r="ET68">
        <v>-1.84</v>
      </c>
      <c r="EV68" s="15">
        <v>40274</v>
      </c>
      <c r="EW68">
        <v>0</v>
      </c>
    </row>
    <row r="69" spans="1:153">
      <c r="A69" s="40">
        <v>40244</v>
      </c>
      <c r="B69">
        <v>19.4350221628385</v>
      </c>
      <c r="C69">
        <f>B69-MAX($B$4:B69)</f>
        <v>-19.490000000000002</v>
      </c>
      <c r="D69" s="397">
        <f t="shared" ref="D69:D132" si="17">250000*(B69-B68)/$J$4</f>
        <v>0</v>
      </c>
      <c r="E69" s="155">
        <v>43531</v>
      </c>
      <c r="F69">
        <v>16.440000000000001</v>
      </c>
      <c r="G69">
        <f>F69-MAX($F$4:F69)</f>
        <v>0</v>
      </c>
      <c r="L69" s="4" t="s">
        <v>113</v>
      </c>
      <c r="M69" s="218" t="str">
        <f>buystrg!O1</f>
        <v>확대_buystrg_entry2_{'C': [('delta', 0.06, 1)], 'P': [('delta', -0.07, 1)]}_[7, 35]_exit1_1_-0.25</v>
      </c>
      <c r="N69" s="256">
        <f>buystrg!Q1</f>
        <v>170</v>
      </c>
      <c r="O69" s="256">
        <f>buystrg!R1</f>
        <v>36</v>
      </c>
      <c r="P69" s="218">
        <f>buystrg!S1</f>
        <v>19.329999999999899</v>
      </c>
      <c r="Q69" s="218">
        <f>buystrg!T1</f>
        <v>20.5899999999999</v>
      </c>
      <c r="R69" s="218">
        <f>buystrg!U1</f>
        <v>-2.34</v>
      </c>
      <c r="S69" s="218">
        <f>buystrg!V1</f>
        <v>8.2606837606837171</v>
      </c>
      <c r="T69" s="218">
        <f>buystrg!W1</f>
        <v>8.7991452991452572</v>
      </c>
      <c r="U69" s="188">
        <f>buystrg!X1</f>
        <v>0.21176470588235294</v>
      </c>
      <c r="V69" s="179" t="str">
        <f>buystrg!Y1</f>
        <v>O(일자무관, 실질적으로는 매일에 걸쳐 전략분산)</v>
      </c>
      <c r="AA69" s="106">
        <f>Z69</f>
        <v>0</v>
      </c>
      <c r="AN69" s="4" t="s">
        <v>113</v>
      </c>
      <c r="AO69" s="218" t="str">
        <f>w_buystrg!O1</f>
        <v>확대w_buystrg_entry15_{'C': [('number', 2.5, 1)], 'P': [('number', -2.5, 1)]}_[2, 9]_exit1_1_-0.1</v>
      </c>
      <c r="AP69" s="219">
        <f>w_buystrg!Q1</f>
        <v>99</v>
      </c>
      <c r="AQ69" s="219">
        <f>w_buystrg!R1</f>
        <v>24</v>
      </c>
      <c r="AR69" s="218">
        <f>w_buystrg!S1</f>
        <v>60.157012387955</v>
      </c>
      <c r="AS69" s="218">
        <f>w_buystrg!T1</f>
        <v>62.932369889855899</v>
      </c>
      <c r="AT69" s="218">
        <f>w_buystrg!U1</f>
        <v>-7.94</v>
      </c>
      <c r="AU69" s="218">
        <f>w_buystrg!V1</f>
        <v>7.5764499229162467</v>
      </c>
      <c r="AV69" s="218">
        <f>w_buystrg!W1</f>
        <v>7.9259911700070393</v>
      </c>
      <c r="AW69" s="220">
        <f>w_buystrg!X1</f>
        <v>0.24242424242424243</v>
      </c>
      <c r="AX69" s="229" t="str">
        <f>w_buystrg!Y1</f>
        <v>O(목/양호)</v>
      </c>
      <c r="BO69" s="23">
        <v>40275</v>
      </c>
      <c r="BP69">
        <v>0.21000000000000099</v>
      </c>
      <c r="BQ69" s="15">
        <v>40275</v>
      </c>
      <c r="BR69">
        <v>-0.01</v>
      </c>
      <c r="BS69" s="15">
        <v>40290</v>
      </c>
      <c r="BT69">
        <v>-4.5899999999999901</v>
      </c>
      <c r="BU69" s="15">
        <v>40275</v>
      </c>
      <c r="BV69">
        <v>3.62</v>
      </c>
      <c r="BW69" s="15">
        <v>40450</v>
      </c>
      <c r="BX69">
        <v>2.0099999999999998</v>
      </c>
      <c r="BY69" s="15">
        <v>40275</v>
      </c>
      <c r="BZ69">
        <v>0.99</v>
      </c>
      <c r="CA69" s="15">
        <v>40323</v>
      </c>
      <c r="CB69">
        <v>-6.75</v>
      </c>
      <c r="CC69" s="15">
        <v>40289</v>
      </c>
      <c r="CD69">
        <v>-4.75</v>
      </c>
      <c r="CE69" s="15">
        <v>40275</v>
      </c>
      <c r="CF69">
        <v>0</v>
      </c>
      <c r="CG69" s="15">
        <v>40275</v>
      </c>
      <c r="CH69">
        <v>0</v>
      </c>
      <c r="CI69" s="15">
        <v>40275</v>
      </c>
      <c r="CJ69">
        <v>-0.35</v>
      </c>
      <c r="CK69" s="15">
        <v>40275</v>
      </c>
      <c r="CL69">
        <v>1.02</v>
      </c>
      <c r="CM69" s="15">
        <v>40275</v>
      </c>
      <c r="CN69">
        <v>-0.17</v>
      </c>
      <c r="CO69" s="15">
        <v>40244</v>
      </c>
      <c r="CP69">
        <v>3.426868644909864</v>
      </c>
      <c r="CQ69" s="15">
        <v>40350</v>
      </c>
      <c r="CR69">
        <v>0.38799127504609598</v>
      </c>
      <c r="CS69" s="38">
        <v>40275</v>
      </c>
      <c r="CT69" s="12">
        <v>0</v>
      </c>
      <c r="CU69" s="15">
        <v>40275</v>
      </c>
      <c r="CV69">
        <v>0</v>
      </c>
      <c r="CW69" s="15">
        <v>40275</v>
      </c>
      <c r="CX69">
        <v>0</v>
      </c>
      <c r="CY69" s="15">
        <v>40275</v>
      </c>
      <c r="CZ69">
        <v>0</v>
      </c>
      <c r="DA69" s="15">
        <v>40275</v>
      </c>
      <c r="DB69">
        <v>0</v>
      </c>
      <c r="DC69" s="38">
        <v>40304</v>
      </c>
      <c r="DD69" s="12">
        <v>-7.3699999999999903</v>
      </c>
      <c r="DE69" s="40">
        <v>40276</v>
      </c>
      <c r="DF69" s="12">
        <v>-1.54</v>
      </c>
      <c r="DG69" s="15">
        <v>40305</v>
      </c>
      <c r="DH69">
        <v>3.95</v>
      </c>
      <c r="DJ69" s="15">
        <v>43782</v>
      </c>
      <c r="DK69">
        <v>1.71</v>
      </c>
      <c r="DL69" s="15">
        <v>43759</v>
      </c>
      <c r="DM69">
        <v>0.99</v>
      </c>
      <c r="DN69" s="15">
        <v>43782</v>
      </c>
      <c r="DO69">
        <v>2.7299999999999902</v>
      </c>
      <c r="DP69" s="15">
        <v>43775</v>
      </c>
      <c r="DQ69">
        <v>11.01</v>
      </c>
      <c r="DR69" s="15">
        <v>43769</v>
      </c>
      <c r="DS69">
        <v>11.979999999999899</v>
      </c>
      <c r="DT69" s="15">
        <v>43770</v>
      </c>
      <c r="DU69">
        <v>-0.460000000000024</v>
      </c>
      <c r="DV69" s="15">
        <v>43759</v>
      </c>
      <c r="DW69">
        <v>5.63</v>
      </c>
      <c r="DX69" s="15">
        <v>43766</v>
      </c>
      <c r="DY69">
        <v>-0.13999999999999899</v>
      </c>
      <c r="DZ69" s="38">
        <v>43853</v>
      </c>
      <c r="EA69" s="12">
        <v>2.06</v>
      </c>
      <c r="EB69" s="15">
        <v>43845</v>
      </c>
      <c r="EC69">
        <v>2.35</v>
      </c>
      <c r="ED69" s="38">
        <v>43798</v>
      </c>
      <c r="EE69" s="12">
        <v>-0.77999999999999103</v>
      </c>
      <c r="EF69" s="15">
        <v>43866</v>
      </c>
      <c r="EG69">
        <v>6.3300000000000196</v>
      </c>
      <c r="EH69" s="38">
        <v>43761</v>
      </c>
      <c r="EI69" s="12">
        <v>-0.76</v>
      </c>
      <c r="EJ69" s="15">
        <v>43770</v>
      </c>
      <c r="EK69">
        <v>1.28</v>
      </c>
      <c r="EL69" s="155">
        <v>43753</v>
      </c>
      <c r="EM69">
        <v>2.1299999999999599</v>
      </c>
      <c r="EO69" s="38">
        <v>40275</v>
      </c>
      <c r="EP69" s="343">
        <v>-0.47</v>
      </c>
      <c r="EQ69" s="387">
        <v>43755</v>
      </c>
      <c r="ER69" s="385">
        <v>-1.9</v>
      </c>
      <c r="ES69" s="376">
        <v>43756</v>
      </c>
      <c r="ET69">
        <v>-1.84</v>
      </c>
      <c r="EV69" s="15">
        <v>40275</v>
      </c>
      <c r="EW69">
        <v>0</v>
      </c>
    </row>
    <row r="70" spans="1:153">
      <c r="A70" s="40">
        <v>40245</v>
      </c>
      <c r="B70">
        <v>13.3350221628385</v>
      </c>
      <c r="C70">
        <f>B70-MAX($B$4:B70)</f>
        <v>-25.590000000000003</v>
      </c>
      <c r="D70" s="397">
        <f t="shared" si="17"/>
        <v>-1.0166666666666666E-2</v>
      </c>
      <c r="E70" s="155">
        <v>43532</v>
      </c>
      <c r="F70">
        <v>28.99</v>
      </c>
      <c r="G70">
        <f>F70-MAX($F$4:F70)</f>
        <v>0</v>
      </c>
      <c r="L70" s="4" t="s">
        <v>113</v>
      </c>
      <c r="M70" s="218" t="str">
        <f>buystrg!O2</f>
        <v>확대_buystrg_entry6_{'C': [('delta', 0.15, 1)], 'P': [('delta', -0.15, 1)]}_[7, 35]_exit1_0.5_-0.1</v>
      </c>
      <c r="N70" s="256">
        <f>buystrg!Q2</f>
        <v>188</v>
      </c>
      <c r="O70" s="256">
        <f>buystrg!R2</f>
        <v>46</v>
      </c>
      <c r="P70" s="218">
        <f>buystrg!S2</f>
        <v>21.46</v>
      </c>
      <c r="Q70" s="218">
        <f>buystrg!T2</f>
        <v>21.46</v>
      </c>
      <c r="R70" s="218">
        <f>buystrg!U2</f>
        <v>-3.79</v>
      </c>
      <c r="S70" s="218">
        <f>buystrg!V2</f>
        <v>5.6622691292875995</v>
      </c>
      <c r="T70" s="218">
        <f>buystrg!W2</f>
        <v>5.6622691292875995</v>
      </c>
      <c r="U70" s="188">
        <f>buystrg!X2</f>
        <v>0.24468085106382978</v>
      </c>
      <c r="V70" s="179" t="str">
        <f>buystrg!Y2</f>
        <v>O(일자무관, 실질적으로는 매일에 걸쳐 전략분산)</v>
      </c>
      <c r="AA70" s="106">
        <f>Z70</f>
        <v>0</v>
      </c>
      <c r="AN70" s="4" t="s">
        <v>113</v>
      </c>
      <c r="AO70" s="218" t="str">
        <f>w_buystrg!O2</f>
        <v>확대w_buystrg_entry16_{'C': [('number', 10, 1)], 'P': [('number', -10, 1)]}_[2, 9]_exit1_1_-0.1</v>
      </c>
      <c r="AP70" s="219">
        <f>w_buystrg!Q2</f>
        <v>153</v>
      </c>
      <c r="AQ70" s="219">
        <f>w_buystrg!R2</f>
        <v>31</v>
      </c>
      <c r="AR70" s="218">
        <f>w_buystrg!S2</f>
        <v>38.495680527472501</v>
      </c>
      <c r="AS70" s="218">
        <f>w_buystrg!T2</f>
        <v>38.495680527472501</v>
      </c>
      <c r="AT70" s="218">
        <f>w_buystrg!U2</f>
        <v>-12.02</v>
      </c>
      <c r="AU70" s="218">
        <f>w_buystrg!V2</f>
        <v>3.202635651204035</v>
      </c>
      <c r="AV70" s="218">
        <f>w_buystrg!W2</f>
        <v>3.202635651204035</v>
      </c>
      <c r="AW70" s="220">
        <f>w_buystrg!X2</f>
        <v>0.20261437908496732</v>
      </c>
      <c r="AX70" s="229" t="str">
        <f>w_buystrg!Y2</f>
        <v>X(목/230717 데이터 오류)</v>
      </c>
      <c r="BO70" s="23">
        <v>40276</v>
      </c>
      <c r="BP70">
        <v>0.29000000000000098</v>
      </c>
      <c r="BQ70" s="15">
        <v>40276</v>
      </c>
      <c r="BR70">
        <v>-0.01</v>
      </c>
      <c r="BS70" s="15">
        <v>40291</v>
      </c>
      <c r="BT70">
        <v>-4.5899999999999901</v>
      </c>
      <c r="BU70" s="15">
        <v>40276</v>
      </c>
      <c r="BV70">
        <v>3.62</v>
      </c>
      <c r="BW70" s="15">
        <v>40455</v>
      </c>
      <c r="BX70">
        <v>2.0099999999999998</v>
      </c>
      <c r="BY70" s="15">
        <v>40276</v>
      </c>
      <c r="BZ70">
        <v>0.99</v>
      </c>
      <c r="CA70" s="15">
        <v>40324</v>
      </c>
      <c r="CB70">
        <v>-6.75</v>
      </c>
      <c r="CC70" s="15">
        <v>40290</v>
      </c>
      <c r="CD70">
        <v>-4.5999999999999996</v>
      </c>
      <c r="CE70" s="15">
        <v>40276</v>
      </c>
      <c r="CF70">
        <v>0</v>
      </c>
      <c r="CG70" s="15">
        <v>40276</v>
      </c>
      <c r="CH70">
        <v>0</v>
      </c>
      <c r="CI70" s="15">
        <v>40276</v>
      </c>
      <c r="CJ70">
        <v>-0.35</v>
      </c>
      <c r="CK70" s="15">
        <v>40276</v>
      </c>
      <c r="CL70">
        <v>1.02</v>
      </c>
      <c r="CM70" s="15">
        <v>40276</v>
      </c>
      <c r="CN70">
        <v>-0.17</v>
      </c>
      <c r="CO70" s="15">
        <v>40245</v>
      </c>
      <c r="CP70">
        <v>3.426868644909864</v>
      </c>
      <c r="CQ70" s="15">
        <v>40351</v>
      </c>
      <c r="CR70">
        <v>0.62198765069526396</v>
      </c>
      <c r="CS70" s="38">
        <v>40276</v>
      </c>
      <c r="CT70" s="12">
        <v>0</v>
      </c>
      <c r="CU70" s="15">
        <v>40276</v>
      </c>
      <c r="CV70">
        <v>0</v>
      </c>
      <c r="CW70" s="15">
        <v>40276</v>
      </c>
      <c r="CX70">
        <v>0</v>
      </c>
      <c r="CY70" s="15">
        <v>40276</v>
      </c>
      <c r="CZ70">
        <v>0</v>
      </c>
      <c r="DA70" s="15">
        <v>40276</v>
      </c>
      <c r="DB70">
        <v>0</v>
      </c>
      <c r="DC70" s="38">
        <v>40305</v>
      </c>
      <c r="DD70" s="12">
        <v>-7.35</v>
      </c>
      <c r="DE70" s="40">
        <v>40283</v>
      </c>
      <c r="DF70" s="12">
        <v>-1.54</v>
      </c>
      <c r="DG70" s="15">
        <v>40308</v>
      </c>
      <c r="DH70">
        <v>3.95</v>
      </c>
      <c r="DJ70" s="15">
        <v>43783</v>
      </c>
      <c r="DK70">
        <v>1.71</v>
      </c>
      <c r="DL70" s="15">
        <v>43760</v>
      </c>
      <c r="DM70">
        <v>0.99</v>
      </c>
      <c r="DN70" s="15">
        <v>43783</v>
      </c>
      <c r="DO70">
        <v>0.999999999999995</v>
      </c>
      <c r="DP70" s="15">
        <v>43776</v>
      </c>
      <c r="DQ70">
        <v>11.01</v>
      </c>
      <c r="DR70" s="15">
        <v>43770</v>
      </c>
      <c r="DS70">
        <v>11.8699999999999</v>
      </c>
      <c r="DT70" s="15">
        <v>43773</v>
      </c>
      <c r="DU70">
        <v>1.7999999999999701</v>
      </c>
      <c r="DV70" s="15">
        <v>43760</v>
      </c>
      <c r="DW70">
        <v>5.63</v>
      </c>
      <c r="DX70" s="15">
        <v>43767</v>
      </c>
      <c r="DY70">
        <v>-0.13999999999999899</v>
      </c>
      <c r="DZ70" s="38">
        <v>43858</v>
      </c>
      <c r="EA70" s="12">
        <v>2.06</v>
      </c>
      <c r="EB70" s="15">
        <v>43847</v>
      </c>
      <c r="EC70">
        <v>2.35</v>
      </c>
      <c r="ED70" s="38">
        <v>43801</v>
      </c>
      <c r="EE70" s="12">
        <v>-1.3799999999999899</v>
      </c>
      <c r="EF70" s="15">
        <v>43872</v>
      </c>
      <c r="EG70">
        <v>6.3300000000000196</v>
      </c>
      <c r="EH70" s="38">
        <v>43762</v>
      </c>
      <c r="EI70" s="12">
        <v>-0.76</v>
      </c>
      <c r="EJ70" s="15">
        <v>43773</v>
      </c>
      <c r="EK70">
        <v>1.28</v>
      </c>
      <c r="EL70" s="155">
        <v>43754</v>
      </c>
      <c r="EM70">
        <v>2.0399999999999601</v>
      </c>
      <c r="EO70" s="38">
        <v>40276</v>
      </c>
      <c r="EP70" s="343">
        <v>-0.47</v>
      </c>
      <c r="EQ70" s="387">
        <v>43756</v>
      </c>
      <c r="ER70" s="385">
        <v>-1.9</v>
      </c>
      <c r="ES70" s="376">
        <v>43759</v>
      </c>
      <c r="ET70">
        <v>-1.84</v>
      </c>
      <c r="EV70" s="15">
        <v>40276</v>
      </c>
      <c r="EW70">
        <v>0</v>
      </c>
    </row>
    <row r="71" spans="1:153">
      <c r="A71" s="40">
        <v>40246</v>
      </c>
      <c r="B71">
        <v>16.354046089256499</v>
      </c>
      <c r="C71">
        <f>B71-MAX($B$4:B71)</f>
        <v>-22.570976073582003</v>
      </c>
      <c r="D71" s="397">
        <f t="shared" si="17"/>
        <v>5.0317065440299985E-3</v>
      </c>
      <c r="E71" s="155">
        <v>43533</v>
      </c>
      <c r="F71">
        <v>28.99</v>
      </c>
      <c r="G71">
        <f>F71-MAX($F$4:F71)</f>
        <v>0</v>
      </c>
      <c r="L71" s="4" t="s">
        <v>113</v>
      </c>
      <c r="M71" s="218" t="str">
        <f>buystrg!O3</f>
        <v>확대_buystrg_entry10_{'C': [('delta', 0.3, 1)], 'P': [('delta', -0.3, 1)]}_[7, 35]_exit1_0.5_-1</v>
      </c>
      <c r="N71" s="256">
        <f>buystrg!Q3</f>
        <v>174</v>
      </c>
      <c r="O71" s="256">
        <f>buystrg!R3</f>
        <v>99</v>
      </c>
      <c r="P71" s="218">
        <f>buystrg!S3</f>
        <v>69.58</v>
      </c>
      <c r="Q71" s="218">
        <f>buystrg!T3</f>
        <v>79.05</v>
      </c>
      <c r="R71" s="218">
        <f>buystrg!U3</f>
        <v>-22.76</v>
      </c>
      <c r="S71" s="218">
        <f>buystrg!V3</f>
        <v>3.057117750439367</v>
      </c>
      <c r="T71" s="218">
        <f>buystrg!W3</f>
        <v>3.4731985940246042</v>
      </c>
      <c r="U71" s="188">
        <f>buystrg!X3</f>
        <v>0.56896551724137934</v>
      </c>
      <c r="V71" s="179" t="str">
        <f>buystrg!Y3</f>
        <v>O(일자무관, 실질적으로는 매일에 걸쳐 전략분산)</v>
      </c>
      <c r="AA71" s="106">
        <f>Z71</f>
        <v>0</v>
      </c>
      <c r="AN71" s="4" t="s">
        <v>113</v>
      </c>
      <c r="AO71" s="218" t="str">
        <f>w_buystrg!O3</f>
        <v>확대w_buystrg_entry8_{'C': [('number', 2.5, 1)], 'P': [('number', -2.5, 1)]}_[2, 9]_exit1_1_-0.1</v>
      </c>
      <c r="AP71" s="219">
        <f>w_buystrg!Q3</f>
        <v>160</v>
      </c>
      <c r="AQ71" s="219">
        <f>w_buystrg!R3</f>
        <v>47</v>
      </c>
      <c r="AR71" s="218">
        <f>w_buystrg!S3</f>
        <v>30.225769442101299</v>
      </c>
      <c r="AS71" s="218">
        <f>w_buystrg!T3</f>
        <v>41.09</v>
      </c>
      <c r="AT71" s="218">
        <f>w_buystrg!U3</f>
        <v>-10.864230557898701</v>
      </c>
      <c r="AU71" s="218">
        <f>w_buystrg!V3</f>
        <v>2.7821362296224503</v>
      </c>
      <c r="AV71" s="218">
        <f>w_buystrg!W3</f>
        <v>3.7821362296224503</v>
      </c>
      <c r="AW71" s="220">
        <f>w_buystrg!X3</f>
        <v>0.29375000000000001</v>
      </c>
      <c r="AX71" s="229" t="str">
        <f>w_buystrg!Y3</f>
        <v>O(손익변동성 있지만 우상향)</v>
      </c>
      <c r="BO71" s="23">
        <v>40277</v>
      </c>
      <c r="BP71">
        <v>-6.9999999999998702E-2</v>
      </c>
      <c r="BQ71" s="15">
        <v>40277</v>
      </c>
      <c r="BR71">
        <v>-0.01</v>
      </c>
      <c r="BS71" s="15">
        <v>40294</v>
      </c>
      <c r="BT71">
        <v>-4.5899999999999901</v>
      </c>
      <c r="BU71" s="15">
        <v>40277</v>
      </c>
      <c r="BV71">
        <v>3.62</v>
      </c>
      <c r="BW71" s="15">
        <v>40462</v>
      </c>
      <c r="BX71">
        <v>2.0099999999999998</v>
      </c>
      <c r="BY71" s="15">
        <v>40277</v>
      </c>
      <c r="BZ71">
        <v>0.99</v>
      </c>
      <c r="CA71" s="15">
        <v>40325</v>
      </c>
      <c r="CB71">
        <v>-6.75</v>
      </c>
      <c r="CC71" s="15">
        <v>40291</v>
      </c>
      <c r="CD71">
        <v>-4.0999999999999996</v>
      </c>
      <c r="CE71" s="15">
        <v>40277</v>
      </c>
      <c r="CF71">
        <v>0</v>
      </c>
      <c r="CG71" s="15">
        <v>40277</v>
      </c>
      <c r="CH71">
        <v>0</v>
      </c>
      <c r="CI71" s="15">
        <v>40277</v>
      </c>
      <c r="CJ71">
        <v>-0.35</v>
      </c>
      <c r="CK71" s="15">
        <v>40277</v>
      </c>
      <c r="CL71">
        <v>1.02</v>
      </c>
      <c r="CM71" s="15">
        <v>40277</v>
      </c>
      <c r="CN71">
        <v>-0.17</v>
      </c>
      <c r="CO71" s="15">
        <v>40246</v>
      </c>
      <c r="CP71">
        <v>3.534124626514366</v>
      </c>
      <c r="CQ71" s="15">
        <v>40357</v>
      </c>
      <c r="CR71">
        <v>0.62198765069526396</v>
      </c>
      <c r="CS71" s="38">
        <v>40277</v>
      </c>
      <c r="CT71" s="12">
        <v>0</v>
      </c>
      <c r="CU71" s="15">
        <v>40277</v>
      </c>
      <c r="CV71">
        <v>0</v>
      </c>
      <c r="CW71" s="15">
        <v>40277</v>
      </c>
      <c r="CX71">
        <v>0</v>
      </c>
      <c r="CY71" s="15">
        <v>40277</v>
      </c>
      <c r="CZ71">
        <v>0</v>
      </c>
      <c r="DA71" s="15">
        <v>40277</v>
      </c>
      <c r="DB71">
        <v>0</v>
      </c>
      <c r="DC71" s="38">
        <v>40308</v>
      </c>
      <c r="DD71" s="12">
        <v>-7.3599999999999897</v>
      </c>
      <c r="DE71" s="40">
        <v>40284</v>
      </c>
      <c r="DF71" s="12">
        <v>-1.61</v>
      </c>
      <c r="DG71" s="15">
        <v>40309</v>
      </c>
      <c r="DH71">
        <v>3.95</v>
      </c>
      <c r="DJ71" s="15">
        <v>43787</v>
      </c>
      <c r="DK71">
        <v>1.71</v>
      </c>
      <c r="DL71" s="15">
        <v>43761</v>
      </c>
      <c r="DM71">
        <v>0.99</v>
      </c>
      <c r="DN71" s="15">
        <v>43784</v>
      </c>
      <c r="DO71">
        <v>0.999999999999995</v>
      </c>
      <c r="DP71" s="15">
        <v>43777</v>
      </c>
      <c r="DQ71">
        <v>11.01</v>
      </c>
      <c r="DR71" s="15">
        <v>43776</v>
      </c>
      <c r="DS71">
        <v>11.8699999999999</v>
      </c>
      <c r="DT71" s="15">
        <v>43776</v>
      </c>
      <c r="DU71">
        <v>1.7999999999999701</v>
      </c>
      <c r="DV71" s="15">
        <v>43761</v>
      </c>
      <c r="DW71">
        <v>5.63</v>
      </c>
      <c r="DX71" s="15">
        <v>43768</v>
      </c>
      <c r="DY71">
        <v>-0.13999999999999899</v>
      </c>
      <c r="DZ71" s="38">
        <v>43859</v>
      </c>
      <c r="EA71" s="12">
        <v>2.06</v>
      </c>
      <c r="EB71" s="15">
        <v>43850</v>
      </c>
      <c r="EC71">
        <v>2.35</v>
      </c>
      <c r="ED71" s="38">
        <v>43804</v>
      </c>
      <c r="EE71" s="12">
        <v>-1.3799999999999899</v>
      </c>
      <c r="EF71" s="15">
        <v>43873</v>
      </c>
      <c r="EG71">
        <v>5.48000000000002</v>
      </c>
      <c r="EH71" s="38">
        <v>43763</v>
      </c>
      <c r="EI71" s="12">
        <v>-0.76</v>
      </c>
      <c r="EJ71" s="15">
        <v>43774</v>
      </c>
      <c r="EK71">
        <v>1.28</v>
      </c>
      <c r="EL71" s="155">
        <v>43755</v>
      </c>
      <c r="EM71">
        <v>3.73999999999997</v>
      </c>
      <c r="EO71" s="38">
        <v>40298</v>
      </c>
      <c r="EP71" s="343">
        <v>-0.47</v>
      </c>
      <c r="EQ71" s="387">
        <v>43759</v>
      </c>
      <c r="ER71" s="385">
        <v>-1.9</v>
      </c>
      <c r="ES71" s="376">
        <v>43760</v>
      </c>
      <c r="ET71">
        <v>-1.84</v>
      </c>
      <c r="EV71" s="15">
        <v>40277</v>
      </c>
      <c r="EW71">
        <v>0</v>
      </c>
    </row>
    <row r="72" spans="1:153">
      <c r="A72" s="40">
        <v>40247</v>
      </c>
      <c r="B72">
        <v>17.1879588126783</v>
      </c>
      <c r="C72">
        <f>B72-MAX($B$4:B72)</f>
        <v>-21.737063350160202</v>
      </c>
      <c r="D72" s="397">
        <f t="shared" si="17"/>
        <v>1.3898545390363341E-3</v>
      </c>
      <c r="E72" s="155">
        <v>43534</v>
      </c>
      <c r="F72">
        <v>28.99</v>
      </c>
      <c r="G72">
        <f>F72-MAX($F$4:F72)</f>
        <v>0</v>
      </c>
      <c r="L72" s="4" t="s">
        <v>113</v>
      </c>
      <c r="M72" s="218" t="str">
        <f>buystrg!O4</f>
        <v>확대_buystrg_entry14_{'C': [('delta', 0.5, 1)], 'P': [('delta', -0.5, 1)]}_[7, 35]_exit1_0.1_-0.5</v>
      </c>
      <c r="N72" s="256">
        <f>buystrg!Q4</f>
        <v>192</v>
      </c>
      <c r="O72" s="256">
        <f>buystrg!R4</f>
        <v>144</v>
      </c>
      <c r="P72" s="218">
        <f>buystrg!S4</f>
        <v>125.55</v>
      </c>
      <c r="Q72" s="218">
        <f>buystrg!T4</f>
        <v>125.55</v>
      </c>
      <c r="R72" s="218">
        <f>buystrg!U4</f>
        <v>-17.299999999999901</v>
      </c>
      <c r="S72" s="218">
        <f>buystrg!V4</f>
        <v>7.2572254335260524</v>
      </c>
      <c r="T72" s="218">
        <f>buystrg!W4</f>
        <v>7.2572254335260524</v>
      </c>
      <c r="U72" s="188">
        <f>buystrg!X4</f>
        <v>0.75</v>
      </c>
      <c r="V72" s="179" t="str">
        <f>buystrg!Y4</f>
        <v>O(일자무관, 실질적으로는 매일에 걸쳐 전략분산)</v>
      </c>
      <c r="AA72" s="106">
        <f>Z72</f>
        <v>0</v>
      </c>
      <c r="AN72" s="4" t="s">
        <v>113</v>
      </c>
      <c r="AO72" s="218" t="str">
        <f>w_buystrg!O4</f>
        <v>확대w_buystrg_entry14_{'C': [('number', 10, 1)], 'P': [('number', -10, 1)]}_[2, 9]_exit1_1_-0.5</v>
      </c>
      <c r="AP72" s="219">
        <f>w_buystrg!Q4</f>
        <v>19</v>
      </c>
      <c r="AQ72" s="219">
        <f>w_buystrg!R4</f>
        <v>10</v>
      </c>
      <c r="AR72" s="218">
        <f>w_buystrg!S4</f>
        <v>27.363531780024001</v>
      </c>
      <c r="AS72" s="218">
        <f>w_buystrg!T4</f>
        <v>27.363531780024001</v>
      </c>
      <c r="AT72" s="218">
        <f>w_buystrg!U4</f>
        <v>-0.62999999999999901</v>
      </c>
      <c r="AU72" s="218">
        <f>w_buystrg!V4</f>
        <v>43.434177428609594</v>
      </c>
      <c r="AV72" s="218">
        <f>w_buystrg!W4</f>
        <v>43.434177428609594</v>
      </c>
      <c r="AW72" s="220">
        <f>w_buystrg!X4</f>
        <v>0.52631578947368418</v>
      </c>
      <c r="AX72" s="229" t="str">
        <f>w_buystrg!Y4</f>
        <v>X(목/230717 데이터 오류)</v>
      </c>
      <c r="BO72" s="23">
        <v>40280</v>
      </c>
      <c r="BP72">
        <v>-0.26999999999999802</v>
      </c>
      <c r="BQ72" s="15">
        <v>40280</v>
      </c>
      <c r="BR72">
        <v>-0.01</v>
      </c>
      <c r="BS72" s="15">
        <v>40295</v>
      </c>
      <c r="BT72">
        <v>-4.5899999999999901</v>
      </c>
      <c r="BU72" s="15">
        <v>40280</v>
      </c>
      <c r="BV72">
        <v>3.62</v>
      </c>
      <c r="BW72" s="15">
        <v>40476</v>
      </c>
      <c r="BX72">
        <v>2.0099999999999998</v>
      </c>
      <c r="BY72" s="15">
        <v>40280</v>
      </c>
      <c r="BZ72">
        <v>0.99</v>
      </c>
      <c r="CA72" s="15">
        <v>40326</v>
      </c>
      <c r="CB72">
        <v>-6.75</v>
      </c>
      <c r="CC72" s="15">
        <v>40294</v>
      </c>
      <c r="CD72">
        <v>-5.3</v>
      </c>
      <c r="CE72" s="15">
        <v>40280</v>
      </c>
      <c r="CF72">
        <v>0</v>
      </c>
      <c r="CG72" s="15">
        <v>40280</v>
      </c>
      <c r="CH72">
        <v>0</v>
      </c>
      <c r="CI72" s="15">
        <v>40280</v>
      </c>
      <c r="CJ72">
        <v>-0.35</v>
      </c>
      <c r="CK72" s="15">
        <v>40280</v>
      </c>
      <c r="CL72">
        <v>1.02</v>
      </c>
      <c r="CM72" s="15">
        <v>40280</v>
      </c>
      <c r="CN72">
        <v>-0.17</v>
      </c>
      <c r="CO72" s="15">
        <v>40247</v>
      </c>
      <c r="CP72">
        <v>3.3351028073698141</v>
      </c>
      <c r="CQ72" s="15">
        <v>40358</v>
      </c>
      <c r="CR72">
        <v>0.36923757678046198</v>
      </c>
      <c r="CS72" s="38">
        <v>40280</v>
      </c>
      <c r="CT72" s="12">
        <v>0</v>
      </c>
      <c r="CU72" s="15">
        <v>40280</v>
      </c>
      <c r="CV72">
        <v>0</v>
      </c>
      <c r="CW72" s="15">
        <v>40280</v>
      </c>
      <c r="CX72">
        <v>0</v>
      </c>
      <c r="CY72" s="15">
        <v>40280</v>
      </c>
      <c r="CZ72">
        <v>0</v>
      </c>
      <c r="DA72" s="15">
        <v>40280</v>
      </c>
      <c r="DB72">
        <v>0</v>
      </c>
      <c r="DC72" s="38">
        <v>40309</v>
      </c>
      <c r="DD72" s="12">
        <v>-7.35</v>
      </c>
      <c r="DE72" s="40">
        <v>40287</v>
      </c>
      <c r="DF72" s="12">
        <v>-1.37</v>
      </c>
      <c r="DG72" s="15">
        <v>40310</v>
      </c>
      <c r="DH72">
        <v>3.95</v>
      </c>
      <c r="DJ72" s="15">
        <v>43788</v>
      </c>
      <c r="DK72">
        <v>1.58</v>
      </c>
      <c r="DL72" s="15">
        <v>43762</v>
      </c>
      <c r="DM72">
        <v>0.99</v>
      </c>
      <c r="DN72" s="15">
        <v>43787</v>
      </c>
      <c r="DO72">
        <v>0.999999999999995</v>
      </c>
      <c r="DP72" s="15">
        <v>43780</v>
      </c>
      <c r="DQ72">
        <v>11.01</v>
      </c>
      <c r="DR72" s="15">
        <v>43777</v>
      </c>
      <c r="DS72">
        <v>11.8699999999999</v>
      </c>
      <c r="DT72" s="15">
        <v>43777</v>
      </c>
      <c r="DU72">
        <v>1.44999999999997</v>
      </c>
      <c r="DV72" s="15">
        <v>43762</v>
      </c>
      <c r="DW72">
        <v>5.63</v>
      </c>
      <c r="DX72" s="15">
        <v>43769</v>
      </c>
      <c r="DY72">
        <v>-0.13999999999999899</v>
      </c>
      <c r="DZ72" s="38">
        <v>43860</v>
      </c>
      <c r="EA72" s="12">
        <v>2.06</v>
      </c>
      <c r="EB72" s="15">
        <v>43851</v>
      </c>
      <c r="EC72">
        <v>2.5499999999999998</v>
      </c>
      <c r="ED72" s="38">
        <v>43805</v>
      </c>
      <c r="EE72" s="12">
        <v>-0.95999999999999097</v>
      </c>
      <c r="EF72" s="15">
        <v>43879</v>
      </c>
      <c r="EG72">
        <v>5.48000000000002</v>
      </c>
      <c r="EH72" s="38">
        <v>43766</v>
      </c>
      <c r="EI72" s="12">
        <v>-0.76</v>
      </c>
      <c r="EJ72" s="15">
        <v>43775</v>
      </c>
      <c r="EK72">
        <v>1.28</v>
      </c>
      <c r="EL72" s="155">
        <v>43756</v>
      </c>
      <c r="EM72">
        <v>3.6599999999999699</v>
      </c>
      <c r="EO72" s="38">
        <v>40301</v>
      </c>
      <c r="EP72" s="343">
        <v>-0.47</v>
      </c>
      <c r="EQ72" s="387">
        <v>43760</v>
      </c>
      <c r="ER72" s="385">
        <v>-1.9</v>
      </c>
      <c r="ES72" s="376">
        <v>43761</v>
      </c>
      <c r="ET72">
        <v>-1.84</v>
      </c>
      <c r="EV72" s="15">
        <v>40280</v>
      </c>
      <c r="EW72">
        <v>0</v>
      </c>
    </row>
    <row r="73" spans="1:153">
      <c r="A73" s="40">
        <v>40248</v>
      </c>
      <c r="B73">
        <v>10.203478627635301</v>
      </c>
      <c r="C73">
        <f>B73-MAX($B$4:B73)</f>
        <v>-28.721543535203203</v>
      </c>
      <c r="D73" s="397">
        <f t="shared" si="17"/>
        <v>-1.1640800308404997E-2</v>
      </c>
      <c r="E73" s="155">
        <v>43535</v>
      </c>
      <c r="F73">
        <v>26.78</v>
      </c>
      <c r="G73">
        <f>F73-MAX($F$4:F73)</f>
        <v>-2.2099999999999973</v>
      </c>
      <c r="L73" s="4" t="s">
        <v>113</v>
      </c>
      <c r="M73" s="218" t="str">
        <f>buystrg!O5</f>
        <v>확대_buystrg_entry18_{'C': [('delta', 0.5, 1)], 'P': [('delta', -0.5, 1)]}_[7, 35]_exit1_2_-0.5</v>
      </c>
      <c r="N73" s="256">
        <f>buystrg!Q5</f>
        <v>195</v>
      </c>
      <c r="O73" s="256">
        <f>buystrg!R5</f>
        <v>88</v>
      </c>
      <c r="P73" s="218">
        <f>buystrg!S5</f>
        <v>179.34</v>
      </c>
      <c r="Q73" s="218">
        <f>buystrg!T5</f>
        <v>220.03</v>
      </c>
      <c r="R73" s="218">
        <f>buystrg!U5</f>
        <v>-40.690000000000097</v>
      </c>
      <c r="S73" s="218">
        <f>buystrg!V5</f>
        <v>4.407471123126065</v>
      </c>
      <c r="T73" s="218">
        <f>buystrg!W5</f>
        <v>5.4074711231260624</v>
      </c>
      <c r="U73" s="188">
        <f>buystrg!X5</f>
        <v>0.45128205128205129</v>
      </c>
      <c r="V73" s="179" t="str">
        <f>buystrg!Y5</f>
        <v>O(일자무관, 실질적으로는 매일에 걸쳐 전략분산)</v>
      </c>
      <c r="AA73" s="106">
        <f>Z73</f>
        <v>0</v>
      </c>
      <c r="AN73" s="4" t="s">
        <v>113</v>
      </c>
      <c r="AO73" s="218">
        <f>w_buystrg!O5</f>
        <v>0</v>
      </c>
      <c r="AP73" s="219">
        <f>w_buystrg!Q5</f>
        <v>0</v>
      </c>
      <c r="AQ73" s="219">
        <f>w_buystrg!R5</f>
        <v>0</v>
      </c>
      <c r="AR73" s="218">
        <f>w_buystrg!S5</f>
        <v>0</v>
      </c>
      <c r="AS73" s="218">
        <f>w_buystrg!T5</f>
        <v>0</v>
      </c>
      <c r="AT73" s="218">
        <f>w_buystrg!U5</f>
        <v>0</v>
      </c>
      <c r="AU73" s="218">
        <f>w_buystrg!V5</f>
        <v>0</v>
      </c>
      <c r="AV73" s="218">
        <f>w_buystrg!W5</f>
        <v>0</v>
      </c>
      <c r="AW73" s="220">
        <f>w_buystrg!X5</f>
        <v>0</v>
      </c>
      <c r="AX73" s="229">
        <f>w_buystrg!Y5</f>
        <v>0</v>
      </c>
      <c r="BO73" s="23">
        <v>40281</v>
      </c>
      <c r="BP73">
        <v>-7.9999999999998503E-2</v>
      </c>
      <c r="BQ73" s="15">
        <v>40281</v>
      </c>
      <c r="BR73">
        <v>-0.01</v>
      </c>
      <c r="BS73" s="15">
        <v>40296</v>
      </c>
      <c r="BT73">
        <v>-4.5899999999999901</v>
      </c>
      <c r="BU73" s="15">
        <v>40281</v>
      </c>
      <c r="BV73">
        <v>3.62</v>
      </c>
      <c r="BW73" s="15">
        <v>40477</v>
      </c>
      <c r="BX73">
        <v>2.0299999999999998</v>
      </c>
      <c r="BY73" s="15">
        <v>40281</v>
      </c>
      <c r="BZ73">
        <v>0.99</v>
      </c>
      <c r="CA73" s="15">
        <v>40329</v>
      </c>
      <c r="CB73">
        <v>-6.75</v>
      </c>
      <c r="CC73" s="15">
        <v>40295</v>
      </c>
      <c r="CD73">
        <v>-5.25</v>
      </c>
      <c r="CE73" s="15">
        <v>40281</v>
      </c>
      <c r="CF73">
        <v>0</v>
      </c>
      <c r="CG73" s="15">
        <v>40281</v>
      </c>
      <c r="CH73">
        <v>0</v>
      </c>
      <c r="CI73" s="15">
        <v>40281</v>
      </c>
      <c r="CJ73">
        <v>-0.35</v>
      </c>
      <c r="CK73" s="15">
        <v>40281</v>
      </c>
      <c r="CL73">
        <v>1.02</v>
      </c>
      <c r="CM73" s="15">
        <v>40281</v>
      </c>
      <c r="CN73">
        <v>-0.17</v>
      </c>
      <c r="CO73" s="15">
        <v>40248</v>
      </c>
      <c r="CP73">
        <v>3.4514827611090642</v>
      </c>
      <c r="CQ73" s="15">
        <v>40364</v>
      </c>
      <c r="CR73">
        <v>0.36923757678046198</v>
      </c>
      <c r="CS73" s="38">
        <v>40281</v>
      </c>
      <c r="CT73" s="12">
        <v>0</v>
      </c>
      <c r="CU73" s="15">
        <v>40281</v>
      </c>
      <c r="CV73">
        <v>0</v>
      </c>
      <c r="CW73" s="15">
        <v>40281</v>
      </c>
      <c r="CX73">
        <v>0</v>
      </c>
      <c r="CY73" s="15">
        <v>40281</v>
      </c>
      <c r="CZ73">
        <v>0</v>
      </c>
      <c r="DA73" s="15">
        <v>40281</v>
      </c>
      <c r="DB73">
        <v>0</v>
      </c>
      <c r="DC73" s="38">
        <v>40310</v>
      </c>
      <c r="DD73" s="12">
        <v>-7.35</v>
      </c>
      <c r="DE73" s="40">
        <v>40288</v>
      </c>
      <c r="DF73" s="12">
        <v>-1.5</v>
      </c>
      <c r="DG73" s="15">
        <v>40311</v>
      </c>
      <c r="DH73">
        <v>3.95</v>
      </c>
      <c r="DJ73" s="15">
        <v>43789</v>
      </c>
      <c r="DK73">
        <v>-0.35999999999999899</v>
      </c>
      <c r="DL73" s="15">
        <v>43763</v>
      </c>
      <c r="DM73">
        <v>0.99</v>
      </c>
      <c r="DN73" s="15">
        <v>43788</v>
      </c>
      <c r="DO73">
        <v>0.999999999999995</v>
      </c>
      <c r="DP73" s="15">
        <v>43781</v>
      </c>
      <c r="DQ73">
        <v>11.01</v>
      </c>
      <c r="DR73" s="15">
        <v>43780</v>
      </c>
      <c r="DS73">
        <v>11.8699999999999</v>
      </c>
      <c r="DT73" s="15">
        <v>43783</v>
      </c>
      <c r="DU73">
        <v>1.44999999999997</v>
      </c>
      <c r="DV73" s="15">
        <v>43763</v>
      </c>
      <c r="DW73">
        <v>5.63</v>
      </c>
      <c r="DX73" s="15">
        <v>43770</v>
      </c>
      <c r="DY73">
        <v>-0.13999999999999899</v>
      </c>
      <c r="DZ73" s="38">
        <v>43861</v>
      </c>
      <c r="EA73" s="12">
        <v>2.06</v>
      </c>
      <c r="EB73" s="15">
        <v>43853</v>
      </c>
      <c r="EC73">
        <v>2.5499999999999998</v>
      </c>
      <c r="ED73" s="38">
        <v>43808</v>
      </c>
      <c r="EE73" s="12">
        <v>-0.67999999999999095</v>
      </c>
      <c r="EF73" s="15">
        <v>43880</v>
      </c>
      <c r="EG73">
        <v>4.77000000000002</v>
      </c>
      <c r="EH73" s="38">
        <v>43767</v>
      </c>
      <c r="EI73" s="12">
        <v>-0.76</v>
      </c>
      <c r="EJ73" s="15">
        <v>43776</v>
      </c>
      <c r="EK73">
        <v>1.28</v>
      </c>
      <c r="EL73" s="155">
        <v>43759</v>
      </c>
      <c r="EM73">
        <v>3.6499999999999702</v>
      </c>
      <c r="EO73" s="38">
        <v>40302</v>
      </c>
      <c r="EP73" s="343">
        <v>-0.47</v>
      </c>
      <c r="EQ73" s="387">
        <v>43761</v>
      </c>
      <c r="ER73" s="385">
        <v>-1.9</v>
      </c>
      <c r="ES73" s="376">
        <v>43762</v>
      </c>
      <c r="ET73">
        <v>-1.84</v>
      </c>
      <c r="EV73" s="15">
        <v>40281</v>
      </c>
      <c r="EW73">
        <v>0</v>
      </c>
    </row>
    <row r="74" spans="1:153">
      <c r="A74" s="40">
        <v>40249</v>
      </c>
      <c r="B74">
        <v>11.123086683201199</v>
      </c>
      <c r="C74">
        <f>B74-MAX($B$4:B74)</f>
        <v>-27.801935479637301</v>
      </c>
      <c r="D74" s="397">
        <f t="shared" si="17"/>
        <v>1.5326800926098313E-3</v>
      </c>
      <c r="E74" s="155">
        <v>43536</v>
      </c>
      <c r="F74">
        <v>21.689999999999898</v>
      </c>
      <c r="G74">
        <f>F74-MAX($F$4:F74)</f>
        <v>-7.3000000000001002</v>
      </c>
      <c r="L74" s="4" t="s">
        <v>113</v>
      </c>
      <c r="M74" s="218">
        <f>buystrg!O6</f>
        <v>0</v>
      </c>
      <c r="N74" s="256">
        <f>buystrg!Q6</f>
        <v>0</v>
      </c>
      <c r="O74" s="256">
        <f>buystrg!R6</f>
        <v>0</v>
      </c>
      <c r="P74" s="218">
        <f>buystrg!S6</f>
        <v>0</v>
      </c>
      <c r="Q74" s="218">
        <f>buystrg!T6</f>
        <v>0</v>
      </c>
      <c r="R74" s="218">
        <f>buystrg!U6</f>
        <v>0</v>
      </c>
      <c r="S74" s="218">
        <f>buystrg!V6</f>
        <v>0</v>
      </c>
      <c r="T74" s="218">
        <f>buystrg!W6</f>
        <v>0</v>
      </c>
      <c r="U74" s="188">
        <f>buystrg!X6</f>
        <v>0</v>
      </c>
      <c r="V74" s="179">
        <f>buystrg!Y6</f>
        <v>0</v>
      </c>
      <c r="AA74" s="106">
        <f>Z74</f>
        <v>0</v>
      </c>
      <c r="AN74" s="4" t="s">
        <v>113</v>
      </c>
      <c r="AO74" s="218">
        <f>w_buystrg!O6</f>
        <v>0</v>
      </c>
      <c r="AP74" s="219">
        <f>w_buystrg!Q6</f>
        <v>0</v>
      </c>
      <c r="AQ74" s="219">
        <f>w_buystrg!R6</f>
        <v>0</v>
      </c>
      <c r="AR74" s="218">
        <f>w_buystrg!S6</f>
        <v>0</v>
      </c>
      <c r="AS74" s="218">
        <f>w_buystrg!T6</f>
        <v>0</v>
      </c>
      <c r="AT74" s="218">
        <f>w_buystrg!U6</f>
        <v>0</v>
      </c>
      <c r="AU74" s="218">
        <f>w_buystrg!V6</f>
        <v>0</v>
      </c>
      <c r="AV74" s="218">
        <f>w_buystrg!W6</f>
        <v>0</v>
      </c>
      <c r="AW74" s="220">
        <f>w_buystrg!X6</f>
        <v>0</v>
      </c>
      <c r="AX74" s="229">
        <f>w_buystrg!Y6</f>
        <v>0</v>
      </c>
      <c r="BO74" s="23">
        <v>40282</v>
      </c>
      <c r="BP74">
        <v>1.5</v>
      </c>
      <c r="BQ74" s="15">
        <v>40282</v>
      </c>
      <c r="BR74">
        <v>-0.01</v>
      </c>
      <c r="BS74" s="15">
        <v>40297</v>
      </c>
      <c r="BT74">
        <v>-4.5899999999999901</v>
      </c>
      <c r="BU74" s="15">
        <v>40282</v>
      </c>
      <c r="BV74">
        <v>3.62</v>
      </c>
      <c r="BW74" s="15">
        <v>40478</v>
      </c>
      <c r="BX74">
        <v>1.8199999999999901</v>
      </c>
      <c r="BY74" s="15">
        <v>40282</v>
      </c>
      <c r="BZ74">
        <v>0.99</v>
      </c>
      <c r="CA74" s="15">
        <v>40330</v>
      </c>
      <c r="CB74">
        <v>-6.75</v>
      </c>
      <c r="CC74" s="15">
        <v>40296</v>
      </c>
      <c r="CD74">
        <v>-3.45</v>
      </c>
      <c r="CE74" s="15">
        <v>40282</v>
      </c>
      <c r="CF74">
        <v>0</v>
      </c>
      <c r="CG74" s="15">
        <v>40282</v>
      </c>
      <c r="CH74">
        <v>0</v>
      </c>
      <c r="CI74" s="15">
        <v>40282</v>
      </c>
      <c r="CJ74">
        <v>-0.35</v>
      </c>
      <c r="CK74" s="15">
        <v>40282</v>
      </c>
      <c r="CL74">
        <v>1.02</v>
      </c>
      <c r="CM74" s="15">
        <v>40282</v>
      </c>
      <c r="CN74">
        <v>-0.17</v>
      </c>
      <c r="CO74" s="15">
        <v>40249</v>
      </c>
      <c r="CP74">
        <v>3.6363847750005243</v>
      </c>
      <c r="CQ74" s="15">
        <v>40365</v>
      </c>
      <c r="CR74">
        <v>0.86304293531224097</v>
      </c>
      <c r="CS74" s="38">
        <v>40282</v>
      </c>
      <c r="CT74" s="12">
        <v>0</v>
      </c>
      <c r="CU74" s="15">
        <v>40282</v>
      </c>
      <c r="CV74">
        <v>0</v>
      </c>
      <c r="CW74" s="15">
        <v>40282</v>
      </c>
      <c r="CX74">
        <v>0</v>
      </c>
      <c r="CY74" s="15">
        <v>40282</v>
      </c>
      <c r="CZ74">
        <v>0</v>
      </c>
      <c r="DA74" s="15">
        <v>40282</v>
      </c>
      <c r="DB74">
        <v>0</v>
      </c>
      <c r="DC74" s="38">
        <v>40329</v>
      </c>
      <c r="DD74" s="12">
        <v>-7.35</v>
      </c>
      <c r="DE74" s="40">
        <v>40289</v>
      </c>
      <c r="DF74" s="12">
        <v>-1.72</v>
      </c>
      <c r="DG74" s="15">
        <v>40312</v>
      </c>
      <c r="DH74">
        <v>3.95</v>
      </c>
      <c r="DJ74" s="15">
        <v>43790</v>
      </c>
      <c r="DK74">
        <v>-0.35999999999999899</v>
      </c>
      <c r="DL74" s="15">
        <v>43766</v>
      </c>
      <c r="DM74">
        <v>0.99</v>
      </c>
      <c r="DN74" s="15">
        <v>43789</v>
      </c>
      <c r="DO74">
        <v>0.999999999999995</v>
      </c>
      <c r="DP74" s="15">
        <v>43782</v>
      </c>
      <c r="DQ74">
        <v>11.01</v>
      </c>
      <c r="DR74" s="15">
        <v>43781</v>
      </c>
      <c r="DS74">
        <v>11.8699999999999</v>
      </c>
      <c r="DT74" s="15">
        <v>43784</v>
      </c>
      <c r="DU74">
        <v>1.44999999999997</v>
      </c>
      <c r="DV74" s="15">
        <v>43766</v>
      </c>
      <c r="DW74">
        <v>5.63</v>
      </c>
      <c r="DX74" s="15">
        <v>43773</v>
      </c>
      <c r="DY74">
        <v>-0.13999999999999899</v>
      </c>
      <c r="DZ74" s="38">
        <v>43864</v>
      </c>
      <c r="EA74" s="12">
        <v>2.06</v>
      </c>
      <c r="EB74" s="15">
        <v>43858</v>
      </c>
      <c r="EC74">
        <v>2.5499999999999998</v>
      </c>
      <c r="ED74" s="38">
        <v>43809</v>
      </c>
      <c r="EE74" s="12">
        <v>0.17000000000000801</v>
      </c>
      <c r="EF74" s="15">
        <v>43886</v>
      </c>
      <c r="EG74">
        <v>4.77000000000002</v>
      </c>
      <c r="EH74" s="38">
        <v>43768</v>
      </c>
      <c r="EI74" s="12">
        <v>-0.76</v>
      </c>
      <c r="EJ74" s="15">
        <v>43777</v>
      </c>
      <c r="EK74">
        <v>1.28</v>
      </c>
      <c r="EL74" s="155">
        <v>43760</v>
      </c>
      <c r="EM74">
        <v>3.8099999999999699</v>
      </c>
      <c r="EO74" s="38">
        <v>40304</v>
      </c>
      <c r="EP74" s="343">
        <v>-0.47</v>
      </c>
      <c r="EQ74" s="387">
        <v>43762</v>
      </c>
      <c r="ER74" s="385">
        <v>-1.9</v>
      </c>
      <c r="ES74" s="376">
        <v>43763</v>
      </c>
      <c r="ET74">
        <v>-1.84</v>
      </c>
      <c r="EV74" s="15">
        <v>40282</v>
      </c>
      <c r="EW74">
        <v>0</v>
      </c>
    </row>
    <row r="75" spans="1:153">
      <c r="A75" s="40">
        <v>40250</v>
      </c>
      <c r="B75">
        <v>11.123086683201199</v>
      </c>
      <c r="C75">
        <f>B75-MAX($B$4:B75)</f>
        <v>-27.801935479637301</v>
      </c>
      <c r="D75" s="397">
        <f t="shared" si="17"/>
        <v>0</v>
      </c>
      <c r="E75" s="155">
        <v>43537</v>
      </c>
      <c r="F75">
        <v>15.4199999999999</v>
      </c>
      <c r="G75">
        <f>F75-MAX($F$4:F75)</f>
        <v>-13.570000000000098</v>
      </c>
      <c r="L75" s="4" t="s">
        <v>113</v>
      </c>
      <c r="M75" s="218">
        <f>buystrg!O7</f>
        <v>0</v>
      </c>
      <c r="N75" s="256">
        <f>buystrg!Q7</f>
        <v>0</v>
      </c>
      <c r="O75" s="256">
        <f>buystrg!R7</f>
        <v>0</v>
      </c>
      <c r="P75" s="218">
        <f>buystrg!S7</f>
        <v>0</v>
      </c>
      <c r="Q75" s="218">
        <f>buystrg!T7</f>
        <v>0</v>
      </c>
      <c r="R75" s="218">
        <f>buystrg!U7</f>
        <v>0</v>
      </c>
      <c r="S75" s="218">
        <f>buystrg!V7</f>
        <v>0</v>
      </c>
      <c r="T75" s="218">
        <f>buystrg!W7</f>
        <v>0</v>
      </c>
      <c r="U75" s="188">
        <f>buystrg!X7</f>
        <v>0</v>
      </c>
      <c r="V75" s="179">
        <f>buystrg!Y7</f>
        <v>0</v>
      </c>
      <c r="AA75" s="106">
        <f>Z75</f>
        <v>0</v>
      </c>
      <c r="AN75" s="4" t="s">
        <v>113</v>
      </c>
      <c r="AO75" s="218">
        <f>w_buystrg!O7</f>
        <v>0</v>
      </c>
      <c r="AP75" s="219">
        <f>w_buystrg!Q7</f>
        <v>0</v>
      </c>
      <c r="AQ75" s="219">
        <f>w_buystrg!R7</f>
        <v>0</v>
      </c>
      <c r="AR75" s="218">
        <f>w_buystrg!S7</f>
        <v>0</v>
      </c>
      <c r="AS75" s="218">
        <f>w_buystrg!T7</f>
        <v>0</v>
      </c>
      <c r="AT75" s="218">
        <f>w_buystrg!U7</f>
        <v>0</v>
      </c>
      <c r="AU75" s="218">
        <f>w_buystrg!V7</f>
        <v>0</v>
      </c>
      <c r="AV75" s="218">
        <f>w_buystrg!W7</f>
        <v>0</v>
      </c>
      <c r="AW75" s="220">
        <f>w_buystrg!X7</f>
        <v>0</v>
      </c>
      <c r="AX75" s="229">
        <f>w_buystrg!Y7</f>
        <v>0</v>
      </c>
      <c r="BO75" s="23">
        <v>40287</v>
      </c>
      <c r="BP75">
        <v>1.5</v>
      </c>
      <c r="BQ75" s="15">
        <v>40283</v>
      </c>
      <c r="BR75">
        <v>-0.01</v>
      </c>
      <c r="BS75" s="15">
        <v>40298</v>
      </c>
      <c r="BT75">
        <v>-4.5899999999999901</v>
      </c>
      <c r="BU75" s="15">
        <v>40283</v>
      </c>
      <c r="BV75">
        <v>3.62</v>
      </c>
      <c r="BW75" s="15">
        <v>40483</v>
      </c>
      <c r="BX75">
        <v>1.8199999999999901</v>
      </c>
      <c r="BY75" s="15">
        <v>40283</v>
      </c>
      <c r="BZ75">
        <v>0.99</v>
      </c>
      <c r="CA75" s="15">
        <v>40332</v>
      </c>
      <c r="CB75">
        <v>-6.75</v>
      </c>
      <c r="CC75" s="15">
        <v>40297</v>
      </c>
      <c r="CD75">
        <v>-3.1</v>
      </c>
      <c r="CE75" s="15">
        <v>40283</v>
      </c>
      <c r="CF75">
        <v>0</v>
      </c>
      <c r="CG75" s="15">
        <v>40283</v>
      </c>
      <c r="CH75">
        <v>0</v>
      </c>
      <c r="CI75" s="15">
        <v>40283</v>
      </c>
      <c r="CJ75">
        <v>-0.35</v>
      </c>
      <c r="CK75" s="15">
        <v>40283</v>
      </c>
      <c r="CL75">
        <v>1.02</v>
      </c>
      <c r="CM75" s="15">
        <v>40283</v>
      </c>
      <c r="CN75">
        <v>-0.17</v>
      </c>
      <c r="CO75" s="15">
        <v>40250</v>
      </c>
      <c r="CP75">
        <v>3.6363847750005243</v>
      </c>
      <c r="CQ75" s="15">
        <v>40371</v>
      </c>
      <c r="CR75">
        <v>0.86304293531224097</v>
      </c>
      <c r="CS75" s="38">
        <v>40283</v>
      </c>
      <c r="CT75" s="12">
        <v>0</v>
      </c>
      <c r="CU75" s="15">
        <v>40283</v>
      </c>
      <c r="CV75">
        <v>0</v>
      </c>
      <c r="CW75" s="15">
        <v>40283</v>
      </c>
      <c r="CX75">
        <v>0</v>
      </c>
      <c r="CY75" s="15">
        <v>40283</v>
      </c>
      <c r="CZ75">
        <v>0</v>
      </c>
      <c r="DA75" s="15">
        <v>40283</v>
      </c>
      <c r="DB75">
        <v>0</v>
      </c>
      <c r="DC75" s="38">
        <v>40330</v>
      </c>
      <c r="DD75" s="12">
        <v>-7.4499999999999904</v>
      </c>
      <c r="DE75" s="40">
        <v>40290</v>
      </c>
      <c r="DF75" s="12">
        <v>-1.79</v>
      </c>
      <c r="DG75" s="15">
        <v>40315</v>
      </c>
      <c r="DH75">
        <v>3.95</v>
      </c>
      <c r="DJ75" s="15">
        <v>43791</v>
      </c>
      <c r="DK75">
        <v>-0.35999999999999899</v>
      </c>
      <c r="DL75" s="15">
        <v>43767</v>
      </c>
      <c r="DM75">
        <v>0.99</v>
      </c>
      <c r="DN75" s="15">
        <v>43790</v>
      </c>
      <c r="DO75">
        <v>0.999999999999995</v>
      </c>
      <c r="DP75" s="15">
        <v>43783</v>
      </c>
      <c r="DQ75">
        <v>11.01</v>
      </c>
      <c r="DR75" s="15">
        <v>43782</v>
      </c>
      <c r="DS75">
        <v>11.8699999999999</v>
      </c>
      <c r="DT75" s="15">
        <v>43787</v>
      </c>
      <c r="DU75">
        <v>1.44999999999997</v>
      </c>
      <c r="DV75" s="15">
        <v>43767</v>
      </c>
      <c r="DW75">
        <v>5.63</v>
      </c>
      <c r="DX75" s="15">
        <v>43774</v>
      </c>
      <c r="DY75">
        <v>-0.13999999999999899</v>
      </c>
      <c r="DZ75" s="38">
        <v>43865</v>
      </c>
      <c r="EA75" s="12">
        <v>2.06</v>
      </c>
      <c r="EB75" s="15">
        <v>43859</v>
      </c>
      <c r="EC75">
        <v>2.5499999999999998</v>
      </c>
      <c r="ED75" s="38">
        <v>43810</v>
      </c>
      <c r="EE75" s="12">
        <v>1.23</v>
      </c>
      <c r="EF75" s="15">
        <v>43887</v>
      </c>
      <c r="EG75">
        <v>5.3500000000000201</v>
      </c>
      <c r="EH75" s="38">
        <v>43769</v>
      </c>
      <c r="EI75" s="12">
        <v>-0.76</v>
      </c>
      <c r="EJ75" s="15">
        <v>43780</v>
      </c>
      <c r="EK75">
        <v>1.28</v>
      </c>
      <c r="EL75" s="155">
        <v>43761</v>
      </c>
      <c r="EM75">
        <v>3.6199999999999699</v>
      </c>
      <c r="EO75" s="38">
        <v>40305</v>
      </c>
      <c r="EP75" s="343">
        <v>-0.47</v>
      </c>
      <c r="EQ75" s="387">
        <v>43763</v>
      </c>
      <c r="ER75" s="385">
        <v>-1.9</v>
      </c>
      <c r="ES75" s="376">
        <v>43766</v>
      </c>
      <c r="ET75">
        <v>-1.84</v>
      </c>
      <c r="EV75" s="15">
        <v>40283</v>
      </c>
      <c r="EW75">
        <v>0</v>
      </c>
    </row>
    <row r="76" spans="1:153">
      <c r="A76" s="40">
        <v>40251</v>
      </c>
      <c r="B76">
        <v>11.123086683201199</v>
      </c>
      <c r="C76">
        <f>B76-MAX($B$4:B76)</f>
        <v>-27.801935479637301</v>
      </c>
      <c r="D76" s="397">
        <f t="shared" si="17"/>
        <v>0</v>
      </c>
      <c r="E76" s="155">
        <v>43538</v>
      </c>
      <c r="F76">
        <v>11.95</v>
      </c>
      <c r="G76">
        <f>F76-MAX($F$4:F76)</f>
        <v>-17.04</v>
      </c>
      <c r="L76" s="4" t="s">
        <v>113</v>
      </c>
      <c r="M76" s="218">
        <f>buystrg!O8</f>
        <v>0</v>
      </c>
      <c r="N76" s="256">
        <f>buystrg!Q8</f>
        <v>0</v>
      </c>
      <c r="O76" s="256">
        <f>buystrg!R8</f>
        <v>0</v>
      </c>
      <c r="P76" s="218">
        <f>buystrg!S8</f>
        <v>0</v>
      </c>
      <c r="Q76" s="218">
        <f>buystrg!T8</f>
        <v>0</v>
      </c>
      <c r="R76" s="218">
        <f>buystrg!U8</f>
        <v>0</v>
      </c>
      <c r="S76" s="218">
        <f>buystrg!V8</f>
        <v>0</v>
      </c>
      <c r="T76" s="218">
        <f>buystrg!W8</f>
        <v>0</v>
      </c>
      <c r="U76" s="188">
        <f>buystrg!X8</f>
        <v>0</v>
      </c>
      <c r="V76" s="179">
        <f>buystrg!Y8</f>
        <v>0</v>
      </c>
      <c r="Y76" s="262"/>
      <c r="AA76" s="106">
        <f>Z76</f>
        <v>0</v>
      </c>
      <c r="AN76" s="4" t="s">
        <v>113</v>
      </c>
      <c r="AO76" s="218">
        <f>w_buystrg!O8</f>
        <v>0</v>
      </c>
      <c r="AP76" s="219">
        <f>w_buystrg!Q8</f>
        <v>0</v>
      </c>
      <c r="AQ76" s="219">
        <f>w_buystrg!R8</f>
        <v>0</v>
      </c>
      <c r="AR76" s="218">
        <f>w_buystrg!S8</f>
        <v>0</v>
      </c>
      <c r="AS76" s="218">
        <f>w_buystrg!T8</f>
        <v>0</v>
      </c>
      <c r="AT76" s="218">
        <f>w_buystrg!U8</f>
        <v>0</v>
      </c>
      <c r="AU76" s="218">
        <f>w_buystrg!V8</f>
        <v>0</v>
      </c>
      <c r="AV76" s="218">
        <f>w_buystrg!W8</f>
        <v>0</v>
      </c>
      <c r="AW76" s="220">
        <f>w_buystrg!X8</f>
        <v>0</v>
      </c>
      <c r="AX76" s="229">
        <f>w_buystrg!Y8</f>
        <v>0</v>
      </c>
      <c r="BO76" s="23">
        <v>40288</v>
      </c>
      <c r="BP76">
        <v>2.06</v>
      </c>
      <c r="BQ76" s="15">
        <v>40284</v>
      </c>
      <c r="BR76">
        <v>-0.01</v>
      </c>
      <c r="BS76" s="15">
        <v>40301</v>
      </c>
      <c r="BT76">
        <v>-4.5899999999999901</v>
      </c>
      <c r="BU76" s="15">
        <v>40284</v>
      </c>
      <c r="BV76">
        <v>3.62</v>
      </c>
      <c r="BW76" s="15">
        <v>40484</v>
      </c>
      <c r="BX76">
        <v>1.9099999999999899</v>
      </c>
      <c r="BY76" s="15">
        <v>40284</v>
      </c>
      <c r="BZ76">
        <v>0.51</v>
      </c>
      <c r="CA76" s="15">
        <v>40333</v>
      </c>
      <c r="CB76">
        <v>-6.75</v>
      </c>
      <c r="CC76" s="15">
        <v>40298</v>
      </c>
      <c r="CD76">
        <v>-3.95</v>
      </c>
      <c r="CE76" s="15">
        <v>40284</v>
      </c>
      <c r="CF76">
        <v>0</v>
      </c>
      <c r="CG76" s="15">
        <v>40284</v>
      </c>
      <c r="CH76">
        <v>0</v>
      </c>
      <c r="CI76" s="15">
        <v>40284</v>
      </c>
      <c r="CJ76">
        <v>-0.35</v>
      </c>
      <c r="CK76" s="15">
        <v>40284</v>
      </c>
      <c r="CL76">
        <v>1.02</v>
      </c>
      <c r="CM76" s="15">
        <v>40284</v>
      </c>
      <c r="CN76">
        <v>-0.17</v>
      </c>
      <c r="CO76" s="15">
        <v>40251</v>
      </c>
      <c r="CP76">
        <v>3.6363847750005243</v>
      </c>
      <c r="CQ76" s="15">
        <v>40372</v>
      </c>
      <c r="CR76">
        <v>0.99165185844158998</v>
      </c>
      <c r="CS76" s="38">
        <v>40284</v>
      </c>
      <c r="CT76" s="12">
        <v>0</v>
      </c>
      <c r="CU76" s="15">
        <v>40284</v>
      </c>
      <c r="CV76">
        <v>0</v>
      </c>
      <c r="CW76" s="15">
        <v>40284</v>
      </c>
      <c r="CX76">
        <v>0</v>
      </c>
      <c r="CY76" s="15">
        <v>40284</v>
      </c>
      <c r="CZ76">
        <v>0</v>
      </c>
      <c r="DA76" s="15">
        <v>40284</v>
      </c>
      <c r="DB76">
        <v>0</v>
      </c>
      <c r="DC76" s="38">
        <v>40332</v>
      </c>
      <c r="DD76" s="12">
        <v>-7.4399999999999897</v>
      </c>
      <c r="DE76" s="40">
        <v>40291</v>
      </c>
      <c r="DF76" s="12">
        <v>-1.85</v>
      </c>
      <c r="DG76" s="15">
        <v>40316</v>
      </c>
      <c r="DH76">
        <v>3.95</v>
      </c>
      <c r="DJ76" s="15">
        <v>43794</v>
      </c>
      <c r="DK76">
        <v>-0.35999999999999899</v>
      </c>
      <c r="DL76" s="15">
        <v>43768</v>
      </c>
      <c r="DM76">
        <v>0.99</v>
      </c>
      <c r="DN76" s="15">
        <v>43796</v>
      </c>
      <c r="DO76">
        <v>0.999999999999995</v>
      </c>
      <c r="DP76" s="15">
        <v>43784</v>
      </c>
      <c r="DQ76">
        <v>10.72</v>
      </c>
      <c r="DR76" s="15">
        <v>43783</v>
      </c>
      <c r="DS76">
        <v>11.8699999999999</v>
      </c>
      <c r="DT76" s="15">
        <v>43788</v>
      </c>
      <c r="DU76">
        <v>1.44999999999997</v>
      </c>
      <c r="DV76" s="15">
        <v>43768</v>
      </c>
      <c r="DW76">
        <v>5.63</v>
      </c>
      <c r="DX76" s="15">
        <v>43775</v>
      </c>
      <c r="DY76">
        <v>-0.13999999999999899</v>
      </c>
      <c r="DZ76" s="38">
        <v>43866</v>
      </c>
      <c r="EA76" s="12">
        <v>2.06</v>
      </c>
      <c r="EB76" s="15">
        <v>43860</v>
      </c>
      <c r="EC76">
        <v>2.5499999999999998</v>
      </c>
      <c r="ED76" s="38">
        <v>43811</v>
      </c>
      <c r="EE76" s="12">
        <v>5.56000000000002</v>
      </c>
      <c r="EF76" s="15">
        <v>43888</v>
      </c>
      <c r="EG76">
        <v>6.9700000000000504</v>
      </c>
      <c r="EH76" s="38">
        <v>43770</v>
      </c>
      <c r="EI76" s="12">
        <v>-0.76</v>
      </c>
      <c r="EJ76" s="15">
        <v>43781</v>
      </c>
      <c r="EK76">
        <v>1.28</v>
      </c>
      <c r="EL76" s="155">
        <v>43762</v>
      </c>
      <c r="EM76">
        <v>3.5999999999999699</v>
      </c>
      <c r="EO76" s="38">
        <v>40308</v>
      </c>
      <c r="EP76" s="343">
        <v>-0.48</v>
      </c>
      <c r="EQ76" s="387">
        <v>43766</v>
      </c>
      <c r="ER76" s="385">
        <v>-1.9</v>
      </c>
      <c r="ES76" s="376">
        <v>43767</v>
      </c>
      <c r="ET76">
        <v>-1.84</v>
      </c>
      <c r="EV76" s="15">
        <v>40284</v>
      </c>
      <c r="EW76">
        <v>0</v>
      </c>
    </row>
    <row r="77" spans="1:153">
      <c r="A77" s="40">
        <v>40252</v>
      </c>
      <c r="B77">
        <v>13.344393854268599</v>
      </c>
      <c r="C77">
        <f>B77-MAX($B$4:B77)</f>
        <v>-25.580628308569903</v>
      </c>
      <c r="D77" s="397">
        <f t="shared" si="17"/>
        <v>3.7021786184456666E-3</v>
      </c>
      <c r="E77" s="155">
        <v>43539</v>
      </c>
      <c r="F77">
        <v>11.95</v>
      </c>
      <c r="G77">
        <f>F77-MAX($F$4:F77)</f>
        <v>-17.04</v>
      </c>
      <c r="L77" s="4" t="s">
        <v>113</v>
      </c>
      <c r="M77" s="218">
        <f>buystrg!O9</f>
        <v>0</v>
      </c>
      <c r="N77" s="256">
        <f>buystrg!Q9</f>
        <v>0</v>
      </c>
      <c r="O77" s="256">
        <f>buystrg!R9</f>
        <v>0</v>
      </c>
      <c r="P77" s="218">
        <f>buystrg!S9</f>
        <v>0</v>
      </c>
      <c r="Q77" s="218">
        <f>buystrg!T9</f>
        <v>0</v>
      </c>
      <c r="R77" s="218">
        <f>buystrg!U9</f>
        <v>0</v>
      </c>
      <c r="S77" s="218">
        <f>buystrg!V9</f>
        <v>0</v>
      </c>
      <c r="T77" s="218">
        <f>buystrg!W9</f>
        <v>0</v>
      </c>
      <c r="U77" s="188">
        <f>buystrg!X9</f>
        <v>0</v>
      </c>
      <c r="V77" s="179">
        <f>buystrg!Y9</f>
        <v>0</v>
      </c>
      <c r="Y77" s="262"/>
      <c r="AA77" s="106">
        <f>Z77</f>
        <v>0</v>
      </c>
      <c r="AN77" s="4" t="s">
        <v>113</v>
      </c>
      <c r="AO77" s="218">
        <f>w_buystrg!O9</f>
        <v>0</v>
      </c>
      <c r="AP77" s="219">
        <f>w_buystrg!Q9</f>
        <v>0</v>
      </c>
      <c r="AQ77" s="219">
        <f>w_buystrg!R9</f>
        <v>0</v>
      </c>
      <c r="AR77" s="218">
        <f>w_buystrg!S9</f>
        <v>0</v>
      </c>
      <c r="AS77" s="218">
        <f>w_buystrg!T9</f>
        <v>0</v>
      </c>
      <c r="AT77" s="218">
        <f>w_buystrg!U9</f>
        <v>0</v>
      </c>
      <c r="AU77" s="218">
        <f>w_buystrg!V9</f>
        <v>0</v>
      </c>
      <c r="AV77" s="218">
        <f>w_buystrg!W9</f>
        <v>0</v>
      </c>
      <c r="AW77" s="220">
        <f>w_buystrg!X9</f>
        <v>0</v>
      </c>
      <c r="AX77" s="229">
        <f>w_buystrg!Y9</f>
        <v>0</v>
      </c>
      <c r="BO77" s="23">
        <v>40289</v>
      </c>
      <c r="BP77">
        <v>2.77</v>
      </c>
      <c r="BQ77" s="15">
        <v>40287</v>
      </c>
      <c r="BR77">
        <v>-0.01</v>
      </c>
      <c r="BS77" s="15">
        <v>40302</v>
      </c>
      <c r="BT77">
        <v>-4.5899999999999901</v>
      </c>
      <c r="BU77" s="15">
        <v>40287</v>
      </c>
      <c r="BV77">
        <v>3.62</v>
      </c>
      <c r="BW77" s="15">
        <v>40485</v>
      </c>
      <c r="BX77">
        <v>2.0699999999999998</v>
      </c>
      <c r="BY77" s="15">
        <v>40287</v>
      </c>
      <c r="BZ77">
        <v>0.51</v>
      </c>
      <c r="CA77" s="15">
        <v>40336</v>
      </c>
      <c r="CB77">
        <v>-6.75</v>
      </c>
      <c r="CC77" s="15">
        <v>40301</v>
      </c>
      <c r="CD77">
        <v>-1.95</v>
      </c>
      <c r="CE77" s="15">
        <v>40287</v>
      </c>
      <c r="CF77">
        <v>0</v>
      </c>
      <c r="CG77" s="15">
        <v>40287</v>
      </c>
      <c r="CH77">
        <v>0</v>
      </c>
      <c r="CI77" s="15">
        <v>40287</v>
      </c>
      <c r="CJ77">
        <v>-0.35</v>
      </c>
      <c r="CK77" s="15">
        <v>40287</v>
      </c>
      <c r="CL77">
        <v>1.02</v>
      </c>
      <c r="CM77" s="15">
        <v>40287</v>
      </c>
      <c r="CN77">
        <v>-0.17</v>
      </c>
      <c r="CO77" s="15">
        <v>40252</v>
      </c>
      <c r="CP77">
        <v>3.8017115677673843</v>
      </c>
      <c r="CQ77" s="15">
        <v>40373</v>
      </c>
      <c r="CR77">
        <v>0.88810202642479796</v>
      </c>
      <c r="CS77" s="38">
        <v>40287</v>
      </c>
      <c r="CT77" s="12">
        <v>0</v>
      </c>
      <c r="CU77" s="15">
        <v>40287</v>
      </c>
      <c r="CV77">
        <v>0</v>
      </c>
      <c r="CW77" s="15">
        <v>40287</v>
      </c>
      <c r="CX77">
        <v>0</v>
      </c>
      <c r="CY77" s="15">
        <v>40287</v>
      </c>
      <c r="CZ77">
        <v>0</v>
      </c>
      <c r="DA77" s="15">
        <v>40287</v>
      </c>
      <c r="DB77">
        <v>0</v>
      </c>
      <c r="DC77" s="38">
        <v>40333</v>
      </c>
      <c r="DD77" s="12">
        <v>-7.6199999999999903</v>
      </c>
      <c r="DE77" s="40">
        <v>40294</v>
      </c>
      <c r="DF77" s="12">
        <v>-1.95</v>
      </c>
      <c r="DG77" s="15">
        <v>40317</v>
      </c>
      <c r="DH77">
        <v>3.95</v>
      </c>
      <c r="DJ77" s="15">
        <v>43795</v>
      </c>
      <c r="DK77">
        <v>-0.35999999999999899</v>
      </c>
      <c r="DL77" s="15">
        <v>43769</v>
      </c>
      <c r="DM77">
        <v>0.99</v>
      </c>
      <c r="DN77" s="15">
        <v>43797</v>
      </c>
      <c r="DO77">
        <v>1.44999999999997</v>
      </c>
      <c r="DP77" s="15">
        <v>43790</v>
      </c>
      <c r="DQ77">
        <v>10.72</v>
      </c>
      <c r="DR77" s="15">
        <v>43784</v>
      </c>
      <c r="DS77">
        <v>11.8699999999999</v>
      </c>
      <c r="DT77" s="15">
        <v>43789</v>
      </c>
      <c r="DU77">
        <v>1.44999999999997</v>
      </c>
      <c r="DV77" s="15">
        <v>43769</v>
      </c>
      <c r="DW77">
        <v>5.63</v>
      </c>
      <c r="DX77" s="15">
        <v>43776</v>
      </c>
      <c r="DY77">
        <v>-0.13999999999999899</v>
      </c>
      <c r="DZ77" s="38">
        <v>43867</v>
      </c>
      <c r="EA77" s="12">
        <v>2.06</v>
      </c>
      <c r="EB77" s="15">
        <v>43861</v>
      </c>
      <c r="EC77">
        <v>2.5499999999999998</v>
      </c>
      <c r="ED77" s="38">
        <v>43812</v>
      </c>
      <c r="EE77" s="12">
        <v>6.77000000000002</v>
      </c>
      <c r="EF77" s="15">
        <v>43889</v>
      </c>
      <c r="EG77">
        <v>6.9700000000000504</v>
      </c>
      <c r="EH77" s="38">
        <v>43773</v>
      </c>
      <c r="EI77" s="12">
        <v>-0.76</v>
      </c>
      <c r="EJ77" s="15">
        <v>43782</v>
      </c>
      <c r="EK77">
        <v>1.28</v>
      </c>
      <c r="EL77" s="155">
        <v>43763</v>
      </c>
      <c r="EM77">
        <v>3.6699999999999702</v>
      </c>
      <c r="EO77" s="38">
        <v>40309</v>
      </c>
      <c r="EP77" s="343">
        <v>-9.9999999999997799E-3</v>
      </c>
      <c r="EQ77" s="387">
        <v>43767</v>
      </c>
      <c r="ER77" s="385">
        <v>-1.9</v>
      </c>
      <c r="ES77" s="376">
        <v>43768</v>
      </c>
      <c r="ET77">
        <v>-1.84</v>
      </c>
      <c r="EV77" s="15">
        <v>40287</v>
      </c>
      <c r="EW77">
        <v>0</v>
      </c>
    </row>
    <row r="78" spans="1:153">
      <c r="A78" s="40">
        <v>40253</v>
      </c>
      <c r="B78">
        <v>16.485056042622599</v>
      </c>
      <c r="C78">
        <f>B78-MAX($B$4:B78)</f>
        <v>-22.439966120215903</v>
      </c>
      <c r="D78" s="397">
        <f t="shared" si="17"/>
        <v>5.2344369805900001E-3</v>
      </c>
      <c r="E78" s="155">
        <v>43540</v>
      </c>
      <c r="F78">
        <v>11.95</v>
      </c>
      <c r="G78">
        <f>F78-MAX($F$4:F78)</f>
        <v>-17.04</v>
      </c>
      <c r="L78" s="4" t="s">
        <v>113</v>
      </c>
      <c r="M78" s="218">
        <f>buystrg!O10</f>
        <v>0</v>
      </c>
      <c r="N78" s="256">
        <f>buystrg!Q10</f>
        <v>0</v>
      </c>
      <c r="O78" s="256">
        <f>buystrg!R10</f>
        <v>0</v>
      </c>
      <c r="P78" s="218">
        <f>buystrg!S10</f>
        <v>0</v>
      </c>
      <c r="Q78" s="218">
        <f>buystrg!T10</f>
        <v>0</v>
      </c>
      <c r="R78" s="218">
        <f>buystrg!U10</f>
        <v>0</v>
      </c>
      <c r="S78" s="218">
        <f>buystrg!V10</f>
        <v>0</v>
      </c>
      <c r="T78" s="218">
        <f>buystrg!W10</f>
        <v>0</v>
      </c>
      <c r="U78" s="188">
        <f>buystrg!X10</f>
        <v>0</v>
      </c>
      <c r="V78" s="179">
        <f>buystrg!Y10</f>
        <v>0</v>
      </c>
      <c r="Y78" s="262"/>
      <c r="AA78" s="106">
        <f>Z78</f>
        <v>0</v>
      </c>
      <c r="AN78" s="4" t="s">
        <v>113</v>
      </c>
      <c r="AO78" s="218">
        <f>w_buystrg!O10</f>
        <v>0</v>
      </c>
      <c r="AP78" s="219">
        <f>w_buystrg!Q10</f>
        <v>0</v>
      </c>
      <c r="AQ78" s="219">
        <f>w_buystrg!R10</f>
        <v>0</v>
      </c>
      <c r="AR78" s="218">
        <f>w_buystrg!S10</f>
        <v>0</v>
      </c>
      <c r="AS78" s="218">
        <f>w_buystrg!T10</f>
        <v>0</v>
      </c>
      <c r="AT78" s="218">
        <f>w_buystrg!U10</f>
        <v>0</v>
      </c>
      <c r="AU78" s="218">
        <f>w_buystrg!V10</f>
        <v>0</v>
      </c>
      <c r="AV78" s="218">
        <f>w_buystrg!W10</f>
        <v>0</v>
      </c>
      <c r="AW78" s="220">
        <f>w_buystrg!X10</f>
        <v>0</v>
      </c>
      <c r="AX78" s="229">
        <f>w_buystrg!Y10</f>
        <v>0</v>
      </c>
      <c r="BO78" s="23">
        <v>40294</v>
      </c>
      <c r="BP78">
        <v>2.77</v>
      </c>
      <c r="BQ78" s="15">
        <v>40288</v>
      </c>
      <c r="BR78">
        <v>-0.01</v>
      </c>
      <c r="BS78" s="15">
        <v>40304</v>
      </c>
      <c r="BT78">
        <v>-4.5899999999999901</v>
      </c>
      <c r="BU78" s="15">
        <v>40288</v>
      </c>
      <c r="BV78">
        <v>3.62</v>
      </c>
      <c r="BW78" s="15">
        <v>40486</v>
      </c>
      <c r="BX78">
        <v>2.36</v>
      </c>
      <c r="BY78" s="15">
        <v>40288</v>
      </c>
      <c r="BZ78">
        <v>0.51</v>
      </c>
      <c r="CA78" s="15">
        <v>40337</v>
      </c>
      <c r="CB78">
        <v>-6.75</v>
      </c>
      <c r="CC78" s="15">
        <v>40302</v>
      </c>
      <c r="CD78">
        <v>-1.05</v>
      </c>
      <c r="CE78" s="15">
        <v>40288</v>
      </c>
      <c r="CF78">
        <v>0</v>
      </c>
      <c r="CG78" s="15">
        <v>40288</v>
      </c>
      <c r="CH78">
        <v>0</v>
      </c>
      <c r="CI78" s="15">
        <v>40288</v>
      </c>
      <c r="CJ78">
        <v>-0.35</v>
      </c>
      <c r="CK78" s="15">
        <v>40288</v>
      </c>
      <c r="CL78">
        <v>1.02</v>
      </c>
      <c r="CM78" s="15">
        <v>40288</v>
      </c>
      <c r="CN78">
        <v>-0.17</v>
      </c>
      <c r="CO78" s="15">
        <v>40253</v>
      </c>
      <c r="CP78">
        <v>4.6029026688372241</v>
      </c>
      <c r="CQ78" s="15">
        <v>40374</v>
      </c>
      <c r="CR78">
        <v>0.92693963841094296</v>
      </c>
      <c r="CS78" s="38">
        <v>40288</v>
      </c>
      <c r="CT78" s="12">
        <v>0</v>
      </c>
      <c r="CU78" s="15">
        <v>40288</v>
      </c>
      <c r="CV78">
        <v>0</v>
      </c>
      <c r="CW78" s="15">
        <v>40288</v>
      </c>
      <c r="CX78">
        <v>0</v>
      </c>
      <c r="CY78" s="15">
        <v>40288</v>
      </c>
      <c r="CZ78">
        <v>0</v>
      </c>
      <c r="DA78" s="15">
        <v>40288</v>
      </c>
      <c r="DB78">
        <v>0</v>
      </c>
      <c r="DC78" s="38">
        <v>40336</v>
      </c>
      <c r="DD78" s="12">
        <v>-7.6199999999999903</v>
      </c>
      <c r="DE78" s="40">
        <v>40295</v>
      </c>
      <c r="DF78" s="12">
        <v>-2.0699999999999998</v>
      </c>
      <c r="DG78" s="15">
        <v>40318</v>
      </c>
      <c r="DH78">
        <v>3.95</v>
      </c>
      <c r="DJ78" s="15">
        <v>43796</v>
      </c>
      <c r="DK78">
        <v>-0.35999999999999899</v>
      </c>
      <c r="DL78" s="15">
        <v>43770</v>
      </c>
      <c r="DM78">
        <v>0.99</v>
      </c>
      <c r="DN78" s="15">
        <v>43803</v>
      </c>
      <c r="DO78">
        <v>1.44999999999997</v>
      </c>
      <c r="DP78" s="15">
        <v>43791</v>
      </c>
      <c r="DQ78">
        <v>10.48</v>
      </c>
      <c r="DR78" s="15">
        <v>43787</v>
      </c>
      <c r="DS78">
        <v>11.8699999999999</v>
      </c>
      <c r="DT78" s="15">
        <v>43790</v>
      </c>
      <c r="DU78">
        <v>1.44999999999997</v>
      </c>
      <c r="DV78" s="15">
        <v>43770</v>
      </c>
      <c r="DW78">
        <v>5.63</v>
      </c>
      <c r="DX78" s="15">
        <v>43777</v>
      </c>
      <c r="DY78">
        <v>-0.13999999999999899</v>
      </c>
      <c r="DZ78" s="38">
        <v>43871</v>
      </c>
      <c r="EA78" s="12">
        <v>2.06</v>
      </c>
      <c r="EB78" s="15">
        <v>43864</v>
      </c>
      <c r="EC78">
        <v>2.5499999999999998</v>
      </c>
      <c r="ED78" s="38">
        <v>43815</v>
      </c>
      <c r="EE78" s="12">
        <v>6.1200000000000196</v>
      </c>
      <c r="EF78" s="15">
        <v>43892</v>
      </c>
      <c r="EG78">
        <v>6.9700000000000504</v>
      </c>
      <c r="EH78" s="38">
        <v>43774</v>
      </c>
      <c r="EI78" s="12">
        <v>-0.76</v>
      </c>
      <c r="EJ78" s="15">
        <v>43783</v>
      </c>
      <c r="EK78">
        <v>1.28</v>
      </c>
      <c r="EL78" s="155">
        <v>43766</v>
      </c>
      <c r="EM78">
        <v>3.7699999999999698</v>
      </c>
      <c r="EO78" s="38">
        <v>40310</v>
      </c>
      <c r="EP78" s="343">
        <v>0.05</v>
      </c>
      <c r="EQ78" s="387">
        <v>43768</v>
      </c>
      <c r="ER78" s="385">
        <v>-1.9</v>
      </c>
      <c r="ES78" s="376">
        <v>43769</v>
      </c>
      <c r="ET78">
        <v>-1.84</v>
      </c>
      <c r="EV78" s="15">
        <v>40288</v>
      </c>
      <c r="EW78">
        <v>0</v>
      </c>
    </row>
    <row r="79" spans="1:153">
      <c r="A79" s="40">
        <v>40254</v>
      </c>
      <c r="B79">
        <v>14.7826885481823</v>
      </c>
      <c r="C79">
        <f>B79-MAX($B$4:B79)</f>
        <v>-24.142333614656202</v>
      </c>
      <c r="D79" s="397">
        <f t="shared" si="17"/>
        <v>-2.8372791574004987E-3</v>
      </c>
      <c r="E79" s="155">
        <v>43541</v>
      </c>
      <c r="F79">
        <v>11.95</v>
      </c>
      <c r="G79">
        <f>F79-MAX($F$4:F79)</f>
        <v>-17.04</v>
      </c>
      <c r="L79" s="4" t="s">
        <v>113</v>
      </c>
      <c r="M79" s="218">
        <f>buystrg!O11</f>
        <v>0</v>
      </c>
      <c r="N79" s="256">
        <f>buystrg!Q11</f>
        <v>0</v>
      </c>
      <c r="O79" s="256">
        <f>buystrg!R11</f>
        <v>0</v>
      </c>
      <c r="P79" s="218">
        <f>buystrg!S11</f>
        <v>0</v>
      </c>
      <c r="Q79" s="218">
        <f>buystrg!T11</f>
        <v>0</v>
      </c>
      <c r="R79" s="218">
        <f>buystrg!U11</f>
        <v>0</v>
      </c>
      <c r="S79" s="218">
        <f>buystrg!V11</f>
        <v>0</v>
      </c>
      <c r="T79" s="218">
        <f>buystrg!W11</f>
        <v>0</v>
      </c>
      <c r="U79" s="188">
        <f>buystrg!X11</f>
        <v>0</v>
      </c>
      <c r="V79" s="179">
        <f>buystrg!Y11</f>
        <v>0</v>
      </c>
      <c r="Y79" s="262"/>
      <c r="AA79" s="106">
        <f>Z79</f>
        <v>0</v>
      </c>
      <c r="AN79" s="4" t="s">
        <v>113</v>
      </c>
      <c r="AO79" s="218">
        <f>w_buystrg!O11</f>
        <v>0</v>
      </c>
      <c r="AP79" s="219">
        <f>w_buystrg!Q11</f>
        <v>0</v>
      </c>
      <c r="AQ79" s="219">
        <f>w_buystrg!R11</f>
        <v>0</v>
      </c>
      <c r="AR79" s="218">
        <f>w_buystrg!S11</f>
        <v>0</v>
      </c>
      <c r="AS79" s="218">
        <f>w_buystrg!T11</f>
        <v>0</v>
      </c>
      <c r="AT79" s="218">
        <f>w_buystrg!U11</f>
        <v>0</v>
      </c>
      <c r="AU79" s="218">
        <f>w_buystrg!V11</f>
        <v>0</v>
      </c>
      <c r="AV79" s="218">
        <f>w_buystrg!W11</f>
        <v>0</v>
      </c>
      <c r="AW79" s="220">
        <f>w_buystrg!X11</f>
        <v>0</v>
      </c>
      <c r="AX79" s="229">
        <f>w_buystrg!Y11</f>
        <v>0</v>
      </c>
      <c r="BO79" s="23">
        <v>40295</v>
      </c>
      <c r="BP79">
        <v>2.84</v>
      </c>
      <c r="BQ79" s="15">
        <v>40289</v>
      </c>
      <c r="BR79">
        <v>-0.01</v>
      </c>
      <c r="BS79" s="15">
        <v>40305</v>
      </c>
      <c r="BT79">
        <v>-4.5899999999999901</v>
      </c>
      <c r="BU79" s="15">
        <v>40289</v>
      </c>
      <c r="BV79">
        <v>3.62</v>
      </c>
      <c r="BW79" s="15">
        <v>40487</v>
      </c>
      <c r="BX79">
        <v>2.38</v>
      </c>
      <c r="BY79" s="15">
        <v>40289</v>
      </c>
      <c r="BZ79">
        <v>0.51</v>
      </c>
      <c r="CA79" s="15">
        <v>40338</v>
      </c>
      <c r="CB79">
        <v>-6.75</v>
      </c>
      <c r="CC79" s="15">
        <v>40304</v>
      </c>
      <c r="CD79">
        <v>1.02</v>
      </c>
      <c r="CE79" s="15">
        <v>40289</v>
      </c>
      <c r="CF79">
        <v>0</v>
      </c>
      <c r="CG79" s="15">
        <v>40289</v>
      </c>
      <c r="CH79">
        <v>0</v>
      </c>
      <c r="CI79" s="15">
        <v>40289</v>
      </c>
      <c r="CJ79">
        <v>-0.35</v>
      </c>
      <c r="CK79" s="15">
        <v>40289</v>
      </c>
      <c r="CL79">
        <v>1.02</v>
      </c>
      <c r="CM79" s="15">
        <v>40289</v>
      </c>
      <c r="CN79">
        <v>-0.17</v>
      </c>
      <c r="CO79" s="15">
        <v>40254</v>
      </c>
      <c r="CP79">
        <v>4.2587801706904447</v>
      </c>
      <c r="CQ79" s="15">
        <v>40375</v>
      </c>
      <c r="CR79">
        <v>0.84721546354624</v>
      </c>
      <c r="CS79" s="38">
        <v>40289</v>
      </c>
      <c r="CT79" s="12">
        <v>0</v>
      </c>
      <c r="CU79" s="15">
        <v>40289</v>
      </c>
      <c r="CV79">
        <v>0</v>
      </c>
      <c r="CW79" s="15">
        <v>40289</v>
      </c>
      <c r="CX79">
        <v>0</v>
      </c>
      <c r="CY79" s="15">
        <v>40289</v>
      </c>
      <c r="CZ79">
        <v>0</v>
      </c>
      <c r="DA79" s="15">
        <v>40289</v>
      </c>
      <c r="DB79">
        <v>0</v>
      </c>
      <c r="DC79" s="38">
        <v>40337</v>
      </c>
      <c r="DD79" s="12">
        <v>-7.6899999999999897</v>
      </c>
      <c r="DE79" s="40">
        <v>40296</v>
      </c>
      <c r="DF79" s="12">
        <v>-1.29</v>
      </c>
      <c r="DG79" s="15">
        <v>40322</v>
      </c>
      <c r="DH79">
        <v>3.95</v>
      </c>
      <c r="DJ79" s="15">
        <v>43797</v>
      </c>
      <c r="DK79">
        <v>-0.35999999999999899</v>
      </c>
      <c r="DL79" s="15">
        <v>43773</v>
      </c>
      <c r="DM79">
        <v>1.55</v>
      </c>
      <c r="DN79" s="15">
        <v>43804</v>
      </c>
      <c r="DO79">
        <v>1.8999999999999599</v>
      </c>
      <c r="DP79" s="15">
        <v>43797</v>
      </c>
      <c r="DQ79">
        <v>10.48</v>
      </c>
      <c r="DR79" s="15">
        <v>43788</v>
      </c>
      <c r="DS79">
        <v>11.8699999999999</v>
      </c>
      <c r="DT79" s="15">
        <v>43791</v>
      </c>
      <c r="DU79">
        <v>1.44999999999997</v>
      </c>
      <c r="DV79" s="15">
        <v>43773</v>
      </c>
      <c r="DW79">
        <v>5.63</v>
      </c>
      <c r="DX79" s="15">
        <v>43780</v>
      </c>
      <c r="DY79">
        <v>-0.13999999999999899</v>
      </c>
      <c r="DZ79" s="38">
        <v>43872</v>
      </c>
      <c r="EA79" s="12">
        <v>2</v>
      </c>
      <c r="EB79" s="15">
        <v>43865</v>
      </c>
      <c r="EC79">
        <v>2.5499999999999998</v>
      </c>
      <c r="ED79" s="38">
        <v>43816</v>
      </c>
      <c r="EE79" s="12">
        <v>9.4200000000000195</v>
      </c>
      <c r="EF79" s="15">
        <v>43893</v>
      </c>
      <c r="EG79">
        <v>6.9700000000000504</v>
      </c>
      <c r="EH79" s="38">
        <v>43775</v>
      </c>
      <c r="EI79" s="12">
        <v>-0.76</v>
      </c>
      <c r="EJ79" s="15">
        <v>43784</v>
      </c>
      <c r="EK79">
        <v>1.28</v>
      </c>
      <c r="EL79" s="155">
        <v>43767</v>
      </c>
      <c r="EM79">
        <v>3.71999999999997</v>
      </c>
      <c r="EO79" s="38">
        <v>40311</v>
      </c>
      <c r="EP79" s="343">
        <v>0.05</v>
      </c>
      <c r="EQ79" s="387">
        <v>43769</v>
      </c>
      <c r="ER79" s="385">
        <v>-1.9</v>
      </c>
      <c r="ES79" s="376">
        <v>43770</v>
      </c>
      <c r="ET79">
        <v>-1.84</v>
      </c>
      <c r="EV79" s="15">
        <v>40289</v>
      </c>
      <c r="EW79">
        <v>0</v>
      </c>
    </row>
    <row r="80" spans="1:153">
      <c r="A80" s="40">
        <v>40255</v>
      </c>
      <c r="B80">
        <v>16.656822136001299</v>
      </c>
      <c r="C80">
        <f>B80-MAX($B$4:B80)</f>
        <v>-22.268200026837203</v>
      </c>
      <c r="D80" s="397">
        <f t="shared" si="17"/>
        <v>3.1235559796983321E-3</v>
      </c>
      <c r="E80" s="155">
        <v>43542</v>
      </c>
      <c r="F80">
        <v>11.95</v>
      </c>
      <c r="G80">
        <f>F80-MAX($F$4:F80)</f>
        <v>-17.04</v>
      </c>
      <c r="L80" s="4" t="s">
        <v>113</v>
      </c>
      <c r="M80" s="218">
        <f>buystrg!O12</f>
        <v>0</v>
      </c>
      <c r="N80" s="256">
        <f>buystrg!Q12</f>
        <v>0</v>
      </c>
      <c r="O80" s="256">
        <f>buystrg!R12</f>
        <v>0</v>
      </c>
      <c r="P80" s="218">
        <f>buystrg!S12</f>
        <v>0</v>
      </c>
      <c r="Q80" s="218">
        <f>buystrg!T12</f>
        <v>0</v>
      </c>
      <c r="R80" s="218">
        <f>buystrg!U12</f>
        <v>0</v>
      </c>
      <c r="S80" s="218">
        <f>buystrg!V12</f>
        <v>0</v>
      </c>
      <c r="T80" s="218">
        <f>buystrg!W12</f>
        <v>0</v>
      </c>
      <c r="U80" s="188">
        <f>buystrg!X12</f>
        <v>0</v>
      </c>
      <c r="V80" s="179">
        <f>buystrg!Y12</f>
        <v>0</v>
      </c>
      <c r="Y80" s="262"/>
      <c r="AA80" s="106">
        <f>Z80</f>
        <v>0</v>
      </c>
      <c r="AN80" s="4" t="s">
        <v>113</v>
      </c>
      <c r="AO80" s="218">
        <f>w_buystrg!O12</f>
        <v>0</v>
      </c>
      <c r="AP80" s="219">
        <f>w_buystrg!Q12</f>
        <v>0</v>
      </c>
      <c r="AQ80" s="219">
        <f>w_buystrg!R12</f>
        <v>0</v>
      </c>
      <c r="AR80" s="218">
        <f>w_buystrg!S12</f>
        <v>0</v>
      </c>
      <c r="AS80" s="218">
        <f>w_buystrg!T12</f>
        <v>0</v>
      </c>
      <c r="AT80" s="218">
        <f>w_buystrg!U12</f>
        <v>0</v>
      </c>
      <c r="AU80" s="218">
        <f>w_buystrg!V12</f>
        <v>0</v>
      </c>
      <c r="AV80" s="218">
        <f>w_buystrg!W12</f>
        <v>0</v>
      </c>
      <c r="AW80" s="220">
        <f>w_buystrg!X12</f>
        <v>0</v>
      </c>
      <c r="AX80" s="229">
        <f>w_buystrg!Y12</f>
        <v>0</v>
      </c>
      <c r="BO80" s="23">
        <v>40296</v>
      </c>
      <c r="BP80">
        <v>1.86</v>
      </c>
      <c r="BQ80" s="15">
        <v>40290</v>
      </c>
      <c r="BR80">
        <v>-0.01</v>
      </c>
      <c r="BS80" s="15">
        <v>40308</v>
      </c>
      <c r="BT80">
        <v>-4.5899999999999901</v>
      </c>
      <c r="BU80" s="15">
        <v>40290</v>
      </c>
      <c r="BV80">
        <v>3.62</v>
      </c>
      <c r="BW80" s="15">
        <v>40490</v>
      </c>
      <c r="BX80">
        <v>2.5499999999999998</v>
      </c>
      <c r="BY80" s="15">
        <v>40290</v>
      </c>
      <c r="BZ80">
        <v>0.51</v>
      </c>
      <c r="CA80" s="15">
        <v>40339</v>
      </c>
      <c r="CB80">
        <v>-6.8</v>
      </c>
      <c r="CC80" s="15">
        <v>40305</v>
      </c>
      <c r="CD80">
        <v>1.1599999999999999</v>
      </c>
      <c r="CE80" s="15">
        <v>40290</v>
      </c>
      <c r="CF80">
        <v>0</v>
      </c>
      <c r="CG80" s="15">
        <v>40290</v>
      </c>
      <c r="CH80">
        <v>0</v>
      </c>
      <c r="CI80" s="15">
        <v>40290</v>
      </c>
      <c r="CJ80">
        <v>-0.35</v>
      </c>
      <c r="CK80" s="15">
        <v>40290</v>
      </c>
      <c r="CL80">
        <v>1.02</v>
      </c>
      <c r="CM80" s="15">
        <v>40290</v>
      </c>
      <c r="CN80">
        <v>-0.17</v>
      </c>
      <c r="CO80" s="15">
        <v>40255</v>
      </c>
      <c r="CP80">
        <v>4.7568246999634436</v>
      </c>
      <c r="CQ80" s="15">
        <v>40378</v>
      </c>
      <c r="CR80">
        <v>0.88012938927308604</v>
      </c>
      <c r="CS80" s="38">
        <v>40290</v>
      </c>
      <c r="CT80" s="12">
        <v>0</v>
      </c>
      <c r="CU80" s="15">
        <v>40290</v>
      </c>
      <c r="CV80">
        <v>0</v>
      </c>
      <c r="CW80" s="15">
        <v>40290</v>
      </c>
      <c r="CX80">
        <v>0</v>
      </c>
      <c r="CY80" s="15">
        <v>40290</v>
      </c>
      <c r="CZ80">
        <v>0</v>
      </c>
      <c r="DA80" s="15">
        <v>40290</v>
      </c>
      <c r="DB80">
        <v>0</v>
      </c>
      <c r="DC80" s="38">
        <v>40338</v>
      </c>
      <c r="DD80" s="12">
        <v>-7.75999999999999</v>
      </c>
      <c r="DE80" s="40">
        <v>40297</v>
      </c>
      <c r="DF80" s="12">
        <v>-1.21</v>
      </c>
      <c r="DG80" s="15">
        <v>40323</v>
      </c>
      <c r="DH80">
        <v>3.95</v>
      </c>
      <c r="DJ80" s="15">
        <v>43798</v>
      </c>
      <c r="DK80">
        <v>-0.35999999999999899</v>
      </c>
      <c r="DL80" s="15">
        <v>43776</v>
      </c>
      <c r="DM80">
        <v>1.55</v>
      </c>
      <c r="DN80" s="15">
        <v>43805</v>
      </c>
      <c r="DO80">
        <v>1.8999999999999599</v>
      </c>
      <c r="DP80" s="15">
        <v>43798</v>
      </c>
      <c r="DQ80">
        <v>11.22</v>
      </c>
      <c r="DR80" s="15">
        <v>43789</v>
      </c>
      <c r="DS80">
        <v>11.8699999999999</v>
      </c>
      <c r="DT80" s="15">
        <v>43794</v>
      </c>
      <c r="DU80">
        <v>1.44999999999997</v>
      </c>
      <c r="DV80" s="15">
        <v>43774</v>
      </c>
      <c r="DW80">
        <v>5.63</v>
      </c>
      <c r="DX80" s="15">
        <v>43781</v>
      </c>
      <c r="DY80">
        <v>-0.13999999999999899</v>
      </c>
      <c r="DZ80" s="38">
        <v>43873</v>
      </c>
      <c r="EA80" s="12">
        <v>1.92</v>
      </c>
      <c r="EB80" s="15">
        <v>43866</v>
      </c>
      <c r="EC80">
        <v>2.5499999999999998</v>
      </c>
      <c r="ED80" s="38">
        <v>43818</v>
      </c>
      <c r="EE80" s="12">
        <v>9.4200000000000195</v>
      </c>
      <c r="EF80" s="15">
        <v>43894</v>
      </c>
      <c r="EG80">
        <v>6.9700000000000504</v>
      </c>
      <c r="EH80" s="38">
        <v>43776</v>
      </c>
      <c r="EI80" s="12">
        <v>-0.76</v>
      </c>
      <c r="EJ80" s="15">
        <v>43787</v>
      </c>
      <c r="EK80">
        <v>1.28</v>
      </c>
      <c r="EL80" s="155">
        <v>43768</v>
      </c>
      <c r="EM80">
        <v>3.5199999999999698</v>
      </c>
      <c r="EO80" s="38">
        <v>40312</v>
      </c>
      <c r="EP80" s="343">
        <v>0.05</v>
      </c>
      <c r="EQ80" s="387">
        <v>43770</v>
      </c>
      <c r="ER80" s="385">
        <v>-1.9</v>
      </c>
      <c r="ES80" s="376">
        <v>43773</v>
      </c>
      <c r="ET80">
        <v>-1.84</v>
      </c>
      <c r="EV80" s="15">
        <v>40290</v>
      </c>
      <c r="EW80">
        <v>0</v>
      </c>
    </row>
    <row r="81" spans="1:153" ht="17.25" thickBot="1">
      <c r="A81" s="40">
        <v>40256</v>
      </c>
      <c r="B81">
        <v>16.787988927423299</v>
      </c>
      <c r="C81">
        <f>B81-MAX($B$4:B81)</f>
        <v>-22.137033235415203</v>
      </c>
      <c r="D81" s="397">
        <f t="shared" si="17"/>
        <v>2.1861131903666713E-4</v>
      </c>
      <c r="E81" s="155">
        <v>43543</v>
      </c>
      <c r="F81">
        <v>11.95</v>
      </c>
      <c r="G81">
        <f>F81-MAX($F$4:F81)</f>
        <v>-17.04</v>
      </c>
      <c r="L81" s="4" t="s">
        <v>114</v>
      </c>
      <c r="M81" s="180" t="str">
        <f>callbs!O1</f>
        <v>상승_callbs_entry1_{'C': [('delta', 0.3, -1), ('delta', 0.15, 2)]}_[7, 36]_exit1_999_-3</v>
      </c>
      <c r="N81" s="257">
        <f>callbs!Q1</f>
        <v>328</v>
      </c>
      <c r="O81" s="257">
        <f>callbs!R1</f>
        <v>196</v>
      </c>
      <c r="P81" s="180">
        <f>callbs!S1</f>
        <v>206.195944760656</v>
      </c>
      <c r="Q81" s="180">
        <f>callbs!T1</f>
        <v>215.40594476065601</v>
      </c>
      <c r="R81" s="180">
        <f>callbs!U1</f>
        <v>-25.87</v>
      </c>
      <c r="S81" s="180">
        <f>callbs!V1</f>
        <v>7.9704655879650561</v>
      </c>
      <c r="T81" s="180">
        <f>callbs!W1</f>
        <v>8.3264764113125622</v>
      </c>
      <c r="U81" s="189">
        <f>callbs!X1</f>
        <v>0.59756097560975607</v>
      </c>
      <c r="V81" s="181" t="str">
        <f>callbs!Y1</f>
        <v>O(한푼도 못벌다가 코로나 직후 한번 대박)</v>
      </c>
      <c r="Y81" s="263"/>
      <c r="Z81" s="264"/>
      <c r="AN81" s="4" t="s">
        <v>114</v>
      </c>
      <c r="AO81" s="180" t="str">
        <f>w_callbs!O1</f>
        <v>상승w_callbs_entry11_{'C': [('delta', 0.4, -1), ('delta', 0.2, 2)]}_[2, 9]_exit1_1_-0.5</v>
      </c>
      <c r="AP81" s="202">
        <f>w_callbs!Q1</f>
        <v>38</v>
      </c>
      <c r="AQ81" s="202">
        <f>w_callbs!R1</f>
        <v>17</v>
      </c>
      <c r="AR81" s="180">
        <f>w_callbs!S1</f>
        <v>13.329999999999901</v>
      </c>
      <c r="AS81" s="180">
        <f>w_callbs!T1</f>
        <v>13.329999999999901</v>
      </c>
      <c r="AT81" s="180">
        <f>w_callbs!U1</f>
        <v>-1.96</v>
      </c>
      <c r="AU81" s="180">
        <f>w_callbs!V1</f>
        <v>6.8010204081632146</v>
      </c>
      <c r="AV81" s="180">
        <f>w_callbs!W1</f>
        <v>6.8010204081632146</v>
      </c>
      <c r="AW81" s="210">
        <f>w_callbs!X1</f>
        <v>0.44736842105263158</v>
      </c>
      <c r="AX81" s="230" t="str">
        <f>w_callbs!Y1</f>
        <v>O(양호한 우상향)</v>
      </c>
      <c r="BO81" s="23">
        <v>40297</v>
      </c>
      <c r="BP81">
        <v>1.83</v>
      </c>
      <c r="BQ81" s="15">
        <v>40291</v>
      </c>
      <c r="BR81">
        <v>-0.01</v>
      </c>
      <c r="BS81" s="15">
        <v>40309</v>
      </c>
      <c r="BT81">
        <v>-4.5899999999999901</v>
      </c>
      <c r="BU81" s="15">
        <v>40291</v>
      </c>
      <c r="BV81">
        <v>3.62</v>
      </c>
      <c r="BW81" s="15">
        <v>40504</v>
      </c>
      <c r="BX81">
        <v>2.5499999999999998</v>
      </c>
      <c r="BY81" s="15">
        <v>40291</v>
      </c>
      <c r="BZ81">
        <v>0.51</v>
      </c>
      <c r="CA81" s="15">
        <v>40340</v>
      </c>
      <c r="CB81">
        <v>-7.8</v>
      </c>
      <c r="CC81" s="15">
        <v>40308</v>
      </c>
      <c r="CD81">
        <v>1.1599999999999999</v>
      </c>
      <c r="CE81" s="15">
        <v>40291</v>
      </c>
      <c r="CF81">
        <v>0</v>
      </c>
      <c r="CG81" s="15">
        <v>40291</v>
      </c>
      <c r="CH81">
        <v>0</v>
      </c>
      <c r="CI81" s="15">
        <v>40291</v>
      </c>
      <c r="CJ81">
        <v>-0.35</v>
      </c>
      <c r="CK81" s="15">
        <v>40291</v>
      </c>
      <c r="CL81">
        <v>1.02</v>
      </c>
      <c r="CM81" s="15">
        <v>40291</v>
      </c>
      <c r="CN81">
        <v>-0.17</v>
      </c>
      <c r="CO81" s="15">
        <v>40256</v>
      </c>
      <c r="CP81">
        <v>5.3372136304374447</v>
      </c>
      <c r="CQ81" s="15">
        <v>40379</v>
      </c>
      <c r="CR81">
        <v>1.1066858061115299</v>
      </c>
      <c r="CS81" s="38">
        <v>40291</v>
      </c>
      <c r="CT81" s="12">
        <v>0</v>
      </c>
      <c r="CU81" s="15">
        <v>40291</v>
      </c>
      <c r="CV81">
        <v>0</v>
      </c>
      <c r="CW81" s="15">
        <v>40291</v>
      </c>
      <c r="CX81">
        <v>0</v>
      </c>
      <c r="CY81" s="15">
        <v>40291</v>
      </c>
      <c r="CZ81">
        <v>0</v>
      </c>
      <c r="DA81" s="15">
        <v>40291</v>
      </c>
      <c r="DB81">
        <v>0</v>
      </c>
      <c r="DC81" s="38">
        <v>40339</v>
      </c>
      <c r="DD81" s="12">
        <v>-7.8699999999999903</v>
      </c>
      <c r="DE81" s="40">
        <v>40298</v>
      </c>
      <c r="DF81" s="12">
        <v>-1.79</v>
      </c>
      <c r="DG81" s="15">
        <v>40324</v>
      </c>
      <c r="DH81">
        <v>3.95</v>
      </c>
      <c r="DJ81" s="15">
        <v>43801</v>
      </c>
      <c r="DK81">
        <v>-0.35999999999999899</v>
      </c>
      <c r="DL81" s="15">
        <v>43777</v>
      </c>
      <c r="DM81">
        <v>1.55</v>
      </c>
      <c r="DN81" s="15">
        <v>43808</v>
      </c>
      <c r="DO81">
        <v>1.8999999999999599</v>
      </c>
      <c r="DP81" s="15">
        <v>43804</v>
      </c>
      <c r="DQ81">
        <v>11.22</v>
      </c>
      <c r="DR81" s="15">
        <v>43790</v>
      </c>
      <c r="DS81">
        <v>11.8699999999999</v>
      </c>
      <c r="DT81" s="15">
        <v>43795</v>
      </c>
      <c r="DU81">
        <v>1.44999999999997</v>
      </c>
      <c r="DV81" s="15">
        <v>43775</v>
      </c>
      <c r="DW81">
        <v>5.63</v>
      </c>
      <c r="DX81" s="15">
        <v>43782</v>
      </c>
      <c r="DY81">
        <v>-0.13999999999999899</v>
      </c>
      <c r="DZ81" s="38">
        <v>43878</v>
      </c>
      <c r="EA81" s="12">
        <v>1.92</v>
      </c>
      <c r="EB81" s="15">
        <v>43867</v>
      </c>
      <c r="EC81">
        <v>2.5499999999999998</v>
      </c>
      <c r="ED81" s="38">
        <v>43819</v>
      </c>
      <c r="EE81" s="12">
        <v>8.8000000000000203</v>
      </c>
      <c r="EF81" s="15">
        <v>43895</v>
      </c>
      <c r="EG81">
        <v>6.9700000000000504</v>
      </c>
      <c r="EH81" s="38">
        <v>43777</v>
      </c>
      <c r="EI81" s="12">
        <v>-0.76</v>
      </c>
      <c r="EJ81" s="15">
        <v>43788</v>
      </c>
      <c r="EK81">
        <v>1.28</v>
      </c>
      <c r="EL81" s="155">
        <v>43769</v>
      </c>
      <c r="EM81">
        <v>3.48999999999997</v>
      </c>
      <c r="EO81" s="38">
        <v>40315</v>
      </c>
      <c r="EP81" s="343">
        <v>0.05</v>
      </c>
      <c r="EQ81" s="387">
        <v>43773</v>
      </c>
      <c r="ER81" s="385">
        <v>-1.9</v>
      </c>
      <c r="ES81" s="376">
        <v>43774</v>
      </c>
      <c r="ET81">
        <v>-1.84</v>
      </c>
      <c r="EV81" s="15">
        <v>40291</v>
      </c>
      <c r="EW81">
        <v>0</v>
      </c>
    </row>
    <row r="82" spans="1:153">
      <c r="A82" s="40">
        <v>40257</v>
      </c>
      <c r="B82">
        <v>16.787988927423299</v>
      </c>
      <c r="C82">
        <f>B82-MAX($B$4:B82)</f>
        <v>-22.137033235415203</v>
      </c>
      <c r="D82" s="397">
        <f t="shared" si="17"/>
        <v>0</v>
      </c>
      <c r="E82" s="155">
        <v>43544</v>
      </c>
      <c r="F82">
        <v>11.95</v>
      </c>
      <c r="G82">
        <f>F82-MAX($F$4:F82)</f>
        <v>-17.04</v>
      </c>
      <c r="L82" s="4" t="s">
        <v>114</v>
      </c>
      <c r="M82" s="180" t="str">
        <f>callbs!O2</f>
        <v>상승_callbs_entry2_{'C': [('delta', 0.3, -1), ('delta', 0.15, 2)]}_[7, 36]_exit1_999_-3</v>
      </c>
      <c r="N82" s="257">
        <f>callbs!Q2</f>
        <v>296</v>
      </c>
      <c r="O82" s="257">
        <f>callbs!R2</f>
        <v>187</v>
      </c>
      <c r="P82" s="180">
        <f>callbs!S2</f>
        <v>200.83594476065599</v>
      </c>
      <c r="Q82" s="180">
        <f>callbs!T2</f>
        <v>213.695944760656</v>
      </c>
      <c r="R82" s="180">
        <f>callbs!U2</f>
        <v>-20.63</v>
      </c>
      <c r="S82" s="180">
        <f>callbs!V2</f>
        <v>9.7351403180153167</v>
      </c>
      <c r="T82" s="180">
        <f>callbs!W2</f>
        <v>10.358504350977025</v>
      </c>
      <c r="U82" s="189">
        <f>callbs!X2</f>
        <v>0.6317567567567568</v>
      </c>
      <c r="V82" s="181" t="str">
        <f>callbs!Y2</f>
        <v>X(1번 대체)</v>
      </c>
      <c r="AN82" s="4" t="s">
        <v>114</v>
      </c>
      <c r="AO82" s="180" t="str">
        <f>w_callbs!O2</f>
        <v>상승w_callbs_entry12_{'C': [('delta', 0.2, -1), ('delta', 0.1, 2)]}_[2, 9]_exit1_4_-0.5</v>
      </c>
      <c r="AP82" s="202">
        <f>w_callbs!Q2</f>
        <v>16</v>
      </c>
      <c r="AQ82" s="202">
        <f>w_callbs!R2</f>
        <v>5</v>
      </c>
      <c r="AR82" s="180">
        <f>w_callbs!S2</f>
        <v>8.8030454800081301</v>
      </c>
      <c r="AS82" s="180">
        <f>w_callbs!T2</f>
        <v>8.8030454800081301</v>
      </c>
      <c r="AT82" s="180">
        <f>w_callbs!U2</f>
        <v>-2.44999999999999</v>
      </c>
      <c r="AU82" s="180">
        <f>w_callbs!V2</f>
        <v>3.5930797877584353</v>
      </c>
      <c r="AV82" s="180">
        <f>w_callbs!W2</f>
        <v>3.5930797877584353</v>
      </c>
      <c r="AW82" s="210">
        <f>w_callbs!X2</f>
        <v>0.3125</v>
      </c>
      <c r="AX82" s="230" t="str">
        <f>w_callbs!Y2</f>
        <v>X(데이터 왜곡, 표본 부족)</v>
      </c>
      <c r="BO82" s="23">
        <v>40298</v>
      </c>
      <c r="BP82">
        <v>2.63</v>
      </c>
      <c r="BQ82" s="15">
        <v>40294</v>
      </c>
      <c r="BR82">
        <v>-0.01</v>
      </c>
      <c r="BS82" s="15">
        <v>40310</v>
      </c>
      <c r="BT82">
        <v>-4.5899999999999901</v>
      </c>
      <c r="BU82" s="15">
        <v>40294</v>
      </c>
      <c r="BV82">
        <v>3.62</v>
      </c>
      <c r="BW82" s="15">
        <v>40505</v>
      </c>
      <c r="BX82">
        <v>1.8499999999999901</v>
      </c>
      <c r="BY82" s="15">
        <v>40294</v>
      </c>
      <c r="BZ82">
        <v>0.51</v>
      </c>
      <c r="CA82" s="15">
        <v>40343</v>
      </c>
      <c r="CB82">
        <v>-9.4499999999999993</v>
      </c>
      <c r="CC82" s="15">
        <v>40309</v>
      </c>
      <c r="CD82">
        <v>1.1599999999999999</v>
      </c>
      <c r="CE82" s="15">
        <v>40294</v>
      </c>
      <c r="CF82">
        <v>0</v>
      </c>
      <c r="CG82" s="15">
        <v>40294</v>
      </c>
      <c r="CH82">
        <v>0</v>
      </c>
      <c r="CI82" s="15">
        <v>40294</v>
      </c>
      <c r="CJ82">
        <v>-0.35</v>
      </c>
      <c r="CK82" s="15">
        <v>40294</v>
      </c>
      <c r="CL82">
        <v>1.02</v>
      </c>
      <c r="CM82" s="15">
        <v>40294</v>
      </c>
      <c r="CN82">
        <v>-0.17</v>
      </c>
      <c r="CO82" s="15">
        <v>40257</v>
      </c>
      <c r="CP82">
        <v>5.3372136304374447</v>
      </c>
      <c r="CQ82" s="15">
        <v>40380</v>
      </c>
      <c r="CR82">
        <v>1.18569205392059</v>
      </c>
      <c r="CS82" s="38">
        <v>40294</v>
      </c>
      <c r="CT82" s="12">
        <v>0</v>
      </c>
      <c r="CU82" s="15">
        <v>40294</v>
      </c>
      <c r="CV82">
        <v>0</v>
      </c>
      <c r="CW82" s="15">
        <v>40294</v>
      </c>
      <c r="CX82">
        <v>0</v>
      </c>
      <c r="CY82" s="15">
        <v>40294</v>
      </c>
      <c r="CZ82">
        <v>0</v>
      </c>
      <c r="DA82" s="15">
        <v>40294</v>
      </c>
      <c r="DB82">
        <v>0</v>
      </c>
      <c r="DC82" s="38">
        <v>40340</v>
      </c>
      <c r="DD82" s="12">
        <v>-7.93</v>
      </c>
      <c r="DE82" s="40">
        <v>40301</v>
      </c>
      <c r="DF82" s="12">
        <v>-0.69</v>
      </c>
      <c r="DG82" s="15">
        <v>40325</v>
      </c>
      <c r="DH82">
        <v>3.95</v>
      </c>
      <c r="DJ82" s="15">
        <v>43802</v>
      </c>
      <c r="DK82">
        <v>-0.35999999999999899</v>
      </c>
      <c r="DL82" s="15">
        <v>43780</v>
      </c>
      <c r="DM82">
        <v>1.55</v>
      </c>
      <c r="DN82" s="15">
        <v>43809</v>
      </c>
      <c r="DO82">
        <v>1.8999999999999599</v>
      </c>
      <c r="DP82" s="15">
        <v>43805</v>
      </c>
      <c r="DQ82">
        <v>10.97</v>
      </c>
      <c r="DR82" s="15">
        <v>43791</v>
      </c>
      <c r="DS82">
        <v>11.8699999999999</v>
      </c>
      <c r="DT82" s="15">
        <v>43796</v>
      </c>
      <c r="DU82">
        <v>1.44999999999997</v>
      </c>
      <c r="DV82" s="15">
        <v>43776</v>
      </c>
      <c r="DW82">
        <v>5.63</v>
      </c>
      <c r="DX82" s="15">
        <v>43783</v>
      </c>
      <c r="DY82">
        <v>-0.13999999999999899</v>
      </c>
      <c r="DZ82" s="38">
        <v>43879</v>
      </c>
      <c r="EA82" s="12">
        <v>1.3699999999999899</v>
      </c>
      <c r="EB82" s="15">
        <v>43868</v>
      </c>
      <c r="EC82">
        <v>2.5499999999999998</v>
      </c>
      <c r="ED82" s="38">
        <v>43825</v>
      </c>
      <c r="EE82" s="12">
        <v>8.8000000000000203</v>
      </c>
      <c r="EF82" s="15">
        <v>43896</v>
      </c>
      <c r="EG82">
        <v>6.9700000000000504</v>
      </c>
      <c r="EH82" s="38">
        <v>43780</v>
      </c>
      <c r="EI82" s="12">
        <v>-0.76</v>
      </c>
      <c r="EJ82" s="15">
        <v>43789</v>
      </c>
      <c r="EK82">
        <v>1.28</v>
      </c>
      <c r="EL82" s="155">
        <v>43770</v>
      </c>
      <c r="EM82">
        <v>3.5499999999999701</v>
      </c>
      <c r="EO82" s="38">
        <v>40316</v>
      </c>
      <c r="EP82" s="343">
        <v>0.05</v>
      </c>
      <c r="EQ82" s="387">
        <v>43774</v>
      </c>
      <c r="ER82" s="385">
        <v>-1.9</v>
      </c>
      <c r="ES82" s="376">
        <v>43775</v>
      </c>
      <c r="ET82">
        <v>-1.84</v>
      </c>
      <c r="EV82" s="15">
        <v>40294</v>
      </c>
      <c r="EW82">
        <v>0</v>
      </c>
    </row>
    <row r="83" spans="1:153">
      <c r="A83" s="40">
        <v>40258</v>
      </c>
      <c r="B83">
        <v>16.787988927423299</v>
      </c>
      <c r="C83">
        <f>B83-MAX($B$4:B83)</f>
        <v>-22.137033235415203</v>
      </c>
      <c r="D83" s="397">
        <f t="shared" si="17"/>
        <v>0</v>
      </c>
      <c r="E83" s="155">
        <v>43545</v>
      </c>
      <c r="F83">
        <v>11.95</v>
      </c>
      <c r="G83">
        <f>F83-MAX($F$4:F83)</f>
        <v>-17.04</v>
      </c>
      <c r="L83" s="4" t="s">
        <v>114</v>
      </c>
      <c r="M83" s="180" t="str">
        <f>callbs!O3</f>
        <v>상승_callbs_entry11_{'C': [('delta', 0.4, -1), ('delta', 0.2, 2)]}_[7, 36]_exit4_999_-1</v>
      </c>
      <c r="N83" s="257">
        <f>callbs!Q3</f>
        <v>150</v>
      </c>
      <c r="O83" s="257">
        <f>callbs!R3</f>
        <v>80</v>
      </c>
      <c r="P83" s="180">
        <f>callbs!S3</f>
        <v>23.26</v>
      </c>
      <c r="Q83" s="180">
        <f>callbs!T3</f>
        <v>23.98</v>
      </c>
      <c r="R83" s="180">
        <f>callbs!U3</f>
        <v>-5.5299999999999896</v>
      </c>
      <c r="S83" s="180">
        <f>callbs!V3</f>
        <v>4.206148282097657</v>
      </c>
      <c r="T83" s="180">
        <f>callbs!W3</f>
        <v>4.3363471971066989</v>
      </c>
      <c r="U83" s="189">
        <f>callbs!X3</f>
        <v>0.53333333333333333</v>
      </c>
      <c r="V83" s="181" t="str">
        <f>callbs!Y3</f>
        <v>X</v>
      </c>
      <c r="AN83" s="4" t="s">
        <v>114</v>
      </c>
      <c r="AO83" s="180" t="str">
        <f>w_callbs!O3</f>
        <v>상승w_callbs_entry14_{'C': [('delta', 0.5, -1), ('delta', 0.25, 2)]}_[2, 9]_exit1_2_-2</v>
      </c>
      <c r="AP83" s="202">
        <f>w_callbs!Q3</f>
        <v>21</v>
      </c>
      <c r="AQ83" s="202">
        <f>w_callbs!R3</f>
        <v>11</v>
      </c>
      <c r="AR83" s="180">
        <f>w_callbs!S3</f>
        <v>8.73</v>
      </c>
      <c r="AS83" s="180">
        <f>w_callbs!T3</f>
        <v>8.73</v>
      </c>
      <c r="AT83" s="180">
        <f>w_callbs!U3</f>
        <v>-2.2799999999999998</v>
      </c>
      <c r="AU83" s="180">
        <f>w_callbs!V3</f>
        <v>3.8289473684210531</v>
      </c>
      <c r="AV83" s="180">
        <f>w_callbs!W3</f>
        <v>3.8289473684210531</v>
      </c>
      <c r="AW83" s="210">
        <f>w_callbs!X3</f>
        <v>0.52380952380952384</v>
      </c>
      <c r="AX83" s="230" t="str">
        <f>w_callbs!Y3</f>
        <v>X(다만 표본이 적음)</v>
      </c>
      <c r="BO83" s="23">
        <v>40301</v>
      </c>
      <c r="BP83">
        <v>1.62</v>
      </c>
      <c r="BQ83" s="15">
        <v>40295</v>
      </c>
      <c r="BR83">
        <v>-0.01</v>
      </c>
      <c r="BS83" s="15">
        <v>40311</v>
      </c>
      <c r="BT83">
        <v>-4.5899999999999901</v>
      </c>
      <c r="BU83" s="15">
        <v>40295</v>
      </c>
      <c r="BV83">
        <v>3.62</v>
      </c>
      <c r="BW83" s="15">
        <v>40511</v>
      </c>
      <c r="BX83">
        <v>1.8499999999999901</v>
      </c>
      <c r="BY83" s="15">
        <v>40295</v>
      </c>
      <c r="BZ83">
        <v>0.57999999999999996</v>
      </c>
      <c r="CA83" s="15">
        <v>40344</v>
      </c>
      <c r="CB83">
        <v>-9.15</v>
      </c>
      <c r="CC83" s="15">
        <v>40310</v>
      </c>
      <c r="CD83">
        <v>1.1599999999999999</v>
      </c>
      <c r="CE83" s="15">
        <v>40295</v>
      </c>
      <c r="CF83">
        <v>0</v>
      </c>
      <c r="CG83" s="15">
        <v>40295</v>
      </c>
      <c r="CH83">
        <v>0</v>
      </c>
      <c r="CI83" s="15">
        <v>40295</v>
      </c>
      <c r="CJ83">
        <v>-0.35</v>
      </c>
      <c r="CK83" s="15">
        <v>40295</v>
      </c>
      <c r="CL83">
        <v>1.02</v>
      </c>
      <c r="CM83" s="15">
        <v>40295</v>
      </c>
      <c r="CN83">
        <v>-0.17</v>
      </c>
      <c r="CO83" s="15">
        <v>40258</v>
      </c>
      <c r="CP83">
        <v>5.3372136304374447</v>
      </c>
      <c r="CQ83" s="15">
        <v>40385</v>
      </c>
      <c r="CR83">
        <v>1.18569205392059</v>
      </c>
      <c r="CS83" s="38">
        <v>40295</v>
      </c>
      <c r="CT83" s="12">
        <v>0</v>
      </c>
      <c r="CU83" s="15">
        <v>40295</v>
      </c>
      <c r="CV83">
        <v>0</v>
      </c>
      <c r="CW83" s="15">
        <v>40295</v>
      </c>
      <c r="CX83">
        <v>0</v>
      </c>
      <c r="CY83" s="15">
        <v>40295</v>
      </c>
      <c r="CZ83">
        <v>0</v>
      </c>
      <c r="DA83" s="15">
        <v>40295</v>
      </c>
      <c r="DB83">
        <v>0</v>
      </c>
      <c r="DC83" s="38">
        <v>40343</v>
      </c>
      <c r="DD83" s="12">
        <v>-8.0599999999999898</v>
      </c>
      <c r="DE83" s="40">
        <v>40302</v>
      </c>
      <c r="DF83" s="12">
        <v>-0.57999999999999996</v>
      </c>
      <c r="DG83" s="15">
        <v>40326</v>
      </c>
      <c r="DH83">
        <v>3.95</v>
      </c>
      <c r="DJ83" s="15">
        <v>43803</v>
      </c>
      <c r="DK83">
        <v>-0.35999999999999899</v>
      </c>
      <c r="DL83" s="15">
        <v>43781</v>
      </c>
      <c r="DM83">
        <v>1.55</v>
      </c>
      <c r="DN83" s="15">
        <v>43810</v>
      </c>
      <c r="DO83">
        <v>1.8999999999999599</v>
      </c>
      <c r="DP83" s="15">
        <v>43811</v>
      </c>
      <c r="DQ83">
        <v>10.97</v>
      </c>
      <c r="DR83" s="15">
        <v>43794</v>
      </c>
      <c r="DS83">
        <v>11.8699999999999</v>
      </c>
      <c r="DT83" s="15">
        <v>43797</v>
      </c>
      <c r="DU83">
        <v>1.44999999999997</v>
      </c>
      <c r="DV83" s="15">
        <v>43777</v>
      </c>
      <c r="DW83">
        <v>5.63</v>
      </c>
      <c r="DX83" s="15">
        <v>43784</v>
      </c>
      <c r="DY83">
        <v>-0.13999999999999899</v>
      </c>
      <c r="DZ83" s="38">
        <v>43881</v>
      </c>
      <c r="EA83" s="12">
        <v>1.3699999999999899</v>
      </c>
      <c r="EB83" s="15">
        <v>43871</v>
      </c>
      <c r="EC83">
        <v>2.79</v>
      </c>
      <c r="ED83" s="38">
        <v>43826</v>
      </c>
      <c r="EE83" s="12">
        <v>6.81000000000002</v>
      </c>
      <c r="EF83" s="15">
        <v>43899</v>
      </c>
      <c r="EG83">
        <v>6.9700000000000504</v>
      </c>
      <c r="EH83" s="38">
        <v>43781</v>
      </c>
      <c r="EI83" s="12">
        <v>-0.76</v>
      </c>
      <c r="EJ83" s="15">
        <v>43790</v>
      </c>
      <c r="EK83">
        <v>1.28</v>
      </c>
      <c r="EL83" s="155">
        <v>43773</v>
      </c>
      <c r="EM83">
        <v>3.44999999999997</v>
      </c>
      <c r="EO83" s="38">
        <v>40317</v>
      </c>
      <c r="EP83" s="343">
        <v>0.05</v>
      </c>
      <c r="EQ83" s="387">
        <v>43775</v>
      </c>
      <c r="ER83" s="385">
        <v>-1.9</v>
      </c>
      <c r="ES83" s="376">
        <v>43776</v>
      </c>
      <c r="ET83">
        <v>-1.84</v>
      </c>
      <c r="EV83" s="15">
        <v>40295</v>
      </c>
      <c r="EW83">
        <v>0</v>
      </c>
    </row>
    <row r="84" spans="1:153">
      <c r="A84" s="40">
        <v>40259</v>
      </c>
      <c r="B84">
        <v>19.687984255016602</v>
      </c>
      <c r="C84">
        <f>B84-MAX($B$4:B84)</f>
        <v>-19.2370379078219</v>
      </c>
      <c r="D84" s="397">
        <f t="shared" si="17"/>
        <v>4.8333255459888369E-3</v>
      </c>
      <c r="E84" s="155">
        <v>43546</v>
      </c>
      <c r="F84">
        <v>11.95</v>
      </c>
      <c r="G84">
        <f>F84-MAX($F$4:F84)</f>
        <v>-17.04</v>
      </c>
      <c r="L84" s="4" t="s">
        <v>114</v>
      </c>
      <c r="M84" s="180" t="str">
        <f>callbs!O4</f>
        <v>상승_callbs_entry11_{'C': [('delta', 0.5, -1), ('delta', 0.25, 2)]}_[7, 36]_exit1_0.5_-2</v>
      </c>
      <c r="N84" s="257">
        <f>callbs!Q4</f>
        <v>150</v>
      </c>
      <c r="O84" s="257">
        <f>callbs!R4</f>
        <v>106</v>
      </c>
      <c r="P84" s="180">
        <f>callbs!S4</f>
        <v>29.91</v>
      </c>
      <c r="Q84" s="180">
        <f>callbs!T4</f>
        <v>31.67</v>
      </c>
      <c r="R84" s="180">
        <f>callbs!U4</f>
        <v>-8.5899999999999803</v>
      </c>
      <c r="S84" s="180">
        <f>callbs!V4</f>
        <v>3.4819557625145596</v>
      </c>
      <c r="T84" s="180">
        <f>callbs!W4</f>
        <v>3.6868451688009398</v>
      </c>
      <c r="U84" s="189">
        <f>callbs!X4</f>
        <v>0.70666666666666667</v>
      </c>
      <c r="V84" s="181" t="str">
        <f>callbs!Y4</f>
        <v>O(시원찮다가 18년 이후 점진적 수익)</v>
      </c>
      <c r="AN84" s="4" t="s">
        <v>114</v>
      </c>
      <c r="AO84" s="180" t="str">
        <f>w_callbs!O4</f>
        <v>상승w_callbs_entry15_{'C': [('delta', 0.3, -1), ('delta', 0.15, 2)]}_[2, 9]_exit1_4_-1</v>
      </c>
      <c r="AP84" s="202">
        <f>w_callbs!Q4</f>
        <v>46</v>
      </c>
      <c r="AQ84" s="202">
        <f>w_callbs!R4</f>
        <v>20</v>
      </c>
      <c r="AR84" s="180">
        <f>w_callbs!S4</f>
        <v>12.3578350378508</v>
      </c>
      <c r="AS84" s="180">
        <f>w_callbs!T4</f>
        <v>15.6833293799594</v>
      </c>
      <c r="AT84" s="180">
        <f>w_callbs!U4</f>
        <v>-3.59</v>
      </c>
      <c r="AU84" s="180">
        <f>w_callbs!V4</f>
        <v>3.4422938824096936</v>
      </c>
      <c r="AV84" s="180">
        <f>w_callbs!W4</f>
        <v>4.3686154261725347</v>
      </c>
      <c r="AW84" s="210">
        <f>w_callbs!X4</f>
        <v>0.43478260869565216</v>
      </c>
      <c r="AX84" s="230" t="str">
        <f>w_callbs!Y4</f>
        <v>X (딱 한번 로또한방 @ 200323)</v>
      </c>
      <c r="BO84" s="23">
        <v>40302</v>
      </c>
      <c r="BP84">
        <v>2.2200000000000002</v>
      </c>
      <c r="BQ84" s="15">
        <v>40296</v>
      </c>
      <c r="BR84">
        <v>-0.01</v>
      </c>
      <c r="BS84" s="15">
        <v>40312</v>
      </c>
      <c r="BT84">
        <v>-4.5899999999999901</v>
      </c>
      <c r="BU84" s="15">
        <v>40296</v>
      </c>
      <c r="BV84">
        <v>3.62</v>
      </c>
      <c r="BW84" s="15">
        <v>40512</v>
      </c>
      <c r="BX84">
        <v>2.13</v>
      </c>
      <c r="BY84" s="15">
        <v>40296</v>
      </c>
      <c r="BZ84">
        <v>-0.39999999999999902</v>
      </c>
      <c r="CA84" s="15">
        <v>40345</v>
      </c>
      <c r="CB84">
        <v>-11.4</v>
      </c>
      <c r="CC84" s="15">
        <v>40311</v>
      </c>
      <c r="CD84">
        <v>1.1599999999999999</v>
      </c>
      <c r="CE84" s="15">
        <v>40296</v>
      </c>
      <c r="CF84">
        <v>0</v>
      </c>
      <c r="CG84" s="15">
        <v>40296</v>
      </c>
      <c r="CH84">
        <v>0</v>
      </c>
      <c r="CI84" s="15">
        <v>40296</v>
      </c>
      <c r="CJ84">
        <v>-0.35</v>
      </c>
      <c r="CK84" s="15">
        <v>40296</v>
      </c>
      <c r="CL84">
        <v>1.02</v>
      </c>
      <c r="CM84" s="15">
        <v>40296</v>
      </c>
      <c r="CN84">
        <v>-0.17</v>
      </c>
      <c r="CO84" s="15">
        <v>40259</v>
      </c>
      <c r="CP84">
        <v>5.6872120729685633</v>
      </c>
      <c r="CQ84" s="15">
        <v>40386</v>
      </c>
      <c r="CR84">
        <v>1.3209164804842299</v>
      </c>
      <c r="CS84" s="38">
        <v>40296</v>
      </c>
      <c r="CT84" s="12">
        <v>0</v>
      </c>
      <c r="CU84" s="15">
        <v>40296</v>
      </c>
      <c r="CV84">
        <v>0</v>
      </c>
      <c r="CW84" s="15">
        <v>40296</v>
      </c>
      <c r="CX84">
        <v>0</v>
      </c>
      <c r="CY84" s="15">
        <v>40296</v>
      </c>
      <c r="CZ84">
        <v>0</v>
      </c>
      <c r="DA84" s="15">
        <v>40296</v>
      </c>
      <c r="DB84">
        <v>0</v>
      </c>
      <c r="DC84" s="38">
        <v>40344</v>
      </c>
      <c r="DD84" s="12">
        <v>-7.9399999999999897</v>
      </c>
      <c r="DE84" s="40">
        <v>40304</v>
      </c>
      <c r="DF84" s="12">
        <v>-0.4</v>
      </c>
      <c r="DG84" s="15">
        <v>40329</v>
      </c>
      <c r="DH84">
        <v>3.95</v>
      </c>
      <c r="DJ84" s="15">
        <v>43804</v>
      </c>
      <c r="DK84">
        <v>-0.35999999999999899</v>
      </c>
      <c r="DL84" s="15">
        <v>43782</v>
      </c>
      <c r="DM84">
        <v>1.55</v>
      </c>
      <c r="DN84" s="15">
        <v>43811</v>
      </c>
      <c r="DO84">
        <v>1.8999999999999599</v>
      </c>
      <c r="DP84" s="15">
        <v>43812</v>
      </c>
      <c r="DQ84">
        <v>10.97</v>
      </c>
      <c r="DR84" s="15">
        <v>43795</v>
      </c>
      <c r="DS84">
        <v>11.8699999999999</v>
      </c>
      <c r="DT84" s="15">
        <v>43798</v>
      </c>
      <c r="DU84">
        <v>1.44999999999997</v>
      </c>
      <c r="DV84" s="15">
        <v>43780</v>
      </c>
      <c r="DW84">
        <v>5.63</v>
      </c>
      <c r="DX84" s="15">
        <v>43787</v>
      </c>
      <c r="DY84">
        <v>-0.13999999999999899</v>
      </c>
      <c r="DZ84" s="38">
        <v>43882</v>
      </c>
      <c r="EA84" s="12">
        <v>1.3699999999999899</v>
      </c>
      <c r="EB84" s="15">
        <v>43872</v>
      </c>
      <c r="EC84">
        <v>3.17</v>
      </c>
      <c r="ED84" s="38">
        <v>43832</v>
      </c>
      <c r="EE84" s="12">
        <v>6.81000000000002</v>
      </c>
      <c r="EF84" s="15">
        <v>43900</v>
      </c>
      <c r="EG84">
        <v>6.9700000000000504</v>
      </c>
      <c r="EH84" s="38">
        <v>43782</v>
      </c>
      <c r="EI84" s="12">
        <v>-0.76</v>
      </c>
      <c r="EJ84" s="15">
        <v>43791</v>
      </c>
      <c r="EK84">
        <v>1.28</v>
      </c>
      <c r="EL84" s="155">
        <v>43774</v>
      </c>
      <c r="EM84">
        <v>3.2799999999999598</v>
      </c>
      <c r="EO84" s="38">
        <v>40318</v>
      </c>
      <c r="EP84" s="343">
        <v>0.05</v>
      </c>
      <c r="EQ84" s="387">
        <v>43776</v>
      </c>
      <c r="ER84" s="385">
        <v>-1.9</v>
      </c>
      <c r="ES84" s="376">
        <v>43777</v>
      </c>
      <c r="ET84">
        <v>-1.84</v>
      </c>
      <c r="EV84" s="15">
        <v>40296</v>
      </c>
      <c r="EW84">
        <v>0</v>
      </c>
    </row>
    <row r="85" spans="1:153">
      <c r="A85" s="40">
        <v>40260</v>
      </c>
      <c r="B85">
        <v>21.3238627083445</v>
      </c>
      <c r="C85">
        <f>B85-MAX($B$4:B85)</f>
        <v>-17.601159454494002</v>
      </c>
      <c r="D85" s="397">
        <f t="shared" si="17"/>
        <v>2.7264640888798298E-3</v>
      </c>
      <c r="E85" s="155">
        <v>43547</v>
      </c>
      <c r="F85">
        <v>11.95</v>
      </c>
      <c r="G85">
        <f>F85-MAX($F$4:F85)</f>
        <v>-17.04</v>
      </c>
      <c r="L85" s="4" t="s">
        <v>114</v>
      </c>
      <c r="M85" s="180" t="str">
        <f>callbs!O5</f>
        <v>상승_callbs_entry14_{'C': [('delta', 0.3, -1), ('delta', 0.15, 2)]}_[7, 36]_exit2_6_-3</v>
      </c>
      <c r="N85" s="257">
        <f>callbs!Q5</f>
        <v>53</v>
      </c>
      <c r="O85" s="257">
        <f>callbs!R5</f>
        <v>29</v>
      </c>
      <c r="P85" s="180">
        <f>callbs!S5</f>
        <v>26.7899999999999</v>
      </c>
      <c r="Q85" s="180">
        <f>callbs!T5</f>
        <v>26.7899999999999</v>
      </c>
      <c r="R85" s="180">
        <f>callbs!U5</f>
        <v>-7.43</v>
      </c>
      <c r="S85" s="180">
        <f>callbs!V5</f>
        <v>3.6056527590847782</v>
      </c>
      <c r="T85" s="180">
        <f>callbs!W5</f>
        <v>3.6056527590847782</v>
      </c>
      <c r="U85" s="189">
        <f>callbs!X5</f>
        <v>0.54716981132075471</v>
      </c>
      <c r="V85" s="181" t="str">
        <f>callbs!Y5</f>
        <v>X(221011-&gt;로또 + 시그널 왜곡현상(볼린저밴드 하루걸러 터치했다 올라왔다 다시 터치하면 또 삼)</v>
      </c>
      <c r="AN85" s="4" t="s">
        <v>114</v>
      </c>
      <c r="AO85" s="180" t="str">
        <f>w_callbs!O5</f>
        <v>상승w_callbs_entry16_{'C': [('delta', 0.4, -1), ('delta', 0.2, 2)]}_[2, 9]_exit1_0.5_-0.5</v>
      </c>
      <c r="AP85" s="202">
        <f>w_callbs!Q5</f>
        <v>77</v>
      </c>
      <c r="AQ85" s="202">
        <f>w_callbs!R5</f>
        <v>34</v>
      </c>
      <c r="AR85" s="180">
        <f>w_callbs!S5</f>
        <v>14.232093499540699</v>
      </c>
      <c r="AS85" s="180">
        <f>w_callbs!T5</f>
        <v>18.4699753280347</v>
      </c>
      <c r="AT85" s="180">
        <f>w_callbs!U5</f>
        <v>-4.2378818284940696</v>
      </c>
      <c r="AU85" s="180">
        <f>w_callbs!V5</f>
        <v>3.3583035288641048</v>
      </c>
      <c r="AV85" s="180">
        <f>w_callbs!W5</f>
        <v>4.3583035288640888</v>
      </c>
      <c r="AW85" s="210">
        <f>w_callbs!X5</f>
        <v>0.44155844155844154</v>
      </c>
      <c r="AX85" s="230" t="str">
        <f>w_callbs!Y5</f>
        <v>X</v>
      </c>
      <c r="BO85" s="23">
        <v>40304</v>
      </c>
      <c r="BP85">
        <v>-1.4199999999999899</v>
      </c>
      <c r="BQ85" s="15">
        <v>40297</v>
      </c>
      <c r="BR85">
        <v>-0.01</v>
      </c>
      <c r="BS85" s="15">
        <v>40315</v>
      </c>
      <c r="BT85">
        <v>-4.5899999999999901</v>
      </c>
      <c r="BU85" s="15">
        <v>40297</v>
      </c>
      <c r="BV85">
        <v>3.62</v>
      </c>
      <c r="BW85" s="15">
        <v>40513</v>
      </c>
      <c r="BX85">
        <v>2.6599999999999899</v>
      </c>
      <c r="BY85" s="15">
        <v>40297</v>
      </c>
      <c r="BZ85">
        <v>-0.39999999999999902</v>
      </c>
      <c r="CA85" s="15">
        <v>40346</v>
      </c>
      <c r="CB85">
        <v>-11.4</v>
      </c>
      <c r="CC85" s="15">
        <v>40312</v>
      </c>
      <c r="CD85">
        <v>1.1599999999999999</v>
      </c>
      <c r="CE85" s="15">
        <v>40297</v>
      </c>
      <c r="CF85">
        <v>0</v>
      </c>
      <c r="CG85" s="15">
        <v>40297</v>
      </c>
      <c r="CH85">
        <v>0</v>
      </c>
      <c r="CI85" s="15">
        <v>40297</v>
      </c>
      <c r="CJ85">
        <v>-0.35</v>
      </c>
      <c r="CK85" s="15">
        <v>40297</v>
      </c>
      <c r="CL85">
        <v>1.02</v>
      </c>
      <c r="CM85" s="15">
        <v>40297</v>
      </c>
      <c r="CN85">
        <v>-0.17</v>
      </c>
      <c r="CO85" s="15">
        <v>40260</v>
      </c>
      <c r="CP85">
        <v>5.6721207700330449</v>
      </c>
      <c r="CQ85" s="15">
        <v>40387</v>
      </c>
      <c r="CR85">
        <v>1.27764479693611</v>
      </c>
      <c r="CS85" s="38">
        <v>40297</v>
      </c>
      <c r="CT85" s="12">
        <v>0</v>
      </c>
      <c r="CU85" s="15">
        <v>40297</v>
      </c>
      <c r="CV85">
        <v>0</v>
      </c>
      <c r="CW85" s="15">
        <v>40297</v>
      </c>
      <c r="CX85">
        <v>0</v>
      </c>
      <c r="CY85" s="15">
        <v>40297</v>
      </c>
      <c r="CZ85">
        <v>0</v>
      </c>
      <c r="DA85" s="15">
        <v>40297</v>
      </c>
      <c r="DB85">
        <v>0</v>
      </c>
      <c r="DC85" s="38">
        <v>40345</v>
      </c>
      <c r="DD85" s="12">
        <v>-7.7799999999999896</v>
      </c>
      <c r="DE85" s="40">
        <v>40305</v>
      </c>
      <c r="DF85" s="12">
        <v>-0.4</v>
      </c>
      <c r="DG85" s="15">
        <v>40330</v>
      </c>
      <c r="DH85">
        <v>3.95</v>
      </c>
      <c r="DJ85" s="15">
        <v>43805</v>
      </c>
      <c r="DK85">
        <v>-0.35999999999999899</v>
      </c>
      <c r="DL85" s="15">
        <v>43783</v>
      </c>
      <c r="DM85">
        <v>1.55</v>
      </c>
      <c r="DN85" s="15">
        <v>43812</v>
      </c>
      <c r="DO85">
        <v>1.8999999999999599</v>
      </c>
      <c r="DP85" s="15">
        <v>43815</v>
      </c>
      <c r="DQ85">
        <v>10.97</v>
      </c>
      <c r="DR85" s="15">
        <v>43796</v>
      </c>
      <c r="DS85">
        <v>11.8699999999999</v>
      </c>
      <c r="DT85" s="15">
        <v>43801</v>
      </c>
      <c r="DU85">
        <v>1.44999999999997</v>
      </c>
      <c r="DV85" s="15">
        <v>43781</v>
      </c>
      <c r="DW85">
        <v>5.63</v>
      </c>
      <c r="DX85" s="15">
        <v>43788</v>
      </c>
      <c r="DY85">
        <v>-0.13999999999999899</v>
      </c>
      <c r="DZ85" s="38">
        <v>43885</v>
      </c>
      <c r="EA85" s="12">
        <v>1.3699999999999899</v>
      </c>
      <c r="EB85" s="15">
        <v>43873</v>
      </c>
      <c r="EC85">
        <v>3.38</v>
      </c>
      <c r="ED85" s="38">
        <v>43833</v>
      </c>
      <c r="EE85" s="12">
        <v>6.81000000000002</v>
      </c>
      <c r="EF85" s="15">
        <v>43901</v>
      </c>
      <c r="EG85">
        <v>6.9700000000000504</v>
      </c>
      <c r="EH85" s="38">
        <v>43783</v>
      </c>
      <c r="EI85" s="12">
        <v>-0.76</v>
      </c>
      <c r="EJ85" s="15">
        <v>43794</v>
      </c>
      <c r="EK85">
        <v>1.23</v>
      </c>
      <c r="EL85" s="155">
        <v>43775</v>
      </c>
      <c r="EM85">
        <v>3.3299999999999699</v>
      </c>
      <c r="EO85" s="38">
        <v>40322</v>
      </c>
      <c r="EP85" s="343">
        <v>0.3</v>
      </c>
      <c r="EQ85" s="387">
        <v>43777</v>
      </c>
      <c r="ER85" s="385">
        <v>-1.9</v>
      </c>
      <c r="ES85" s="376">
        <v>43780</v>
      </c>
      <c r="ET85">
        <v>-1.84</v>
      </c>
      <c r="EV85" s="15">
        <v>40297</v>
      </c>
      <c r="EW85">
        <v>0</v>
      </c>
    </row>
    <row r="86" spans="1:153">
      <c r="A86" s="40">
        <v>40261</v>
      </c>
      <c r="B86">
        <v>22.969642784596399</v>
      </c>
      <c r="C86">
        <f>B86-MAX($B$4:B86)</f>
        <v>-15.955379378242103</v>
      </c>
      <c r="D86" s="397">
        <f t="shared" si="17"/>
        <v>2.7429667937531655E-3</v>
      </c>
      <c r="E86" s="155">
        <v>43548</v>
      </c>
      <c r="F86">
        <v>11.95</v>
      </c>
      <c r="G86">
        <f>F86-MAX($F$4:F86)</f>
        <v>-17.04</v>
      </c>
      <c r="L86" s="4" t="s">
        <v>114</v>
      </c>
      <c r="M86" s="180" t="str">
        <f>callbs!O6</f>
        <v>상승_callbs_entry1_{'C': [('delta', 0.3, -1), ('delta', 0.15, 3)]}_[7, 36]_exit4_0.5_-0.5</v>
      </c>
      <c r="N86" s="257">
        <f>callbs!Q6</f>
        <v>328</v>
      </c>
      <c r="O86" s="257">
        <f>callbs!R6</f>
        <v>97</v>
      </c>
      <c r="P86" s="180">
        <f>callbs!S6</f>
        <v>25.9120310666401</v>
      </c>
      <c r="Q86" s="180">
        <f>callbs!T6</f>
        <v>29.492031066640099</v>
      </c>
      <c r="R86" s="180">
        <f>callbs!U6</f>
        <v>-4.82</v>
      </c>
      <c r="S86" s="180">
        <f>callbs!V6</f>
        <v>5.3759400553195222</v>
      </c>
      <c r="T86" s="180">
        <f>callbs!W6</f>
        <v>6.1186786445311405</v>
      </c>
      <c r="U86" s="189">
        <f>callbs!X6</f>
        <v>0.29573170731707316</v>
      </c>
      <c r="V86" s="181" t="str">
        <f>callbs!Y6</f>
        <v>X(요일빨탐)</v>
      </c>
      <c r="AN86" s="4" t="s">
        <v>114</v>
      </c>
      <c r="AO86" s="180">
        <f>w_callbs!O6</f>
        <v>0</v>
      </c>
      <c r="AP86" s="202">
        <f>w_callbs!Q6</f>
        <v>0</v>
      </c>
      <c r="AQ86" s="202">
        <f>w_callbs!R6</f>
        <v>0</v>
      </c>
      <c r="AR86" s="180">
        <f>w_callbs!S6</f>
        <v>0</v>
      </c>
      <c r="AS86" s="180">
        <f>w_callbs!T6</f>
        <v>0</v>
      </c>
      <c r="AT86" s="180">
        <f>w_callbs!U6</f>
        <v>0</v>
      </c>
      <c r="AU86" s="180">
        <f>w_callbs!V6</f>
        <v>0</v>
      </c>
      <c r="AV86" s="180">
        <f>w_callbs!W6</f>
        <v>0</v>
      </c>
      <c r="AW86" s="210">
        <f>w_callbs!X6</f>
        <v>0</v>
      </c>
      <c r="AX86" s="230">
        <f>w_callbs!Y6</f>
        <v>0</v>
      </c>
      <c r="BO86" s="23">
        <v>40305</v>
      </c>
      <c r="BP86">
        <v>-7.71999999999999</v>
      </c>
      <c r="BQ86" s="15">
        <v>40298</v>
      </c>
      <c r="BR86">
        <v>-0.01</v>
      </c>
      <c r="BS86" s="15">
        <v>40316</v>
      </c>
      <c r="BT86">
        <v>-4.5899999999999901</v>
      </c>
      <c r="BU86" s="15">
        <v>40298</v>
      </c>
      <c r="BV86">
        <v>3.62</v>
      </c>
      <c r="BW86" s="15">
        <v>40514</v>
      </c>
      <c r="BX86">
        <v>3.0599999999999898</v>
      </c>
      <c r="BY86" s="15">
        <v>40298</v>
      </c>
      <c r="BZ86">
        <v>-0.39999999999999902</v>
      </c>
      <c r="CA86" s="15">
        <v>40347</v>
      </c>
      <c r="CB86">
        <v>-11.8</v>
      </c>
      <c r="CC86" s="15">
        <v>40315</v>
      </c>
      <c r="CD86">
        <v>1.1599999999999999</v>
      </c>
      <c r="CE86" s="15">
        <v>40298</v>
      </c>
      <c r="CF86">
        <v>0</v>
      </c>
      <c r="CG86" s="15">
        <v>40298</v>
      </c>
      <c r="CH86">
        <v>0</v>
      </c>
      <c r="CI86" s="15">
        <v>40298</v>
      </c>
      <c r="CJ86">
        <v>-0.35</v>
      </c>
      <c r="CK86" s="15">
        <v>40298</v>
      </c>
      <c r="CL86">
        <v>1.02</v>
      </c>
      <c r="CM86" s="15">
        <v>40298</v>
      </c>
      <c r="CN86">
        <v>-0.17</v>
      </c>
      <c r="CO86" s="15">
        <v>40261</v>
      </c>
      <c r="CP86">
        <v>6.1132933103671636</v>
      </c>
      <c r="CQ86" s="15">
        <v>40388</v>
      </c>
      <c r="CR86">
        <v>1.4680609544779299</v>
      </c>
      <c r="CS86" s="38">
        <v>40298</v>
      </c>
      <c r="CT86" s="12">
        <v>0</v>
      </c>
      <c r="CU86" s="15">
        <v>40298</v>
      </c>
      <c r="CV86">
        <v>0</v>
      </c>
      <c r="CW86" s="15">
        <v>40298</v>
      </c>
      <c r="CX86">
        <v>0</v>
      </c>
      <c r="CY86" s="15">
        <v>40298</v>
      </c>
      <c r="CZ86">
        <v>0</v>
      </c>
      <c r="DA86" s="15">
        <v>40298</v>
      </c>
      <c r="DB86">
        <v>0</v>
      </c>
      <c r="DC86" s="38">
        <v>40346</v>
      </c>
      <c r="DD86" s="12">
        <v>-7.89</v>
      </c>
      <c r="DE86" s="40">
        <v>40308</v>
      </c>
      <c r="DF86" s="12">
        <v>-0.4</v>
      </c>
      <c r="DG86" s="15">
        <v>40332</v>
      </c>
      <c r="DH86">
        <v>3.95</v>
      </c>
      <c r="DJ86" s="15">
        <v>43808</v>
      </c>
      <c r="DK86">
        <v>-0.35999999999999899</v>
      </c>
      <c r="DL86" s="15">
        <v>43784</v>
      </c>
      <c r="DM86">
        <v>1.55</v>
      </c>
      <c r="DN86" s="15">
        <v>43815</v>
      </c>
      <c r="DO86">
        <v>1.8999999999999599</v>
      </c>
      <c r="DP86" s="15">
        <v>43816</v>
      </c>
      <c r="DQ86">
        <v>10.97</v>
      </c>
      <c r="DR86" s="15">
        <v>43797</v>
      </c>
      <c r="DS86">
        <v>11.8699999999999</v>
      </c>
      <c r="DT86" s="15">
        <v>43802</v>
      </c>
      <c r="DU86">
        <v>1.44999999999997</v>
      </c>
      <c r="DV86" s="15">
        <v>43782</v>
      </c>
      <c r="DW86">
        <v>5.63</v>
      </c>
      <c r="DX86" s="15">
        <v>43789</v>
      </c>
      <c r="DY86">
        <v>-0.13999999999999899</v>
      </c>
      <c r="DZ86" s="38">
        <v>43886</v>
      </c>
      <c r="EA86" s="12">
        <v>1.3699999999999899</v>
      </c>
      <c r="EB86" s="15">
        <v>43875</v>
      </c>
      <c r="EC86">
        <v>3.38</v>
      </c>
      <c r="ED86" s="38">
        <v>43836</v>
      </c>
      <c r="EE86" s="12">
        <v>6.1000000000000201</v>
      </c>
      <c r="EF86" s="15">
        <v>43902</v>
      </c>
      <c r="EG86">
        <v>6.9700000000000504</v>
      </c>
      <c r="EH86" s="38">
        <v>43784</v>
      </c>
      <c r="EI86" s="12">
        <v>-0.76</v>
      </c>
      <c r="EJ86" s="15">
        <v>43795</v>
      </c>
      <c r="EK86">
        <v>1.28</v>
      </c>
      <c r="EL86" s="155">
        <v>43776</v>
      </c>
      <c r="EM86">
        <v>3.9299999999999602</v>
      </c>
      <c r="EO86" s="38">
        <v>40323</v>
      </c>
      <c r="EP86" s="343">
        <v>0.24</v>
      </c>
      <c r="EQ86" s="387">
        <v>43780</v>
      </c>
      <c r="ER86" s="385">
        <v>-1.9</v>
      </c>
      <c r="ES86" s="376">
        <v>43781</v>
      </c>
      <c r="ET86">
        <v>-1.84</v>
      </c>
      <c r="EV86" s="15">
        <v>40298</v>
      </c>
      <c r="EW86">
        <v>0</v>
      </c>
    </row>
    <row r="87" spans="1:153">
      <c r="A87" s="40">
        <v>40262</v>
      </c>
      <c r="B87">
        <v>21.427993534918802</v>
      </c>
      <c r="C87">
        <f>B87-MAX($B$4:B87)</f>
        <v>-17.4970286279197</v>
      </c>
      <c r="D87" s="397">
        <f t="shared" si="17"/>
        <v>-2.5694154161293287E-3</v>
      </c>
      <c r="E87" s="155">
        <v>43549</v>
      </c>
      <c r="F87">
        <v>11.95</v>
      </c>
      <c r="G87">
        <f>F87-MAX($F$4:F87)</f>
        <v>-17.04</v>
      </c>
      <c r="L87" s="4" t="s">
        <v>114</v>
      </c>
      <c r="M87" s="180">
        <f>callbs!O7</f>
        <v>0</v>
      </c>
      <c r="N87" s="257">
        <f>callbs!Q7</f>
        <v>0</v>
      </c>
      <c r="O87" s="257">
        <f>callbs!R7</f>
        <v>0</v>
      </c>
      <c r="P87" s="180">
        <f>callbs!S7</f>
        <v>0</v>
      </c>
      <c r="Q87" s="180">
        <f>callbs!T7</f>
        <v>0</v>
      </c>
      <c r="R87" s="180">
        <f>callbs!U7</f>
        <v>0</v>
      </c>
      <c r="S87" s="180">
        <f>callbs!V7</f>
        <v>0</v>
      </c>
      <c r="T87" s="180">
        <f>callbs!W7</f>
        <v>0</v>
      </c>
      <c r="U87" s="189">
        <f>callbs!X7</f>
        <v>0</v>
      </c>
      <c r="V87" s="181">
        <f>callbs!Y7</f>
        <v>0</v>
      </c>
      <c r="AN87" s="4" t="s">
        <v>114</v>
      </c>
      <c r="AO87" s="180">
        <f>w_callbs!O7</f>
        <v>0</v>
      </c>
      <c r="AP87" s="202">
        <f>w_callbs!Q7</f>
        <v>0</v>
      </c>
      <c r="AQ87" s="202">
        <f>w_callbs!R7</f>
        <v>0</v>
      </c>
      <c r="AR87" s="180">
        <f>w_callbs!S7</f>
        <v>0</v>
      </c>
      <c r="AS87" s="180">
        <f>w_callbs!T7</f>
        <v>0</v>
      </c>
      <c r="AT87" s="180">
        <f>w_callbs!U7</f>
        <v>0</v>
      </c>
      <c r="AU87" s="180">
        <f>w_callbs!V7</f>
        <v>0</v>
      </c>
      <c r="AV87" s="180">
        <f>w_callbs!W7</f>
        <v>0</v>
      </c>
      <c r="AW87" s="210">
        <f>w_callbs!X7</f>
        <v>0</v>
      </c>
      <c r="AX87" s="230">
        <f>w_callbs!Y7</f>
        <v>0</v>
      </c>
      <c r="BO87" s="23">
        <v>40308</v>
      </c>
      <c r="BP87">
        <v>-6.1199999999999903</v>
      </c>
      <c r="BQ87" s="15">
        <v>40301</v>
      </c>
      <c r="BR87">
        <v>-0.01</v>
      </c>
      <c r="BS87" s="15">
        <v>40317</v>
      </c>
      <c r="BT87">
        <v>-4.5899999999999901</v>
      </c>
      <c r="BU87" s="15">
        <v>40301</v>
      </c>
      <c r="BV87">
        <v>3.62</v>
      </c>
      <c r="BW87" s="15">
        <v>40525</v>
      </c>
      <c r="BX87">
        <v>3.0599999999999898</v>
      </c>
      <c r="BY87" s="15">
        <v>40301</v>
      </c>
      <c r="BZ87">
        <v>-0.39999999999999902</v>
      </c>
      <c r="CA87" s="15">
        <v>40350</v>
      </c>
      <c r="CB87">
        <v>-16.5</v>
      </c>
      <c r="CC87" s="15">
        <v>40316</v>
      </c>
      <c r="CD87">
        <v>1.1599999999999999</v>
      </c>
      <c r="CE87" s="15">
        <v>40301</v>
      </c>
      <c r="CF87">
        <v>0</v>
      </c>
      <c r="CG87" s="15">
        <v>40301</v>
      </c>
      <c r="CH87">
        <v>0</v>
      </c>
      <c r="CI87" s="15">
        <v>40301</v>
      </c>
      <c r="CJ87">
        <v>-0.35</v>
      </c>
      <c r="CK87" s="15">
        <v>40301</v>
      </c>
      <c r="CL87">
        <v>1.02</v>
      </c>
      <c r="CM87" s="15">
        <v>40301</v>
      </c>
      <c r="CN87">
        <v>-0.17</v>
      </c>
      <c r="CO87" s="15">
        <v>40262</v>
      </c>
      <c r="CP87">
        <v>5.6127435604746037</v>
      </c>
      <c r="CQ87" s="15">
        <v>40399</v>
      </c>
      <c r="CR87">
        <v>1.4680609544779299</v>
      </c>
      <c r="CS87" s="38">
        <v>40301</v>
      </c>
      <c r="CT87" s="12">
        <v>0</v>
      </c>
      <c r="CU87" s="15">
        <v>40301</v>
      </c>
      <c r="CV87">
        <v>0</v>
      </c>
      <c r="CW87" s="15">
        <v>40301</v>
      </c>
      <c r="CX87">
        <v>0</v>
      </c>
      <c r="CY87" s="15">
        <v>40301</v>
      </c>
      <c r="CZ87">
        <v>0</v>
      </c>
      <c r="DA87" s="15">
        <v>40301</v>
      </c>
      <c r="DB87">
        <v>0</v>
      </c>
      <c r="DC87" s="38">
        <v>40347</v>
      </c>
      <c r="DD87" s="12">
        <v>-8.02</v>
      </c>
      <c r="DE87" s="40">
        <v>40309</v>
      </c>
      <c r="DF87" s="12">
        <v>-0.4</v>
      </c>
      <c r="DG87" s="15">
        <v>40333</v>
      </c>
      <c r="DH87">
        <v>3.95</v>
      </c>
      <c r="DJ87" s="15">
        <v>43809</v>
      </c>
      <c r="DK87">
        <v>-0.35999999999999899</v>
      </c>
      <c r="DL87" s="15">
        <v>43787</v>
      </c>
      <c r="DM87">
        <v>1.55</v>
      </c>
      <c r="DN87" s="15">
        <v>43816</v>
      </c>
      <c r="DO87">
        <v>1.8999999999999599</v>
      </c>
      <c r="DP87" s="15">
        <v>43817</v>
      </c>
      <c r="DQ87">
        <v>10.97</v>
      </c>
      <c r="DR87" s="15">
        <v>43798</v>
      </c>
      <c r="DS87">
        <v>11.8699999999999</v>
      </c>
      <c r="DT87" s="15">
        <v>43803</v>
      </c>
      <c r="DU87">
        <v>1.44999999999997</v>
      </c>
      <c r="DV87" s="15">
        <v>43783</v>
      </c>
      <c r="DW87">
        <v>5.63</v>
      </c>
      <c r="DX87" s="15">
        <v>43790</v>
      </c>
      <c r="DY87">
        <v>-0.13999999999999899</v>
      </c>
      <c r="DZ87" s="38">
        <v>43887</v>
      </c>
      <c r="EA87" s="12">
        <v>1.3699999999999899</v>
      </c>
      <c r="EB87" s="15">
        <v>43878</v>
      </c>
      <c r="EC87">
        <v>3.84</v>
      </c>
      <c r="ED87" s="38">
        <v>43839</v>
      </c>
      <c r="EE87" s="12">
        <v>6.1000000000000201</v>
      </c>
      <c r="EF87" s="15">
        <v>43903</v>
      </c>
      <c r="EG87">
        <v>6.9700000000000504</v>
      </c>
      <c r="EH87" s="38">
        <v>43787</v>
      </c>
      <c r="EI87" s="12">
        <v>-0.59</v>
      </c>
      <c r="EJ87" s="15">
        <v>43796</v>
      </c>
      <c r="EK87">
        <v>1.31</v>
      </c>
      <c r="EL87" s="155">
        <v>43777</v>
      </c>
      <c r="EM87">
        <v>3.9099999999999602</v>
      </c>
      <c r="EO87" s="38">
        <v>40324</v>
      </c>
      <c r="EP87" s="343">
        <v>0.18</v>
      </c>
      <c r="EQ87" s="387">
        <v>43781</v>
      </c>
      <c r="ER87" s="385">
        <v>-1.9</v>
      </c>
      <c r="ES87" s="376">
        <v>43782</v>
      </c>
      <c r="ET87">
        <v>-1.84</v>
      </c>
      <c r="EV87" s="15">
        <v>40301</v>
      </c>
      <c r="EW87">
        <v>0</v>
      </c>
    </row>
    <row r="88" spans="1:153">
      <c r="A88" s="40">
        <v>40263</v>
      </c>
      <c r="B88">
        <v>20.318832681793101</v>
      </c>
      <c r="C88">
        <f>B88-MAX($B$4:B88)</f>
        <v>-18.606189481045401</v>
      </c>
      <c r="D88" s="397">
        <f t="shared" si="17"/>
        <v>-1.8486014218761682E-3</v>
      </c>
      <c r="E88" s="155">
        <v>43550</v>
      </c>
      <c r="F88">
        <v>11.95</v>
      </c>
      <c r="G88">
        <f>F88-MAX($F$4:F88)</f>
        <v>-17.04</v>
      </c>
      <c r="L88" s="4" t="s">
        <v>114</v>
      </c>
      <c r="M88" s="180">
        <f>callbs!O8</f>
        <v>0</v>
      </c>
      <c r="N88" s="257">
        <f>callbs!Q8</f>
        <v>0</v>
      </c>
      <c r="O88" s="257">
        <f>callbs!R8</f>
        <v>0</v>
      </c>
      <c r="P88" s="180">
        <f>callbs!S8</f>
        <v>0</v>
      </c>
      <c r="Q88" s="180">
        <f>callbs!T8</f>
        <v>0</v>
      </c>
      <c r="R88" s="180">
        <f>callbs!U8</f>
        <v>0</v>
      </c>
      <c r="S88" s="180">
        <f>callbs!V8</f>
        <v>0</v>
      </c>
      <c r="T88" s="180">
        <f>callbs!W8</f>
        <v>0</v>
      </c>
      <c r="U88" s="189">
        <f>callbs!X8</f>
        <v>0</v>
      </c>
      <c r="V88" s="181">
        <f>callbs!Y8</f>
        <v>0</v>
      </c>
      <c r="AN88" s="4" t="s">
        <v>114</v>
      </c>
      <c r="AO88" s="180">
        <f>w_callbs!O8</f>
        <v>0</v>
      </c>
      <c r="AP88" s="202">
        <f>w_callbs!Q8</f>
        <v>0</v>
      </c>
      <c r="AQ88" s="202">
        <f>w_callbs!R8</f>
        <v>0</v>
      </c>
      <c r="AR88" s="180">
        <f>w_callbs!S8</f>
        <v>0</v>
      </c>
      <c r="AS88" s="180">
        <f>w_callbs!T8</f>
        <v>0</v>
      </c>
      <c r="AT88" s="180">
        <f>w_callbs!U8</f>
        <v>0</v>
      </c>
      <c r="AU88" s="180">
        <f>w_callbs!V8</f>
        <v>0</v>
      </c>
      <c r="AV88" s="180">
        <f>w_callbs!W8</f>
        <v>0</v>
      </c>
      <c r="AW88" s="210">
        <f>w_callbs!X8</f>
        <v>0</v>
      </c>
      <c r="AX88" s="230">
        <f>w_callbs!Y8</f>
        <v>0</v>
      </c>
      <c r="BO88" s="23">
        <v>40309</v>
      </c>
      <c r="BP88">
        <v>-6.2699999999999898</v>
      </c>
      <c r="BQ88" s="15">
        <v>40302</v>
      </c>
      <c r="BR88">
        <v>-0.01</v>
      </c>
      <c r="BS88" s="15">
        <v>40318</v>
      </c>
      <c r="BT88">
        <v>-4.5899999999999901</v>
      </c>
      <c r="BU88" s="15">
        <v>40302</v>
      </c>
      <c r="BV88">
        <v>3.62</v>
      </c>
      <c r="BW88" s="15">
        <v>40526</v>
      </c>
      <c r="BX88">
        <v>3.4799999999999902</v>
      </c>
      <c r="BY88" s="15">
        <v>40302</v>
      </c>
      <c r="BZ88">
        <v>-0.39999999999999902</v>
      </c>
      <c r="CA88" s="15">
        <v>40352</v>
      </c>
      <c r="CB88">
        <v>-16.5</v>
      </c>
      <c r="CC88" s="15">
        <v>40317</v>
      </c>
      <c r="CD88">
        <v>1.1599999999999999</v>
      </c>
      <c r="CE88" s="15">
        <v>40302</v>
      </c>
      <c r="CF88">
        <v>0</v>
      </c>
      <c r="CG88" s="15">
        <v>40302</v>
      </c>
      <c r="CH88">
        <v>0</v>
      </c>
      <c r="CI88" s="15">
        <v>40302</v>
      </c>
      <c r="CJ88">
        <v>-0.35</v>
      </c>
      <c r="CK88" s="15">
        <v>40302</v>
      </c>
      <c r="CL88">
        <v>1.02</v>
      </c>
      <c r="CM88" s="15">
        <v>40302</v>
      </c>
      <c r="CN88">
        <v>-0.17</v>
      </c>
      <c r="CO88" s="15">
        <v>40263</v>
      </c>
      <c r="CP88">
        <v>5.906356609432704</v>
      </c>
      <c r="CQ88" s="15">
        <v>40400</v>
      </c>
      <c r="CR88">
        <v>1.4302145378417901</v>
      </c>
      <c r="CS88" s="38">
        <v>40302</v>
      </c>
      <c r="CT88" s="12">
        <v>0</v>
      </c>
      <c r="CU88" s="15">
        <v>40302</v>
      </c>
      <c r="CV88">
        <v>0</v>
      </c>
      <c r="CW88" s="15">
        <v>40302</v>
      </c>
      <c r="CX88">
        <v>0</v>
      </c>
      <c r="CY88" s="15">
        <v>40302</v>
      </c>
      <c r="CZ88">
        <v>0</v>
      </c>
      <c r="DA88" s="15">
        <v>40302</v>
      </c>
      <c r="DB88">
        <v>0</v>
      </c>
      <c r="DC88" s="38">
        <v>40350</v>
      </c>
      <c r="DD88" s="12">
        <v>-7.58</v>
      </c>
      <c r="DE88" s="40">
        <v>40310</v>
      </c>
      <c r="DF88" s="12">
        <v>-0.4</v>
      </c>
      <c r="DG88" s="15">
        <v>40336</v>
      </c>
      <c r="DH88">
        <v>3.95</v>
      </c>
      <c r="DJ88" s="15">
        <v>43810</v>
      </c>
      <c r="DK88">
        <v>-0.35999999999999899</v>
      </c>
      <c r="DL88" s="15">
        <v>43788</v>
      </c>
      <c r="DM88">
        <v>1.55</v>
      </c>
      <c r="DN88" s="15">
        <v>43817</v>
      </c>
      <c r="DO88">
        <v>1.8999999999999599</v>
      </c>
      <c r="DP88" s="15">
        <v>43818</v>
      </c>
      <c r="DQ88">
        <v>10.97</v>
      </c>
      <c r="DR88" s="15">
        <v>43801</v>
      </c>
      <c r="DS88">
        <v>11.8699999999999</v>
      </c>
      <c r="DT88" s="15">
        <v>43804</v>
      </c>
      <c r="DU88">
        <v>1.44999999999997</v>
      </c>
      <c r="DV88" s="15">
        <v>43784</v>
      </c>
      <c r="DW88">
        <v>5.63</v>
      </c>
      <c r="DX88" s="15">
        <v>43791</v>
      </c>
      <c r="DY88">
        <v>-0.13999999999999899</v>
      </c>
      <c r="DZ88" s="38">
        <v>43888</v>
      </c>
      <c r="EA88" s="12">
        <v>1.3699999999999899</v>
      </c>
      <c r="EB88" s="15">
        <v>43882</v>
      </c>
      <c r="EC88">
        <v>3.84</v>
      </c>
      <c r="ED88" s="38">
        <v>43840</v>
      </c>
      <c r="EE88" s="12">
        <v>5.7000000000000197</v>
      </c>
      <c r="EF88" s="15">
        <v>43906</v>
      </c>
      <c r="EG88">
        <v>6.9700000000000504</v>
      </c>
      <c r="EH88" s="38">
        <v>43788</v>
      </c>
      <c r="EI88" s="12">
        <v>-5.00000000000001E-2</v>
      </c>
      <c r="EJ88" s="15">
        <v>43798</v>
      </c>
      <c r="EK88">
        <v>1.31</v>
      </c>
      <c r="EL88" s="155">
        <v>43780</v>
      </c>
      <c r="EM88">
        <v>3.8999999999999599</v>
      </c>
      <c r="EO88" s="38">
        <v>40325</v>
      </c>
      <c r="EP88" s="343">
        <v>0.36</v>
      </c>
      <c r="EQ88" s="387">
        <v>43782</v>
      </c>
      <c r="ER88" s="385">
        <v>-1.9</v>
      </c>
      <c r="ES88" s="376">
        <v>43783</v>
      </c>
      <c r="ET88">
        <v>-1.84</v>
      </c>
      <c r="EV88" s="15">
        <v>40302</v>
      </c>
      <c r="EW88">
        <v>0</v>
      </c>
    </row>
    <row r="89" spans="1:153">
      <c r="A89" s="40">
        <v>40264</v>
      </c>
      <c r="B89">
        <v>20.318832681793101</v>
      </c>
      <c r="C89">
        <f>B89-MAX($B$4:B89)</f>
        <v>-18.606189481045401</v>
      </c>
      <c r="D89" s="397">
        <f t="shared" si="17"/>
        <v>0</v>
      </c>
      <c r="E89" s="155">
        <v>43551</v>
      </c>
      <c r="F89">
        <v>11.95</v>
      </c>
      <c r="G89">
        <f>F89-MAX($F$4:F89)</f>
        <v>-17.04</v>
      </c>
      <c r="L89" s="4" t="s">
        <v>114</v>
      </c>
      <c r="M89" s="180">
        <f>callbs!O9</f>
        <v>0</v>
      </c>
      <c r="N89" s="257">
        <f>callbs!Q9</f>
        <v>0</v>
      </c>
      <c r="O89" s="257">
        <f>callbs!R9</f>
        <v>0</v>
      </c>
      <c r="P89" s="180">
        <f>callbs!S9</f>
        <v>0</v>
      </c>
      <c r="Q89" s="180">
        <f>callbs!T9</f>
        <v>0</v>
      </c>
      <c r="R89" s="180">
        <f>callbs!U9</f>
        <v>0</v>
      </c>
      <c r="S89" s="180">
        <f>callbs!V9</f>
        <v>0</v>
      </c>
      <c r="T89" s="180">
        <f>callbs!W9</f>
        <v>0</v>
      </c>
      <c r="U89" s="189">
        <f>callbs!X9</f>
        <v>0</v>
      </c>
      <c r="V89" s="181">
        <f>callbs!Y9</f>
        <v>0</v>
      </c>
      <c r="AN89" s="4" t="s">
        <v>114</v>
      </c>
      <c r="AO89" s="180">
        <f>w_callbs!O9</f>
        <v>0</v>
      </c>
      <c r="AP89" s="202">
        <f>w_callbs!Q9</f>
        <v>0</v>
      </c>
      <c r="AQ89" s="202">
        <f>w_callbs!R9</f>
        <v>0</v>
      </c>
      <c r="AR89" s="180">
        <f>w_callbs!S9</f>
        <v>0</v>
      </c>
      <c r="AS89" s="180">
        <f>w_callbs!T9</f>
        <v>0</v>
      </c>
      <c r="AT89" s="180">
        <f>w_callbs!U9</f>
        <v>0</v>
      </c>
      <c r="AU89" s="180">
        <f>w_callbs!V9</f>
        <v>0</v>
      </c>
      <c r="AV89" s="180">
        <f>w_callbs!W9</f>
        <v>0</v>
      </c>
      <c r="AW89" s="210">
        <f>w_callbs!X9</f>
        <v>0</v>
      </c>
      <c r="AX89" s="230">
        <f>w_callbs!Y9</f>
        <v>0</v>
      </c>
      <c r="BO89" s="23">
        <v>40310</v>
      </c>
      <c r="BP89">
        <v>-5.46999999999999</v>
      </c>
      <c r="BQ89" s="15">
        <v>40304</v>
      </c>
      <c r="BR89">
        <v>-0.01</v>
      </c>
      <c r="BS89" s="15">
        <v>40322</v>
      </c>
      <c r="BT89">
        <v>-4.5899999999999901</v>
      </c>
      <c r="BU89" s="15">
        <v>40304</v>
      </c>
      <c r="BV89">
        <v>3.62</v>
      </c>
      <c r="BW89" s="15">
        <v>40527</v>
      </c>
      <c r="BX89">
        <v>3.6599999999999899</v>
      </c>
      <c r="BY89" s="15">
        <v>40304</v>
      </c>
      <c r="BZ89">
        <v>-0.39999999999999902</v>
      </c>
      <c r="CA89" s="15">
        <v>40353</v>
      </c>
      <c r="CB89">
        <v>-17.29</v>
      </c>
      <c r="CC89" s="15">
        <v>40318</v>
      </c>
      <c r="CD89">
        <v>1.1599999999999999</v>
      </c>
      <c r="CE89" s="15">
        <v>40304</v>
      </c>
      <c r="CF89">
        <v>0</v>
      </c>
      <c r="CG89" s="15">
        <v>40304</v>
      </c>
      <c r="CH89">
        <v>0</v>
      </c>
      <c r="CI89" s="15">
        <v>40304</v>
      </c>
      <c r="CJ89">
        <v>-0.35</v>
      </c>
      <c r="CK89" s="15">
        <v>40304</v>
      </c>
      <c r="CL89">
        <v>1.02</v>
      </c>
      <c r="CM89" s="15">
        <v>40304</v>
      </c>
      <c r="CN89">
        <v>-0.17</v>
      </c>
      <c r="CO89" s="15">
        <v>40264</v>
      </c>
      <c r="CP89">
        <v>5.906356609432704</v>
      </c>
      <c r="CQ89" s="15">
        <v>40401</v>
      </c>
      <c r="CR89">
        <v>1.1520177086860901</v>
      </c>
      <c r="CS89" s="38">
        <v>40304</v>
      </c>
      <c r="CT89" s="12">
        <v>0</v>
      </c>
      <c r="CU89" s="15">
        <v>40304</v>
      </c>
      <c r="CV89">
        <v>0</v>
      </c>
      <c r="CW89" s="15">
        <v>40304</v>
      </c>
      <c r="CX89">
        <v>0</v>
      </c>
      <c r="CY89" s="15">
        <v>40304</v>
      </c>
      <c r="CZ89">
        <v>0</v>
      </c>
      <c r="DA89" s="15">
        <v>40304</v>
      </c>
      <c r="DB89">
        <v>0</v>
      </c>
      <c r="DC89" s="38">
        <v>40351</v>
      </c>
      <c r="DD89" s="12">
        <v>-8.1</v>
      </c>
      <c r="DE89" s="40">
        <v>40311</v>
      </c>
      <c r="DF89" s="12">
        <v>-0.4</v>
      </c>
      <c r="DG89" s="15">
        <v>40337</v>
      </c>
      <c r="DH89">
        <v>3.95</v>
      </c>
      <c r="DJ89" s="15">
        <v>43811</v>
      </c>
      <c r="DK89">
        <v>-0.35999999999999899</v>
      </c>
      <c r="DL89" s="15">
        <v>43789</v>
      </c>
      <c r="DM89">
        <v>1.55</v>
      </c>
      <c r="DN89" s="15">
        <v>43818</v>
      </c>
      <c r="DO89">
        <v>1.8999999999999599</v>
      </c>
      <c r="DP89" s="15">
        <v>43819</v>
      </c>
      <c r="DQ89">
        <v>10.97</v>
      </c>
      <c r="DR89" s="15">
        <v>43802</v>
      </c>
      <c r="DS89">
        <v>11.8699999999999</v>
      </c>
      <c r="DT89" s="15">
        <v>43805</v>
      </c>
      <c r="DU89">
        <v>1.44999999999997</v>
      </c>
      <c r="DV89" s="15">
        <v>43787</v>
      </c>
      <c r="DW89">
        <v>5.63</v>
      </c>
      <c r="DX89" s="15">
        <v>43794</v>
      </c>
      <c r="DY89">
        <v>-0.13999999999999899</v>
      </c>
      <c r="DZ89" s="38">
        <v>43889</v>
      </c>
      <c r="EA89" s="12">
        <v>1.3699999999999899</v>
      </c>
      <c r="EB89" s="15">
        <v>43885</v>
      </c>
      <c r="EC89">
        <v>-0.12999999999999901</v>
      </c>
      <c r="ED89" s="38">
        <v>43846</v>
      </c>
      <c r="EE89" s="12">
        <v>5.7000000000000197</v>
      </c>
      <c r="EF89" s="15">
        <v>43907</v>
      </c>
      <c r="EG89">
        <v>6.9700000000000504</v>
      </c>
      <c r="EH89" s="38">
        <v>43789</v>
      </c>
      <c r="EI89" s="12">
        <v>0.54999999999999905</v>
      </c>
      <c r="EJ89" s="15">
        <v>43801</v>
      </c>
      <c r="EK89">
        <v>1.39</v>
      </c>
      <c r="EL89" s="155">
        <v>43781</v>
      </c>
      <c r="EM89">
        <v>3.9099999999999602</v>
      </c>
      <c r="EO89" s="38">
        <v>40326</v>
      </c>
      <c r="EP89" s="343">
        <v>0.61</v>
      </c>
      <c r="EQ89" s="387">
        <v>43783</v>
      </c>
      <c r="ER89" s="385">
        <v>-1.9</v>
      </c>
      <c r="ES89" s="376">
        <v>43784</v>
      </c>
      <c r="ET89">
        <v>-1.84</v>
      </c>
      <c r="EV89" s="15">
        <v>40304</v>
      </c>
      <c r="EW89">
        <v>0</v>
      </c>
    </row>
    <row r="90" spans="1:153">
      <c r="A90" s="40">
        <v>40265</v>
      </c>
      <c r="B90">
        <v>20.318832681793101</v>
      </c>
      <c r="C90">
        <f>B90-MAX($B$4:B90)</f>
        <v>-18.606189481045401</v>
      </c>
      <c r="D90" s="397">
        <f t="shared" si="17"/>
        <v>0</v>
      </c>
      <c r="E90" s="155">
        <v>43552</v>
      </c>
      <c r="F90">
        <v>11.95</v>
      </c>
      <c r="G90">
        <f>F90-MAX($F$4:F90)</f>
        <v>-17.04</v>
      </c>
      <c r="L90" s="4" t="s">
        <v>114</v>
      </c>
      <c r="M90" s="180">
        <f>callbs!O10</f>
        <v>0</v>
      </c>
      <c r="N90" s="257">
        <f>callbs!Q10</f>
        <v>0</v>
      </c>
      <c r="O90" s="257">
        <f>callbs!R10</f>
        <v>0</v>
      </c>
      <c r="P90" s="180">
        <f>callbs!S10</f>
        <v>0</v>
      </c>
      <c r="Q90" s="180">
        <f>callbs!T10</f>
        <v>0</v>
      </c>
      <c r="R90" s="180">
        <f>callbs!U10</f>
        <v>0</v>
      </c>
      <c r="S90" s="180">
        <f>callbs!V10</f>
        <v>0</v>
      </c>
      <c r="T90" s="180">
        <f>callbs!W10</f>
        <v>0</v>
      </c>
      <c r="U90" s="189">
        <f>callbs!X10</f>
        <v>0</v>
      </c>
      <c r="V90" s="181">
        <f>callbs!Y10</f>
        <v>0</v>
      </c>
      <c r="AN90" s="4" t="s">
        <v>114</v>
      </c>
      <c r="AO90" s="180">
        <f>w_callbs!O10</f>
        <v>0</v>
      </c>
      <c r="AP90" s="202">
        <f>w_callbs!Q10</f>
        <v>0</v>
      </c>
      <c r="AQ90" s="202">
        <f>w_callbs!R10</f>
        <v>0</v>
      </c>
      <c r="AR90" s="180">
        <f>w_callbs!S10</f>
        <v>0</v>
      </c>
      <c r="AS90" s="180">
        <f>w_callbs!T10</f>
        <v>0</v>
      </c>
      <c r="AT90" s="180">
        <f>w_callbs!U10</f>
        <v>0</v>
      </c>
      <c r="AU90" s="180">
        <f>w_callbs!V10</f>
        <v>0</v>
      </c>
      <c r="AV90" s="180">
        <f>w_callbs!W10</f>
        <v>0</v>
      </c>
      <c r="AW90" s="210">
        <f>w_callbs!X10</f>
        <v>0</v>
      </c>
      <c r="AX90" s="230">
        <f>w_callbs!Y10</f>
        <v>0</v>
      </c>
      <c r="BO90" s="23">
        <v>40311</v>
      </c>
      <c r="BP90">
        <v>-4.0199999999999898</v>
      </c>
      <c r="BQ90" s="15">
        <v>40305</v>
      </c>
      <c r="BR90">
        <v>-0.01</v>
      </c>
      <c r="BS90" s="15">
        <v>40323</v>
      </c>
      <c r="BT90">
        <v>-4.5899999999999901</v>
      </c>
      <c r="BU90" s="15">
        <v>40305</v>
      </c>
      <c r="BV90">
        <v>3.62</v>
      </c>
      <c r="BW90" s="15">
        <v>40528</v>
      </c>
      <c r="BX90">
        <v>3.52999999999999</v>
      </c>
      <c r="BY90" s="15">
        <v>40305</v>
      </c>
      <c r="BZ90">
        <v>-0.39999999999999902</v>
      </c>
      <c r="CA90" s="15">
        <v>40354</v>
      </c>
      <c r="CB90">
        <v>-15.729999999999899</v>
      </c>
      <c r="CC90" s="15">
        <v>40322</v>
      </c>
      <c r="CD90">
        <v>1.1599999999999999</v>
      </c>
      <c r="CE90" s="15">
        <v>40305</v>
      </c>
      <c r="CF90">
        <v>0</v>
      </c>
      <c r="CG90" s="15">
        <v>40305</v>
      </c>
      <c r="CH90">
        <v>0</v>
      </c>
      <c r="CI90" s="15">
        <v>40305</v>
      </c>
      <c r="CJ90">
        <v>-0.35</v>
      </c>
      <c r="CK90" s="15">
        <v>40305</v>
      </c>
      <c r="CL90">
        <v>1.02</v>
      </c>
      <c r="CM90" s="15">
        <v>40305</v>
      </c>
      <c r="CN90">
        <v>-0.17</v>
      </c>
      <c r="CO90" s="15">
        <v>40265</v>
      </c>
      <c r="CP90">
        <v>5.906356609432704</v>
      </c>
      <c r="CQ90" s="15">
        <v>40406</v>
      </c>
      <c r="CR90">
        <v>1.1520177086860901</v>
      </c>
      <c r="CS90" s="38">
        <v>40305</v>
      </c>
      <c r="CT90" s="12">
        <v>0</v>
      </c>
      <c r="CU90" s="15">
        <v>40305</v>
      </c>
      <c r="CV90">
        <v>0</v>
      </c>
      <c r="CW90" s="15">
        <v>40305</v>
      </c>
      <c r="CX90">
        <v>0</v>
      </c>
      <c r="CY90" s="15">
        <v>40305</v>
      </c>
      <c r="CZ90">
        <v>0</v>
      </c>
      <c r="DA90" s="15">
        <v>40305</v>
      </c>
      <c r="DB90">
        <v>0</v>
      </c>
      <c r="DC90" s="38">
        <v>40352</v>
      </c>
      <c r="DD90" s="12">
        <v>-8.33</v>
      </c>
      <c r="DE90" s="40">
        <v>40312</v>
      </c>
      <c r="DF90" s="12">
        <v>-0.4</v>
      </c>
      <c r="DG90" s="15">
        <v>40338</v>
      </c>
      <c r="DH90">
        <v>3.95</v>
      </c>
      <c r="DJ90" s="15">
        <v>43815</v>
      </c>
      <c r="DK90">
        <v>-0.35999999999999899</v>
      </c>
      <c r="DL90" s="15">
        <v>43790</v>
      </c>
      <c r="DM90">
        <v>1.55</v>
      </c>
      <c r="DN90" s="15">
        <v>43819</v>
      </c>
      <c r="DO90">
        <v>1.8999999999999599</v>
      </c>
      <c r="DP90" s="15">
        <v>43822</v>
      </c>
      <c r="DQ90">
        <v>10.97</v>
      </c>
      <c r="DR90" s="15">
        <v>43803</v>
      </c>
      <c r="DS90">
        <v>11.8699999999999</v>
      </c>
      <c r="DT90" s="15">
        <v>43808</v>
      </c>
      <c r="DU90">
        <v>1.44999999999997</v>
      </c>
      <c r="DV90" s="15">
        <v>43788</v>
      </c>
      <c r="DW90">
        <v>5.63</v>
      </c>
      <c r="DX90" s="15">
        <v>43795</v>
      </c>
      <c r="DY90">
        <v>-0.13999999999999899</v>
      </c>
      <c r="DZ90" s="38">
        <v>43892</v>
      </c>
      <c r="EA90" s="12">
        <v>1.3699999999999899</v>
      </c>
      <c r="EB90" s="15">
        <v>43888</v>
      </c>
      <c r="EC90">
        <v>-0.12999999999999901</v>
      </c>
      <c r="ED90" s="38">
        <v>43847</v>
      </c>
      <c r="EE90" s="12">
        <v>5.3200000000000198</v>
      </c>
      <c r="EF90" s="15">
        <v>43908</v>
      </c>
      <c r="EG90">
        <v>6.9700000000000504</v>
      </c>
      <c r="EH90" s="38">
        <v>43790</v>
      </c>
      <c r="EI90" s="12">
        <v>0.54999999999999905</v>
      </c>
      <c r="EJ90" s="15">
        <v>43802</v>
      </c>
      <c r="EK90">
        <v>1.19</v>
      </c>
      <c r="EL90" s="155">
        <v>43782</v>
      </c>
      <c r="EM90">
        <v>3.8699999999999601</v>
      </c>
      <c r="EO90" s="38">
        <v>40329</v>
      </c>
      <c r="EP90" s="343">
        <v>0.61</v>
      </c>
      <c r="EQ90" s="387">
        <v>43784</v>
      </c>
      <c r="ER90" s="385">
        <v>-1.9</v>
      </c>
      <c r="ES90" s="376">
        <v>43787</v>
      </c>
      <c r="ET90">
        <v>-1.84</v>
      </c>
      <c r="EV90" s="15">
        <v>40305</v>
      </c>
      <c r="EW90">
        <v>0</v>
      </c>
    </row>
    <row r="91" spans="1:153">
      <c r="A91" s="40">
        <v>40266</v>
      </c>
      <c r="B91">
        <v>20.914294753100101</v>
      </c>
      <c r="C91">
        <f>B91-MAX($B$4:B91)</f>
        <v>-18.010727409738401</v>
      </c>
      <c r="D91" s="397">
        <f t="shared" si="17"/>
        <v>9.9243678551166783E-4</v>
      </c>
      <c r="E91" s="155">
        <v>43553</v>
      </c>
      <c r="F91">
        <v>11.95</v>
      </c>
      <c r="G91">
        <f>F91-MAX($F$4:F91)</f>
        <v>-17.04</v>
      </c>
      <c r="L91" s="4" t="s">
        <v>114</v>
      </c>
      <c r="M91" s="180">
        <f>callbs!O11</f>
        <v>0</v>
      </c>
      <c r="N91" s="257">
        <f>callbs!Q11</f>
        <v>0</v>
      </c>
      <c r="O91" s="257">
        <f>callbs!R11</f>
        <v>0</v>
      </c>
      <c r="P91" s="180">
        <f>callbs!S11</f>
        <v>0</v>
      </c>
      <c r="Q91" s="180">
        <f>callbs!T11</f>
        <v>0</v>
      </c>
      <c r="R91" s="180">
        <f>callbs!U11</f>
        <v>0</v>
      </c>
      <c r="S91" s="180">
        <f>callbs!V11</f>
        <v>0</v>
      </c>
      <c r="T91" s="180">
        <f>callbs!W11</f>
        <v>0</v>
      </c>
      <c r="U91" s="189">
        <f>callbs!X11</f>
        <v>0</v>
      </c>
      <c r="V91" s="181">
        <f>callbs!Y11</f>
        <v>0</v>
      </c>
      <c r="AN91" s="4" t="s">
        <v>114</v>
      </c>
      <c r="AO91" s="180">
        <f>w_callbs!O11</f>
        <v>0</v>
      </c>
      <c r="AP91" s="202">
        <f>w_callbs!Q11</f>
        <v>0</v>
      </c>
      <c r="AQ91" s="202">
        <f>w_callbs!R11</f>
        <v>0</v>
      </c>
      <c r="AR91" s="180">
        <f>w_callbs!S11</f>
        <v>0</v>
      </c>
      <c r="AS91" s="180">
        <f>w_callbs!T11</f>
        <v>0</v>
      </c>
      <c r="AT91" s="180">
        <f>w_callbs!U11</f>
        <v>0</v>
      </c>
      <c r="AU91" s="180">
        <f>w_callbs!V11</f>
        <v>0</v>
      </c>
      <c r="AV91" s="180">
        <f>w_callbs!W11</f>
        <v>0</v>
      </c>
      <c r="AW91" s="210">
        <f>w_callbs!X11</f>
        <v>0</v>
      </c>
      <c r="AX91" s="230">
        <f>w_callbs!Y11</f>
        <v>0</v>
      </c>
      <c r="BO91" s="23">
        <v>40312</v>
      </c>
      <c r="BP91">
        <v>-3.9199999999999902</v>
      </c>
      <c r="BQ91" s="15">
        <v>40308</v>
      </c>
      <c r="BR91">
        <v>-0.01</v>
      </c>
      <c r="BS91" s="15">
        <v>40324</v>
      </c>
      <c r="BT91">
        <v>-4.5899999999999901</v>
      </c>
      <c r="BU91" s="15">
        <v>40308</v>
      </c>
      <c r="BV91">
        <v>3.62</v>
      </c>
      <c r="BW91" s="15">
        <v>40532</v>
      </c>
      <c r="BX91">
        <v>3.52999999999999</v>
      </c>
      <c r="BY91" s="15">
        <v>40308</v>
      </c>
      <c r="BZ91">
        <v>-0.39999999999999902</v>
      </c>
      <c r="CA91" s="15">
        <v>40357</v>
      </c>
      <c r="CB91">
        <v>-15.6699999999999</v>
      </c>
      <c r="CC91" s="15">
        <v>40323</v>
      </c>
      <c r="CD91">
        <v>1.1599999999999999</v>
      </c>
      <c r="CE91" s="15">
        <v>40308</v>
      </c>
      <c r="CF91">
        <v>0</v>
      </c>
      <c r="CG91" s="15">
        <v>40308</v>
      </c>
      <c r="CH91">
        <v>0</v>
      </c>
      <c r="CI91" s="15">
        <v>40308</v>
      </c>
      <c r="CJ91">
        <v>-0.35</v>
      </c>
      <c r="CK91" s="15">
        <v>40308</v>
      </c>
      <c r="CL91">
        <v>1.02</v>
      </c>
      <c r="CM91" s="15">
        <v>40308</v>
      </c>
      <c r="CN91">
        <v>-0.17</v>
      </c>
      <c r="CO91" s="15">
        <v>40266</v>
      </c>
      <c r="CP91">
        <v>6.1315106332017244</v>
      </c>
      <c r="CQ91" s="15">
        <v>40407</v>
      </c>
      <c r="CR91">
        <v>1.3120177086861</v>
      </c>
      <c r="CS91" s="38">
        <v>40308</v>
      </c>
      <c r="CT91" s="12">
        <v>0</v>
      </c>
      <c r="CU91" s="15">
        <v>40308</v>
      </c>
      <c r="CV91">
        <v>0</v>
      </c>
      <c r="CW91" s="15">
        <v>40308</v>
      </c>
      <c r="CX91">
        <v>0</v>
      </c>
      <c r="CY91" s="15">
        <v>40308</v>
      </c>
      <c r="CZ91">
        <v>0</v>
      </c>
      <c r="DA91" s="15">
        <v>40308</v>
      </c>
      <c r="DB91">
        <v>0</v>
      </c>
      <c r="DC91" s="38">
        <v>40353</v>
      </c>
      <c r="DD91" s="12">
        <v>-8.65</v>
      </c>
      <c r="DE91" s="40">
        <v>40315</v>
      </c>
      <c r="DF91" s="12">
        <v>-0.4</v>
      </c>
      <c r="DG91" s="15">
        <v>40339</v>
      </c>
      <c r="DH91">
        <v>3.9299999999999899</v>
      </c>
      <c r="DJ91" s="15">
        <v>43816</v>
      </c>
      <c r="DK91">
        <v>0.34</v>
      </c>
      <c r="DL91" s="15">
        <v>43791</v>
      </c>
      <c r="DM91">
        <v>1.55</v>
      </c>
      <c r="DN91" s="15">
        <v>43822</v>
      </c>
      <c r="DO91">
        <v>1.8999999999999599</v>
      </c>
      <c r="DP91" s="15">
        <v>43823</v>
      </c>
      <c r="DQ91">
        <v>10.97</v>
      </c>
      <c r="DR91" s="15">
        <v>43804</v>
      </c>
      <c r="DS91">
        <v>11.8699999999999</v>
      </c>
      <c r="DT91" s="15">
        <v>43809</v>
      </c>
      <c r="DU91">
        <v>1.44999999999997</v>
      </c>
      <c r="DV91" s="15">
        <v>43789</v>
      </c>
      <c r="DW91">
        <v>5.63</v>
      </c>
      <c r="DX91" s="15">
        <v>43796</v>
      </c>
      <c r="DY91">
        <v>-0.13999999999999899</v>
      </c>
      <c r="DZ91" s="38">
        <v>43893</v>
      </c>
      <c r="EA91" s="12">
        <v>1.3699999999999899</v>
      </c>
      <c r="EB91" s="15">
        <v>43889</v>
      </c>
      <c r="EC91">
        <v>-0.12999999999999901</v>
      </c>
      <c r="ED91" s="38">
        <v>43853</v>
      </c>
      <c r="EE91" s="12">
        <v>5.3200000000000198</v>
      </c>
      <c r="EF91" s="15">
        <v>43909</v>
      </c>
      <c r="EG91">
        <v>6.9700000000000504</v>
      </c>
      <c r="EH91" s="38">
        <v>43791</v>
      </c>
      <c r="EI91" s="12">
        <v>0.54999999999999905</v>
      </c>
      <c r="EJ91" s="15">
        <v>43803</v>
      </c>
      <c r="EK91">
        <v>0.79999999999999905</v>
      </c>
      <c r="EL91" s="155">
        <v>43783</v>
      </c>
      <c r="EM91">
        <v>3.8799999999999599</v>
      </c>
      <c r="EO91" s="38">
        <v>40330</v>
      </c>
      <c r="EP91" s="343">
        <v>0.61</v>
      </c>
      <c r="EQ91" s="387">
        <v>43787</v>
      </c>
      <c r="ER91" s="385">
        <v>-1.9</v>
      </c>
      <c r="ES91" s="376">
        <v>43788</v>
      </c>
      <c r="ET91">
        <v>-1.84</v>
      </c>
      <c r="EV91" s="15">
        <v>40308</v>
      </c>
      <c r="EW91">
        <v>0</v>
      </c>
    </row>
    <row r="92" spans="1:153">
      <c r="A92" s="40">
        <v>40267</v>
      </c>
      <c r="B92">
        <v>20.0590856257915</v>
      </c>
      <c r="C92">
        <f>B92-MAX($B$4:B92)</f>
        <v>-18.865936537047002</v>
      </c>
      <c r="D92" s="397">
        <f t="shared" si="17"/>
        <v>-1.4253485455143354E-3</v>
      </c>
      <c r="E92" s="155">
        <v>43554</v>
      </c>
      <c r="F92">
        <v>11.95</v>
      </c>
      <c r="G92">
        <f>F92-MAX($F$4:F92)</f>
        <v>-17.04</v>
      </c>
      <c r="L92" s="4" t="s">
        <v>115</v>
      </c>
      <c r="M92" s="221" t="str">
        <f>putbs!O1</f>
        <v>하락_putbs_entry12_{'P': [('delta', -0.2, -1), ('delta', -0.1, 2)]}_[7, 36]_exit4_999_-1</v>
      </c>
      <c r="N92" s="258">
        <f>putbs!Q1</f>
        <v>61</v>
      </c>
      <c r="O92" s="258">
        <f>putbs!R1</f>
        <v>20</v>
      </c>
      <c r="P92" s="221">
        <f>putbs!S1</f>
        <v>28.159999999999901</v>
      </c>
      <c r="Q92" s="221">
        <f>putbs!T1</f>
        <v>29.65</v>
      </c>
      <c r="R92" s="221">
        <f>putbs!U1</f>
        <v>-3.9399999999999902</v>
      </c>
      <c r="S92" s="221">
        <f>putbs!V1</f>
        <v>7.1472081218274042</v>
      </c>
      <c r="T92" s="221">
        <f>putbs!W1</f>
        <v>7.5253807106599169</v>
      </c>
      <c r="U92" s="190">
        <f>putbs!X1</f>
        <v>0.32786885245901637</v>
      </c>
      <c r="V92" s="182" t="str">
        <f>putbs!Y1</f>
        <v>X
별도로 하고 있음</v>
      </c>
      <c r="AN92" s="4" t="s">
        <v>115</v>
      </c>
      <c r="AO92" s="221" t="str">
        <f>w_putbs!O1</f>
        <v>하락w_putbs_entry7_{'P': [('delta', -0.5, -1), ('delta', -0.26, 2)]}_[2, 9]_exit1_1_-0.5</v>
      </c>
      <c r="AP92" s="222">
        <f>w_putbs!Q1</f>
        <v>86</v>
      </c>
      <c r="AQ92" s="222">
        <f>w_putbs!R1</f>
        <v>32</v>
      </c>
      <c r="AR92" s="221">
        <f>w_putbs!S1</f>
        <v>39.710887586130198</v>
      </c>
      <c r="AS92" s="221">
        <f>w_putbs!T1</f>
        <v>45.207995775735597</v>
      </c>
      <c r="AT92" s="221">
        <f>w_putbs!U1</f>
        <v>-9.2399999999999896</v>
      </c>
      <c r="AU92" s="221">
        <f>w_putbs!V1</f>
        <v>4.297715106724052</v>
      </c>
      <c r="AV92" s="221">
        <f>w_putbs!W1</f>
        <v>4.8926402354692256</v>
      </c>
      <c r="AW92" s="223">
        <f>w_putbs!X1</f>
        <v>0.37209302325581395</v>
      </c>
      <c r="AX92" s="182" t="str">
        <f>w_putbs!Y1</f>
        <v>X200312대박 이후 고만고만)</v>
      </c>
      <c r="BO92" s="23">
        <v>40315</v>
      </c>
      <c r="BP92">
        <v>-5.96999999999999</v>
      </c>
      <c r="BQ92" s="15">
        <v>40309</v>
      </c>
      <c r="BR92">
        <v>-0.01</v>
      </c>
      <c r="BS92" s="15">
        <v>40325</v>
      </c>
      <c r="BT92">
        <v>-2.50999999999999</v>
      </c>
      <c r="BU92" s="15">
        <v>40309</v>
      </c>
      <c r="BV92">
        <v>3.62</v>
      </c>
      <c r="BW92" s="15">
        <v>40542</v>
      </c>
      <c r="BX92">
        <v>3.52999999999999</v>
      </c>
      <c r="BY92" s="15">
        <v>40309</v>
      </c>
      <c r="BZ92">
        <v>-0.39999999999999902</v>
      </c>
      <c r="CA92" s="15">
        <v>40358</v>
      </c>
      <c r="CB92">
        <v>-12.549999999999899</v>
      </c>
      <c r="CC92" s="15">
        <v>40324</v>
      </c>
      <c r="CD92">
        <v>1.1599999999999999</v>
      </c>
      <c r="CE92" s="15">
        <v>40309</v>
      </c>
      <c r="CF92">
        <v>0</v>
      </c>
      <c r="CG92" s="15">
        <v>40309</v>
      </c>
      <c r="CH92">
        <v>0</v>
      </c>
      <c r="CI92" s="15">
        <v>40309</v>
      </c>
      <c r="CJ92">
        <v>-0.35</v>
      </c>
      <c r="CK92" s="15">
        <v>40309</v>
      </c>
      <c r="CL92">
        <v>1.02</v>
      </c>
      <c r="CM92" s="15">
        <v>40309</v>
      </c>
      <c r="CN92">
        <v>-0.17</v>
      </c>
      <c r="CO92" s="15">
        <v>40267</v>
      </c>
      <c r="CP92">
        <v>5.6858968379463839</v>
      </c>
      <c r="CQ92" s="15">
        <v>40408</v>
      </c>
      <c r="CR92">
        <v>1.3720177086861001</v>
      </c>
      <c r="CS92" s="38">
        <v>40309</v>
      </c>
      <c r="CT92" s="12">
        <v>0</v>
      </c>
      <c r="CU92" s="15">
        <v>40309</v>
      </c>
      <c r="CV92">
        <v>0</v>
      </c>
      <c r="CW92" s="15">
        <v>40309</v>
      </c>
      <c r="CX92">
        <v>0</v>
      </c>
      <c r="CY92" s="15">
        <v>40309</v>
      </c>
      <c r="CZ92">
        <v>0</v>
      </c>
      <c r="DA92" s="15">
        <v>40309</v>
      </c>
      <c r="DB92">
        <v>0</v>
      </c>
      <c r="DC92" s="38">
        <v>40354</v>
      </c>
      <c r="DD92" s="12">
        <v>-8.69</v>
      </c>
      <c r="DE92" s="40">
        <v>40316</v>
      </c>
      <c r="DF92" s="12">
        <v>-0.4</v>
      </c>
      <c r="DG92" s="15">
        <v>40340</v>
      </c>
      <c r="DH92">
        <v>3.83</v>
      </c>
      <c r="DJ92" s="15">
        <v>43822</v>
      </c>
      <c r="DK92">
        <v>0.34</v>
      </c>
      <c r="DL92" s="15">
        <v>43794</v>
      </c>
      <c r="DM92">
        <v>1.55</v>
      </c>
      <c r="DN92" s="15">
        <v>43823</v>
      </c>
      <c r="DO92">
        <v>1.8999999999999599</v>
      </c>
      <c r="DP92" s="15">
        <v>43825</v>
      </c>
      <c r="DQ92">
        <v>10.97</v>
      </c>
      <c r="DR92" s="15">
        <v>43805</v>
      </c>
      <c r="DS92">
        <v>11.6199999999999</v>
      </c>
      <c r="DT92" s="15">
        <v>43810</v>
      </c>
      <c r="DU92">
        <v>1.44999999999997</v>
      </c>
      <c r="DV92" s="15">
        <v>43790</v>
      </c>
      <c r="DW92">
        <v>5.63</v>
      </c>
      <c r="DX92" s="15">
        <v>43797</v>
      </c>
      <c r="DY92">
        <v>-0.13999999999999899</v>
      </c>
      <c r="DZ92" s="38">
        <v>43894</v>
      </c>
      <c r="EA92" s="12">
        <v>1.3699999999999899</v>
      </c>
      <c r="EB92" s="15">
        <v>43892</v>
      </c>
      <c r="EC92">
        <v>-0.12999999999999901</v>
      </c>
      <c r="ED92" s="38">
        <v>43858</v>
      </c>
      <c r="EE92" s="12">
        <v>9.9600000000000204</v>
      </c>
      <c r="EF92" s="15">
        <v>43910</v>
      </c>
      <c r="EG92">
        <v>6.9700000000000504</v>
      </c>
      <c r="EH92" s="38">
        <v>43794</v>
      </c>
      <c r="EI92" s="12">
        <v>0.54999999999999905</v>
      </c>
      <c r="EJ92" s="15">
        <v>43805</v>
      </c>
      <c r="EK92">
        <v>0.79999999999999905</v>
      </c>
      <c r="EL92" s="155">
        <v>43784</v>
      </c>
      <c r="EM92">
        <v>4.0099999999999598</v>
      </c>
      <c r="EO92" s="38">
        <v>40332</v>
      </c>
      <c r="EP92" s="343">
        <v>0.61</v>
      </c>
      <c r="EQ92" s="387">
        <v>43788</v>
      </c>
      <c r="ER92" s="385">
        <v>-1.9</v>
      </c>
      <c r="ES92" s="376">
        <v>43789</v>
      </c>
      <c r="ET92">
        <v>-1.84</v>
      </c>
      <c r="EV92" s="15">
        <v>40309</v>
      </c>
      <c r="EW92">
        <v>0</v>
      </c>
    </row>
    <row r="93" spans="1:153">
      <c r="A93" s="40">
        <v>40268</v>
      </c>
      <c r="B93">
        <v>24.436748410578399</v>
      </c>
      <c r="C93">
        <f>B93-MAX($B$4:B93)</f>
        <v>-14.488273752260103</v>
      </c>
      <c r="D93" s="397">
        <f t="shared" si="17"/>
        <v>7.296104641311499E-3</v>
      </c>
      <c r="E93" s="155">
        <v>43555</v>
      </c>
      <c r="F93">
        <v>11.95</v>
      </c>
      <c r="G93">
        <f>F93-MAX($F$4:F93)</f>
        <v>-17.04</v>
      </c>
      <c r="L93" s="4" t="s">
        <v>115</v>
      </c>
      <c r="M93" s="221" t="str">
        <f>putbs!O2</f>
        <v>하락_putbs_entry13_{'P': [('delta', -0.2, -1), ('delta', -0.1, 2)]}_[42, 71]_exit3_6_-1</v>
      </c>
      <c r="N93" s="258">
        <f>putbs!Q2</f>
        <v>139</v>
      </c>
      <c r="O93" s="258">
        <f>putbs!R2</f>
        <v>59</v>
      </c>
      <c r="P93" s="221">
        <f>putbs!S2</f>
        <v>19.5045244458152</v>
      </c>
      <c r="Q93" s="221">
        <f>putbs!T2</f>
        <v>26.600852991993701</v>
      </c>
      <c r="R93" s="221">
        <f>putbs!U2</f>
        <v>-7.49</v>
      </c>
      <c r="S93" s="221">
        <f>putbs!V2</f>
        <v>2.6040753599219224</v>
      </c>
      <c r="T93" s="221">
        <f>putbs!W2</f>
        <v>3.5515157532701869</v>
      </c>
      <c r="U93" s="190">
        <f>putbs!X2</f>
        <v>0.42446043165467628</v>
      </c>
      <c r="V93" s="182" t="str">
        <f>putbs!Y2</f>
        <v>X</v>
      </c>
      <c r="AN93" s="4" t="s">
        <v>115</v>
      </c>
      <c r="AO93" s="221" t="str">
        <f>w_putbs!O2</f>
        <v>하락w_putbs_entry8_{'P': [('delta', -0.4, -1), ('delta', -0.21, 2)]}_[2, 9]_exit1_1_-2</v>
      </c>
      <c r="AP93" s="222">
        <f>w_putbs!Q2</f>
        <v>111</v>
      </c>
      <c r="AQ93" s="222">
        <f>w_putbs!R2</f>
        <v>57</v>
      </c>
      <c r="AR93" s="221">
        <f>w_putbs!S2</f>
        <v>50.0477099580784</v>
      </c>
      <c r="AS93" s="221">
        <f>w_putbs!T2</f>
        <v>50.0477099580783</v>
      </c>
      <c r="AT93" s="221">
        <f>w_putbs!U2</f>
        <v>-9.21999999999999</v>
      </c>
      <c r="AU93" s="221">
        <f>w_putbs!V2</f>
        <v>5.4281681082514597</v>
      </c>
      <c r="AV93" s="221">
        <f>w_putbs!W2</f>
        <v>5.4281681082514481</v>
      </c>
      <c r="AW93" s="223">
        <f>w_putbs!X2</f>
        <v>0.51351351351351349</v>
      </c>
      <c r="AX93" s="182" t="str">
        <f>w_putbs!Y2</f>
        <v>X(마지막날 데이터 왜곡 + 1번이랑 유사)</v>
      </c>
      <c r="BO93" s="23">
        <v>40316</v>
      </c>
      <c r="BP93">
        <v>-6.3199999999999896</v>
      </c>
      <c r="BQ93" s="15">
        <v>40310</v>
      </c>
      <c r="BR93">
        <v>-0.01</v>
      </c>
      <c r="BS93" s="15">
        <v>40326</v>
      </c>
      <c r="BT93">
        <v>-2.50999999999999</v>
      </c>
      <c r="BU93" s="15">
        <v>40310</v>
      </c>
      <c r="BV93">
        <v>3.62</v>
      </c>
      <c r="BW93" s="15">
        <v>40546</v>
      </c>
      <c r="BX93">
        <v>3.52999999999999</v>
      </c>
      <c r="BY93" s="15">
        <v>40310</v>
      </c>
      <c r="BZ93">
        <v>-0.39999999999999902</v>
      </c>
      <c r="CA93" s="15">
        <v>40360</v>
      </c>
      <c r="CB93">
        <v>-12.549999999999899</v>
      </c>
      <c r="CC93" s="15">
        <v>40325</v>
      </c>
      <c r="CD93">
        <v>1.1599999999999999</v>
      </c>
      <c r="CE93" s="15">
        <v>40310</v>
      </c>
      <c r="CF93">
        <v>0</v>
      </c>
      <c r="CG93" s="15">
        <v>40310</v>
      </c>
      <c r="CH93">
        <v>0</v>
      </c>
      <c r="CI93" s="15">
        <v>40310</v>
      </c>
      <c r="CJ93">
        <v>-0.35</v>
      </c>
      <c r="CK93" s="15">
        <v>40310</v>
      </c>
      <c r="CL93">
        <v>1.02</v>
      </c>
      <c r="CM93" s="15">
        <v>40310</v>
      </c>
      <c r="CN93">
        <v>-0.17</v>
      </c>
      <c r="CO93" s="15">
        <v>40268</v>
      </c>
      <c r="CP93">
        <v>6.795516610891724</v>
      </c>
      <c r="CQ93" s="15">
        <v>40413</v>
      </c>
      <c r="CR93">
        <v>1.3720177086861001</v>
      </c>
      <c r="CS93" s="38">
        <v>40310</v>
      </c>
      <c r="CT93" s="12">
        <v>0</v>
      </c>
      <c r="CU93" s="15">
        <v>40310</v>
      </c>
      <c r="CV93">
        <v>0</v>
      </c>
      <c r="CW93" s="15">
        <v>40310</v>
      </c>
      <c r="CX93">
        <v>0</v>
      </c>
      <c r="CY93" s="15">
        <v>40310</v>
      </c>
      <c r="CZ93">
        <v>0</v>
      </c>
      <c r="DA93" s="15">
        <v>40310</v>
      </c>
      <c r="DB93">
        <v>0</v>
      </c>
      <c r="DC93" s="38">
        <v>40357</v>
      </c>
      <c r="DD93" s="12">
        <v>-8.6299999999999901</v>
      </c>
      <c r="DE93" s="40">
        <v>40317</v>
      </c>
      <c r="DF93" s="12">
        <v>-0.4</v>
      </c>
      <c r="DG93" s="15">
        <v>40343</v>
      </c>
      <c r="DH93">
        <v>3.88</v>
      </c>
      <c r="DJ93" s="15">
        <v>43823</v>
      </c>
      <c r="DK93">
        <v>-7.9999999999999793E-2</v>
      </c>
      <c r="DL93" s="15">
        <v>43795</v>
      </c>
      <c r="DM93">
        <v>1.55</v>
      </c>
      <c r="DN93" s="15">
        <v>43825</v>
      </c>
      <c r="DO93">
        <v>1.8999999999999599</v>
      </c>
      <c r="DP93" s="15">
        <v>43826</v>
      </c>
      <c r="DQ93">
        <v>10.97</v>
      </c>
      <c r="DR93" s="15">
        <v>43811</v>
      </c>
      <c r="DS93">
        <v>11.6199999999999</v>
      </c>
      <c r="DT93" s="15">
        <v>43811</v>
      </c>
      <c r="DU93">
        <v>1.44999999999997</v>
      </c>
      <c r="DV93" s="15">
        <v>43791</v>
      </c>
      <c r="DW93">
        <v>5.63</v>
      </c>
      <c r="DX93" s="15">
        <v>43798</v>
      </c>
      <c r="DY93">
        <v>-0.13999999999999899</v>
      </c>
      <c r="DZ93" s="38">
        <v>43895</v>
      </c>
      <c r="EA93" s="12">
        <v>1.3699999999999899</v>
      </c>
      <c r="EB93" s="15">
        <v>43893</v>
      </c>
      <c r="EC93">
        <v>-0.12999999999999901</v>
      </c>
      <c r="ED93" s="38">
        <v>43860</v>
      </c>
      <c r="EE93" s="12">
        <v>9.9600000000000204</v>
      </c>
      <c r="EF93" s="15">
        <v>43913</v>
      </c>
      <c r="EG93">
        <v>6.9700000000000504</v>
      </c>
      <c r="EH93" s="38">
        <v>43795</v>
      </c>
      <c r="EI93" s="12">
        <v>0.54999999999999905</v>
      </c>
      <c r="EJ93" s="15">
        <v>43808</v>
      </c>
      <c r="EK93">
        <v>0.99</v>
      </c>
      <c r="EL93" s="155">
        <v>43787</v>
      </c>
      <c r="EM93">
        <v>3.9899999999999598</v>
      </c>
      <c r="EO93" s="38">
        <v>40333</v>
      </c>
      <c r="EP93" s="343">
        <v>0.61</v>
      </c>
      <c r="EQ93" s="387">
        <v>43789</v>
      </c>
      <c r="ER93" s="385">
        <v>-1.9</v>
      </c>
      <c r="ES93" s="376">
        <v>43790</v>
      </c>
      <c r="ET93">
        <v>-1.84</v>
      </c>
      <c r="EV93" s="15">
        <v>40310</v>
      </c>
      <c r="EW93">
        <v>0</v>
      </c>
    </row>
    <row r="94" spans="1:153">
      <c r="A94" s="40">
        <v>40269</v>
      </c>
      <c r="B94">
        <v>12.1430718240436</v>
      </c>
      <c r="C94">
        <f>B94-MAX($B$4:B94)</f>
        <v>-26.7819503387949</v>
      </c>
      <c r="D94" s="397">
        <f t="shared" si="17"/>
        <v>-2.0489460977557997E-2</v>
      </c>
      <c r="E94" s="155">
        <v>43556</v>
      </c>
      <c r="F94">
        <v>11.95</v>
      </c>
      <c r="G94">
        <f>F94-MAX($F$4:F94)</f>
        <v>-17.04</v>
      </c>
      <c r="L94" s="4" t="s">
        <v>115</v>
      </c>
      <c r="M94" s="221" t="str">
        <f>putbs!O3</f>
        <v>하락_putbs_entry14_{'P': [('delta', -0.3, -1), ('delta', -0.16, 2)]}_[7, 36]_exit3_2_-0.5</v>
      </c>
      <c r="N94" s="258">
        <f>putbs!Q3</f>
        <v>61</v>
      </c>
      <c r="O94" s="258">
        <f>putbs!R3</f>
        <v>23</v>
      </c>
      <c r="P94" s="221">
        <f>putbs!S3</f>
        <v>11.49</v>
      </c>
      <c r="Q94" s="221">
        <f>putbs!T3</f>
        <v>16.27</v>
      </c>
      <c r="R94" s="221">
        <f>putbs!U3</f>
        <v>-4.78</v>
      </c>
      <c r="S94" s="221">
        <f>putbs!V3</f>
        <v>2.4037656903765692</v>
      </c>
      <c r="T94" s="221">
        <f>putbs!W3</f>
        <v>3.4037656903765687</v>
      </c>
      <c r="U94" s="190">
        <f>putbs!X3</f>
        <v>0.37704918032786883</v>
      </c>
      <c r="V94" s="182" t="str">
        <f>putbs!Y3</f>
        <v>X</v>
      </c>
      <c r="AN94" s="4" t="s">
        <v>115</v>
      </c>
      <c r="AO94" s="221" t="str">
        <f>w_putbs!O3</f>
        <v>하락w_putbs_entry9_{'P': [('delta', -0.3, -1), ('delta', -0.16, 2)]}_[2, 9]_exit1_2_-0.5</v>
      </c>
      <c r="AP94" s="222">
        <f>w_putbs!Q3</f>
        <v>85</v>
      </c>
      <c r="AQ94" s="222">
        <f>w_putbs!R3</f>
        <v>38</v>
      </c>
      <c r="AR94" s="221">
        <f>w_putbs!S3</f>
        <v>19.622131846960201</v>
      </c>
      <c r="AS94" s="221">
        <f>w_putbs!T3</f>
        <v>20.6667649550288</v>
      </c>
      <c r="AT94" s="221">
        <f>w_putbs!U3</f>
        <v>-4.6758499603068202</v>
      </c>
      <c r="AU94" s="221">
        <f>w_putbs!V3</f>
        <v>4.1964844923451379</v>
      </c>
      <c r="AV94" s="221">
        <f>w_putbs!W3</f>
        <v>4.4198948063920955</v>
      </c>
      <c r="AW94" s="223">
        <f>w_putbs!X3</f>
        <v>0.44705882352941179</v>
      </c>
      <c r="AX94" s="182" t="str">
        <f>w_putbs!Y3</f>
        <v>O(부침이 있지만 우상향)</v>
      </c>
      <c r="BO94" s="23">
        <v>40317</v>
      </c>
      <c r="BP94">
        <v>-7.5199999999999898</v>
      </c>
      <c r="BQ94" s="15">
        <v>40311</v>
      </c>
      <c r="BR94">
        <v>-0.01</v>
      </c>
      <c r="BS94" s="15">
        <v>40329</v>
      </c>
      <c r="BT94">
        <v>-2.50999999999999</v>
      </c>
      <c r="BU94" s="15">
        <v>40311</v>
      </c>
      <c r="BV94">
        <v>3.62</v>
      </c>
      <c r="BW94" s="15">
        <v>40547</v>
      </c>
      <c r="BX94">
        <v>4.0299999999999896</v>
      </c>
      <c r="BY94" s="15">
        <v>40311</v>
      </c>
      <c r="BZ94">
        <v>-0.39999999999999902</v>
      </c>
      <c r="CA94" s="15">
        <v>40361</v>
      </c>
      <c r="CB94">
        <v>-12.549999999999899</v>
      </c>
      <c r="CC94" s="15">
        <v>40326</v>
      </c>
      <c r="CD94">
        <v>1.1599999999999999</v>
      </c>
      <c r="CE94" s="15">
        <v>40311</v>
      </c>
      <c r="CF94">
        <v>0</v>
      </c>
      <c r="CG94" s="15">
        <v>40311</v>
      </c>
      <c r="CH94">
        <v>0</v>
      </c>
      <c r="CI94" s="15">
        <v>40311</v>
      </c>
      <c r="CJ94">
        <v>-0.35</v>
      </c>
      <c r="CK94" s="15">
        <v>40311</v>
      </c>
      <c r="CL94">
        <v>1.02</v>
      </c>
      <c r="CM94" s="15">
        <v>40311</v>
      </c>
      <c r="CN94">
        <v>-0.17</v>
      </c>
      <c r="CO94" s="15">
        <v>40269</v>
      </c>
      <c r="CP94">
        <v>4.9809577487134442</v>
      </c>
      <c r="CQ94" s="15">
        <v>40414</v>
      </c>
      <c r="CR94">
        <v>1.25743821779512</v>
      </c>
      <c r="CS94" s="38">
        <v>40311</v>
      </c>
      <c r="CT94" s="12">
        <v>0</v>
      </c>
      <c r="CU94" s="15">
        <v>40311</v>
      </c>
      <c r="CV94">
        <v>0</v>
      </c>
      <c r="CW94" s="15">
        <v>40311</v>
      </c>
      <c r="CX94">
        <v>0</v>
      </c>
      <c r="CY94" s="15">
        <v>40311</v>
      </c>
      <c r="CZ94">
        <v>0</v>
      </c>
      <c r="DA94" s="15">
        <v>40311</v>
      </c>
      <c r="DB94">
        <v>0</v>
      </c>
      <c r="DC94" s="38">
        <v>40358</v>
      </c>
      <c r="DD94" s="12">
        <v>-8.1199999999999992</v>
      </c>
      <c r="DE94" s="40">
        <v>40318</v>
      </c>
      <c r="DF94" s="12">
        <v>-0.4</v>
      </c>
      <c r="DG94" s="15">
        <v>40344</v>
      </c>
      <c r="DH94">
        <v>3.8</v>
      </c>
      <c r="DJ94" s="15">
        <v>43825</v>
      </c>
      <c r="DK94">
        <v>0.86</v>
      </c>
      <c r="DL94" s="15">
        <v>43796</v>
      </c>
      <c r="DM94">
        <v>1.55</v>
      </c>
      <c r="DN94" s="15">
        <v>43826</v>
      </c>
      <c r="DO94">
        <v>1.8999999999999599</v>
      </c>
      <c r="DP94" s="15">
        <v>43829</v>
      </c>
      <c r="DQ94">
        <v>10.97</v>
      </c>
      <c r="DR94" s="15">
        <v>43812</v>
      </c>
      <c r="DS94">
        <v>11.6199999999999</v>
      </c>
      <c r="DT94" s="15">
        <v>43812</v>
      </c>
      <c r="DU94">
        <v>3.0399999999999698</v>
      </c>
      <c r="DV94" s="15">
        <v>43794</v>
      </c>
      <c r="DW94">
        <v>5.63</v>
      </c>
      <c r="DX94" s="15">
        <v>43801</v>
      </c>
      <c r="DY94">
        <v>-0.13999999999999899</v>
      </c>
      <c r="DZ94" s="38">
        <v>43896</v>
      </c>
      <c r="EA94" s="12">
        <v>1.3699999999999899</v>
      </c>
      <c r="EB94" s="15">
        <v>43894</v>
      </c>
      <c r="EC94">
        <v>-0.12999999999999901</v>
      </c>
      <c r="ED94" s="38">
        <v>43861</v>
      </c>
      <c r="EE94" s="12">
        <v>9.56000000000002</v>
      </c>
      <c r="EF94" s="15">
        <v>43914</v>
      </c>
      <c r="EG94">
        <v>6.9700000000000504</v>
      </c>
      <c r="EH94" s="38">
        <v>43796</v>
      </c>
      <c r="EI94" s="12">
        <v>0.54999999999999905</v>
      </c>
      <c r="EJ94" s="15">
        <v>43809</v>
      </c>
      <c r="EK94">
        <v>1.33</v>
      </c>
      <c r="EL94" s="155">
        <v>43788</v>
      </c>
      <c r="EM94">
        <v>3.8599999999999599</v>
      </c>
      <c r="EO94" s="38">
        <v>40336</v>
      </c>
      <c r="EP94" s="343">
        <v>0.61</v>
      </c>
      <c r="EQ94" s="387">
        <v>43790</v>
      </c>
      <c r="ER94" s="385">
        <v>-1.9</v>
      </c>
      <c r="ES94" s="376">
        <v>43791</v>
      </c>
      <c r="ET94">
        <v>-1.63</v>
      </c>
      <c r="EV94" s="15">
        <v>40311</v>
      </c>
      <c r="EW94">
        <v>0</v>
      </c>
    </row>
    <row r="95" spans="1:153">
      <c r="A95" s="40">
        <v>40270</v>
      </c>
      <c r="B95">
        <v>10.6347939897624</v>
      </c>
      <c r="C95">
        <f>B95-MAX($B$4:B95)</f>
        <v>-28.290228173076102</v>
      </c>
      <c r="D95" s="397">
        <f t="shared" si="17"/>
        <v>-2.5137963904686674E-3</v>
      </c>
      <c r="E95" s="155">
        <v>43557</v>
      </c>
      <c r="F95">
        <v>11.95</v>
      </c>
      <c r="G95">
        <f>F95-MAX($F$4:F95)</f>
        <v>-17.04</v>
      </c>
      <c r="L95" s="4" t="s">
        <v>115</v>
      </c>
      <c r="M95" s="221" t="str">
        <f>putbs!O4</f>
        <v>하락_putbs_entry1_{'P': [('delta', -0.3, -1), ('delta', -0.16, 2)]}_[42, 71]_exit4_4_-2</v>
      </c>
      <c r="N95" s="258">
        <f>putbs!Q4</f>
        <v>286</v>
      </c>
      <c r="O95" s="258">
        <f>putbs!R4</f>
        <v>78</v>
      </c>
      <c r="P95" s="221">
        <f>putbs!S4</f>
        <v>33.538723015295197</v>
      </c>
      <c r="Q95" s="221">
        <f>putbs!T4</f>
        <v>43.487028511747198</v>
      </c>
      <c r="R95" s="221">
        <f>putbs!U4</f>
        <v>-9.9483054964520008</v>
      </c>
      <c r="S95" s="221">
        <f>putbs!V4</f>
        <v>3.3713000698718556</v>
      </c>
      <c r="T95" s="221">
        <f>putbs!W4</f>
        <v>4.3713000698718556</v>
      </c>
      <c r="U95" s="190">
        <f>putbs!X4</f>
        <v>0.27272727272727271</v>
      </c>
      <c r="V95" s="182" t="str">
        <f>putbs!Y4</f>
        <v>X(요일빨탐)</v>
      </c>
      <c r="AN95" s="4" t="s">
        <v>115</v>
      </c>
      <c r="AO95" s="221" t="str">
        <f>w_putbs!O4</f>
        <v>하락w_putbs_entry11_{'P': [('delta', -0.3, -1), ('delta', -0.16, 2)]}_[2, 9]_exit1_1_-1</v>
      </c>
      <c r="AP95" s="222">
        <f>w_putbs!Q4</f>
        <v>38</v>
      </c>
      <c r="AQ95" s="222">
        <f>w_putbs!R4</f>
        <v>11</v>
      </c>
      <c r="AR95" s="221">
        <f>w_putbs!S4</f>
        <v>10.285250993912699</v>
      </c>
      <c r="AS95" s="221">
        <f>w_putbs!T4</f>
        <v>11.228164462731</v>
      </c>
      <c r="AT95" s="221">
        <f>w_putbs!U4</f>
        <v>-2.33</v>
      </c>
      <c r="AU95" s="221">
        <f>w_putbs!V4</f>
        <v>4.4142708128380681</v>
      </c>
      <c r="AV95" s="221">
        <f>w_putbs!W4</f>
        <v>4.8189547050347636</v>
      </c>
      <c r="AW95" s="223">
        <f>w_putbs!X4</f>
        <v>0.28947368421052633</v>
      </c>
      <c r="AX95" s="182" t="str">
        <f>w_putbs!Y4</f>
        <v>X(구려서 폐기처분)</v>
      </c>
      <c r="BO95" s="23">
        <v>40318</v>
      </c>
      <c r="BP95">
        <v>-8.77</v>
      </c>
      <c r="BQ95" s="15">
        <v>40312</v>
      </c>
      <c r="BR95">
        <v>-0.01</v>
      </c>
      <c r="BS95" s="15">
        <v>40330</v>
      </c>
      <c r="BT95">
        <v>-2.50999999999999</v>
      </c>
      <c r="BU95" s="15">
        <v>40312</v>
      </c>
      <c r="BV95">
        <v>3.62</v>
      </c>
      <c r="BW95" s="15">
        <v>40548</v>
      </c>
      <c r="BX95">
        <v>4.1099999999999897</v>
      </c>
      <c r="BY95" s="15">
        <v>40326</v>
      </c>
      <c r="BZ95">
        <v>-0.39999999999999902</v>
      </c>
      <c r="CA95" s="15">
        <v>40364</v>
      </c>
      <c r="CB95">
        <v>-12.549999999999899</v>
      </c>
      <c r="CC95" s="15">
        <v>40329</v>
      </c>
      <c r="CD95">
        <v>1.1599999999999999</v>
      </c>
      <c r="CE95" s="15">
        <v>40312</v>
      </c>
      <c r="CF95">
        <v>0</v>
      </c>
      <c r="CG95" s="15">
        <v>40312</v>
      </c>
      <c r="CH95">
        <v>0</v>
      </c>
      <c r="CI95" s="15">
        <v>40312</v>
      </c>
      <c r="CJ95">
        <v>-0.35</v>
      </c>
      <c r="CK95" s="15">
        <v>40312</v>
      </c>
      <c r="CL95">
        <v>1.02</v>
      </c>
      <c r="CM95" s="15">
        <v>40312</v>
      </c>
      <c r="CN95">
        <v>-0.17</v>
      </c>
      <c r="CO95" s="15">
        <v>40270</v>
      </c>
      <c r="CP95">
        <v>5.4948651372863839</v>
      </c>
      <c r="CQ95" s="15">
        <v>40415</v>
      </c>
      <c r="CR95">
        <v>1.00263795678187</v>
      </c>
      <c r="CS95" s="38">
        <v>40312</v>
      </c>
      <c r="CT95" s="12">
        <v>0</v>
      </c>
      <c r="CU95" s="15">
        <v>40312</v>
      </c>
      <c r="CV95">
        <v>0</v>
      </c>
      <c r="CW95" s="15">
        <v>40312</v>
      </c>
      <c r="CX95">
        <v>0</v>
      </c>
      <c r="CY95" s="15">
        <v>40312</v>
      </c>
      <c r="CZ95">
        <v>0</v>
      </c>
      <c r="DA95" s="15">
        <v>40312</v>
      </c>
      <c r="DB95">
        <v>0</v>
      </c>
      <c r="DC95" s="38">
        <v>40359</v>
      </c>
      <c r="DD95" s="12">
        <v>-7.4299999999999899</v>
      </c>
      <c r="DE95" s="40">
        <v>40322</v>
      </c>
      <c r="DF95" s="12">
        <v>-0.4</v>
      </c>
      <c r="DG95" s="15">
        <v>40345</v>
      </c>
      <c r="DH95">
        <v>3.6</v>
      </c>
      <c r="DJ95" s="15">
        <v>43829</v>
      </c>
      <c r="DK95">
        <v>0.86</v>
      </c>
      <c r="DL95" s="15">
        <v>43797</v>
      </c>
      <c r="DM95">
        <v>1.55</v>
      </c>
      <c r="DN95" s="15">
        <v>43829</v>
      </c>
      <c r="DO95">
        <v>1.8999999999999599</v>
      </c>
      <c r="DP95" s="15">
        <v>43832</v>
      </c>
      <c r="DQ95">
        <v>10.97</v>
      </c>
      <c r="DR95" s="15">
        <v>43815</v>
      </c>
      <c r="DS95">
        <v>11.6199999999999</v>
      </c>
      <c r="DT95" s="15">
        <v>43818</v>
      </c>
      <c r="DU95">
        <v>3.0399999999999698</v>
      </c>
      <c r="DV95" s="15">
        <v>43795</v>
      </c>
      <c r="DW95">
        <v>5.63</v>
      </c>
      <c r="DX95" s="15">
        <v>43802</v>
      </c>
      <c r="DY95">
        <v>-0.13999999999999899</v>
      </c>
      <c r="DZ95" s="38">
        <v>43899</v>
      </c>
      <c r="EA95" s="12">
        <v>1.3699999999999899</v>
      </c>
      <c r="EB95" s="15">
        <v>43895</v>
      </c>
      <c r="EC95">
        <v>-0.12999999999999901</v>
      </c>
      <c r="ED95" s="38">
        <v>43864</v>
      </c>
      <c r="EE95" s="12">
        <v>9.2600000000000193</v>
      </c>
      <c r="EF95" s="15">
        <v>43915</v>
      </c>
      <c r="EG95">
        <v>6.9700000000000504</v>
      </c>
      <c r="EH95" s="38">
        <v>43797</v>
      </c>
      <c r="EI95" s="12">
        <v>0.54999999999999905</v>
      </c>
      <c r="EJ95" s="15">
        <v>43810</v>
      </c>
      <c r="EK95">
        <v>1.51</v>
      </c>
      <c r="EL95" s="155">
        <v>43789</v>
      </c>
      <c r="EM95">
        <v>3.76999999999996</v>
      </c>
      <c r="EO95" s="38">
        <v>40337</v>
      </c>
      <c r="EP95" s="343">
        <v>0.61</v>
      </c>
      <c r="EQ95" s="387">
        <v>43791</v>
      </c>
      <c r="ER95" s="385">
        <v>-1.5899999999999901</v>
      </c>
      <c r="ES95" s="376">
        <v>43797</v>
      </c>
      <c r="ET95">
        <v>-1.63</v>
      </c>
      <c r="EV95" s="15">
        <v>40312</v>
      </c>
      <c r="EW95">
        <v>0</v>
      </c>
    </row>
    <row r="96" spans="1:153">
      <c r="A96" s="40">
        <v>40271</v>
      </c>
      <c r="B96">
        <v>10.6347939897624</v>
      </c>
      <c r="C96">
        <f>B96-MAX($B$4:B96)</f>
        <v>-28.290228173076102</v>
      </c>
      <c r="D96" s="397">
        <f t="shared" si="17"/>
        <v>0</v>
      </c>
      <c r="E96" s="155">
        <v>43558</v>
      </c>
      <c r="F96">
        <v>11.95</v>
      </c>
      <c r="G96">
        <f>F96-MAX($F$4:F96)</f>
        <v>-17.04</v>
      </c>
      <c r="L96" s="4" t="s">
        <v>115</v>
      </c>
      <c r="M96" s="221" t="str">
        <f>putbs!O5</f>
        <v>하락_putbs_entry2_{'P': [('delta', -0.3, -1), ('delta', -0.16, 2)]}_[42, 71]_exit2_2_-2</v>
      </c>
      <c r="N96" s="258">
        <f>putbs!Q5</f>
        <v>319</v>
      </c>
      <c r="O96" s="258">
        <f>putbs!R5</f>
        <v>106</v>
      </c>
      <c r="P96" s="221">
        <f>putbs!S5</f>
        <v>57.915949340538397</v>
      </c>
      <c r="Q96" s="221">
        <f>putbs!T5</f>
        <v>71.211669892645403</v>
      </c>
      <c r="R96" s="221">
        <f>putbs!U5</f>
        <v>-16.7257205521069</v>
      </c>
      <c r="S96" s="221">
        <f>putbs!V5</f>
        <v>3.4626878501352731</v>
      </c>
      <c r="T96" s="221">
        <f>putbs!W5</f>
        <v>4.257614472918779</v>
      </c>
      <c r="U96" s="190">
        <f>putbs!X5</f>
        <v>0.33228840125391851</v>
      </c>
      <c r="V96" s="182" t="str">
        <f>putbs!Y5</f>
        <v>X(요일빨탐)</v>
      </c>
      <c r="AN96" s="4" t="s">
        <v>115</v>
      </c>
      <c r="AO96" s="221">
        <f>w_putbs!O5</f>
        <v>0</v>
      </c>
      <c r="AP96" s="222">
        <f>w_putbs!Q5</f>
        <v>0</v>
      </c>
      <c r="AQ96" s="222">
        <f>w_putbs!R5</f>
        <v>0</v>
      </c>
      <c r="AR96" s="221">
        <f>w_putbs!S5</f>
        <v>0</v>
      </c>
      <c r="AS96" s="221">
        <f>w_putbs!T5</f>
        <v>0</v>
      </c>
      <c r="AT96" s="221">
        <f>w_putbs!U5</f>
        <v>0</v>
      </c>
      <c r="AU96" s="221">
        <f>w_putbs!V5</f>
        <v>0</v>
      </c>
      <c r="AV96" s="221">
        <f>w_putbs!W5</f>
        <v>0</v>
      </c>
      <c r="AW96" s="223">
        <f>w_putbs!X5</f>
        <v>0</v>
      </c>
      <c r="AX96" s="182">
        <f>w_putbs!Y5</f>
        <v>0</v>
      </c>
      <c r="BO96" s="23">
        <v>40322</v>
      </c>
      <c r="BP96">
        <v>-8.71999999999999</v>
      </c>
      <c r="BQ96" s="15">
        <v>40315</v>
      </c>
      <c r="BR96">
        <v>-0.01</v>
      </c>
      <c r="BS96" s="15">
        <v>40332</v>
      </c>
      <c r="BT96">
        <v>-2.50999999999999</v>
      </c>
      <c r="BU96" s="15">
        <v>40315</v>
      </c>
      <c r="BV96">
        <v>3.62</v>
      </c>
      <c r="BW96" s="15">
        <v>40549</v>
      </c>
      <c r="BX96">
        <v>4.1299999999999901</v>
      </c>
      <c r="BY96" s="15">
        <v>40329</v>
      </c>
      <c r="BZ96">
        <v>-9.9999999999999603E-2</v>
      </c>
      <c r="CA96" s="15">
        <v>40365</v>
      </c>
      <c r="CB96">
        <v>-12.549999999999899</v>
      </c>
      <c r="CC96" s="15">
        <v>40330</v>
      </c>
      <c r="CD96">
        <v>1.1599999999999999</v>
      </c>
      <c r="CE96" s="15">
        <v>40315</v>
      </c>
      <c r="CF96">
        <v>0</v>
      </c>
      <c r="CG96" s="15">
        <v>40315</v>
      </c>
      <c r="CH96">
        <v>0</v>
      </c>
      <c r="CI96" s="15">
        <v>40315</v>
      </c>
      <c r="CJ96">
        <v>-0.35</v>
      </c>
      <c r="CK96" s="15">
        <v>40315</v>
      </c>
      <c r="CL96">
        <v>1.02</v>
      </c>
      <c r="CM96" s="15">
        <v>40315</v>
      </c>
      <c r="CN96">
        <v>-0.17</v>
      </c>
      <c r="CO96" s="15">
        <v>40271</v>
      </c>
      <c r="CP96">
        <v>5.4948651372863839</v>
      </c>
      <c r="CQ96" s="15">
        <v>40420</v>
      </c>
      <c r="CR96">
        <v>1.00263795678187</v>
      </c>
      <c r="CS96" s="38">
        <v>40315</v>
      </c>
      <c r="CT96" s="12">
        <v>0</v>
      </c>
      <c r="CU96" s="15">
        <v>40315</v>
      </c>
      <c r="CV96">
        <v>0</v>
      </c>
      <c r="CW96" s="15">
        <v>40315</v>
      </c>
      <c r="CX96">
        <v>0</v>
      </c>
      <c r="CY96" s="15">
        <v>40315</v>
      </c>
      <c r="CZ96">
        <v>0</v>
      </c>
      <c r="DA96" s="15">
        <v>40315</v>
      </c>
      <c r="DB96">
        <v>0</v>
      </c>
      <c r="DC96" s="38">
        <v>40360</v>
      </c>
      <c r="DD96" s="12">
        <v>-6.8399999999999901</v>
      </c>
      <c r="DE96" s="40">
        <v>40323</v>
      </c>
      <c r="DF96" s="12">
        <v>-0.4</v>
      </c>
      <c r="DG96" s="15">
        <v>40346</v>
      </c>
      <c r="DH96">
        <v>3.62</v>
      </c>
      <c r="DJ96" s="15">
        <v>43832</v>
      </c>
      <c r="DK96">
        <v>1.02</v>
      </c>
      <c r="DL96" s="15">
        <v>43798</v>
      </c>
      <c r="DM96">
        <v>1.55</v>
      </c>
      <c r="DN96" s="15">
        <v>43832</v>
      </c>
      <c r="DO96">
        <v>1.8999999999999599</v>
      </c>
      <c r="DP96" s="15">
        <v>43833</v>
      </c>
      <c r="DQ96">
        <v>10.97</v>
      </c>
      <c r="DR96" s="15">
        <v>43816</v>
      </c>
      <c r="DS96">
        <v>11.6199999999999</v>
      </c>
      <c r="DT96" s="15">
        <v>43819</v>
      </c>
      <c r="DU96">
        <v>2.92999999999997</v>
      </c>
      <c r="DV96" s="15">
        <v>43796</v>
      </c>
      <c r="DW96">
        <v>5.63</v>
      </c>
      <c r="DX96" s="15">
        <v>43803</v>
      </c>
      <c r="DY96">
        <v>-0.13999999999999899</v>
      </c>
      <c r="DZ96" s="38">
        <v>43900</v>
      </c>
      <c r="EA96" s="12">
        <v>1.3699999999999899</v>
      </c>
      <c r="EB96" s="15">
        <v>43896</v>
      </c>
      <c r="EC96">
        <v>-0.12999999999999901</v>
      </c>
      <c r="ED96" s="38">
        <v>43867</v>
      </c>
      <c r="EE96" s="12">
        <v>9.2600000000000193</v>
      </c>
      <c r="EF96" s="15">
        <v>43916</v>
      </c>
      <c r="EG96">
        <v>6.9700000000000504</v>
      </c>
      <c r="EH96" s="38">
        <v>43798</v>
      </c>
      <c r="EI96" s="12">
        <v>0.54999999999999905</v>
      </c>
      <c r="EJ96" s="15">
        <v>43811</v>
      </c>
      <c r="EK96">
        <v>1.51</v>
      </c>
      <c r="EL96" s="155">
        <v>43790</v>
      </c>
      <c r="EM96">
        <v>3.7799999999999598</v>
      </c>
      <c r="EO96" s="38">
        <v>40338</v>
      </c>
      <c r="EP96" s="343">
        <v>0.61</v>
      </c>
      <c r="EQ96" s="387">
        <v>43794</v>
      </c>
      <c r="ER96" s="385">
        <v>-1.0799999999999901</v>
      </c>
      <c r="ES96" s="376">
        <v>43798</v>
      </c>
      <c r="ET96">
        <v>-1.63</v>
      </c>
      <c r="EV96" s="15">
        <v>40315</v>
      </c>
      <c r="EW96">
        <v>0</v>
      </c>
    </row>
    <row r="97" spans="1:153">
      <c r="A97" s="40">
        <v>40272</v>
      </c>
      <c r="B97">
        <v>10.6347939897624</v>
      </c>
      <c r="C97">
        <f>B97-MAX($B$4:B97)</f>
        <v>-28.290228173076102</v>
      </c>
      <c r="D97" s="397">
        <f t="shared" si="17"/>
        <v>0</v>
      </c>
      <c r="E97" s="155">
        <v>43559</v>
      </c>
      <c r="F97">
        <v>11.95</v>
      </c>
      <c r="G97">
        <f>F97-MAX($F$4:F97)</f>
        <v>-17.04</v>
      </c>
      <c r="L97" s="4" t="s">
        <v>115</v>
      </c>
      <c r="M97" s="221" t="str">
        <f>putbs!O6</f>
        <v>하락_putbs_entry11_{'P': [('delta', -0.2, -1), ('delta', -0.1, 2)]}_[7, 36]_exit4_999_-1</v>
      </c>
      <c r="N97" s="258">
        <f>putbs!Q6</f>
        <v>144</v>
      </c>
      <c r="O97" s="258">
        <f>putbs!R6</f>
        <v>60</v>
      </c>
      <c r="P97" s="221">
        <f>putbs!S6</f>
        <v>16.363531113788099</v>
      </c>
      <c r="Q97" s="221">
        <f>putbs!T6</f>
        <v>22.5735311137881</v>
      </c>
      <c r="R97" s="221">
        <f>putbs!U6</f>
        <v>-8.2999999999999901</v>
      </c>
      <c r="S97" s="221">
        <f>putbs!V6</f>
        <v>1.9715097727455564</v>
      </c>
      <c r="T97" s="221">
        <f>putbs!W6</f>
        <v>2.7197025438298947</v>
      </c>
      <c r="U97" s="190">
        <f>putbs!X6</f>
        <v>0.41666666666666669</v>
      </c>
      <c r="V97" s="182" t="str">
        <f>putbs!Y6</f>
        <v>X(전략적으로 포함)</v>
      </c>
      <c r="AN97" s="4" t="s">
        <v>115</v>
      </c>
      <c r="AO97" s="221">
        <f>w_putbs!O6</f>
        <v>0</v>
      </c>
      <c r="AP97" s="222">
        <f>w_putbs!Q6</f>
        <v>0</v>
      </c>
      <c r="AQ97" s="222">
        <f>w_putbs!R6</f>
        <v>0</v>
      </c>
      <c r="AR97" s="221">
        <f>w_putbs!S6</f>
        <v>0</v>
      </c>
      <c r="AS97" s="221">
        <f>w_putbs!T6</f>
        <v>0</v>
      </c>
      <c r="AT97" s="221">
        <f>w_putbs!U6</f>
        <v>0</v>
      </c>
      <c r="AU97" s="221">
        <f>w_putbs!V6</f>
        <v>0</v>
      </c>
      <c r="AV97" s="221">
        <f>w_putbs!W6</f>
        <v>0</v>
      </c>
      <c r="AW97" s="223">
        <f>w_putbs!X6</f>
        <v>0</v>
      </c>
      <c r="AX97" s="182">
        <f>w_putbs!Y6</f>
        <v>0</v>
      </c>
      <c r="BO97" s="23">
        <v>40323</v>
      </c>
      <c r="BP97">
        <v>-12.069999999999901</v>
      </c>
      <c r="BQ97" s="15">
        <v>40316</v>
      </c>
      <c r="BR97">
        <v>-0.01</v>
      </c>
      <c r="BS97" s="15">
        <v>40333</v>
      </c>
      <c r="BT97">
        <v>-2.50999999999999</v>
      </c>
      <c r="BU97" s="15">
        <v>40316</v>
      </c>
      <c r="BV97">
        <v>3.62</v>
      </c>
      <c r="BW97" s="15">
        <v>40550</v>
      </c>
      <c r="BX97">
        <v>4.1299999999999901</v>
      </c>
      <c r="BY97" s="15">
        <v>40330</v>
      </c>
      <c r="BZ97">
        <v>-6.9999999999999798E-2</v>
      </c>
      <c r="CA97" s="15">
        <v>40366</v>
      </c>
      <c r="CB97">
        <v>-12.549999999999899</v>
      </c>
      <c r="CC97" s="15">
        <v>40332</v>
      </c>
      <c r="CD97">
        <v>1.1599999999999999</v>
      </c>
      <c r="CE97" s="15">
        <v>40316</v>
      </c>
      <c r="CF97">
        <v>0</v>
      </c>
      <c r="CG97" s="15">
        <v>40316</v>
      </c>
      <c r="CH97">
        <v>0</v>
      </c>
      <c r="CI97" s="15">
        <v>40316</v>
      </c>
      <c r="CJ97">
        <v>-0.35</v>
      </c>
      <c r="CK97" s="15">
        <v>40316</v>
      </c>
      <c r="CL97">
        <v>1.02</v>
      </c>
      <c r="CM97" s="15">
        <v>40316</v>
      </c>
      <c r="CN97">
        <v>-0.17</v>
      </c>
      <c r="CO97" s="15">
        <v>40272</v>
      </c>
      <c r="CP97">
        <v>5.4948651372863839</v>
      </c>
      <c r="CQ97" s="15">
        <v>40421</v>
      </c>
      <c r="CR97">
        <v>0.81752697330463497</v>
      </c>
      <c r="CS97" s="38">
        <v>40316</v>
      </c>
      <c r="CT97" s="12">
        <v>0</v>
      </c>
      <c r="CU97" s="15">
        <v>40316</v>
      </c>
      <c r="CV97">
        <v>0</v>
      </c>
      <c r="CW97" s="15">
        <v>40316</v>
      </c>
      <c r="CX97">
        <v>0</v>
      </c>
      <c r="CY97" s="15">
        <v>40316</v>
      </c>
      <c r="CZ97">
        <v>0</v>
      </c>
      <c r="DA97" s="15">
        <v>40316</v>
      </c>
      <c r="DB97">
        <v>0</v>
      </c>
      <c r="DC97" s="38">
        <v>40361</v>
      </c>
      <c r="DD97" s="12">
        <v>-6.5599999999999898</v>
      </c>
      <c r="DE97" s="40">
        <v>40324</v>
      </c>
      <c r="DF97" s="12">
        <v>-0.4</v>
      </c>
      <c r="DG97" s="15">
        <v>40347</v>
      </c>
      <c r="DH97">
        <v>3.64</v>
      </c>
      <c r="DJ97" s="15">
        <v>43833</v>
      </c>
      <c r="DK97">
        <v>1.02</v>
      </c>
      <c r="DL97" s="15">
        <v>43801</v>
      </c>
      <c r="DM97">
        <v>1.55</v>
      </c>
      <c r="DN97" s="15">
        <v>43838</v>
      </c>
      <c r="DO97">
        <v>1.8999999999999599</v>
      </c>
      <c r="DP97" s="15">
        <v>43836</v>
      </c>
      <c r="DQ97">
        <v>11.02</v>
      </c>
      <c r="DR97" s="15">
        <v>43817</v>
      </c>
      <c r="DS97">
        <v>11.6199999999999</v>
      </c>
      <c r="DT97" s="15">
        <v>43822</v>
      </c>
      <c r="DU97">
        <v>2.6199999999999699</v>
      </c>
      <c r="DV97" s="15">
        <v>43797</v>
      </c>
      <c r="DW97">
        <v>5.63</v>
      </c>
      <c r="DX97" s="15">
        <v>43804</v>
      </c>
      <c r="DY97">
        <v>-0.13999999999999899</v>
      </c>
      <c r="DZ97" s="38">
        <v>43901</v>
      </c>
      <c r="EA97" s="12">
        <v>1.3699999999999899</v>
      </c>
      <c r="EB97" s="15">
        <v>43899</v>
      </c>
      <c r="EC97">
        <v>-0.12999999999999901</v>
      </c>
      <c r="ED97" s="38">
        <v>43868</v>
      </c>
      <c r="EE97" s="12">
        <v>8.6800000000000193</v>
      </c>
      <c r="EF97" s="15">
        <v>43917</v>
      </c>
      <c r="EG97">
        <v>6.9700000000000504</v>
      </c>
      <c r="EH97" s="38">
        <v>43801</v>
      </c>
      <c r="EI97" s="12">
        <v>0.54999999999999905</v>
      </c>
      <c r="EJ97" s="15">
        <v>43812</v>
      </c>
      <c r="EK97">
        <v>1.51</v>
      </c>
      <c r="EL97" s="155">
        <v>43791</v>
      </c>
      <c r="EM97">
        <v>3.8099999999999601</v>
      </c>
      <c r="EO97" s="38">
        <v>40339</v>
      </c>
      <c r="EP97" s="343">
        <v>0.61</v>
      </c>
      <c r="EQ97" s="387">
        <v>43795</v>
      </c>
      <c r="ER97" s="385">
        <v>-1.19</v>
      </c>
      <c r="ES97" s="376">
        <v>43801</v>
      </c>
      <c r="ET97">
        <v>-1.63</v>
      </c>
      <c r="EV97" s="15">
        <v>40316</v>
      </c>
      <c r="EW97">
        <v>0</v>
      </c>
    </row>
    <row r="98" spans="1:153">
      <c r="A98" s="40">
        <v>40273</v>
      </c>
      <c r="B98">
        <v>9.7355881541824498</v>
      </c>
      <c r="C98">
        <f>B98-MAX($B$4:B98)</f>
        <v>-29.18943400865605</v>
      </c>
      <c r="D98" s="397">
        <f t="shared" si="17"/>
        <v>-1.4986763926332506E-3</v>
      </c>
      <c r="E98" s="155">
        <v>43560</v>
      </c>
      <c r="F98">
        <v>11.43</v>
      </c>
      <c r="G98">
        <f>F98-MAX($F$4:F98)</f>
        <v>-17.559999999999999</v>
      </c>
      <c r="L98" s="4" t="s">
        <v>115</v>
      </c>
      <c r="M98" s="221">
        <f>putbs!O7</f>
        <v>0</v>
      </c>
      <c r="N98" s="258">
        <f>putbs!Q7</f>
        <v>0</v>
      </c>
      <c r="O98" s="258">
        <f>putbs!R7</f>
        <v>0</v>
      </c>
      <c r="P98" s="221">
        <f>putbs!S7</f>
        <v>0</v>
      </c>
      <c r="Q98" s="221">
        <f>putbs!T7</f>
        <v>0</v>
      </c>
      <c r="R98" s="221">
        <f>putbs!U7</f>
        <v>0</v>
      </c>
      <c r="S98" s="221">
        <f>putbs!V7</f>
        <v>0</v>
      </c>
      <c r="T98" s="221">
        <f>putbs!W7</f>
        <v>0</v>
      </c>
      <c r="U98" s="190">
        <f>putbs!X7</f>
        <v>0</v>
      </c>
      <c r="V98" s="182">
        <f>putbs!Y7</f>
        <v>0</v>
      </c>
      <c r="AN98" s="4" t="s">
        <v>115</v>
      </c>
      <c r="AO98" s="221">
        <f>w_putbs!O7</f>
        <v>0</v>
      </c>
      <c r="AP98" s="222">
        <f>w_putbs!Q7</f>
        <v>0</v>
      </c>
      <c r="AQ98" s="222">
        <f>w_putbs!R7</f>
        <v>0</v>
      </c>
      <c r="AR98" s="221">
        <f>w_putbs!S7</f>
        <v>0</v>
      </c>
      <c r="AS98" s="221">
        <f>w_putbs!T7</f>
        <v>0</v>
      </c>
      <c r="AT98" s="221">
        <f>w_putbs!U7</f>
        <v>0</v>
      </c>
      <c r="AU98" s="221">
        <f>w_putbs!V7</f>
        <v>0</v>
      </c>
      <c r="AV98" s="221">
        <f>w_putbs!W7</f>
        <v>0</v>
      </c>
      <c r="AW98" s="223">
        <f>w_putbs!X7</f>
        <v>0</v>
      </c>
      <c r="AX98" s="182">
        <f>w_putbs!Y7</f>
        <v>0</v>
      </c>
      <c r="BO98" s="23">
        <v>40343</v>
      </c>
      <c r="BP98">
        <v>-12.069999999999901</v>
      </c>
      <c r="BQ98" s="15">
        <v>40317</v>
      </c>
      <c r="BR98">
        <v>-0.01</v>
      </c>
      <c r="BS98" s="15">
        <v>40336</v>
      </c>
      <c r="BT98">
        <v>-2.50999999999999</v>
      </c>
      <c r="BU98" s="15">
        <v>40317</v>
      </c>
      <c r="BV98">
        <v>3.62</v>
      </c>
      <c r="BW98" s="15">
        <v>40553</v>
      </c>
      <c r="BX98">
        <v>4.1299999999999901</v>
      </c>
      <c r="BY98" s="15">
        <v>40332</v>
      </c>
      <c r="BZ98">
        <v>1.01</v>
      </c>
      <c r="CA98" s="15">
        <v>40367</v>
      </c>
      <c r="CB98">
        <v>-12.549999999999899</v>
      </c>
      <c r="CC98" s="15">
        <v>40333</v>
      </c>
      <c r="CD98">
        <v>1.1599999999999999</v>
      </c>
      <c r="CE98" s="15">
        <v>40317</v>
      </c>
      <c r="CF98">
        <v>0</v>
      </c>
      <c r="CG98" s="15">
        <v>40317</v>
      </c>
      <c r="CH98">
        <v>0</v>
      </c>
      <c r="CI98" s="15">
        <v>40317</v>
      </c>
      <c r="CJ98">
        <v>-0.35</v>
      </c>
      <c r="CK98" s="15">
        <v>40317</v>
      </c>
      <c r="CL98">
        <v>1.02</v>
      </c>
      <c r="CM98" s="15">
        <v>40317</v>
      </c>
      <c r="CN98">
        <v>-0.17</v>
      </c>
      <c r="CO98" s="15">
        <v>40273</v>
      </c>
      <c r="CP98">
        <v>5.1684631920930446</v>
      </c>
      <c r="CQ98" s="15">
        <v>40422</v>
      </c>
      <c r="CR98">
        <v>1.13519537195172</v>
      </c>
      <c r="CS98" s="38">
        <v>40317</v>
      </c>
      <c r="CT98" s="12">
        <v>0</v>
      </c>
      <c r="CU98" s="15">
        <v>40317</v>
      </c>
      <c r="CV98">
        <v>0</v>
      </c>
      <c r="CW98" s="15">
        <v>40317</v>
      </c>
      <c r="CX98">
        <v>0</v>
      </c>
      <c r="CY98" s="15">
        <v>40317</v>
      </c>
      <c r="CZ98">
        <v>0</v>
      </c>
      <c r="DA98" s="15">
        <v>40317</v>
      </c>
      <c r="DB98">
        <v>0</v>
      </c>
      <c r="DC98" s="38">
        <v>40364</v>
      </c>
      <c r="DD98" s="12">
        <v>-6.3899999999999899</v>
      </c>
      <c r="DE98" s="40">
        <v>40325</v>
      </c>
      <c r="DF98" s="12">
        <v>-0.4</v>
      </c>
      <c r="DG98" s="15">
        <v>40350</v>
      </c>
      <c r="DH98">
        <v>3.5</v>
      </c>
      <c r="DJ98" s="15">
        <v>43836</v>
      </c>
      <c r="DK98">
        <v>1.02</v>
      </c>
      <c r="DL98" s="15">
        <v>43802</v>
      </c>
      <c r="DM98">
        <v>1.55</v>
      </c>
      <c r="DN98" s="15">
        <v>43839</v>
      </c>
      <c r="DO98">
        <v>0.22999999999996601</v>
      </c>
      <c r="DP98" s="15">
        <v>43837</v>
      </c>
      <c r="DQ98">
        <v>10.64</v>
      </c>
      <c r="DR98" s="15">
        <v>43818</v>
      </c>
      <c r="DS98">
        <v>11.6199999999999</v>
      </c>
      <c r="DT98" s="15">
        <v>43825</v>
      </c>
      <c r="DU98">
        <v>2.6199999999999699</v>
      </c>
      <c r="DV98" s="15">
        <v>43798</v>
      </c>
      <c r="DW98">
        <v>5.63</v>
      </c>
      <c r="DX98" s="15">
        <v>43805</v>
      </c>
      <c r="DY98">
        <v>-0.13999999999999899</v>
      </c>
      <c r="DZ98" s="38">
        <v>43902</v>
      </c>
      <c r="EA98" s="12">
        <v>1.3699999999999899</v>
      </c>
      <c r="EB98" s="15">
        <v>43900</v>
      </c>
      <c r="EC98">
        <v>-0.12999999999999901</v>
      </c>
      <c r="ED98" s="38">
        <v>43874</v>
      </c>
      <c r="EE98" s="12">
        <v>8.6800000000000193</v>
      </c>
      <c r="EF98" s="15">
        <v>43920</v>
      </c>
      <c r="EG98">
        <v>6.9700000000000504</v>
      </c>
      <c r="EH98" s="38">
        <v>43802</v>
      </c>
      <c r="EI98" s="12">
        <v>0.54999999999999905</v>
      </c>
      <c r="EJ98" s="15">
        <v>43815</v>
      </c>
      <c r="EK98">
        <v>1.51</v>
      </c>
      <c r="EL98" s="155">
        <v>43794</v>
      </c>
      <c r="EM98">
        <v>3.9899999999999598</v>
      </c>
      <c r="EO98" s="38">
        <v>40340</v>
      </c>
      <c r="EP98" s="343">
        <v>0.61</v>
      </c>
      <c r="EQ98" s="387">
        <v>43796</v>
      </c>
      <c r="ER98" s="385">
        <v>-0.75</v>
      </c>
      <c r="ES98" s="376">
        <v>43802</v>
      </c>
      <c r="ET98">
        <v>-1.63</v>
      </c>
      <c r="EV98" s="15">
        <v>40317</v>
      </c>
      <c r="EW98">
        <v>0</v>
      </c>
    </row>
    <row r="99" spans="1:153">
      <c r="A99" s="40">
        <v>40274</v>
      </c>
      <c r="B99">
        <v>3.96769224376045</v>
      </c>
      <c r="C99">
        <f>B99-MAX($B$4:B99)</f>
        <v>-34.957329919078049</v>
      </c>
      <c r="D99" s="397">
        <f t="shared" si="17"/>
        <v>-9.6131598507033338E-3</v>
      </c>
      <c r="E99" s="155">
        <v>43561</v>
      </c>
      <c r="F99">
        <v>11.43</v>
      </c>
      <c r="G99">
        <f>F99-MAX($F$4:F99)</f>
        <v>-17.559999999999999</v>
      </c>
      <c r="L99" s="4" t="s">
        <v>115</v>
      </c>
      <c r="M99" s="221">
        <f>putbs!O8</f>
        <v>0</v>
      </c>
      <c r="N99" s="258">
        <f>putbs!Q8</f>
        <v>0</v>
      </c>
      <c r="O99" s="258">
        <f>putbs!R8</f>
        <v>0</v>
      </c>
      <c r="P99" s="221">
        <f>putbs!S8</f>
        <v>0</v>
      </c>
      <c r="Q99" s="221">
        <f>putbs!T8</f>
        <v>0</v>
      </c>
      <c r="R99" s="221">
        <f>putbs!U8</f>
        <v>0</v>
      </c>
      <c r="S99" s="221">
        <f>putbs!V8</f>
        <v>0</v>
      </c>
      <c r="T99" s="221">
        <f>putbs!W8</f>
        <v>0</v>
      </c>
      <c r="U99" s="190">
        <f>putbs!X8</f>
        <v>0</v>
      </c>
      <c r="V99" s="182">
        <f>putbs!Y8</f>
        <v>0</v>
      </c>
      <c r="AN99" s="4" t="s">
        <v>115</v>
      </c>
      <c r="AO99" s="221">
        <f>w_putbs!O8</f>
        <v>0</v>
      </c>
      <c r="AP99" s="222">
        <f>w_putbs!Q8</f>
        <v>0</v>
      </c>
      <c r="AQ99" s="222">
        <f>w_putbs!R8</f>
        <v>0</v>
      </c>
      <c r="AR99" s="221">
        <f>w_putbs!S8</f>
        <v>0</v>
      </c>
      <c r="AS99" s="221">
        <f>w_putbs!T8</f>
        <v>0</v>
      </c>
      <c r="AT99" s="221">
        <f>w_putbs!U8</f>
        <v>0</v>
      </c>
      <c r="AU99" s="221">
        <f>w_putbs!V8</f>
        <v>0</v>
      </c>
      <c r="AV99" s="221">
        <f>w_putbs!W8</f>
        <v>0</v>
      </c>
      <c r="AW99" s="223">
        <f>w_putbs!X8</f>
        <v>0</v>
      </c>
      <c r="AX99" s="182">
        <f>w_putbs!Y8</f>
        <v>0</v>
      </c>
      <c r="BO99" s="23">
        <v>40344</v>
      </c>
      <c r="BP99">
        <v>-11.95</v>
      </c>
      <c r="BQ99" s="15">
        <v>40318</v>
      </c>
      <c r="BR99">
        <v>-0.01</v>
      </c>
      <c r="BS99" s="15">
        <v>40337</v>
      </c>
      <c r="BT99">
        <v>-2.50999999999999</v>
      </c>
      <c r="BU99" s="15">
        <v>40318</v>
      </c>
      <c r="BV99">
        <v>3.62</v>
      </c>
      <c r="BW99" s="15">
        <v>40554</v>
      </c>
      <c r="BX99">
        <v>4.1299999999999901</v>
      </c>
      <c r="BY99" s="15">
        <v>40333</v>
      </c>
      <c r="BZ99">
        <v>1.07</v>
      </c>
      <c r="CA99" s="15">
        <v>40368</v>
      </c>
      <c r="CB99">
        <v>-12.549999999999899</v>
      </c>
      <c r="CC99" s="15">
        <v>40336</v>
      </c>
      <c r="CD99">
        <v>1.1599999999999999</v>
      </c>
      <c r="CE99" s="15">
        <v>40318</v>
      </c>
      <c r="CF99">
        <v>0</v>
      </c>
      <c r="CG99" s="15">
        <v>40318</v>
      </c>
      <c r="CH99">
        <v>0</v>
      </c>
      <c r="CI99" s="15">
        <v>40318</v>
      </c>
      <c r="CJ99">
        <v>-0.35</v>
      </c>
      <c r="CK99" s="15">
        <v>40318</v>
      </c>
      <c r="CL99">
        <v>1.02</v>
      </c>
      <c r="CM99" s="15">
        <v>40318</v>
      </c>
      <c r="CN99">
        <v>-0.17</v>
      </c>
      <c r="CO99" s="15">
        <v>40274</v>
      </c>
      <c r="CP99">
        <v>4.4308840100086435</v>
      </c>
      <c r="CQ99" s="15">
        <v>40427</v>
      </c>
      <c r="CR99">
        <v>1.13519537195172</v>
      </c>
      <c r="CS99" s="38">
        <v>40318</v>
      </c>
      <c r="CT99" s="12">
        <v>0</v>
      </c>
      <c r="CU99" s="15">
        <v>40318</v>
      </c>
      <c r="CV99">
        <v>0</v>
      </c>
      <c r="CW99" s="15">
        <v>40318</v>
      </c>
      <c r="CX99">
        <v>0</v>
      </c>
      <c r="CY99" s="15">
        <v>40318</v>
      </c>
      <c r="CZ99">
        <v>0</v>
      </c>
      <c r="DA99" s="15">
        <v>40318</v>
      </c>
      <c r="DB99">
        <v>0</v>
      </c>
      <c r="DC99" s="38">
        <v>40365</v>
      </c>
      <c r="DD99" s="12">
        <v>-6.4999999999999902</v>
      </c>
      <c r="DE99" s="40">
        <v>40326</v>
      </c>
      <c r="DF99" s="12">
        <v>-0.4</v>
      </c>
      <c r="DG99" s="15">
        <v>40351</v>
      </c>
      <c r="DH99">
        <v>3.35</v>
      </c>
      <c r="DJ99" s="15">
        <v>43837</v>
      </c>
      <c r="DK99">
        <v>1.02</v>
      </c>
      <c r="DL99" s="15">
        <v>43803</v>
      </c>
      <c r="DM99">
        <v>1.55</v>
      </c>
      <c r="DN99" s="15">
        <v>43840</v>
      </c>
      <c r="DO99">
        <v>0.22999999999996601</v>
      </c>
      <c r="DP99" s="15">
        <v>43839</v>
      </c>
      <c r="DQ99">
        <v>10.64</v>
      </c>
      <c r="DR99" s="15">
        <v>43819</v>
      </c>
      <c r="DS99">
        <v>11.6199999999999</v>
      </c>
      <c r="DT99" s="15">
        <v>43826</v>
      </c>
      <c r="DU99">
        <v>3.1899999999999702</v>
      </c>
      <c r="DV99" s="15">
        <v>43801</v>
      </c>
      <c r="DW99">
        <v>5.63</v>
      </c>
      <c r="DX99" s="15">
        <v>43808</v>
      </c>
      <c r="DY99">
        <v>-0.16999999999999901</v>
      </c>
      <c r="DZ99" s="38">
        <v>43903</v>
      </c>
      <c r="EA99" s="12">
        <v>1.3699999999999899</v>
      </c>
      <c r="EB99" s="15">
        <v>43901</v>
      </c>
      <c r="EC99">
        <v>-0.12999999999999901</v>
      </c>
      <c r="ED99" s="38">
        <v>43875</v>
      </c>
      <c r="EE99" s="12">
        <v>8.56000000000002</v>
      </c>
      <c r="EF99" s="15">
        <v>43921</v>
      </c>
      <c r="EG99">
        <v>6.9700000000000504</v>
      </c>
      <c r="EH99" s="38">
        <v>43803</v>
      </c>
      <c r="EI99" s="12">
        <v>0.54999999999999905</v>
      </c>
      <c r="EJ99" s="15">
        <v>43816</v>
      </c>
      <c r="EK99">
        <v>1.51</v>
      </c>
      <c r="EL99" s="155">
        <v>43795</v>
      </c>
      <c r="EM99">
        <v>4.1499999999999604</v>
      </c>
      <c r="EO99" s="38">
        <v>40343</v>
      </c>
      <c r="EP99" s="343">
        <v>0.61</v>
      </c>
      <c r="EQ99" s="387">
        <v>43797</v>
      </c>
      <c r="ER99" s="385">
        <v>-1.3699999999999799</v>
      </c>
      <c r="ES99" s="376">
        <v>43803</v>
      </c>
      <c r="ET99">
        <v>-1.63</v>
      </c>
      <c r="EV99" s="15">
        <v>40318</v>
      </c>
      <c r="EW99">
        <v>0</v>
      </c>
    </row>
    <row r="100" spans="1:153">
      <c r="A100" s="40">
        <v>40275</v>
      </c>
      <c r="B100">
        <v>2.3176922437604399</v>
      </c>
      <c r="C100">
        <f>B100-MAX($B$4:B100)</f>
        <v>-36.607329919078062</v>
      </c>
      <c r="D100" s="397">
        <f t="shared" si="17"/>
        <v>-2.7500000000000168E-3</v>
      </c>
      <c r="E100" s="155">
        <v>43562</v>
      </c>
      <c r="F100">
        <v>11.43</v>
      </c>
      <c r="G100">
        <f>F100-MAX($F$4:F100)</f>
        <v>-17.559999999999999</v>
      </c>
      <c r="L100" s="4" t="s">
        <v>115</v>
      </c>
      <c r="M100" s="221">
        <f>putbs!O9</f>
        <v>0</v>
      </c>
      <c r="N100" s="258">
        <f>putbs!Q9</f>
        <v>0</v>
      </c>
      <c r="O100" s="258">
        <f>putbs!R9</f>
        <v>0</v>
      </c>
      <c r="P100" s="221">
        <f>putbs!S9</f>
        <v>0</v>
      </c>
      <c r="Q100" s="221">
        <f>putbs!T9</f>
        <v>0</v>
      </c>
      <c r="R100" s="221">
        <f>putbs!U9</f>
        <v>0</v>
      </c>
      <c r="S100" s="221">
        <f>putbs!V9</f>
        <v>0</v>
      </c>
      <c r="T100" s="221">
        <f>putbs!W9</f>
        <v>0</v>
      </c>
      <c r="U100" s="190">
        <f>putbs!X9</f>
        <v>0</v>
      </c>
      <c r="V100" s="182">
        <f>putbs!Y9</f>
        <v>0</v>
      </c>
      <c r="AN100" s="4" t="s">
        <v>115</v>
      </c>
      <c r="AO100" s="221">
        <f>w_putbs!O9</f>
        <v>0</v>
      </c>
      <c r="AP100" s="222">
        <f>w_putbs!Q9</f>
        <v>0</v>
      </c>
      <c r="AQ100" s="222">
        <f>w_putbs!R9</f>
        <v>0</v>
      </c>
      <c r="AR100" s="221">
        <f>w_putbs!S9</f>
        <v>0</v>
      </c>
      <c r="AS100" s="221">
        <f>w_putbs!T9</f>
        <v>0</v>
      </c>
      <c r="AT100" s="221">
        <f>w_putbs!U9</f>
        <v>0</v>
      </c>
      <c r="AU100" s="221">
        <f>w_putbs!V9</f>
        <v>0</v>
      </c>
      <c r="AV100" s="221">
        <f>w_putbs!W9</f>
        <v>0</v>
      </c>
      <c r="AW100" s="223">
        <f>w_putbs!X9</f>
        <v>0</v>
      </c>
      <c r="AX100" s="182">
        <f>w_putbs!Y9</f>
        <v>0</v>
      </c>
      <c r="BO100" s="23">
        <v>40345</v>
      </c>
      <c r="BP100">
        <v>-11.3799999999999</v>
      </c>
      <c r="BQ100" s="15">
        <v>40322</v>
      </c>
      <c r="BR100">
        <v>-0.01</v>
      </c>
      <c r="BS100" s="15">
        <v>40338</v>
      </c>
      <c r="BT100">
        <v>-2.50999999999999</v>
      </c>
      <c r="BU100" s="15">
        <v>40322</v>
      </c>
      <c r="BV100">
        <v>3.62</v>
      </c>
      <c r="BW100" s="15">
        <v>40555</v>
      </c>
      <c r="BX100">
        <v>4.1299999999999901</v>
      </c>
      <c r="BY100" s="15">
        <v>40336</v>
      </c>
      <c r="BZ100">
        <v>0.46</v>
      </c>
      <c r="CA100" s="15">
        <v>40371</v>
      </c>
      <c r="CB100">
        <v>-12.549999999999899</v>
      </c>
      <c r="CC100" s="15">
        <v>40337</v>
      </c>
      <c r="CD100">
        <v>1.1599999999999999</v>
      </c>
      <c r="CE100" s="15">
        <v>40322</v>
      </c>
      <c r="CF100">
        <v>0</v>
      </c>
      <c r="CG100" s="15">
        <v>40322</v>
      </c>
      <c r="CH100">
        <v>0</v>
      </c>
      <c r="CI100" s="15">
        <v>40322</v>
      </c>
      <c r="CJ100">
        <v>-0.35</v>
      </c>
      <c r="CK100" s="15">
        <v>40322</v>
      </c>
      <c r="CL100">
        <v>0.82</v>
      </c>
      <c r="CM100" s="15">
        <v>40322</v>
      </c>
      <c r="CN100">
        <v>-0.17</v>
      </c>
      <c r="CO100" s="15">
        <v>40275</v>
      </c>
      <c r="CP100">
        <v>4.8108840100086425</v>
      </c>
      <c r="CQ100" s="15">
        <v>40428</v>
      </c>
      <c r="CR100">
        <v>1.08576777803844</v>
      </c>
      <c r="CS100" s="38">
        <v>40322</v>
      </c>
      <c r="CT100" s="12">
        <v>0</v>
      </c>
      <c r="CU100" s="15">
        <v>40322</v>
      </c>
      <c r="CV100">
        <v>0</v>
      </c>
      <c r="CW100" s="15">
        <v>40322</v>
      </c>
      <c r="CX100">
        <v>0</v>
      </c>
      <c r="CY100" s="15">
        <v>40322</v>
      </c>
      <c r="CZ100">
        <v>0</v>
      </c>
      <c r="DA100" s="15">
        <v>40322</v>
      </c>
      <c r="DB100">
        <v>0</v>
      </c>
      <c r="DC100" s="38">
        <v>40366</v>
      </c>
      <c r="DD100" s="12">
        <v>-6.2299999999999898</v>
      </c>
      <c r="DE100" s="40">
        <v>40329</v>
      </c>
      <c r="DF100" s="12">
        <v>-0.66</v>
      </c>
      <c r="DG100" s="15">
        <v>40352</v>
      </c>
      <c r="DH100">
        <v>3.44</v>
      </c>
      <c r="DJ100" s="15">
        <v>43838</v>
      </c>
      <c r="DK100">
        <v>1.02</v>
      </c>
      <c r="DL100" s="15">
        <v>43804</v>
      </c>
      <c r="DM100">
        <v>1.55</v>
      </c>
      <c r="DN100" s="15">
        <v>43843</v>
      </c>
      <c r="DO100">
        <v>0.22999999999996601</v>
      </c>
      <c r="DP100" s="15">
        <v>43840</v>
      </c>
      <c r="DQ100">
        <v>10.35</v>
      </c>
      <c r="DR100" s="15">
        <v>43822</v>
      </c>
      <c r="DS100">
        <v>11.6199999999999</v>
      </c>
      <c r="DT100" s="15">
        <v>43832</v>
      </c>
      <c r="DU100">
        <v>3.1899999999999702</v>
      </c>
      <c r="DV100" s="15">
        <v>43802</v>
      </c>
      <c r="DW100">
        <v>5.63</v>
      </c>
      <c r="DX100" s="15">
        <v>43809</v>
      </c>
      <c r="DY100">
        <v>-0.12999999999999901</v>
      </c>
      <c r="DZ100" s="38">
        <v>43906</v>
      </c>
      <c r="EA100" s="12">
        <v>1.3699999999999899</v>
      </c>
      <c r="EB100" s="15">
        <v>43902</v>
      </c>
      <c r="EC100">
        <v>-0.12999999999999901</v>
      </c>
      <c r="ED100" s="38">
        <v>43878</v>
      </c>
      <c r="EE100" s="12">
        <v>7.6000000000000201</v>
      </c>
      <c r="EF100" s="15">
        <v>43922</v>
      </c>
      <c r="EG100">
        <v>6.9700000000000504</v>
      </c>
      <c r="EH100" s="38">
        <v>43804</v>
      </c>
      <c r="EI100" s="12">
        <v>0.54999999999999905</v>
      </c>
      <c r="EJ100" s="15">
        <v>43817</v>
      </c>
      <c r="EK100">
        <v>1.51</v>
      </c>
      <c r="EL100" s="155">
        <v>43796</v>
      </c>
      <c r="EM100">
        <v>4.3099999999999596</v>
      </c>
      <c r="EO100" s="38">
        <v>40344</v>
      </c>
      <c r="EP100" s="343">
        <v>0.61</v>
      </c>
      <c r="EQ100" s="387">
        <v>43798</v>
      </c>
      <c r="ER100" s="385">
        <v>-1.3699999999999799</v>
      </c>
      <c r="ES100" s="376">
        <v>43804</v>
      </c>
      <c r="ET100">
        <v>-1.63</v>
      </c>
      <c r="EV100" s="15">
        <v>40322</v>
      </c>
      <c r="EW100">
        <v>0</v>
      </c>
    </row>
    <row r="101" spans="1:153">
      <c r="A101" s="40">
        <v>40276</v>
      </c>
      <c r="B101">
        <v>2.93769224376044</v>
      </c>
      <c r="C101">
        <f>B101-MAX($B$4:B101)</f>
        <v>-35.987329919078064</v>
      </c>
      <c r="D101" s="397">
        <f t="shared" si="17"/>
        <v>1.0333333333333336E-3</v>
      </c>
      <c r="E101" s="155">
        <v>43563</v>
      </c>
      <c r="F101">
        <v>8.3899999999999402</v>
      </c>
      <c r="G101">
        <f>F101-MAX($F$4:F101)</f>
        <v>-20.600000000000058</v>
      </c>
      <c r="L101" s="4" t="s">
        <v>115</v>
      </c>
      <c r="M101" s="221">
        <f>putbs!O10</f>
        <v>0</v>
      </c>
      <c r="N101" s="258">
        <f>putbs!Q10</f>
        <v>0</v>
      </c>
      <c r="O101" s="258">
        <f>putbs!R10</f>
        <v>0</v>
      </c>
      <c r="P101" s="221">
        <f>putbs!S10</f>
        <v>0</v>
      </c>
      <c r="Q101" s="221">
        <f>putbs!T10</f>
        <v>0</v>
      </c>
      <c r="R101" s="221">
        <f>putbs!U10</f>
        <v>0</v>
      </c>
      <c r="S101" s="221">
        <f>putbs!V10</f>
        <v>0</v>
      </c>
      <c r="T101" s="221">
        <f>putbs!W10</f>
        <v>0</v>
      </c>
      <c r="U101" s="190">
        <f>putbs!X10</f>
        <v>0</v>
      </c>
      <c r="V101" s="182">
        <f>putbs!Y10</f>
        <v>0</v>
      </c>
      <c r="AN101" s="4" t="s">
        <v>115</v>
      </c>
      <c r="AO101" s="221">
        <f>w_putbs!O10</f>
        <v>0</v>
      </c>
      <c r="AP101" s="222">
        <f>w_putbs!Q10</f>
        <v>0</v>
      </c>
      <c r="AQ101" s="222">
        <f>w_putbs!R10</f>
        <v>0</v>
      </c>
      <c r="AR101" s="221">
        <f>w_putbs!S10</f>
        <v>0</v>
      </c>
      <c r="AS101" s="221">
        <f>w_putbs!T10</f>
        <v>0</v>
      </c>
      <c r="AT101" s="221">
        <f>w_putbs!U10</f>
        <v>0</v>
      </c>
      <c r="AU101" s="221">
        <f>w_putbs!V10</f>
        <v>0</v>
      </c>
      <c r="AV101" s="221">
        <f>w_putbs!W10</f>
        <v>0</v>
      </c>
      <c r="AW101" s="223">
        <f>w_putbs!X10</f>
        <v>0</v>
      </c>
      <c r="AX101" s="182">
        <f>w_putbs!Y10</f>
        <v>0</v>
      </c>
      <c r="BO101" s="23">
        <v>40350</v>
      </c>
      <c r="BP101">
        <v>-11.3799999999999</v>
      </c>
      <c r="BQ101" s="15">
        <v>40323</v>
      </c>
      <c r="BR101">
        <v>-0.01</v>
      </c>
      <c r="BS101" s="15">
        <v>40339</v>
      </c>
      <c r="BT101">
        <v>-2.50999999999999</v>
      </c>
      <c r="BU101" s="15">
        <v>40323</v>
      </c>
      <c r="BV101">
        <v>3.62</v>
      </c>
      <c r="BW101" s="15">
        <v>40556</v>
      </c>
      <c r="BX101">
        <v>4.1299999999999901</v>
      </c>
      <c r="BY101" s="15">
        <v>40337</v>
      </c>
      <c r="BZ101">
        <v>0.97</v>
      </c>
      <c r="CA101" s="15">
        <v>40372</v>
      </c>
      <c r="CB101">
        <v>-12.549999999999899</v>
      </c>
      <c r="CC101" s="15">
        <v>40338</v>
      </c>
      <c r="CD101">
        <v>1.1599999999999999</v>
      </c>
      <c r="CE101" s="15">
        <v>40323</v>
      </c>
      <c r="CF101">
        <v>0</v>
      </c>
      <c r="CG101" s="15">
        <v>40323</v>
      </c>
      <c r="CH101">
        <v>0</v>
      </c>
      <c r="CI101" s="15">
        <v>40323</v>
      </c>
      <c r="CJ101">
        <v>-0.35</v>
      </c>
      <c r="CK101" s="15">
        <v>40323</v>
      </c>
      <c r="CL101">
        <v>0.20999999999999899</v>
      </c>
      <c r="CM101" s="15">
        <v>40323</v>
      </c>
      <c r="CN101">
        <v>-0.17</v>
      </c>
      <c r="CO101" s="15">
        <v>40276</v>
      </c>
      <c r="CP101">
        <v>4.9908840100086431</v>
      </c>
      <c r="CQ101" s="15">
        <v>40429</v>
      </c>
      <c r="CR101">
        <v>1.0961359176500101</v>
      </c>
      <c r="CS101" s="38">
        <v>40323</v>
      </c>
      <c r="CT101" s="12">
        <v>0</v>
      </c>
      <c r="CU101" s="15">
        <v>40323</v>
      </c>
      <c r="CV101">
        <v>0</v>
      </c>
      <c r="CW101" s="15">
        <v>40323</v>
      </c>
      <c r="CX101">
        <v>0</v>
      </c>
      <c r="CY101" s="15">
        <v>40323</v>
      </c>
      <c r="CZ101">
        <v>0</v>
      </c>
      <c r="DA101" s="15">
        <v>40323</v>
      </c>
      <c r="DB101">
        <v>0</v>
      </c>
      <c r="DC101" s="38">
        <v>40371</v>
      </c>
      <c r="DD101" s="12">
        <v>-6.2299999999999898</v>
      </c>
      <c r="DE101" s="40">
        <v>40330</v>
      </c>
      <c r="DF101" s="12">
        <v>-0.69</v>
      </c>
      <c r="DG101" s="15">
        <v>40353</v>
      </c>
      <c r="DH101">
        <v>3.4</v>
      </c>
      <c r="DJ101" s="15">
        <v>43839</v>
      </c>
      <c r="DK101">
        <v>1.02</v>
      </c>
      <c r="DL101" s="15">
        <v>43805</v>
      </c>
      <c r="DM101">
        <v>1.55</v>
      </c>
      <c r="DN101" s="15">
        <v>43844</v>
      </c>
      <c r="DO101">
        <v>0.22999999999996601</v>
      </c>
      <c r="DP101" s="15">
        <v>43846</v>
      </c>
      <c r="DQ101">
        <v>10.35</v>
      </c>
      <c r="DR101" s="15">
        <v>43823</v>
      </c>
      <c r="DS101">
        <v>11.6199999999999</v>
      </c>
      <c r="DT101" s="15">
        <v>43833</v>
      </c>
      <c r="DU101">
        <v>3.1899999999999702</v>
      </c>
      <c r="DV101" s="15">
        <v>43803</v>
      </c>
      <c r="DW101">
        <v>5.63</v>
      </c>
      <c r="DX101" s="15">
        <v>43810</v>
      </c>
      <c r="DY101">
        <v>-0.109999999999999</v>
      </c>
      <c r="DZ101" s="38">
        <v>43907</v>
      </c>
      <c r="EA101" s="12">
        <v>1.3699999999999899</v>
      </c>
      <c r="EB101" s="15">
        <v>43903</v>
      </c>
      <c r="EC101">
        <v>-0.12999999999999901</v>
      </c>
      <c r="ED101" s="38">
        <v>43881</v>
      </c>
      <c r="EE101" s="12">
        <v>7.6000000000000201</v>
      </c>
      <c r="EF101" s="15">
        <v>43923</v>
      </c>
      <c r="EG101">
        <v>6.9700000000000504</v>
      </c>
      <c r="EH101" s="38">
        <v>43810</v>
      </c>
      <c r="EI101" s="12">
        <v>0.54999999999999905</v>
      </c>
      <c r="EJ101" s="15">
        <v>43818</v>
      </c>
      <c r="EK101">
        <v>1.51</v>
      </c>
      <c r="EL101" s="155">
        <v>43797</v>
      </c>
      <c r="EM101">
        <v>4.3099999999999596</v>
      </c>
      <c r="EO101" s="38">
        <v>40345</v>
      </c>
      <c r="EP101" s="343">
        <v>0.61</v>
      </c>
      <c r="EQ101" s="387">
        <v>43801</v>
      </c>
      <c r="ER101" s="385">
        <v>-1.3699999999999799</v>
      </c>
      <c r="ES101" s="376">
        <v>43805</v>
      </c>
      <c r="ET101">
        <v>-1.63</v>
      </c>
      <c r="EV101" s="15">
        <v>40323</v>
      </c>
      <c r="EW101">
        <v>0</v>
      </c>
    </row>
    <row r="102" spans="1:153">
      <c r="A102" s="40">
        <v>40277</v>
      </c>
      <c r="B102">
        <v>7.0176922437604397</v>
      </c>
      <c r="C102">
        <f>B102-MAX($B$4:B102)</f>
        <v>-31.907329919078062</v>
      </c>
      <c r="D102" s="397">
        <f t="shared" si="17"/>
        <v>6.7999999999999996E-3</v>
      </c>
      <c r="E102" s="155">
        <v>43564</v>
      </c>
      <c r="F102">
        <v>10.5</v>
      </c>
      <c r="G102">
        <f>F102-MAX($F$4:F102)</f>
        <v>-18.489999999999998</v>
      </c>
      <c r="L102" s="4" t="s">
        <v>115</v>
      </c>
      <c r="M102" s="221">
        <f>putbs!O11</f>
        <v>0</v>
      </c>
      <c r="N102" s="258">
        <f>putbs!Q11</f>
        <v>0</v>
      </c>
      <c r="O102" s="258">
        <f>putbs!R11</f>
        <v>0</v>
      </c>
      <c r="P102" s="221">
        <f>putbs!S11</f>
        <v>0</v>
      </c>
      <c r="Q102" s="221">
        <f>putbs!T11</f>
        <v>0</v>
      </c>
      <c r="R102" s="221">
        <f>putbs!U11</f>
        <v>0</v>
      </c>
      <c r="S102" s="221">
        <f>putbs!V11</f>
        <v>0</v>
      </c>
      <c r="T102" s="221">
        <f>putbs!W11</f>
        <v>0</v>
      </c>
      <c r="U102" s="190">
        <f>putbs!X11</f>
        <v>0</v>
      </c>
      <c r="V102" s="182">
        <f>putbs!Y11</f>
        <v>0</v>
      </c>
      <c r="AN102" s="4" t="s">
        <v>115</v>
      </c>
      <c r="AO102" s="221">
        <f>w_putbs!O11</f>
        <v>0</v>
      </c>
      <c r="AP102" s="222">
        <f>w_putbs!Q11</f>
        <v>0</v>
      </c>
      <c r="AQ102" s="222">
        <f>w_putbs!R11</f>
        <v>0</v>
      </c>
      <c r="AR102" s="221">
        <f>w_putbs!S11</f>
        <v>0</v>
      </c>
      <c r="AS102" s="221">
        <f>w_putbs!T11</f>
        <v>0</v>
      </c>
      <c r="AT102" s="221">
        <f>w_putbs!U11</f>
        <v>0</v>
      </c>
      <c r="AU102" s="221">
        <f>w_putbs!V11</f>
        <v>0</v>
      </c>
      <c r="AV102" s="221">
        <f>w_putbs!W11</f>
        <v>0</v>
      </c>
      <c r="AW102" s="223">
        <f>w_putbs!X11</f>
        <v>0</v>
      </c>
      <c r="AX102" s="182">
        <f>w_putbs!Y11</f>
        <v>0</v>
      </c>
      <c r="BO102" s="23">
        <v>40351</v>
      </c>
      <c r="BP102">
        <v>-11.639999999999899</v>
      </c>
      <c r="BQ102" s="15">
        <v>40324</v>
      </c>
      <c r="BR102">
        <v>-0.01</v>
      </c>
      <c r="BS102" s="15">
        <v>40340</v>
      </c>
      <c r="BT102">
        <v>-2.50999999999999</v>
      </c>
      <c r="BU102" s="15">
        <v>40324</v>
      </c>
      <c r="BV102">
        <v>3.62</v>
      </c>
      <c r="BW102" s="15">
        <v>40557</v>
      </c>
      <c r="BX102">
        <v>4.1299999999999901</v>
      </c>
      <c r="BY102" s="15">
        <v>40338</v>
      </c>
      <c r="BZ102">
        <v>0.99</v>
      </c>
      <c r="CA102" s="15">
        <v>40373</v>
      </c>
      <c r="CB102">
        <v>-12.549999999999899</v>
      </c>
      <c r="CC102" s="15">
        <v>40339</v>
      </c>
      <c r="CD102">
        <v>1.1599999999999999</v>
      </c>
      <c r="CE102" s="15">
        <v>40324</v>
      </c>
      <c r="CF102">
        <v>0</v>
      </c>
      <c r="CG102" s="15">
        <v>40324</v>
      </c>
      <c r="CH102">
        <v>0</v>
      </c>
      <c r="CI102" s="15">
        <v>40324</v>
      </c>
      <c r="CJ102">
        <v>-0.35</v>
      </c>
      <c r="CK102" s="15">
        <v>40324</v>
      </c>
      <c r="CL102">
        <v>0.09</v>
      </c>
      <c r="CM102" s="15">
        <v>40324</v>
      </c>
      <c r="CN102">
        <v>-0.17</v>
      </c>
      <c r="CO102" s="15">
        <v>40277</v>
      </c>
      <c r="CP102">
        <v>6.4708840100086427</v>
      </c>
      <c r="CQ102" s="15">
        <v>40430</v>
      </c>
      <c r="CR102">
        <v>1.29800011140018</v>
      </c>
      <c r="CS102" s="38">
        <v>40324</v>
      </c>
      <c r="CT102" s="12">
        <v>0</v>
      </c>
      <c r="CU102" s="15">
        <v>40324</v>
      </c>
      <c r="CV102">
        <v>0</v>
      </c>
      <c r="CW102" s="15">
        <v>40324</v>
      </c>
      <c r="CX102">
        <v>0</v>
      </c>
      <c r="CY102" s="15">
        <v>40324</v>
      </c>
      <c r="CZ102">
        <v>0</v>
      </c>
      <c r="DA102" s="15">
        <v>40324</v>
      </c>
      <c r="DB102">
        <v>0</v>
      </c>
      <c r="DC102" s="38">
        <v>40372</v>
      </c>
      <c r="DD102" s="12">
        <v>-6.1499999999999897</v>
      </c>
      <c r="DE102" s="40">
        <v>40332</v>
      </c>
      <c r="DF102" s="12">
        <v>-0.92999999999999905</v>
      </c>
      <c r="DG102" s="15">
        <v>40354</v>
      </c>
      <c r="DH102">
        <v>3.31</v>
      </c>
      <c r="DJ102" s="15">
        <v>43843</v>
      </c>
      <c r="DK102">
        <v>1.02</v>
      </c>
      <c r="DL102" s="15">
        <v>43808</v>
      </c>
      <c r="DM102">
        <v>1.55</v>
      </c>
      <c r="DN102" s="15">
        <v>43845</v>
      </c>
      <c r="DO102">
        <v>0.22999999999996601</v>
      </c>
      <c r="DP102" s="15">
        <v>43847</v>
      </c>
      <c r="DQ102">
        <v>10.35</v>
      </c>
      <c r="DR102" s="15">
        <v>43825</v>
      </c>
      <c r="DS102">
        <v>11.6199999999999</v>
      </c>
      <c r="DT102" s="15">
        <v>43836</v>
      </c>
      <c r="DU102">
        <v>3.1899999999999702</v>
      </c>
      <c r="DV102" s="15">
        <v>43804</v>
      </c>
      <c r="DW102">
        <v>5.63</v>
      </c>
      <c r="DX102" s="15">
        <v>43811</v>
      </c>
      <c r="DY102">
        <v>2.1300000000000101</v>
      </c>
      <c r="DZ102" s="38">
        <v>43908</v>
      </c>
      <c r="EA102" s="12">
        <v>1.3699999999999899</v>
      </c>
      <c r="EB102" s="15">
        <v>43906</v>
      </c>
      <c r="EC102">
        <v>-0.12999999999999901</v>
      </c>
      <c r="ED102" s="38">
        <v>43882</v>
      </c>
      <c r="EE102" s="12">
        <v>8.9100000000000197</v>
      </c>
      <c r="EF102" s="15">
        <v>43924</v>
      </c>
      <c r="EG102">
        <v>6.9700000000000504</v>
      </c>
      <c r="EH102" s="38">
        <v>43811</v>
      </c>
      <c r="EI102" s="12">
        <v>0.54999999999999905</v>
      </c>
      <c r="EJ102" s="15">
        <v>43819</v>
      </c>
      <c r="EK102">
        <v>1.51</v>
      </c>
      <c r="EL102" s="155">
        <v>43798</v>
      </c>
      <c r="EM102">
        <v>4.20999999999996</v>
      </c>
      <c r="EO102" s="38">
        <v>40346</v>
      </c>
      <c r="EP102" s="343">
        <v>0.61</v>
      </c>
      <c r="EQ102" s="387">
        <v>43802</v>
      </c>
      <c r="ER102" s="385">
        <v>-1.3699999999999799</v>
      </c>
      <c r="ES102" s="376">
        <v>43808</v>
      </c>
      <c r="ET102">
        <v>-1.63</v>
      </c>
      <c r="EV102" s="15">
        <v>40324</v>
      </c>
      <c r="EW102">
        <v>0</v>
      </c>
    </row>
    <row r="103" spans="1:153">
      <c r="A103" s="40">
        <v>40278</v>
      </c>
      <c r="B103">
        <v>7.0176922437604397</v>
      </c>
      <c r="C103">
        <f>B103-MAX($B$4:B103)</f>
        <v>-31.907329919078062</v>
      </c>
      <c r="D103" s="397">
        <f t="shared" si="17"/>
        <v>0</v>
      </c>
      <c r="E103" s="155">
        <v>43565</v>
      </c>
      <c r="F103">
        <v>10.82</v>
      </c>
      <c r="G103">
        <f>F103-MAX($F$4:F103)</f>
        <v>-18.169999999999998</v>
      </c>
      <c r="L103" s="4" t="s">
        <v>115</v>
      </c>
      <c r="M103" s="221">
        <f>putbs!O12</f>
        <v>0</v>
      </c>
      <c r="N103" s="258">
        <f>putbs!Q12</f>
        <v>0</v>
      </c>
      <c r="O103" s="258">
        <f>putbs!R12</f>
        <v>0</v>
      </c>
      <c r="P103" s="221">
        <f>putbs!S12</f>
        <v>0</v>
      </c>
      <c r="Q103" s="221">
        <f>putbs!T12</f>
        <v>0</v>
      </c>
      <c r="R103" s="221">
        <f>putbs!U12</f>
        <v>0</v>
      </c>
      <c r="S103" s="221">
        <f>putbs!V12</f>
        <v>0</v>
      </c>
      <c r="T103" s="221">
        <f>putbs!W12</f>
        <v>0</v>
      </c>
      <c r="U103" s="190">
        <f>putbs!X12</f>
        <v>0</v>
      </c>
      <c r="V103" s="182">
        <f>putbs!Y12</f>
        <v>0</v>
      </c>
      <c r="AN103" s="4" t="s">
        <v>115</v>
      </c>
      <c r="AO103" s="221">
        <f>w_putbs!O12</f>
        <v>0</v>
      </c>
      <c r="AP103" s="222">
        <f>w_putbs!Q12</f>
        <v>0</v>
      </c>
      <c r="AQ103" s="222">
        <f>w_putbs!R12</f>
        <v>0</v>
      </c>
      <c r="AR103" s="221">
        <f>w_putbs!S12</f>
        <v>0</v>
      </c>
      <c r="AS103" s="221">
        <f>w_putbs!T12</f>
        <v>0</v>
      </c>
      <c r="AT103" s="221">
        <f>w_putbs!U12</f>
        <v>0</v>
      </c>
      <c r="AU103" s="221">
        <f>w_putbs!V12</f>
        <v>0</v>
      </c>
      <c r="AV103" s="221">
        <f>w_putbs!W12</f>
        <v>0</v>
      </c>
      <c r="AW103" s="223">
        <f>w_putbs!X12</f>
        <v>0</v>
      </c>
      <c r="AX103" s="182">
        <f>w_putbs!Y12</f>
        <v>0</v>
      </c>
      <c r="BO103" s="23">
        <v>40352</v>
      </c>
      <c r="BP103">
        <v>-11.84</v>
      </c>
      <c r="BQ103" s="15">
        <v>40325</v>
      </c>
      <c r="BR103">
        <v>-0.01</v>
      </c>
      <c r="BS103" s="15">
        <v>40343</v>
      </c>
      <c r="BT103">
        <v>-2.50999999999999</v>
      </c>
      <c r="BU103" s="15">
        <v>40325</v>
      </c>
      <c r="BV103">
        <v>5.7</v>
      </c>
      <c r="BW103" s="15">
        <v>40560</v>
      </c>
      <c r="BX103">
        <v>4.1299999999999901</v>
      </c>
      <c r="BY103" s="15">
        <v>40339</v>
      </c>
      <c r="BZ103">
        <v>1.27</v>
      </c>
      <c r="CA103" s="15">
        <v>40374</v>
      </c>
      <c r="CB103">
        <v>-12.549999999999899</v>
      </c>
      <c r="CC103" s="15">
        <v>40358</v>
      </c>
      <c r="CD103">
        <v>1.1599999999999999</v>
      </c>
      <c r="CE103" s="15">
        <v>40325</v>
      </c>
      <c r="CF103">
        <v>0</v>
      </c>
      <c r="CG103" s="15">
        <v>40325</v>
      </c>
      <c r="CH103">
        <v>0</v>
      </c>
      <c r="CI103" s="15">
        <v>40325</v>
      </c>
      <c r="CJ103">
        <v>-0.35</v>
      </c>
      <c r="CK103" s="15">
        <v>40325</v>
      </c>
      <c r="CL103">
        <v>0.65</v>
      </c>
      <c r="CM103" s="15">
        <v>40325</v>
      </c>
      <c r="CN103">
        <v>-0.17</v>
      </c>
      <c r="CO103" s="15">
        <v>40278</v>
      </c>
      <c r="CP103">
        <v>6.4708840100086427</v>
      </c>
      <c r="CQ103" s="15">
        <v>40431</v>
      </c>
      <c r="CR103">
        <v>1.4222537416512799</v>
      </c>
      <c r="CS103" s="38">
        <v>40325</v>
      </c>
      <c r="CT103" s="12">
        <v>0</v>
      </c>
      <c r="CU103" s="15">
        <v>40325</v>
      </c>
      <c r="CV103">
        <v>0</v>
      </c>
      <c r="CW103" s="15">
        <v>40325</v>
      </c>
      <c r="CX103">
        <v>0</v>
      </c>
      <c r="CY103" s="15">
        <v>40325</v>
      </c>
      <c r="CZ103">
        <v>0</v>
      </c>
      <c r="DA103" s="15">
        <v>40325</v>
      </c>
      <c r="DB103">
        <v>0</v>
      </c>
      <c r="DC103" s="38">
        <v>40373</v>
      </c>
      <c r="DD103" s="12">
        <v>-5.8699999999999903</v>
      </c>
      <c r="DE103" s="40">
        <v>40333</v>
      </c>
      <c r="DF103" s="12">
        <v>-0.77</v>
      </c>
      <c r="DG103" s="15">
        <v>40357</v>
      </c>
      <c r="DH103">
        <v>3.76</v>
      </c>
      <c r="DJ103" s="15">
        <v>43844</v>
      </c>
      <c r="DK103">
        <v>1.45</v>
      </c>
      <c r="DL103" s="15">
        <v>43809</v>
      </c>
      <c r="DM103">
        <v>1.55</v>
      </c>
      <c r="DN103" s="15">
        <v>43846</v>
      </c>
      <c r="DO103">
        <v>0.22999999999996601</v>
      </c>
      <c r="DP103" s="15">
        <v>43850</v>
      </c>
      <c r="DQ103">
        <v>10.35</v>
      </c>
      <c r="DR103" s="15">
        <v>43826</v>
      </c>
      <c r="DS103">
        <v>11.6199999999999</v>
      </c>
      <c r="DT103" s="15">
        <v>43837</v>
      </c>
      <c r="DU103">
        <v>3.1899999999999702</v>
      </c>
      <c r="DV103" s="15">
        <v>43805</v>
      </c>
      <c r="DW103">
        <v>5.63</v>
      </c>
      <c r="DX103" s="15">
        <v>43812</v>
      </c>
      <c r="DY103">
        <v>2.1300000000000101</v>
      </c>
      <c r="DZ103" s="38">
        <v>43909</v>
      </c>
      <c r="EA103" s="12">
        <v>1.3699999999999899</v>
      </c>
      <c r="EB103" s="15">
        <v>43907</v>
      </c>
      <c r="EC103">
        <v>-0.12999999999999901</v>
      </c>
      <c r="ED103" s="38">
        <v>43885</v>
      </c>
      <c r="EE103" s="12">
        <v>17.59</v>
      </c>
      <c r="EF103" s="15">
        <v>43927</v>
      </c>
      <c r="EG103">
        <v>6.9700000000000504</v>
      </c>
      <c r="EH103" s="38">
        <v>43812</v>
      </c>
      <c r="EI103" s="12">
        <v>0.54999999999999905</v>
      </c>
      <c r="EJ103" s="15">
        <v>43822</v>
      </c>
      <c r="EK103">
        <v>1.51</v>
      </c>
      <c r="EL103" s="155">
        <v>43801</v>
      </c>
      <c r="EM103">
        <v>4.1999999999999602</v>
      </c>
      <c r="EO103" s="38">
        <v>40347</v>
      </c>
      <c r="EP103" s="343">
        <v>0.61</v>
      </c>
      <c r="EQ103" s="387">
        <v>43803</v>
      </c>
      <c r="ER103" s="385">
        <v>-1.3699999999999799</v>
      </c>
      <c r="ES103" s="376">
        <v>43809</v>
      </c>
      <c r="ET103">
        <v>-1.63</v>
      </c>
      <c r="EV103" s="15">
        <v>40325</v>
      </c>
      <c r="EW103">
        <v>0</v>
      </c>
    </row>
    <row r="104" spans="1:153">
      <c r="A104" s="40">
        <v>40279</v>
      </c>
      <c r="B104">
        <v>7.0176922437604397</v>
      </c>
      <c r="C104">
        <f>B104-MAX($B$4:B104)</f>
        <v>-31.907329919078062</v>
      </c>
      <c r="D104" s="397">
        <f t="shared" si="17"/>
        <v>0</v>
      </c>
      <c r="E104" s="155">
        <v>43566</v>
      </c>
      <c r="F104">
        <v>9.3799999999999901</v>
      </c>
      <c r="G104">
        <f>F104-MAX($F$4:F104)</f>
        <v>-19.610000000000007</v>
      </c>
      <c r="L104" s="4" t="s">
        <v>50787</v>
      </c>
      <c r="M104" s="195" t="str">
        <f>putratio!O1</f>
        <v>하락_putratio_entry17_{'P': [('delta', -0.3, 1), ('delta', -0.15, -2)]}_[7, 35]_exit1_stop0dte_complexTrue_0.5_-2</v>
      </c>
      <c r="N104" s="253">
        <f>putratio!Q1</f>
        <v>136</v>
      </c>
      <c r="O104" s="253">
        <f>putratio!R1</f>
        <v>88</v>
      </c>
      <c r="P104" s="195">
        <f>putratio!S1</f>
        <v>43.26</v>
      </c>
      <c r="Q104" s="195">
        <f>putratio!T1</f>
        <v>43.269999999999897</v>
      </c>
      <c r="R104" s="195">
        <f>putratio!U1</f>
        <v>-2.7899999999999898</v>
      </c>
      <c r="S104" s="195">
        <f>putratio!V1</f>
        <v>15.505376344086077</v>
      </c>
      <c r="T104" s="195">
        <f>putratio!W1</f>
        <v>15.508960573476722</v>
      </c>
      <c r="U104" s="416">
        <f>putratio!X1</f>
        <v>0.6470588235294118</v>
      </c>
      <c r="V104" s="193" t="str">
        <f>putratio!Y1</f>
        <v>O
익절 69 손절 1
너무 오버피팅같음…</v>
      </c>
      <c r="AN104" s="4" t="s">
        <v>50787</v>
      </c>
      <c r="AO104" s="195" t="str">
        <f>w_putratio!O1</f>
        <v>하락w_putratio_entry0_{'P': [('delta', -0.4, 1), ('delta', -0.2, -2)]}_[2, 9]_exit1_stop0dte_complexTrue_0.5_-0.5</v>
      </c>
      <c r="AP104" s="199">
        <f>w_putratio!Q1</f>
        <v>179</v>
      </c>
      <c r="AQ104" s="199">
        <f>w_putratio!R1</f>
        <v>102</v>
      </c>
      <c r="AR104" s="195">
        <f>w_putratio!S1</f>
        <v>51.9117367726857</v>
      </c>
      <c r="AS104" s="195">
        <f>w_putratio!T1</f>
        <v>53.331736772685701</v>
      </c>
      <c r="AT104" s="195">
        <f>w_putratio!U1</f>
        <v>-7.4123815568872597</v>
      </c>
      <c r="AU104" s="195">
        <f>w_putratio!V1</f>
        <v>7.0033816222603367</v>
      </c>
      <c r="AV104" s="195">
        <f>w_putratio!W1</f>
        <v>7.1949529801433645</v>
      </c>
      <c r="AW104" s="206">
        <f>w_putratio!X1</f>
        <v>0.56983240223463683</v>
      </c>
      <c r="AX104" s="193" t="str">
        <f>w_putratio!Y1</f>
        <v>X
익절 76 손절 40 이익평균 0.94 손실평균 -0.58
그냥 유사 손익구조인 풋매도보다 구림</v>
      </c>
      <c r="BO104" s="23">
        <v>40353</v>
      </c>
      <c r="BP104">
        <v>-11.19</v>
      </c>
      <c r="BQ104" s="15">
        <v>40326</v>
      </c>
      <c r="BR104">
        <v>-0.01</v>
      </c>
      <c r="BS104" s="15">
        <v>40344</v>
      </c>
      <c r="BT104">
        <v>-2.50999999999999</v>
      </c>
      <c r="BU104" s="15">
        <v>40326</v>
      </c>
      <c r="BV104">
        <v>6.42</v>
      </c>
      <c r="BW104" s="15">
        <v>40561</v>
      </c>
      <c r="BX104">
        <v>4.1299999999999901</v>
      </c>
      <c r="BY104" s="15">
        <v>40340</v>
      </c>
      <c r="BZ104">
        <v>1.62</v>
      </c>
      <c r="CA104" s="15">
        <v>40375</v>
      </c>
      <c r="CB104">
        <v>-12.549999999999899</v>
      </c>
      <c r="CC104" s="15">
        <v>40359</v>
      </c>
      <c r="CD104">
        <v>2.41</v>
      </c>
      <c r="CE104" s="15">
        <v>40326</v>
      </c>
      <c r="CF104">
        <v>0</v>
      </c>
      <c r="CG104" s="15">
        <v>40326</v>
      </c>
      <c r="CH104">
        <v>0</v>
      </c>
      <c r="CI104" s="15">
        <v>40326</v>
      </c>
      <c r="CJ104">
        <v>-0.35</v>
      </c>
      <c r="CK104" s="15">
        <v>40326</v>
      </c>
      <c r="CL104">
        <v>0.64</v>
      </c>
      <c r="CM104" s="15">
        <v>40326</v>
      </c>
      <c r="CN104">
        <v>-0.17</v>
      </c>
      <c r="CO104" s="15">
        <v>40279</v>
      </c>
      <c r="CP104">
        <v>6.4708840100086427</v>
      </c>
      <c r="CQ104" s="15">
        <v>40434</v>
      </c>
      <c r="CR104">
        <v>1.4222537416512799</v>
      </c>
      <c r="CS104" s="38">
        <v>40326</v>
      </c>
      <c r="CT104" s="12">
        <v>0</v>
      </c>
      <c r="CU104" s="15">
        <v>40326</v>
      </c>
      <c r="CV104">
        <v>0</v>
      </c>
      <c r="CW104" s="15">
        <v>40326</v>
      </c>
      <c r="CX104">
        <v>0</v>
      </c>
      <c r="CY104" s="15">
        <v>40326</v>
      </c>
      <c r="CZ104">
        <v>0</v>
      </c>
      <c r="DA104" s="15">
        <v>40326</v>
      </c>
      <c r="DB104">
        <v>0</v>
      </c>
      <c r="DC104" s="38">
        <v>40374</v>
      </c>
      <c r="DD104" s="12">
        <v>-6.0799999999999903</v>
      </c>
      <c r="DE104" s="40">
        <v>40336</v>
      </c>
      <c r="DF104" s="12">
        <v>-1.1399999999999999</v>
      </c>
      <c r="DG104" s="15">
        <v>40358</v>
      </c>
      <c r="DH104">
        <v>4.26</v>
      </c>
      <c r="DJ104" s="15">
        <v>43850</v>
      </c>
      <c r="DK104">
        <v>1.45</v>
      </c>
      <c r="DL104" s="15">
        <v>43810</v>
      </c>
      <c r="DM104">
        <v>1.55</v>
      </c>
      <c r="DN104" s="15">
        <v>43847</v>
      </c>
      <c r="DO104">
        <v>0.22999999999996601</v>
      </c>
      <c r="DP104" s="15">
        <v>43851</v>
      </c>
      <c r="DQ104">
        <v>10.35</v>
      </c>
      <c r="DR104" s="15">
        <v>43829</v>
      </c>
      <c r="DS104">
        <v>11.6199999999999</v>
      </c>
      <c r="DT104" s="15">
        <v>43838</v>
      </c>
      <c r="DU104">
        <v>3.1899999999999702</v>
      </c>
      <c r="DV104" s="15">
        <v>43808</v>
      </c>
      <c r="DW104">
        <v>5.63</v>
      </c>
      <c r="DX104" s="15">
        <v>43815</v>
      </c>
      <c r="DY104">
        <v>2.1300000000000101</v>
      </c>
      <c r="DZ104" s="38">
        <v>43910</v>
      </c>
      <c r="EA104" s="12">
        <v>1.3699999999999899</v>
      </c>
      <c r="EB104" s="15">
        <v>43908</v>
      </c>
      <c r="EC104">
        <v>-0.12999999999999901</v>
      </c>
      <c r="ED104" s="38">
        <v>43888</v>
      </c>
      <c r="EE104" s="12">
        <v>17.59</v>
      </c>
      <c r="EF104" s="15">
        <v>43928</v>
      </c>
      <c r="EG104">
        <v>6.9700000000000504</v>
      </c>
      <c r="EH104" s="38">
        <v>43815</v>
      </c>
      <c r="EI104" s="12">
        <v>0.54999999999999905</v>
      </c>
      <c r="EJ104" s="15">
        <v>43823</v>
      </c>
      <c r="EK104">
        <v>1.51</v>
      </c>
      <c r="EL104" s="155">
        <v>43802</v>
      </c>
      <c r="EM104">
        <v>4.16999999999996</v>
      </c>
      <c r="EO104" s="38">
        <v>40350</v>
      </c>
      <c r="EP104" s="343">
        <v>0.61</v>
      </c>
      <c r="EQ104" s="387">
        <v>43804</v>
      </c>
      <c r="ER104" s="385">
        <v>-1.3699999999999799</v>
      </c>
      <c r="ES104" s="376">
        <v>43810</v>
      </c>
      <c r="ET104">
        <v>-1.63</v>
      </c>
      <c r="EV104" s="15">
        <v>40326</v>
      </c>
      <c r="EW104">
        <v>0</v>
      </c>
    </row>
    <row r="105" spans="1:153">
      <c r="A105" s="40">
        <v>40280</v>
      </c>
      <c r="B105">
        <v>9.6976922437604394</v>
      </c>
      <c r="C105">
        <f>B105-MAX($B$4:B105)</f>
        <v>-29.227329919078063</v>
      </c>
      <c r="D105" s="397">
        <f t="shared" si="17"/>
        <v>4.4666666666666657E-3</v>
      </c>
      <c r="E105" s="155">
        <v>43567</v>
      </c>
      <c r="F105">
        <v>9.3799999999999901</v>
      </c>
      <c r="G105">
        <f>F105-MAX($F$4:F105)</f>
        <v>-19.610000000000007</v>
      </c>
      <c r="L105" s="4" t="s">
        <v>50786</v>
      </c>
      <c r="M105" s="195" t="str">
        <f>putratio!O2</f>
        <v>하락_putratio_entry15_{'P': [('delta', -0.3, 1), ('delta', -0.15, -2)]}_[7, 35]_exit1_stop0dte_complexTrue_1_-1</v>
      </c>
      <c r="N105" s="253">
        <f>putratio!Q2</f>
        <v>367</v>
      </c>
      <c r="O105" s="253">
        <f>putratio!R2</f>
        <v>188</v>
      </c>
      <c r="P105" s="195">
        <f>putratio!S2</f>
        <v>110.57</v>
      </c>
      <c r="Q105" s="195">
        <f>putratio!T2</f>
        <v>110.57</v>
      </c>
      <c r="R105" s="195">
        <f>putratio!U2</f>
        <v>-20.059999999999899</v>
      </c>
      <c r="S105" s="195">
        <f>putratio!V2</f>
        <v>5.5119641076769961</v>
      </c>
      <c r="T105" s="195">
        <f>putratio!W2</f>
        <v>5.5119641076769961</v>
      </c>
      <c r="U105" s="416">
        <f>putratio!X2</f>
        <v>0.5122615803814714</v>
      </c>
      <c r="V105" s="193" t="str">
        <f>putratio!Y2</f>
        <v>O
익절 118 손절 21
동일조건 네이키드 풋매도보다는 성과는 좋음</v>
      </c>
      <c r="AN105" s="4" t="s">
        <v>50786</v>
      </c>
      <c r="AO105" s="195">
        <f>w_putratio!O14</f>
        <v>0</v>
      </c>
      <c r="AP105" s="199">
        <f>w_putratio!Q14</f>
        <v>0</v>
      </c>
      <c r="AQ105" s="199">
        <f>w_putratio!R14</f>
        <v>0</v>
      </c>
      <c r="AR105" s="195">
        <f>w_putratio!S14</f>
        <v>0</v>
      </c>
      <c r="AS105" s="195">
        <f>w_putratio!T14</f>
        <v>0</v>
      </c>
      <c r="AT105" s="195">
        <f>w_putratio!U14</f>
        <v>0</v>
      </c>
      <c r="AU105" s="195">
        <f>w_putratio!V14</f>
        <v>0</v>
      </c>
      <c r="AV105" s="195">
        <f>w_putratio!W14</f>
        <v>0</v>
      </c>
      <c r="AW105" s="206">
        <f>w_putratio!X14</f>
        <v>0</v>
      </c>
      <c r="AX105" s="193">
        <f>w_putratio!Y14</f>
        <v>0</v>
      </c>
      <c r="BO105" s="23">
        <v>40354</v>
      </c>
      <c r="BP105">
        <v>-11.85</v>
      </c>
      <c r="BQ105" s="15">
        <v>40329</v>
      </c>
      <c r="BR105">
        <v>-0.01</v>
      </c>
      <c r="BS105" s="15">
        <v>40345</v>
      </c>
      <c r="BT105">
        <v>-2.50999999999999</v>
      </c>
      <c r="BU105" s="15">
        <v>40329</v>
      </c>
      <c r="BV105">
        <v>6.81</v>
      </c>
      <c r="BW105" s="15">
        <v>40562</v>
      </c>
      <c r="BX105">
        <v>4.1299999999999901</v>
      </c>
      <c r="BY105" s="15">
        <v>40343</v>
      </c>
      <c r="BZ105">
        <v>1.62</v>
      </c>
      <c r="CA105" s="15">
        <v>40378</v>
      </c>
      <c r="CB105">
        <v>-12.549999999999899</v>
      </c>
      <c r="CC105" s="15">
        <v>40360</v>
      </c>
      <c r="CD105">
        <v>2.88</v>
      </c>
      <c r="CE105" s="15">
        <v>40329</v>
      </c>
      <c r="CF105">
        <v>0</v>
      </c>
      <c r="CG105" s="15">
        <v>40329</v>
      </c>
      <c r="CH105">
        <v>0</v>
      </c>
      <c r="CI105" s="15">
        <v>40329</v>
      </c>
      <c r="CJ105">
        <v>-0.35</v>
      </c>
      <c r="CK105" s="15">
        <v>40329</v>
      </c>
      <c r="CL105">
        <v>0.79</v>
      </c>
      <c r="CM105" s="15">
        <v>40329</v>
      </c>
      <c r="CN105">
        <v>-0.17</v>
      </c>
      <c r="CO105" s="15">
        <v>40280</v>
      </c>
      <c r="CP105">
        <v>7.4308840100086435</v>
      </c>
      <c r="CQ105" s="15">
        <v>40435</v>
      </c>
      <c r="CR105">
        <v>1.4895602483736301</v>
      </c>
      <c r="CS105" s="38">
        <v>40329</v>
      </c>
      <c r="CT105" s="12">
        <v>0</v>
      </c>
      <c r="CU105" s="15">
        <v>40329</v>
      </c>
      <c r="CV105">
        <v>0</v>
      </c>
      <c r="CW105" s="15">
        <v>40329</v>
      </c>
      <c r="CX105">
        <v>0</v>
      </c>
      <c r="CY105" s="15">
        <v>40329</v>
      </c>
      <c r="CZ105">
        <v>0</v>
      </c>
      <c r="DA105" s="15">
        <v>40329</v>
      </c>
      <c r="DB105">
        <v>0</v>
      </c>
      <c r="DC105" s="38">
        <v>40375</v>
      </c>
      <c r="DD105" s="12">
        <v>-6.0799999999999903</v>
      </c>
      <c r="DE105" s="40">
        <v>40337</v>
      </c>
      <c r="DF105" s="12">
        <v>-1.85</v>
      </c>
      <c r="DG105" s="15">
        <v>40359</v>
      </c>
      <c r="DH105">
        <v>5.1100000000000003</v>
      </c>
      <c r="DJ105" s="15">
        <v>43851</v>
      </c>
      <c r="DK105">
        <v>-0.01</v>
      </c>
      <c r="DL105" s="15">
        <v>43811</v>
      </c>
      <c r="DM105">
        <v>1.55</v>
      </c>
      <c r="DN105" s="15">
        <v>43850</v>
      </c>
      <c r="DO105">
        <v>0.22999999999996601</v>
      </c>
      <c r="DP105" s="15">
        <v>43852</v>
      </c>
      <c r="DQ105">
        <v>10.35</v>
      </c>
      <c r="DR105" s="15">
        <v>43832</v>
      </c>
      <c r="DS105">
        <v>11.6199999999999</v>
      </c>
      <c r="DT105" s="15">
        <v>43839</v>
      </c>
      <c r="DU105">
        <v>3.1899999999999702</v>
      </c>
      <c r="DV105" s="15">
        <v>43809</v>
      </c>
      <c r="DW105">
        <v>5.63</v>
      </c>
      <c r="DX105" s="15">
        <v>43816</v>
      </c>
      <c r="DY105">
        <v>2.1300000000000101</v>
      </c>
      <c r="DZ105" s="38">
        <v>43913</v>
      </c>
      <c r="EA105" s="12">
        <v>1.3699999999999899</v>
      </c>
      <c r="EB105" s="15">
        <v>43909</v>
      </c>
      <c r="EC105">
        <v>-0.12999999999999901</v>
      </c>
      <c r="ED105" s="38">
        <v>43889</v>
      </c>
      <c r="EE105" s="12">
        <v>17.59</v>
      </c>
      <c r="EF105" s="15">
        <v>43929</v>
      </c>
      <c r="EG105">
        <v>6.9700000000000504</v>
      </c>
      <c r="EH105" s="38">
        <v>43816</v>
      </c>
      <c r="EI105" s="12">
        <v>0.54999999999999905</v>
      </c>
      <c r="EJ105" s="15">
        <v>43825</v>
      </c>
      <c r="EK105">
        <v>1.51</v>
      </c>
      <c r="EL105" s="155">
        <v>43803</v>
      </c>
      <c r="EM105">
        <v>4.16999999999996</v>
      </c>
      <c r="EO105" s="38">
        <v>40351</v>
      </c>
      <c r="EP105" s="343">
        <v>0.61</v>
      </c>
      <c r="EQ105" s="387">
        <v>43805</v>
      </c>
      <c r="ER105" s="385">
        <v>-1.3699999999999799</v>
      </c>
      <c r="ES105" s="376">
        <v>43811</v>
      </c>
      <c r="ET105">
        <v>-1.63</v>
      </c>
      <c r="EV105" s="15">
        <v>40329</v>
      </c>
      <c r="EW105">
        <v>0</v>
      </c>
    </row>
    <row r="106" spans="1:153">
      <c r="A106" s="40">
        <v>40281</v>
      </c>
      <c r="B106">
        <v>11.6081990824652</v>
      </c>
      <c r="C106">
        <f>B106-MAX($B$4:B106)</f>
        <v>-27.316823080373304</v>
      </c>
      <c r="D106" s="397">
        <f t="shared" si="17"/>
        <v>3.1841780645079343E-3</v>
      </c>
      <c r="E106" s="155">
        <v>43568</v>
      </c>
      <c r="F106">
        <v>9.3799999999999901</v>
      </c>
      <c r="G106">
        <f>F106-MAX($F$4:F106)</f>
        <v>-19.610000000000007</v>
      </c>
      <c r="L106" s="4" t="s">
        <v>50786</v>
      </c>
      <c r="M106" s="195" t="str">
        <f>putratio!O3</f>
        <v>하락_putratio_entry11_{'P': [('delta', -0.3, 1), ('delta', -0.15, -2)]}_[7, 35]_exit1_stop0dte_complexTrue_0.5_-0.25</v>
      </c>
      <c r="N106" s="253">
        <f>putratio!Q3</f>
        <v>135</v>
      </c>
      <c r="O106" s="253">
        <f>putratio!R3</f>
        <v>78</v>
      </c>
      <c r="P106" s="195">
        <f>putratio!S3</f>
        <v>25.88</v>
      </c>
      <c r="Q106" s="195">
        <f>putratio!T3</f>
        <v>26.49</v>
      </c>
      <c r="R106" s="195">
        <f>putratio!U3</f>
        <v>-4.6999999999999904</v>
      </c>
      <c r="S106" s="195">
        <f>putratio!V3</f>
        <v>5.5063829787234155</v>
      </c>
      <c r="T106" s="195">
        <f>putratio!W3</f>
        <v>5.6361702127659683</v>
      </c>
      <c r="U106" s="416">
        <f>putratio!X3</f>
        <v>0.57777777777777772</v>
      </c>
      <c r="V106" s="193" t="str">
        <f>putratio!Y3</f>
        <v>X
익절 60 손절 39
psar down이 추세하락 시그널일 가능성 고려하면 썩 좋지 않음</v>
      </c>
      <c r="AN106" s="4" t="s">
        <v>50786</v>
      </c>
      <c r="AO106" s="195">
        <f>w_putratio!O15</f>
        <v>0</v>
      </c>
      <c r="AP106" s="199">
        <f>w_putratio!Q15</f>
        <v>0</v>
      </c>
      <c r="AQ106" s="199">
        <f>w_putratio!R15</f>
        <v>0</v>
      </c>
      <c r="AR106" s="195">
        <f>w_putratio!S15</f>
        <v>0</v>
      </c>
      <c r="AS106" s="195">
        <f>w_putratio!T15</f>
        <v>0</v>
      </c>
      <c r="AT106" s="195">
        <f>w_putratio!U15</f>
        <v>0</v>
      </c>
      <c r="AU106" s="195">
        <f>w_putratio!V15</f>
        <v>0</v>
      </c>
      <c r="AV106" s="195">
        <f>w_putratio!W15</f>
        <v>0</v>
      </c>
      <c r="AW106" s="206">
        <f>w_putratio!X15</f>
        <v>0</v>
      </c>
      <c r="AX106" s="193">
        <f>w_putratio!Y15</f>
        <v>0</v>
      </c>
      <c r="BO106" s="23">
        <v>40357</v>
      </c>
      <c r="BP106">
        <v>-11.74</v>
      </c>
      <c r="BQ106" s="15">
        <v>40330</v>
      </c>
      <c r="BR106">
        <v>-0.01</v>
      </c>
      <c r="BS106" s="15">
        <v>40346</v>
      </c>
      <c r="BT106">
        <v>-2.50999999999999</v>
      </c>
      <c r="BU106" s="15">
        <v>40330</v>
      </c>
      <c r="BV106">
        <v>6.81</v>
      </c>
      <c r="BW106" s="15">
        <v>40563</v>
      </c>
      <c r="BX106">
        <v>4.1299999999999901</v>
      </c>
      <c r="BY106" s="15">
        <v>40344</v>
      </c>
      <c r="BZ106">
        <v>1.62</v>
      </c>
      <c r="CA106" s="15">
        <v>40379</v>
      </c>
      <c r="CB106">
        <v>-12.5999999999999</v>
      </c>
      <c r="CC106" s="15">
        <v>40389</v>
      </c>
      <c r="CD106">
        <v>2.88</v>
      </c>
      <c r="CE106" s="15">
        <v>40330</v>
      </c>
      <c r="CF106">
        <v>0</v>
      </c>
      <c r="CG106" s="15">
        <v>40330</v>
      </c>
      <c r="CH106">
        <v>0</v>
      </c>
      <c r="CI106" s="15">
        <v>40330</v>
      </c>
      <c r="CJ106">
        <v>-0.35</v>
      </c>
      <c r="CK106" s="15">
        <v>40330</v>
      </c>
      <c r="CL106">
        <v>0.66999999999999904</v>
      </c>
      <c r="CM106" s="15">
        <v>40330</v>
      </c>
      <c r="CN106">
        <v>-0.17</v>
      </c>
      <c r="CO106" s="15">
        <v>40281</v>
      </c>
      <c r="CP106">
        <v>7.971010719684843</v>
      </c>
      <c r="CQ106" s="15">
        <v>40436</v>
      </c>
      <c r="CR106">
        <v>1.5073979030715801</v>
      </c>
      <c r="CS106" s="38">
        <v>40330</v>
      </c>
      <c r="CT106" s="12">
        <v>0</v>
      </c>
      <c r="CU106" s="15">
        <v>40330</v>
      </c>
      <c r="CV106">
        <v>0</v>
      </c>
      <c r="CW106" s="15">
        <v>40330</v>
      </c>
      <c r="CX106">
        <v>0</v>
      </c>
      <c r="CY106" s="15">
        <v>40330</v>
      </c>
      <c r="CZ106">
        <v>0</v>
      </c>
      <c r="DA106" s="15">
        <v>40330</v>
      </c>
      <c r="DB106">
        <v>0</v>
      </c>
      <c r="DC106" s="38">
        <v>40378</v>
      </c>
      <c r="DD106" s="12">
        <v>-6.0899999999999901</v>
      </c>
      <c r="DE106" s="40">
        <v>40338</v>
      </c>
      <c r="DF106" s="12">
        <v>-1.9</v>
      </c>
      <c r="DG106" s="15">
        <v>40360</v>
      </c>
      <c r="DH106">
        <v>6.34</v>
      </c>
      <c r="DJ106" s="15">
        <v>43853</v>
      </c>
      <c r="DK106">
        <v>-0.01</v>
      </c>
      <c r="DL106" s="15">
        <v>43812</v>
      </c>
      <c r="DM106">
        <v>2.1800000000000002</v>
      </c>
      <c r="DN106" s="15">
        <v>43851</v>
      </c>
      <c r="DO106">
        <v>0.22999999999996601</v>
      </c>
      <c r="DP106" s="15">
        <v>43853</v>
      </c>
      <c r="DQ106">
        <v>10.35</v>
      </c>
      <c r="DR106" s="15">
        <v>43833</v>
      </c>
      <c r="DS106">
        <v>11.6199999999999</v>
      </c>
      <c r="DT106" s="15">
        <v>43840</v>
      </c>
      <c r="DU106">
        <v>3.1899999999999702</v>
      </c>
      <c r="DV106" s="15">
        <v>43810</v>
      </c>
      <c r="DW106">
        <v>5.63</v>
      </c>
      <c r="DX106" s="15">
        <v>43817</v>
      </c>
      <c r="DY106">
        <v>2.1300000000000101</v>
      </c>
      <c r="DZ106" s="38">
        <v>43914</v>
      </c>
      <c r="EA106" s="12">
        <v>1.3699999999999899</v>
      </c>
      <c r="EB106" s="15">
        <v>43910</v>
      </c>
      <c r="EC106">
        <v>-0.12999999999999901</v>
      </c>
      <c r="ED106" s="38">
        <v>43892</v>
      </c>
      <c r="EE106" s="12">
        <v>17.59</v>
      </c>
      <c r="EF106" s="15">
        <v>43930</v>
      </c>
      <c r="EG106">
        <v>6.9700000000000504</v>
      </c>
      <c r="EH106" s="38">
        <v>43817</v>
      </c>
      <c r="EI106" s="12">
        <v>0.54999999999999905</v>
      </c>
      <c r="EJ106" s="15">
        <v>43826</v>
      </c>
      <c r="EK106">
        <v>1.51</v>
      </c>
      <c r="EL106" s="155">
        <v>43804</v>
      </c>
      <c r="EM106">
        <v>4.1799999999999597</v>
      </c>
      <c r="EO106" s="38">
        <v>40352</v>
      </c>
      <c r="EP106" s="343">
        <v>0.61</v>
      </c>
      <c r="EQ106" s="387">
        <v>43808</v>
      </c>
      <c r="ER106" s="385">
        <v>-1.3699999999999799</v>
      </c>
      <c r="ES106" s="376">
        <v>43812</v>
      </c>
      <c r="ET106">
        <v>-1.63</v>
      </c>
      <c r="EV106" s="15">
        <v>40330</v>
      </c>
      <c r="EW106">
        <v>0</v>
      </c>
    </row>
    <row r="107" spans="1:153">
      <c r="A107" s="40">
        <v>40282</v>
      </c>
      <c r="B107">
        <v>10.796641116731401</v>
      </c>
      <c r="C107">
        <f>B107-MAX($B$4:B107)</f>
        <v>-28.128381046107101</v>
      </c>
      <c r="D107" s="397">
        <f t="shared" si="17"/>
        <v>-1.352596609556332E-3</v>
      </c>
      <c r="E107" s="155">
        <v>43569</v>
      </c>
      <c r="F107">
        <v>9.3799999999999901</v>
      </c>
      <c r="G107">
        <f>F107-MAX($F$4:F107)</f>
        <v>-19.610000000000007</v>
      </c>
      <c r="L107" s="4" t="s">
        <v>50786</v>
      </c>
      <c r="M107" s="195" t="str">
        <f>putratio!O4</f>
        <v>하락_putratio_entry0_{'P': [('delta', -0.4, 1), ('delta', -0.2, -2)]}_[7, 35]_exit1_stop0dte_complexTrue_1_-0.25</v>
      </c>
      <c r="N107" s="253">
        <f>putratio!Q4</f>
        <v>609</v>
      </c>
      <c r="O107" s="253">
        <f>putratio!R4</f>
        <v>244</v>
      </c>
      <c r="P107" s="195">
        <f>putratio!S4</f>
        <v>79.757452389506696</v>
      </c>
      <c r="Q107" s="195">
        <f>putratio!T4</f>
        <v>82.907452389506702</v>
      </c>
      <c r="R107" s="195">
        <f>putratio!U4</f>
        <v>-15.5299999999999</v>
      </c>
      <c r="S107" s="195">
        <f>putratio!V4</f>
        <v>5.1357020212174636</v>
      </c>
      <c r="T107" s="195">
        <f>putratio!W4</f>
        <v>5.3385352472316319</v>
      </c>
      <c r="U107" s="416">
        <f>putratio!X4</f>
        <v>0.40065681444991791</v>
      </c>
      <c r="V107" s="193" t="str">
        <f>putratio!Y4</f>
        <v>X
익절 181 손절 311
손익경로가 풋매도랑 너무 유사함
익절하더라도 중간에 물려있을 가능성 높음</v>
      </c>
      <c r="AN107" s="4" t="s">
        <v>50786</v>
      </c>
      <c r="AO107" s="195">
        <f>w_putratio!O16</f>
        <v>0</v>
      </c>
      <c r="AP107" s="199">
        <f>w_putratio!Q16</f>
        <v>0</v>
      </c>
      <c r="AQ107" s="199">
        <f>w_putratio!R16</f>
        <v>0</v>
      </c>
      <c r="AR107" s="195">
        <f>w_putratio!S16</f>
        <v>0</v>
      </c>
      <c r="AS107" s="195">
        <f>w_putratio!T16</f>
        <v>0</v>
      </c>
      <c r="AT107" s="195">
        <f>w_putratio!U16</f>
        <v>0</v>
      </c>
      <c r="AU107" s="195">
        <f>w_putratio!V16</f>
        <v>0</v>
      </c>
      <c r="AV107" s="195">
        <f>w_putratio!W16</f>
        <v>0</v>
      </c>
      <c r="AW107" s="206">
        <f>w_putratio!X16</f>
        <v>0</v>
      </c>
      <c r="AX107" s="193">
        <f>w_putratio!Y16</f>
        <v>0</v>
      </c>
      <c r="BO107" s="23">
        <v>40358</v>
      </c>
      <c r="BP107">
        <v>-13.61</v>
      </c>
      <c r="BQ107" s="15">
        <v>40332</v>
      </c>
      <c r="BR107">
        <v>-0.01</v>
      </c>
      <c r="BS107" s="15">
        <v>40347</v>
      </c>
      <c r="BT107">
        <v>-2.50999999999999</v>
      </c>
      <c r="BU107" s="15">
        <v>40332</v>
      </c>
      <c r="BV107">
        <v>6.81</v>
      </c>
      <c r="BW107" s="15">
        <v>40564</v>
      </c>
      <c r="BX107">
        <v>4.1299999999999901</v>
      </c>
      <c r="BY107" s="15">
        <v>40345</v>
      </c>
      <c r="BZ107">
        <v>1.62</v>
      </c>
      <c r="CA107" s="15">
        <v>40380</v>
      </c>
      <c r="CB107">
        <v>-13.3499999999999</v>
      </c>
      <c r="CC107" s="15">
        <v>40392</v>
      </c>
      <c r="CD107">
        <v>2.88</v>
      </c>
      <c r="CE107" s="15">
        <v>40332</v>
      </c>
      <c r="CF107">
        <v>0</v>
      </c>
      <c r="CG107" s="15">
        <v>40332</v>
      </c>
      <c r="CH107">
        <v>0</v>
      </c>
      <c r="CI107" s="15">
        <v>40332</v>
      </c>
      <c r="CJ107">
        <v>-0.35</v>
      </c>
      <c r="CK107" s="15">
        <v>40332</v>
      </c>
      <c r="CL107">
        <v>3.1399999999999899</v>
      </c>
      <c r="CM107" s="15">
        <v>40332</v>
      </c>
      <c r="CN107">
        <v>-0.17</v>
      </c>
      <c r="CO107" s="15">
        <v>40282</v>
      </c>
      <c r="CP107">
        <v>7.6181212282514039</v>
      </c>
      <c r="CQ107" s="15">
        <v>40437</v>
      </c>
      <c r="CR107">
        <v>1.38763234299437</v>
      </c>
      <c r="CS107" s="38">
        <v>40332</v>
      </c>
      <c r="CT107" s="12">
        <v>0</v>
      </c>
      <c r="CU107" s="15">
        <v>40332</v>
      </c>
      <c r="CV107">
        <v>0</v>
      </c>
      <c r="CW107" s="15">
        <v>40332</v>
      </c>
      <c r="CX107">
        <v>0</v>
      </c>
      <c r="CY107" s="15">
        <v>40332</v>
      </c>
      <c r="CZ107">
        <v>0</v>
      </c>
      <c r="DA107" s="15">
        <v>40332</v>
      </c>
      <c r="DB107">
        <v>0</v>
      </c>
      <c r="DC107" s="38">
        <v>40379</v>
      </c>
      <c r="DD107" s="12">
        <v>-6.1699999999999902</v>
      </c>
      <c r="DE107" s="40">
        <v>40339</v>
      </c>
      <c r="DF107" s="12">
        <v>-1.9</v>
      </c>
      <c r="DG107" s="15">
        <v>40361</v>
      </c>
      <c r="DH107">
        <v>6.88</v>
      </c>
      <c r="DJ107" s="15">
        <v>43858</v>
      </c>
      <c r="DK107">
        <v>-0.01</v>
      </c>
      <c r="DL107" s="15">
        <v>43818</v>
      </c>
      <c r="DM107">
        <v>2.1800000000000002</v>
      </c>
      <c r="DN107" s="15">
        <v>43852</v>
      </c>
      <c r="DO107">
        <v>0.22999999999996601</v>
      </c>
      <c r="DP107" s="15">
        <v>43858</v>
      </c>
      <c r="DQ107">
        <v>10.35</v>
      </c>
      <c r="DR107" s="15">
        <v>43836</v>
      </c>
      <c r="DS107">
        <v>11.6199999999999</v>
      </c>
      <c r="DT107" s="15">
        <v>43843</v>
      </c>
      <c r="DU107">
        <v>3.1899999999999702</v>
      </c>
      <c r="DV107" s="15">
        <v>43811</v>
      </c>
      <c r="DW107">
        <v>5.63</v>
      </c>
      <c r="DX107" s="15">
        <v>43818</v>
      </c>
      <c r="DY107">
        <v>2.1300000000000101</v>
      </c>
      <c r="DZ107" s="38">
        <v>43915</v>
      </c>
      <c r="EA107" s="12">
        <v>1.3699999999999899</v>
      </c>
      <c r="EB107" s="15">
        <v>43913</v>
      </c>
      <c r="EC107">
        <v>-0.12999999999999901</v>
      </c>
      <c r="ED107" s="38">
        <v>43893</v>
      </c>
      <c r="EE107" s="12">
        <v>17.59</v>
      </c>
      <c r="EF107" s="15">
        <v>43931</v>
      </c>
      <c r="EG107">
        <v>6.9700000000000504</v>
      </c>
      <c r="EH107" s="38">
        <v>43818</v>
      </c>
      <c r="EI107" s="12">
        <v>0.54999999999999905</v>
      </c>
      <c r="EJ107" s="15">
        <v>43829</v>
      </c>
      <c r="EK107">
        <v>1.51</v>
      </c>
      <c r="EL107" s="155">
        <v>43805</v>
      </c>
      <c r="EM107">
        <v>4.2299999999999596</v>
      </c>
      <c r="EO107" s="38">
        <v>40353</v>
      </c>
      <c r="EP107" s="343">
        <v>0.61</v>
      </c>
      <c r="EQ107" s="387">
        <v>43809</v>
      </c>
      <c r="ER107" s="385">
        <v>-1.3699999999999799</v>
      </c>
      <c r="ES107" s="376">
        <v>43815</v>
      </c>
      <c r="ET107">
        <v>-1.63</v>
      </c>
      <c r="EV107" s="15">
        <v>40332</v>
      </c>
      <c r="EW107">
        <v>0</v>
      </c>
    </row>
    <row r="108" spans="1:153">
      <c r="A108" s="40">
        <v>40283</v>
      </c>
      <c r="B108">
        <v>9.6893382348307497</v>
      </c>
      <c r="C108">
        <f>B108-MAX($B$4:B108)</f>
        <v>-29.235683928007752</v>
      </c>
      <c r="D108" s="397">
        <f t="shared" si="17"/>
        <v>-1.8455048031677515E-3</v>
      </c>
      <c r="E108" s="155">
        <v>43570</v>
      </c>
      <c r="F108">
        <v>9.3799999999999901</v>
      </c>
      <c r="G108">
        <f>F108-MAX($F$4:F108)</f>
        <v>-19.610000000000007</v>
      </c>
      <c r="L108" s="4" t="s">
        <v>50786</v>
      </c>
      <c r="M108" s="195" t="str">
        <f>putratio!O5</f>
        <v>하락_putratio_entry0_{'P': [('delta', -0.2, 1), ('delta', -0.1, -2)]}_[7, 35]_exit1_stop0dte_complexTrue_0.5_-1</v>
      </c>
      <c r="N108" s="253">
        <f>putratio!Q5</f>
        <v>609</v>
      </c>
      <c r="O108" s="253">
        <f>putratio!R5</f>
        <v>352</v>
      </c>
      <c r="P108" s="195">
        <f>putratio!S5</f>
        <v>85.793392795390403</v>
      </c>
      <c r="Q108" s="195">
        <f>putratio!T5</f>
        <v>92.558866850587194</v>
      </c>
      <c r="R108" s="195">
        <f>putratio!U5</f>
        <v>-17.2054740551965</v>
      </c>
      <c r="S108" s="195">
        <f>putratio!V5</f>
        <v>4.986400986113984</v>
      </c>
      <c r="T108" s="195">
        <f>putratio!W5</f>
        <v>5.3796173562931857</v>
      </c>
      <c r="U108" s="416">
        <f>putratio!X5</f>
        <v>0.57799671592775037</v>
      </c>
      <c r="V108" s="193" t="str">
        <f>putratio!Y5</f>
        <v>X
익절 208 손절 34
코로나때 손실 크고. 개뜬금없이 2019-05-09 만기에 폭락하면서 손실 제일 큼
별 기준 없이도 +로 운용되는게 장점
날짜빨 탐…</v>
      </c>
      <c r="AN108" s="4" t="s">
        <v>50786</v>
      </c>
      <c r="AO108" s="195">
        <f>w_putratio!O17</f>
        <v>0</v>
      </c>
      <c r="AP108" s="199">
        <f>w_putratio!Q17</f>
        <v>0</v>
      </c>
      <c r="AQ108" s="199">
        <f>w_putratio!R17</f>
        <v>0</v>
      </c>
      <c r="AR108" s="195">
        <f>w_putratio!S17</f>
        <v>0</v>
      </c>
      <c r="AS108" s="195">
        <f>w_putratio!T17</f>
        <v>0</v>
      </c>
      <c r="AT108" s="195">
        <f>w_putratio!U17</f>
        <v>0</v>
      </c>
      <c r="AU108" s="195">
        <f>w_putratio!V17</f>
        <v>0</v>
      </c>
      <c r="AV108" s="195">
        <f>w_putratio!W17</f>
        <v>0</v>
      </c>
      <c r="AW108" s="206">
        <f>w_putratio!X17</f>
        <v>0</v>
      </c>
      <c r="AX108" s="193">
        <f>w_putratio!Y17</f>
        <v>0</v>
      </c>
      <c r="BO108" s="23">
        <v>40359</v>
      </c>
      <c r="BP108">
        <v>-14.91</v>
      </c>
      <c r="BQ108" s="15">
        <v>40333</v>
      </c>
      <c r="BR108">
        <v>-0.01</v>
      </c>
      <c r="BS108" s="15">
        <v>40350</v>
      </c>
      <c r="BT108">
        <v>-2.50999999999999</v>
      </c>
      <c r="BU108" s="15">
        <v>40333</v>
      </c>
      <c r="BV108">
        <v>6.81</v>
      </c>
      <c r="BW108" s="15">
        <v>40567</v>
      </c>
      <c r="BX108">
        <v>4.1299999999999901</v>
      </c>
      <c r="BY108" s="15">
        <v>40346</v>
      </c>
      <c r="BZ108">
        <v>1.62</v>
      </c>
      <c r="CA108" s="15">
        <v>40381</v>
      </c>
      <c r="CB108">
        <v>-12.499999999999901</v>
      </c>
      <c r="CC108" s="15">
        <v>40393</v>
      </c>
      <c r="CD108">
        <v>2.88</v>
      </c>
      <c r="CE108" s="15">
        <v>40333</v>
      </c>
      <c r="CF108">
        <v>0</v>
      </c>
      <c r="CG108" s="15">
        <v>40333</v>
      </c>
      <c r="CH108">
        <v>0</v>
      </c>
      <c r="CI108" s="15">
        <v>40333</v>
      </c>
      <c r="CJ108">
        <v>-0.35</v>
      </c>
      <c r="CK108" s="15">
        <v>40333</v>
      </c>
      <c r="CL108">
        <v>3.1399999999999899</v>
      </c>
      <c r="CM108" s="15">
        <v>40333</v>
      </c>
      <c r="CN108">
        <v>-0.17</v>
      </c>
      <c r="CO108" s="15">
        <v>40283</v>
      </c>
      <c r="CP108">
        <v>7.3137955077762236</v>
      </c>
      <c r="CQ108" s="15">
        <v>40438</v>
      </c>
      <c r="CR108">
        <v>1.48156332419464</v>
      </c>
      <c r="CS108" s="38">
        <v>40333</v>
      </c>
      <c r="CT108" s="12">
        <v>0</v>
      </c>
      <c r="CU108" s="15">
        <v>40333</v>
      </c>
      <c r="CV108">
        <v>0</v>
      </c>
      <c r="CW108" s="15">
        <v>40333</v>
      </c>
      <c r="CX108">
        <v>0</v>
      </c>
      <c r="CY108" s="15">
        <v>40333</v>
      </c>
      <c r="CZ108">
        <v>0</v>
      </c>
      <c r="DA108" s="15">
        <v>40333</v>
      </c>
      <c r="DB108">
        <v>0</v>
      </c>
      <c r="DC108" s="38">
        <v>40380</v>
      </c>
      <c r="DD108" s="12">
        <v>-6.2899999999999903</v>
      </c>
      <c r="DE108" s="40">
        <v>40340</v>
      </c>
      <c r="DF108" s="12">
        <v>-1.9</v>
      </c>
      <c r="DG108" s="15">
        <v>40364</v>
      </c>
      <c r="DH108">
        <v>11.58</v>
      </c>
      <c r="DJ108" s="15">
        <v>43859</v>
      </c>
      <c r="DK108">
        <v>-0.01</v>
      </c>
      <c r="DL108" s="15">
        <v>43819</v>
      </c>
      <c r="DM108">
        <v>2.1800000000000002</v>
      </c>
      <c r="DN108" s="15">
        <v>43853</v>
      </c>
      <c r="DO108">
        <v>0.22999999999996601</v>
      </c>
      <c r="DP108" s="15">
        <v>43859</v>
      </c>
      <c r="DQ108">
        <v>10.35</v>
      </c>
      <c r="DR108" s="15">
        <v>43837</v>
      </c>
      <c r="DS108">
        <v>11.6199999999999</v>
      </c>
      <c r="DT108" s="15">
        <v>43844</v>
      </c>
      <c r="DU108">
        <v>3.1899999999999702</v>
      </c>
      <c r="DV108" s="15">
        <v>43812</v>
      </c>
      <c r="DW108">
        <v>5.63</v>
      </c>
      <c r="DX108" s="15">
        <v>43819</v>
      </c>
      <c r="DY108">
        <v>2.1300000000000101</v>
      </c>
      <c r="DZ108" s="38">
        <v>43916</v>
      </c>
      <c r="EA108" s="12">
        <v>1.3699999999999899</v>
      </c>
      <c r="EB108" s="15">
        <v>43914</v>
      </c>
      <c r="EC108">
        <v>-0.12999999999999901</v>
      </c>
      <c r="ED108" s="38">
        <v>43894</v>
      </c>
      <c r="EE108" s="12">
        <v>17.59</v>
      </c>
      <c r="EF108" s="15">
        <v>43934</v>
      </c>
      <c r="EG108">
        <v>6.9700000000000504</v>
      </c>
      <c r="EH108" s="38">
        <v>43819</v>
      </c>
      <c r="EI108" s="12">
        <v>0.54999999999999905</v>
      </c>
      <c r="EJ108" s="15">
        <v>43832</v>
      </c>
      <c r="EK108">
        <v>1.51</v>
      </c>
      <c r="EL108" s="155">
        <v>43808</v>
      </c>
      <c r="EM108">
        <v>4.3499999999999597</v>
      </c>
      <c r="EO108" s="38">
        <v>40354</v>
      </c>
      <c r="EP108" s="343">
        <v>0.61</v>
      </c>
      <c r="EQ108" s="387">
        <v>43810</v>
      </c>
      <c r="ER108" s="385">
        <v>-1.3699999999999799</v>
      </c>
      <c r="ES108" s="376">
        <v>43816</v>
      </c>
      <c r="ET108">
        <v>-1.63</v>
      </c>
      <c r="EV108" s="15">
        <v>40333</v>
      </c>
      <c r="EW108">
        <v>0</v>
      </c>
    </row>
    <row r="109" spans="1:153">
      <c r="A109" s="40">
        <v>40284</v>
      </c>
      <c r="B109">
        <v>14.6962989541782</v>
      </c>
      <c r="C109">
        <f>B109-MAX($B$4:B109)</f>
        <v>-24.228723208660302</v>
      </c>
      <c r="D109" s="397">
        <f t="shared" si="17"/>
        <v>8.3449345322457492E-3</v>
      </c>
      <c r="E109" s="155">
        <v>43571</v>
      </c>
      <c r="F109">
        <v>9.3799999999999901</v>
      </c>
      <c r="G109">
        <f>F109-MAX($F$4:F109)</f>
        <v>-19.610000000000007</v>
      </c>
      <c r="L109" s="4" t="s">
        <v>50786</v>
      </c>
      <c r="M109" s="195" t="str">
        <f>putratio!O6</f>
        <v>하락_putratio_entry16_{'P': [('delta', -0.2, 1), ('delta', -0.1, -2)]}_[7, 35]_exit1_stop0dte_complexTrue_0.5_-0.25</v>
      </c>
      <c r="N109" s="253">
        <f>putratio!Q6</f>
        <v>375</v>
      </c>
      <c r="O109" s="253">
        <f>putratio!R6</f>
        <v>180</v>
      </c>
      <c r="P109" s="195">
        <f>putratio!S6</f>
        <v>42.233804027852997</v>
      </c>
      <c r="Q109" s="195">
        <f>putratio!T6</f>
        <v>42.843804027852997</v>
      </c>
      <c r="R109" s="195">
        <f>putratio!U6</f>
        <v>-8.7161959721469007</v>
      </c>
      <c r="S109" s="195">
        <f>putratio!V6</f>
        <v>4.8454399330640934</v>
      </c>
      <c r="T109" s="195">
        <f>putratio!W6</f>
        <v>4.9154245917327701</v>
      </c>
      <c r="U109" s="416">
        <f>putratio!X6</f>
        <v>0.48</v>
      </c>
      <c r="V109" s="193" t="str">
        <f>putratio!Y6</f>
        <v>X
로또성 수익 아니었으면 절대수익 규모가 너무 작음
익절 98 손절 80</v>
      </c>
      <c r="AN109" s="4" t="s">
        <v>50786</v>
      </c>
      <c r="AO109" s="195">
        <f>w_putratio!O18</f>
        <v>0</v>
      </c>
      <c r="AP109" s="199">
        <f>w_putratio!Q18</f>
        <v>0</v>
      </c>
      <c r="AQ109" s="199">
        <f>w_putratio!R18</f>
        <v>0</v>
      </c>
      <c r="AR109" s="195">
        <f>w_putratio!S18</f>
        <v>0</v>
      </c>
      <c r="AS109" s="195">
        <f>w_putratio!T18</f>
        <v>0</v>
      </c>
      <c r="AT109" s="195">
        <f>w_putratio!U18</f>
        <v>0</v>
      </c>
      <c r="AU109" s="195">
        <f>w_putratio!V18</f>
        <v>0</v>
      </c>
      <c r="AV109" s="195">
        <f>w_putratio!W18</f>
        <v>0</v>
      </c>
      <c r="AW109" s="206">
        <f>w_putratio!X18</f>
        <v>0</v>
      </c>
      <c r="AX109" s="193">
        <f>w_putratio!Y18</f>
        <v>0</v>
      </c>
      <c r="BO109" s="23">
        <v>40360</v>
      </c>
      <c r="BP109">
        <v>-16.009999999999899</v>
      </c>
      <c r="BQ109" s="15">
        <v>40336</v>
      </c>
      <c r="BR109">
        <v>-0.01</v>
      </c>
      <c r="BS109" s="15">
        <v>40351</v>
      </c>
      <c r="BT109">
        <v>-2.50999999999999</v>
      </c>
      <c r="BU109" s="15">
        <v>40336</v>
      </c>
      <c r="BV109">
        <v>6.81</v>
      </c>
      <c r="BW109" s="15">
        <v>40568</v>
      </c>
      <c r="BX109">
        <v>4.1299999999999901</v>
      </c>
      <c r="BY109" s="15">
        <v>40347</v>
      </c>
      <c r="BZ109">
        <v>1.62</v>
      </c>
      <c r="CA109" s="15">
        <v>40382</v>
      </c>
      <c r="CB109">
        <v>-14.049999999999899</v>
      </c>
      <c r="CC109" s="15">
        <v>40394</v>
      </c>
      <c r="CD109">
        <v>2.88</v>
      </c>
      <c r="CE109" s="15">
        <v>40336</v>
      </c>
      <c r="CF109">
        <v>0</v>
      </c>
      <c r="CG109" s="15">
        <v>40336</v>
      </c>
      <c r="CH109">
        <v>0</v>
      </c>
      <c r="CI109" s="15">
        <v>40336</v>
      </c>
      <c r="CJ109">
        <v>-0.35</v>
      </c>
      <c r="CK109" s="15">
        <v>40336</v>
      </c>
      <c r="CL109">
        <v>3.1399999999999899</v>
      </c>
      <c r="CM109" s="15">
        <v>40336</v>
      </c>
      <c r="CN109">
        <v>-0.17</v>
      </c>
      <c r="CO109" s="15">
        <v>40284</v>
      </c>
      <c r="CP109">
        <v>8.6530356876131034</v>
      </c>
      <c r="CQ109" s="15">
        <v>40441</v>
      </c>
      <c r="CR109">
        <v>1.61587542938771</v>
      </c>
      <c r="CS109" s="38">
        <v>40336</v>
      </c>
      <c r="CT109" s="12">
        <v>0</v>
      </c>
      <c r="CU109" s="15">
        <v>40336</v>
      </c>
      <c r="CV109">
        <v>0</v>
      </c>
      <c r="CW109" s="15">
        <v>40336</v>
      </c>
      <c r="CX109">
        <v>0</v>
      </c>
      <c r="CY109" s="15">
        <v>40336</v>
      </c>
      <c r="CZ109">
        <v>0</v>
      </c>
      <c r="DA109" s="15">
        <v>40336</v>
      </c>
      <c r="DB109">
        <v>0</v>
      </c>
      <c r="DC109" s="38">
        <v>40381</v>
      </c>
      <c r="DD109" s="12">
        <v>-6.1699999999999902</v>
      </c>
      <c r="DE109" s="40">
        <v>40343</v>
      </c>
      <c r="DF109" s="12">
        <v>-1.9</v>
      </c>
      <c r="DG109" s="15">
        <v>40365</v>
      </c>
      <c r="DH109">
        <v>11.42</v>
      </c>
      <c r="DJ109" s="15">
        <v>43860</v>
      </c>
      <c r="DK109">
        <v>-0.01</v>
      </c>
      <c r="DL109" s="15">
        <v>43822</v>
      </c>
      <c r="DM109">
        <v>2.1800000000000002</v>
      </c>
      <c r="DN109" s="15">
        <v>43859</v>
      </c>
      <c r="DO109">
        <v>0.22999999999996601</v>
      </c>
      <c r="DP109" s="15">
        <v>43860</v>
      </c>
      <c r="DQ109">
        <v>10.35</v>
      </c>
      <c r="DR109" s="15">
        <v>43838</v>
      </c>
      <c r="DS109">
        <v>11.6199999999999</v>
      </c>
      <c r="DT109" s="15">
        <v>43845</v>
      </c>
      <c r="DU109">
        <v>3.1899999999999702</v>
      </c>
      <c r="DV109" s="15">
        <v>43815</v>
      </c>
      <c r="DW109">
        <v>5.63</v>
      </c>
      <c r="DX109" s="15">
        <v>43822</v>
      </c>
      <c r="DY109">
        <v>2.1300000000000101</v>
      </c>
      <c r="DZ109" s="38">
        <v>43917</v>
      </c>
      <c r="EA109" s="12">
        <v>1.3699999999999899</v>
      </c>
      <c r="EB109" s="15">
        <v>43915</v>
      </c>
      <c r="EC109">
        <v>-0.12999999999999901</v>
      </c>
      <c r="ED109" s="38">
        <v>43895</v>
      </c>
      <c r="EE109" s="12">
        <v>17.59</v>
      </c>
      <c r="EF109" s="15">
        <v>43935</v>
      </c>
      <c r="EG109">
        <v>6.9700000000000504</v>
      </c>
      <c r="EH109" s="38">
        <v>43822</v>
      </c>
      <c r="EI109" s="12">
        <v>0.54999999999999905</v>
      </c>
      <c r="EJ109" s="15">
        <v>43833</v>
      </c>
      <c r="EK109">
        <v>1.51</v>
      </c>
      <c r="EL109" s="155">
        <v>43809</v>
      </c>
      <c r="EM109">
        <v>4.4799999999999596</v>
      </c>
      <c r="EO109" s="38">
        <v>40357</v>
      </c>
      <c r="EP109" s="343">
        <v>0.61</v>
      </c>
      <c r="EQ109" s="387">
        <v>43811</v>
      </c>
      <c r="ER109" s="385">
        <v>-1.3699999999999799</v>
      </c>
      <c r="ES109" s="376">
        <v>43817</v>
      </c>
      <c r="ET109">
        <v>-1.63</v>
      </c>
      <c r="EV109" s="15">
        <v>40336</v>
      </c>
      <c r="EW109">
        <v>0</v>
      </c>
    </row>
    <row r="110" spans="1:153">
      <c r="A110" s="40">
        <v>40285</v>
      </c>
      <c r="B110">
        <v>14.6962989541782</v>
      </c>
      <c r="C110">
        <f>B110-MAX($B$4:B110)</f>
        <v>-24.228723208660302</v>
      </c>
      <c r="D110" s="397">
        <f t="shared" si="17"/>
        <v>0</v>
      </c>
      <c r="E110" s="155">
        <v>43572</v>
      </c>
      <c r="F110">
        <v>9.3799999999999901</v>
      </c>
      <c r="G110">
        <f>F110-MAX($F$4:F110)</f>
        <v>-19.610000000000007</v>
      </c>
      <c r="L110" s="4" t="s">
        <v>50786</v>
      </c>
      <c r="M110" s="195">
        <f>putratio!O7</f>
        <v>0</v>
      </c>
      <c r="N110" s="253">
        <f>putratio!Q7</f>
        <v>0</v>
      </c>
      <c r="O110" s="253">
        <f>putratio!R7</f>
        <v>0</v>
      </c>
      <c r="P110" s="195">
        <f>putratio!S7</f>
        <v>0</v>
      </c>
      <c r="Q110" s="195">
        <f>putratio!T7</f>
        <v>0</v>
      </c>
      <c r="R110" s="195">
        <f>putratio!U7</f>
        <v>0</v>
      </c>
      <c r="S110" s="195">
        <f>putratio!V7</f>
        <v>0</v>
      </c>
      <c r="T110" s="195">
        <f>putratio!W7</f>
        <v>0</v>
      </c>
      <c r="U110" s="416">
        <f>putratio!X7</f>
        <v>0</v>
      </c>
      <c r="V110" s="193">
        <f>putratio!Y7</f>
        <v>0</v>
      </c>
      <c r="AN110" s="4" t="s">
        <v>50786</v>
      </c>
      <c r="AO110" s="195">
        <f>w_putratio!O19</f>
        <v>0</v>
      </c>
      <c r="AP110" s="199">
        <f>w_putratio!Q19</f>
        <v>0</v>
      </c>
      <c r="AQ110" s="199">
        <f>w_putratio!R19</f>
        <v>0</v>
      </c>
      <c r="AR110" s="195">
        <f>w_putratio!S19</f>
        <v>0</v>
      </c>
      <c r="AS110" s="195">
        <f>w_putratio!T19</f>
        <v>0</v>
      </c>
      <c r="AT110" s="195">
        <f>w_putratio!U19</f>
        <v>0</v>
      </c>
      <c r="AU110" s="195">
        <f>w_putratio!V19</f>
        <v>0</v>
      </c>
      <c r="AV110" s="195">
        <f>w_putratio!W19</f>
        <v>0</v>
      </c>
      <c r="AW110" s="206">
        <f>w_putratio!X19</f>
        <v>0</v>
      </c>
      <c r="AX110" s="193">
        <f>w_putratio!Y19</f>
        <v>0</v>
      </c>
      <c r="BO110" s="23">
        <v>40361</v>
      </c>
      <c r="BP110">
        <v>-17.259999999999899</v>
      </c>
      <c r="BQ110" s="15">
        <v>40337</v>
      </c>
      <c r="BR110">
        <v>-0.01</v>
      </c>
      <c r="BS110" s="15">
        <v>40352</v>
      </c>
      <c r="BT110">
        <v>-2.50999999999999</v>
      </c>
      <c r="BU110" s="15">
        <v>40337</v>
      </c>
      <c r="BV110">
        <v>6.81</v>
      </c>
      <c r="BW110" s="15">
        <v>40569</v>
      </c>
      <c r="BX110">
        <v>4.1299999999999901</v>
      </c>
      <c r="BY110" s="15">
        <v>40350</v>
      </c>
      <c r="BZ110">
        <v>1.62</v>
      </c>
      <c r="CA110" s="15">
        <v>40385</v>
      </c>
      <c r="CB110">
        <v>-14.3499999999999</v>
      </c>
      <c r="CC110" s="15">
        <v>40395</v>
      </c>
      <c r="CD110">
        <v>2.88</v>
      </c>
      <c r="CE110" s="15">
        <v>40337</v>
      </c>
      <c r="CF110">
        <v>0</v>
      </c>
      <c r="CG110" s="15">
        <v>40337</v>
      </c>
      <c r="CH110">
        <v>0</v>
      </c>
      <c r="CI110" s="15">
        <v>40337</v>
      </c>
      <c r="CJ110">
        <v>-0.35</v>
      </c>
      <c r="CK110" s="15">
        <v>40337</v>
      </c>
      <c r="CL110">
        <v>3.1399999999999899</v>
      </c>
      <c r="CM110" s="15">
        <v>40337</v>
      </c>
      <c r="CN110">
        <v>-0.17</v>
      </c>
      <c r="CO110" s="15">
        <v>40285</v>
      </c>
      <c r="CP110">
        <v>8.6530356876131034</v>
      </c>
      <c r="CQ110" s="15">
        <v>40445</v>
      </c>
      <c r="CR110">
        <v>1.57432666929448</v>
      </c>
      <c r="CS110" s="38">
        <v>40337</v>
      </c>
      <c r="CT110" s="12">
        <v>0</v>
      </c>
      <c r="CU110" s="15">
        <v>40337</v>
      </c>
      <c r="CV110">
        <v>0</v>
      </c>
      <c r="CW110" s="15">
        <v>40337</v>
      </c>
      <c r="CX110">
        <v>0</v>
      </c>
      <c r="CY110" s="15">
        <v>40337</v>
      </c>
      <c r="CZ110">
        <v>0</v>
      </c>
      <c r="DA110" s="15">
        <v>40337</v>
      </c>
      <c r="DB110">
        <v>0</v>
      </c>
      <c r="DC110" s="38">
        <v>40382</v>
      </c>
      <c r="DD110" s="12">
        <v>-6.6699999999999902</v>
      </c>
      <c r="DE110" s="40">
        <v>40344</v>
      </c>
      <c r="DF110" s="12">
        <v>-1.9</v>
      </c>
      <c r="DG110" s="15">
        <v>40366</v>
      </c>
      <c r="DH110">
        <v>11.41</v>
      </c>
      <c r="DJ110" s="15">
        <v>43861</v>
      </c>
      <c r="DK110">
        <v>-0.01</v>
      </c>
      <c r="DL110" s="15">
        <v>43823</v>
      </c>
      <c r="DM110">
        <v>2.1800000000000002</v>
      </c>
      <c r="DN110" s="15">
        <v>43860</v>
      </c>
      <c r="DO110">
        <v>4.7599999999999598</v>
      </c>
      <c r="DP110" s="15">
        <v>43861</v>
      </c>
      <c r="DQ110">
        <v>10.1380810356733</v>
      </c>
      <c r="DR110" s="15">
        <v>43839</v>
      </c>
      <c r="DS110">
        <v>11.6199999999999</v>
      </c>
      <c r="DT110" s="15">
        <v>43846</v>
      </c>
      <c r="DU110">
        <v>3.1899999999999702</v>
      </c>
      <c r="DV110" s="15">
        <v>43816</v>
      </c>
      <c r="DW110">
        <v>5.63</v>
      </c>
      <c r="DX110" s="15">
        <v>43823</v>
      </c>
      <c r="DY110">
        <v>2.1300000000000101</v>
      </c>
      <c r="DZ110" s="38">
        <v>43920</v>
      </c>
      <c r="EA110" s="12">
        <v>1.3699999999999899</v>
      </c>
      <c r="EB110" s="15">
        <v>43916</v>
      </c>
      <c r="EC110">
        <v>-0.12999999999999901</v>
      </c>
      <c r="ED110" s="38">
        <v>43896</v>
      </c>
      <c r="EE110" s="12">
        <v>17.59</v>
      </c>
      <c r="EF110" s="15">
        <v>43937</v>
      </c>
      <c r="EG110">
        <v>6.9700000000000504</v>
      </c>
      <c r="EH110" s="38">
        <v>43823</v>
      </c>
      <c r="EI110" s="12">
        <v>0.54999999999999905</v>
      </c>
      <c r="EJ110" s="15">
        <v>43836</v>
      </c>
      <c r="EK110">
        <v>1.34</v>
      </c>
      <c r="EL110" s="155">
        <v>43810</v>
      </c>
      <c r="EM110">
        <v>4.5799999999999601</v>
      </c>
      <c r="EO110" s="38">
        <v>40358</v>
      </c>
      <c r="EP110" s="343">
        <v>0.61</v>
      </c>
      <c r="EQ110" s="387">
        <v>43812</v>
      </c>
      <c r="ER110" s="385">
        <v>-1.3699999999999799</v>
      </c>
      <c r="ES110" s="376">
        <v>43818</v>
      </c>
      <c r="ET110">
        <v>-1.63</v>
      </c>
      <c r="EV110" s="15">
        <v>40337</v>
      </c>
      <c r="EW110">
        <v>0</v>
      </c>
    </row>
    <row r="111" spans="1:153">
      <c r="A111" s="40">
        <v>40286</v>
      </c>
      <c r="B111">
        <v>14.6962989541782</v>
      </c>
      <c r="C111">
        <f>B111-MAX($B$4:B111)</f>
        <v>-24.228723208660302</v>
      </c>
      <c r="D111" s="397">
        <f t="shared" si="17"/>
        <v>0</v>
      </c>
      <c r="E111" s="155">
        <v>43573</v>
      </c>
      <c r="F111">
        <v>9.3799999999999901</v>
      </c>
      <c r="G111">
        <f>F111-MAX($F$4:F111)</f>
        <v>-19.610000000000007</v>
      </c>
      <c r="L111" s="4" t="s">
        <v>50786</v>
      </c>
      <c r="M111" s="195">
        <f>putratio!O8</f>
        <v>0</v>
      </c>
      <c r="N111" s="253">
        <f>putratio!Q8</f>
        <v>0</v>
      </c>
      <c r="O111" s="253">
        <f>putratio!R8</f>
        <v>0</v>
      </c>
      <c r="P111" s="195">
        <f>putratio!S8</f>
        <v>0</v>
      </c>
      <c r="Q111" s="195">
        <f>putratio!T8</f>
        <v>0</v>
      </c>
      <c r="R111" s="195">
        <f>putratio!U8</f>
        <v>0</v>
      </c>
      <c r="S111" s="195">
        <f>putratio!V8</f>
        <v>0</v>
      </c>
      <c r="T111" s="195">
        <f>putratio!W8</f>
        <v>0</v>
      </c>
      <c r="U111" s="416">
        <f>putratio!X8</f>
        <v>0</v>
      </c>
      <c r="V111" s="193">
        <f>putratio!Y8</f>
        <v>0</v>
      </c>
      <c r="AN111" s="4" t="s">
        <v>50786</v>
      </c>
      <c r="AO111" s="195">
        <f>w_putratio!O20</f>
        <v>0</v>
      </c>
      <c r="AP111" s="199">
        <f>w_putratio!Q20</f>
        <v>0</v>
      </c>
      <c r="AQ111" s="199">
        <f>w_putratio!R20</f>
        <v>0</v>
      </c>
      <c r="AR111" s="195">
        <f>w_putratio!S20</f>
        <v>0</v>
      </c>
      <c r="AS111" s="195">
        <f>w_putratio!T20</f>
        <v>0</v>
      </c>
      <c r="AT111" s="195">
        <f>w_putratio!U20</f>
        <v>0</v>
      </c>
      <c r="AU111" s="195">
        <f>w_putratio!V20</f>
        <v>0</v>
      </c>
      <c r="AV111" s="195">
        <f>w_putratio!W20</f>
        <v>0</v>
      </c>
      <c r="AW111" s="206">
        <f>w_putratio!X20</f>
        <v>0</v>
      </c>
      <c r="AX111" s="193">
        <f>w_putratio!Y20</f>
        <v>0</v>
      </c>
      <c r="BO111" s="23">
        <v>40364</v>
      </c>
      <c r="BP111">
        <v>-15.8599999999999</v>
      </c>
      <c r="BQ111" s="15">
        <v>40338</v>
      </c>
      <c r="BR111">
        <v>-0.01</v>
      </c>
      <c r="BS111" s="15">
        <v>40353</v>
      </c>
      <c r="BT111">
        <v>-2.50999999999999</v>
      </c>
      <c r="BU111" s="15">
        <v>40338</v>
      </c>
      <c r="BV111">
        <v>6.81</v>
      </c>
      <c r="BW111" s="15">
        <v>40570</v>
      </c>
      <c r="BX111">
        <v>4.1299999999999901</v>
      </c>
      <c r="BY111" s="15">
        <v>40351</v>
      </c>
      <c r="BZ111">
        <v>1.62</v>
      </c>
      <c r="CA111" s="15">
        <v>40386</v>
      </c>
      <c r="CB111">
        <v>-14.6999999999999</v>
      </c>
      <c r="CC111" s="15">
        <v>40396</v>
      </c>
      <c r="CD111">
        <v>2.88</v>
      </c>
      <c r="CE111" s="15">
        <v>40338</v>
      </c>
      <c r="CF111">
        <v>0</v>
      </c>
      <c r="CG111" s="15">
        <v>40338</v>
      </c>
      <c r="CH111">
        <v>0</v>
      </c>
      <c r="CI111" s="15">
        <v>40338</v>
      </c>
      <c r="CJ111">
        <v>-0.35</v>
      </c>
      <c r="CK111" s="15">
        <v>40338</v>
      </c>
      <c r="CL111">
        <v>3.1399999999999899</v>
      </c>
      <c r="CM111" s="15">
        <v>40338</v>
      </c>
      <c r="CN111">
        <v>-0.17</v>
      </c>
      <c r="CO111" s="15">
        <v>40286</v>
      </c>
      <c r="CP111">
        <v>8.6530356876131034</v>
      </c>
      <c r="CQ111" s="15">
        <v>40448</v>
      </c>
      <c r="CR111">
        <v>1.7075852613407101</v>
      </c>
      <c r="CS111" s="38">
        <v>40338</v>
      </c>
      <c r="CT111" s="12">
        <v>0</v>
      </c>
      <c r="CU111" s="15">
        <v>40338</v>
      </c>
      <c r="CV111">
        <v>0</v>
      </c>
      <c r="CW111" s="15">
        <v>40338</v>
      </c>
      <c r="CX111">
        <v>0</v>
      </c>
      <c r="CY111" s="15">
        <v>40338</v>
      </c>
      <c r="CZ111">
        <v>0</v>
      </c>
      <c r="DA111" s="15">
        <v>40338</v>
      </c>
      <c r="DB111">
        <v>0</v>
      </c>
      <c r="DC111" s="38">
        <v>40385</v>
      </c>
      <c r="DD111" s="12">
        <v>-6.85</v>
      </c>
      <c r="DE111" s="40">
        <v>40345</v>
      </c>
      <c r="DF111" s="12">
        <v>-1.9</v>
      </c>
      <c r="DG111" s="15">
        <v>40367</v>
      </c>
      <c r="DH111">
        <v>11.35</v>
      </c>
      <c r="DJ111" s="15">
        <v>43864</v>
      </c>
      <c r="DK111">
        <v>-0.01</v>
      </c>
      <c r="DL111" s="15">
        <v>43825</v>
      </c>
      <c r="DM111">
        <v>2.1800000000000002</v>
      </c>
      <c r="DN111" s="15">
        <v>43866</v>
      </c>
      <c r="DO111">
        <v>4.7599999999999598</v>
      </c>
      <c r="DP111" s="15">
        <v>43867</v>
      </c>
      <c r="DQ111">
        <v>10.1380810356733</v>
      </c>
      <c r="DR111" s="15">
        <v>43840</v>
      </c>
      <c r="DS111">
        <v>11.6199999999999</v>
      </c>
      <c r="DT111" s="15">
        <v>43847</v>
      </c>
      <c r="DU111">
        <v>3.1099999999999701</v>
      </c>
      <c r="DV111" s="15">
        <v>43817</v>
      </c>
      <c r="DW111">
        <v>5.63</v>
      </c>
      <c r="DX111" s="15">
        <v>43825</v>
      </c>
      <c r="DY111">
        <v>2.1300000000000101</v>
      </c>
      <c r="DZ111" s="38">
        <v>43921</v>
      </c>
      <c r="EA111" s="12">
        <v>1.3699999999999899</v>
      </c>
      <c r="EB111" s="15">
        <v>43917</v>
      </c>
      <c r="EC111">
        <v>-0.12999999999999901</v>
      </c>
      <c r="ED111" s="38">
        <v>43899</v>
      </c>
      <c r="EE111" s="12">
        <v>17.59</v>
      </c>
      <c r="EF111" s="15">
        <v>43938</v>
      </c>
      <c r="EG111">
        <v>6.9700000000000504</v>
      </c>
      <c r="EH111" s="38">
        <v>43825</v>
      </c>
      <c r="EI111" s="12">
        <v>0.54999999999999905</v>
      </c>
      <c r="EJ111" s="15">
        <v>43837</v>
      </c>
      <c r="EK111">
        <v>1.21</v>
      </c>
      <c r="EL111" s="155">
        <v>43811</v>
      </c>
      <c r="EM111">
        <v>1.5199999999999501</v>
      </c>
      <c r="EO111" s="38">
        <v>40359</v>
      </c>
      <c r="EP111" s="343">
        <v>0.61</v>
      </c>
      <c r="EQ111" s="387">
        <v>43815</v>
      </c>
      <c r="ER111" s="385">
        <v>-1.3699999999999799</v>
      </c>
      <c r="ES111" s="376">
        <v>43819</v>
      </c>
      <c r="ET111">
        <v>-1.63</v>
      </c>
      <c r="EV111" s="15">
        <v>40338</v>
      </c>
      <c r="EW111">
        <v>0</v>
      </c>
    </row>
    <row r="112" spans="1:153">
      <c r="A112" s="40">
        <v>40287</v>
      </c>
      <c r="B112">
        <v>17.986298954178199</v>
      </c>
      <c r="C112">
        <f>B112-MAX($B$4:B112)</f>
        <v>-20.938723208660303</v>
      </c>
      <c r="D112" s="397">
        <f t="shared" si="17"/>
        <v>5.4833333333333314E-3</v>
      </c>
      <c r="E112" s="155">
        <v>43574</v>
      </c>
      <c r="F112">
        <v>9.3799999999999901</v>
      </c>
      <c r="G112">
        <f>F112-MAX($F$4:F112)</f>
        <v>-19.610000000000007</v>
      </c>
      <c r="L112" s="4" t="s">
        <v>50786</v>
      </c>
      <c r="M112" s="195">
        <f>putratio!O9</f>
        <v>0</v>
      </c>
      <c r="N112" s="253">
        <f>putratio!Q9</f>
        <v>0</v>
      </c>
      <c r="O112" s="253">
        <f>putratio!R9</f>
        <v>0</v>
      </c>
      <c r="P112" s="195">
        <f>putratio!S9</f>
        <v>0</v>
      </c>
      <c r="Q112" s="195">
        <f>putratio!T9</f>
        <v>0</v>
      </c>
      <c r="R112" s="195">
        <f>putratio!U9</f>
        <v>0</v>
      </c>
      <c r="S112" s="195">
        <f>putratio!V9</f>
        <v>0</v>
      </c>
      <c r="T112" s="195">
        <f>putratio!W9</f>
        <v>0</v>
      </c>
      <c r="U112" s="416">
        <f>putratio!X9</f>
        <v>0</v>
      </c>
      <c r="V112" s="193">
        <f>putratio!Y9</f>
        <v>0</v>
      </c>
      <c r="AN112" s="4" t="s">
        <v>50786</v>
      </c>
      <c r="AO112" s="195">
        <f>w_putratio!O21</f>
        <v>0</v>
      </c>
      <c r="AP112" s="199">
        <f>w_putratio!Q21</f>
        <v>0</v>
      </c>
      <c r="AQ112" s="199">
        <f>w_putratio!R21</f>
        <v>0</v>
      </c>
      <c r="AR112" s="195">
        <f>w_putratio!S21</f>
        <v>0</v>
      </c>
      <c r="AS112" s="195">
        <f>w_putratio!T21</f>
        <v>0</v>
      </c>
      <c r="AT112" s="195">
        <f>w_putratio!U21</f>
        <v>0</v>
      </c>
      <c r="AU112" s="195">
        <f>w_putratio!V21</f>
        <v>0</v>
      </c>
      <c r="AV112" s="195">
        <f>w_putratio!W21</f>
        <v>0</v>
      </c>
      <c r="AW112" s="206">
        <f>w_putratio!X21</f>
        <v>0</v>
      </c>
      <c r="AX112" s="193">
        <f>w_putratio!Y21</f>
        <v>0</v>
      </c>
      <c r="BO112" s="23">
        <v>40365</v>
      </c>
      <c r="BP112">
        <v>-13.909999999999901</v>
      </c>
      <c r="BQ112" s="15">
        <v>40339</v>
      </c>
      <c r="BR112">
        <v>-0.01</v>
      </c>
      <c r="BS112" s="15">
        <v>40354</v>
      </c>
      <c r="BT112">
        <v>-2.50999999999999</v>
      </c>
      <c r="BU112" s="15">
        <v>40339</v>
      </c>
      <c r="BV112">
        <v>6.81</v>
      </c>
      <c r="BW112" s="15">
        <v>40571</v>
      </c>
      <c r="BX112">
        <v>4.1299999999999901</v>
      </c>
      <c r="BY112" s="15">
        <v>40352</v>
      </c>
      <c r="BZ112">
        <v>1.62</v>
      </c>
      <c r="CA112" s="15">
        <v>40387</v>
      </c>
      <c r="CB112">
        <v>-15.3499999999999</v>
      </c>
      <c r="CC112" s="15">
        <v>40399</v>
      </c>
      <c r="CD112">
        <v>2.91</v>
      </c>
      <c r="CE112" s="15">
        <v>40339</v>
      </c>
      <c r="CF112">
        <v>0</v>
      </c>
      <c r="CG112" s="15">
        <v>40339</v>
      </c>
      <c r="CH112">
        <v>0</v>
      </c>
      <c r="CI112" s="15">
        <v>40339</v>
      </c>
      <c r="CJ112">
        <v>-0.35</v>
      </c>
      <c r="CK112" s="15">
        <v>40339</v>
      </c>
      <c r="CL112">
        <v>3.1399999999999899</v>
      </c>
      <c r="CM112" s="15">
        <v>40339</v>
      </c>
      <c r="CN112">
        <v>-0.17</v>
      </c>
      <c r="CO112" s="15">
        <v>40287</v>
      </c>
      <c r="CP112">
        <v>8.9330356876131045</v>
      </c>
      <c r="CQ112" s="15">
        <v>40449</v>
      </c>
      <c r="CR112">
        <v>1.9524432427162</v>
      </c>
      <c r="CS112" s="38">
        <v>40339</v>
      </c>
      <c r="CT112" s="12">
        <v>0</v>
      </c>
      <c r="CU112" s="15">
        <v>40339</v>
      </c>
      <c r="CV112">
        <v>0</v>
      </c>
      <c r="CW112" s="15">
        <v>40339</v>
      </c>
      <c r="CX112">
        <v>0</v>
      </c>
      <c r="CY112" s="15">
        <v>40339</v>
      </c>
      <c r="CZ112">
        <v>0</v>
      </c>
      <c r="DA112" s="15">
        <v>40339</v>
      </c>
      <c r="DB112">
        <v>0</v>
      </c>
      <c r="DC112" s="38">
        <v>40386</v>
      </c>
      <c r="DD112" s="12">
        <v>-6.8899999999999899</v>
      </c>
      <c r="DE112" s="40">
        <v>40346</v>
      </c>
      <c r="DF112" s="12">
        <v>-1.9</v>
      </c>
      <c r="DG112" s="15">
        <v>40368</v>
      </c>
      <c r="DH112">
        <v>11.35</v>
      </c>
      <c r="DJ112" s="15">
        <v>43865</v>
      </c>
      <c r="DK112">
        <v>-0.01</v>
      </c>
      <c r="DL112" s="15">
        <v>43826</v>
      </c>
      <c r="DM112">
        <v>2.1800000000000002</v>
      </c>
      <c r="DN112" s="15">
        <v>43867</v>
      </c>
      <c r="DO112">
        <v>3.01999999999996</v>
      </c>
      <c r="DP112" s="15">
        <v>43868</v>
      </c>
      <c r="DQ112">
        <v>10.1380810356733</v>
      </c>
      <c r="DR112" s="15">
        <v>43843</v>
      </c>
      <c r="DS112">
        <v>11.6199999999999</v>
      </c>
      <c r="DT112" s="15">
        <v>43850</v>
      </c>
      <c r="DU112">
        <v>3.5199999999999698</v>
      </c>
      <c r="DV112" s="15">
        <v>43818</v>
      </c>
      <c r="DW112">
        <v>5.63</v>
      </c>
      <c r="DX112" s="15">
        <v>43826</v>
      </c>
      <c r="DY112">
        <v>2.1300000000000101</v>
      </c>
      <c r="DZ112" s="38">
        <v>43922</v>
      </c>
      <c r="EA112" s="12">
        <v>1.3699999999999899</v>
      </c>
      <c r="EB112" s="15">
        <v>43920</v>
      </c>
      <c r="EC112">
        <v>-0.12999999999999901</v>
      </c>
      <c r="ED112" s="38">
        <v>43900</v>
      </c>
      <c r="EE112" s="12">
        <v>17.59</v>
      </c>
      <c r="EF112" s="15">
        <v>43941</v>
      </c>
      <c r="EG112">
        <v>6.9700000000000504</v>
      </c>
      <c r="EH112" s="38">
        <v>43826</v>
      </c>
      <c r="EI112" s="12">
        <v>0.54999999999999905</v>
      </c>
      <c r="EJ112" s="15">
        <v>43838</v>
      </c>
      <c r="EK112">
        <v>1.25</v>
      </c>
      <c r="EL112" s="155">
        <v>43812</v>
      </c>
      <c r="EM112">
        <v>1.3899999999999499</v>
      </c>
      <c r="EO112" s="38">
        <v>40360</v>
      </c>
      <c r="EP112" s="343">
        <v>0.61</v>
      </c>
      <c r="EQ112" s="387">
        <v>43816</v>
      </c>
      <c r="ER112" s="385">
        <v>-1.3699999999999799</v>
      </c>
      <c r="ES112" s="376">
        <v>43822</v>
      </c>
      <c r="ET112">
        <v>-1.63</v>
      </c>
      <c r="EV112" s="15">
        <v>40339</v>
      </c>
      <c r="EW112">
        <v>0</v>
      </c>
    </row>
    <row r="113" spans="1:153">
      <c r="A113" s="40">
        <v>40288</v>
      </c>
      <c r="B113">
        <v>20.976298954178201</v>
      </c>
      <c r="C113">
        <f>B113-MAX($B$4:B113)</f>
        <v>-17.948723208660301</v>
      </c>
      <c r="D113" s="397">
        <f t="shared" si="17"/>
        <v>4.9833333333333361E-3</v>
      </c>
      <c r="E113" s="155">
        <v>43575</v>
      </c>
      <c r="F113">
        <v>9.3799999999999901</v>
      </c>
      <c r="G113">
        <f>F113-MAX($F$4:F113)</f>
        <v>-19.610000000000007</v>
      </c>
      <c r="L113" s="4" t="s">
        <v>50786</v>
      </c>
      <c r="M113" s="195">
        <f>putratio!O10</f>
        <v>0</v>
      </c>
      <c r="N113" s="253">
        <f>putratio!Q10</f>
        <v>0</v>
      </c>
      <c r="O113" s="253">
        <f>putratio!R10</f>
        <v>0</v>
      </c>
      <c r="P113" s="195">
        <f>putratio!S10</f>
        <v>0</v>
      </c>
      <c r="Q113" s="195">
        <f>putratio!T10</f>
        <v>0</v>
      </c>
      <c r="R113" s="195">
        <f>putratio!U10</f>
        <v>0</v>
      </c>
      <c r="S113" s="195">
        <f>putratio!V10</f>
        <v>0</v>
      </c>
      <c r="T113" s="195">
        <f>putratio!W10</f>
        <v>0</v>
      </c>
      <c r="U113" s="416">
        <f>putratio!X10</f>
        <v>0</v>
      </c>
      <c r="V113" s="193">
        <f>putratio!Y10</f>
        <v>0</v>
      </c>
      <c r="AN113" s="4" t="s">
        <v>50786</v>
      </c>
      <c r="AO113" s="195">
        <f>w_putratio!O22</f>
        <v>0</v>
      </c>
      <c r="AP113" s="199">
        <f>w_putratio!Q22</f>
        <v>0</v>
      </c>
      <c r="AQ113" s="199">
        <f>w_putratio!R22</f>
        <v>0</v>
      </c>
      <c r="AR113" s="195">
        <f>w_putratio!S22</f>
        <v>0</v>
      </c>
      <c r="AS113" s="195">
        <f>w_putratio!T22</f>
        <v>0</v>
      </c>
      <c r="AT113" s="195">
        <f>w_putratio!U22</f>
        <v>0</v>
      </c>
      <c r="AU113" s="195">
        <f>w_putratio!V22</f>
        <v>0</v>
      </c>
      <c r="AV113" s="195">
        <f>w_putratio!W22</f>
        <v>0</v>
      </c>
      <c r="AW113" s="206">
        <f>w_putratio!X22</f>
        <v>0</v>
      </c>
      <c r="AX113" s="193">
        <f>w_putratio!Y22</f>
        <v>0</v>
      </c>
      <c r="BO113" s="23">
        <v>40366</v>
      </c>
      <c r="BP113">
        <v>-15.159999999999901</v>
      </c>
      <c r="BQ113" s="15">
        <v>40343</v>
      </c>
      <c r="BR113">
        <v>-0.01</v>
      </c>
      <c r="BS113" s="15">
        <v>40357</v>
      </c>
      <c r="BT113">
        <v>-2.50999999999999</v>
      </c>
      <c r="BU113" s="15">
        <v>40340</v>
      </c>
      <c r="BV113">
        <v>6.81</v>
      </c>
      <c r="BW113" s="15">
        <v>40574</v>
      </c>
      <c r="BX113">
        <v>4.1299999999999901</v>
      </c>
      <c r="BY113" s="15">
        <v>40353</v>
      </c>
      <c r="BZ113">
        <v>1.62</v>
      </c>
      <c r="CA113" s="15">
        <v>40388</v>
      </c>
      <c r="CB113">
        <v>-14.749999999999901</v>
      </c>
      <c r="CC113" s="15">
        <v>40400</v>
      </c>
      <c r="CD113">
        <v>3.33</v>
      </c>
      <c r="CE113" s="15">
        <v>40340</v>
      </c>
      <c r="CF113">
        <v>0</v>
      </c>
      <c r="CG113" s="15">
        <v>40340</v>
      </c>
      <c r="CH113">
        <v>0</v>
      </c>
      <c r="CI113" s="15">
        <v>40343</v>
      </c>
      <c r="CJ113">
        <v>-0.35</v>
      </c>
      <c r="CK113" s="15">
        <v>40340</v>
      </c>
      <c r="CL113">
        <v>3.1399999999999899</v>
      </c>
      <c r="CM113" s="15">
        <v>40343</v>
      </c>
      <c r="CN113">
        <v>-0.17</v>
      </c>
      <c r="CO113" s="15">
        <v>40288</v>
      </c>
      <c r="CP113">
        <v>10.113035687613102</v>
      </c>
      <c r="CQ113" s="15">
        <v>40455</v>
      </c>
      <c r="CR113">
        <v>1.9524432427162</v>
      </c>
      <c r="CS113" s="38">
        <v>40340</v>
      </c>
      <c r="CT113" s="12">
        <v>0</v>
      </c>
      <c r="CU113" s="15">
        <v>40340</v>
      </c>
      <c r="CV113">
        <v>0</v>
      </c>
      <c r="CW113" s="15">
        <v>40340</v>
      </c>
      <c r="CX113">
        <v>0</v>
      </c>
      <c r="CY113" s="15">
        <v>40340</v>
      </c>
      <c r="CZ113">
        <v>0</v>
      </c>
      <c r="DA113" s="15">
        <v>40340</v>
      </c>
      <c r="DB113">
        <v>0</v>
      </c>
      <c r="DC113" s="38">
        <v>40387</v>
      </c>
      <c r="DD113" s="12">
        <v>-7.14</v>
      </c>
      <c r="DE113" s="40">
        <v>40347</v>
      </c>
      <c r="DF113" s="12">
        <v>-1.9</v>
      </c>
      <c r="DG113" s="15">
        <v>40371</v>
      </c>
      <c r="DH113">
        <v>11.35</v>
      </c>
      <c r="DJ113" s="15">
        <v>43866</v>
      </c>
      <c r="DK113">
        <v>-0.01</v>
      </c>
      <c r="DL113" s="15">
        <v>43829</v>
      </c>
      <c r="DM113">
        <v>2.1800000000000002</v>
      </c>
      <c r="DN113" s="15">
        <v>43868</v>
      </c>
      <c r="DO113">
        <v>3.01999999999996</v>
      </c>
      <c r="DP113" s="15">
        <v>43871</v>
      </c>
      <c r="DQ113">
        <v>10.1380810356733</v>
      </c>
      <c r="DR113" s="15">
        <v>43844</v>
      </c>
      <c r="DS113">
        <v>11.6199999999999</v>
      </c>
      <c r="DT113" s="15">
        <v>43851</v>
      </c>
      <c r="DU113">
        <v>2.6499999999999702</v>
      </c>
      <c r="DV113" s="15">
        <v>43819</v>
      </c>
      <c r="DW113">
        <v>5.63</v>
      </c>
      <c r="DX113" s="15">
        <v>43829</v>
      </c>
      <c r="DY113">
        <v>2.1300000000000101</v>
      </c>
      <c r="DZ113" s="38">
        <v>43923</v>
      </c>
      <c r="EA113" s="12">
        <v>1.3699999999999899</v>
      </c>
      <c r="EB113" s="15">
        <v>43921</v>
      </c>
      <c r="EC113">
        <v>-0.12999999999999901</v>
      </c>
      <c r="ED113" s="38">
        <v>43901</v>
      </c>
      <c r="EE113" s="12">
        <v>17.59</v>
      </c>
      <c r="EF113" s="15">
        <v>43942</v>
      </c>
      <c r="EG113">
        <v>6.9700000000000504</v>
      </c>
      <c r="EH113" s="38">
        <v>43829</v>
      </c>
      <c r="EI113" s="12">
        <v>0.54999999999999905</v>
      </c>
      <c r="EJ113" s="15">
        <v>43839</v>
      </c>
      <c r="EK113">
        <v>1.25</v>
      </c>
      <c r="EL113" s="155">
        <v>43815</v>
      </c>
      <c r="EM113">
        <v>1.72999999999995</v>
      </c>
      <c r="EO113" s="38">
        <v>40361</v>
      </c>
      <c r="EP113" s="343">
        <v>0.61</v>
      </c>
      <c r="EQ113" s="387">
        <v>43817</v>
      </c>
      <c r="ER113" s="385">
        <v>-1.3699999999999799</v>
      </c>
      <c r="ES113" s="376">
        <v>43823</v>
      </c>
      <c r="ET113">
        <v>-1.63</v>
      </c>
      <c r="EV113" s="15">
        <v>40340</v>
      </c>
      <c r="EW113">
        <v>0</v>
      </c>
    </row>
    <row r="114" spans="1:153">
      <c r="A114" s="40">
        <v>40289</v>
      </c>
      <c r="B114">
        <v>13.2862989541782</v>
      </c>
      <c r="C114">
        <f>B114-MAX($B$4:B114)</f>
        <v>-25.638723208660302</v>
      </c>
      <c r="D114" s="397">
        <f t="shared" si="17"/>
        <v>-1.2816666666666669E-2</v>
      </c>
      <c r="E114" s="155">
        <v>43576</v>
      </c>
      <c r="F114">
        <v>9.3799999999999901</v>
      </c>
      <c r="G114">
        <f>F114-MAX($F$4:F114)</f>
        <v>-19.610000000000007</v>
      </c>
      <c r="L114" s="4" t="s">
        <v>50786</v>
      </c>
      <c r="M114" s="195">
        <f>putratio!O11</f>
        <v>0</v>
      </c>
      <c r="N114" s="253">
        <f>putratio!Q11</f>
        <v>0</v>
      </c>
      <c r="O114" s="253">
        <f>putratio!R11</f>
        <v>0</v>
      </c>
      <c r="P114" s="195">
        <f>putratio!S11</f>
        <v>0</v>
      </c>
      <c r="Q114" s="195">
        <f>putratio!T11</f>
        <v>0</v>
      </c>
      <c r="R114" s="195">
        <f>putratio!U11</f>
        <v>0</v>
      </c>
      <c r="S114" s="195">
        <f>putratio!V11</f>
        <v>0</v>
      </c>
      <c r="T114" s="195">
        <f>putratio!W11</f>
        <v>0</v>
      </c>
      <c r="U114" s="416">
        <f>putratio!X11</f>
        <v>0</v>
      </c>
      <c r="V114" s="193">
        <f>putratio!Y11</f>
        <v>0</v>
      </c>
      <c r="AN114" s="4" t="s">
        <v>50786</v>
      </c>
      <c r="AO114" s="195">
        <f>w_putratio!O23</f>
        <v>0</v>
      </c>
      <c r="AP114" s="199">
        <f>w_putratio!Q23</f>
        <v>0</v>
      </c>
      <c r="AQ114" s="199">
        <f>w_putratio!R23</f>
        <v>0</v>
      </c>
      <c r="AR114" s="195">
        <f>w_putratio!S23</f>
        <v>0</v>
      </c>
      <c r="AS114" s="195">
        <f>w_putratio!T23</f>
        <v>0</v>
      </c>
      <c r="AT114" s="195">
        <f>w_putratio!U23</f>
        <v>0</v>
      </c>
      <c r="AU114" s="195">
        <f>w_putratio!V23</f>
        <v>0</v>
      </c>
      <c r="AV114" s="195">
        <f>w_putratio!W23</f>
        <v>0</v>
      </c>
      <c r="AW114" s="206">
        <f>w_putratio!X23</f>
        <v>0</v>
      </c>
      <c r="AX114" s="193">
        <f>w_putratio!Y23</f>
        <v>0</v>
      </c>
      <c r="BO114" s="23">
        <v>40367</v>
      </c>
      <c r="BP114">
        <v>-12.219999999999899</v>
      </c>
      <c r="BQ114" s="15">
        <v>40344</v>
      </c>
      <c r="BR114">
        <v>0.24</v>
      </c>
      <c r="BS114" s="15">
        <v>40358</v>
      </c>
      <c r="BT114">
        <v>-2.50999999999999</v>
      </c>
      <c r="BU114" s="15">
        <v>40343</v>
      </c>
      <c r="BV114">
        <v>6.81</v>
      </c>
      <c r="BW114" s="15">
        <v>40575</v>
      </c>
      <c r="BX114">
        <v>4.1299999999999901</v>
      </c>
      <c r="BY114" s="15">
        <v>40354</v>
      </c>
      <c r="BZ114">
        <v>1.62</v>
      </c>
      <c r="CA114" s="15">
        <v>40389</v>
      </c>
      <c r="CB114">
        <v>-12.999999999999901</v>
      </c>
      <c r="CC114" s="15">
        <v>40401</v>
      </c>
      <c r="CD114">
        <v>3.73</v>
      </c>
      <c r="CE114" s="15">
        <v>40343</v>
      </c>
      <c r="CF114">
        <v>0</v>
      </c>
      <c r="CG114" s="15">
        <v>40343</v>
      </c>
      <c r="CH114">
        <v>0</v>
      </c>
      <c r="CI114" s="15">
        <v>40344</v>
      </c>
      <c r="CJ114">
        <v>-0.34</v>
      </c>
      <c r="CK114" s="15">
        <v>40343</v>
      </c>
      <c r="CL114">
        <v>3.1399999999999899</v>
      </c>
      <c r="CM114" s="15">
        <v>40344</v>
      </c>
      <c r="CN114">
        <v>-0.2</v>
      </c>
      <c r="CO114" s="15">
        <v>40289</v>
      </c>
      <c r="CP114">
        <v>9.4330356876131045</v>
      </c>
      <c r="CQ114" s="15">
        <v>40456</v>
      </c>
      <c r="CR114">
        <v>2.3272004046497701</v>
      </c>
      <c r="CS114" s="38">
        <v>40343</v>
      </c>
      <c r="CT114" s="12">
        <v>0</v>
      </c>
      <c r="CU114" s="15">
        <v>40343</v>
      </c>
      <c r="CV114">
        <v>0</v>
      </c>
      <c r="CW114" s="15">
        <v>40343</v>
      </c>
      <c r="CX114">
        <v>0</v>
      </c>
      <c r="CY114" s="15">
        <v>40343</v>
      </c>
      <c r="CZ114">
        <v>0</v>
      </c>
      <c r="DA114" s="15">
        <v>40343</v>
      </c>
      <c r="DB114">
        <v>0</v>
      </c>
      <c r="DC114" s="38">
        <v>40388</v>
      </c>
      <c r="DD114" s="12">
        <v>-7.2999999999999901</v>
      </c>
      <c r="DE114" s="40">
        <v>40350</v>
      </c>
      <c r="DF114" s="12">
        <v>-1.9</v>
      </c>
      <c r="DG114" s="15">
        <v>40372</v>
      </c>
      <c r="DH114">
        <v>11.35</v>
      </c>
      <c r="DJ114" s="15">
        <v>43867</v>
      </c>
      <c r="DK114">
        <v>-0.01</v>
      </c>
      <c r="DL114" s="15">
        <v>43832</v>
      </c>
      <c r="DM114">
        <v>2.1800000000000002</v>
      </c>
      <c r="DN114" s="15">
        <v>43871</v>
      </c>
      <c r="DO114">
        <v>3.01999999999996</v>
      </c>
      <c r="DP114" s="15">
        <v>43872</v>
      </c>
      <c r="DQ114">
        <v>10.1380810356733</v>
      </c>
      <c r="DR114" s="15">
        <v>43845</v>
      </c>
      <c r="DS114">
        <v>11.6199999999999</v>
      </c>
      <c r="DT114" s="15">
        <v>43853</v>
      </c>
      <c r="DU114">
        <v>2.6499999999999702</v>
      </c>
      <c r="DV114" s="15">
        <v>43822</v>
      </c>
      <c r="DW114">
        <v>5.63</v>
      </c>
      <c r="DX114" s="15">
        <v>43832</v>
      </c>
      <c r="DY114">
        <v>2.1300000000000101</v>
      </c>
      <c r="DZ114" s="38">
        <v>43927</v>
      </c>
      <c r="EA114" s="12">
        <v>1.3699999999999899</v>
      </c>
      <c r="EB114" s="15">
        <v>43922</v>
      </c>
      <c r="EC114">
        <v>-0.12999999999999901</v>
      </c>
      <c r="ED114" s="38">
        <v>43902</v>
      </c>
      <c r="EE114" s="12">
        <v>17.59</v>
      </c>
      <c r="EF114" s="15">
        <v>43943</v>
      </c>
      <c r="EG114">
        <v>6.9700000000000504</v>
      </c>
      <c r="EH114" s="38">
        <v>43832</v>
      </c>
      <c r="EI114" s="12">
        <v>0.54999999999999905</v>
      </c>
      <c r="EJ114" s="15">
        <v>43840</v>
      </c>
      <c r="EK114">
        <v>1.25</v>
      </c>
      <c r="EL114" s="155">
        <v>43816</v>
      </c>
      <c r="EM114">
        <v>1.1299999999999499</v>
      </c>
      <c r="EO114" s="38">
        <v>40364</v>
      </c>
      <c r="EP114" s="343">
        <v>0.61</v>
      </c>
      <c r="EQ114" s="387">
        <v>43818</v>
      </c>
      <c r="ER114" s="385">
        <v>-1.3699999999999799</v>
      </c>
      <c r="ES114" s="376">
        <v>43825</v>
      </c>
      <c r="ET114">
        <v>-1.63</v>
      </c>
      <c r="EV114" s="15">
        <v>40343</v>
      </c>
      <c r="EW114">
        <v>0</v>
      </c>
    </row>
    <row r="115" spans="1:153">
      <c r="A115" s="40">
        <v>40290</v>
      </c>
      <c r="B115">
        <v>14.726298954178199</v>
      </c>
      <c r="C115">
        <f>B115-MAX($B$4:B115)</f>
        <v>-24.198723208660304</v>
      </c>
      <c r="D115" s="397">
        <f t="shared" si="17"/>
        <v>2.3999999999999994E-3</v>
      </c>
      <c r="E115" s="155">
        <v>43577</v>
      </c>
      <c r="F115">
        <v>9.3799999999999901</v>
      </c>
      <c r="G115">
        <f>F115-MAX($F$4:F115)</f>
        <v>-19.610000000000007</v>
      </c>
      <c r="L115" s="4" t="s">
        <v>50786</v>
      </c>
      <c r="M115" s="195">
        <f>putratio!O12</f>
        <v>0</v>
      </c>
      <c r="N115" s="253">
        <f>putratio!Q12</f>
        <v>0</v>
      </c>
      <c r="O115" s="253">
        <f>putratio!R12</f>
        <v>0</v>
      </c>
      <c r="P115" s="195">
        <f>putratio!S12</f>
        <v>0</v>
      </c>
      <c r="Q115" s="195">
        <f>putratio!T12</f>
        <v>0</v>
      </c>
      <c r="R115" s="195">
        <f>putratio!U12</f>
        <v>0</v>
      </c>
      <c r="S115" s="195">
        <f>putratio!V12</f>
        <v>0</v>
      </c>
      <c r="T115" s="195">
        <f>putratio!W12</f>
        <v>0</v>
      </c>
      <c r="U115" s="416">
        <f>putratio!X12</f>
        <v>0</v>
      </c>
      <c r="V115" s="193">
        <f>putratio!Y12</f>
        <v>0</v>
      </c>
      <c r="AN115" s="4" t="s">
        <v>50786</v>
      </c>
      <c r="AO115" s="195">
        <f>w_putratio!O24</f>
        <v>0</v>
      </c>
      <c r="AP115" s="199">
        <f>w_putratio!Q24</f>
        <v>0</v>
      </c>
      <c r="AQ115" s="199">
        <f>w_putratio!R24</f>
        <v>0</v>
      </c>
      <c r="AR115" s="195">
        <f>w_putratio!S24</f>
        <v>0</v>
      </c>
      <c r="AS115" s="195">
        <f>w_putratio!T24</f>
        <v>0</v>
      </c>
      <c r="AT115" s="195">
        <f>w_putratio!U24</f>
        <v>0</v>
      </c>
      <c r="AU115" s="195">
        <f>w_putratio!V24</f>
        <v>0</v>
      </c>
      <c r="AV115" s="195">
        <f>w_putratio!W24</f>
        <v>0</v>
      </c>
      <c r="AW115" s="206">
        <f>w_putratio!X24</f>
        <v>0</v>
      </c>
      <c r="AX115" s="193">
        <f>w_putratio!Y24</f>
        <v>0</v>
      </c>
      <c r="BO115" s="23">
        <v>40368</v>
      </c>
      <c r="BP115">
        <v>-10.039999999999999</v>
      </c>
      <c r="BQ115" s="15">
        <v>40345</v>
      </c>
      <c r="BR115">
        <v>0.77</v>
      </c>
      <c r="BS115" s="15">
        <v>40359</v>
      </c>
      <c r="BT115">
        <v>-2.50999999999999</v>
      </c>
      <c r="BU115" s="15">
        <v>40344</v>
      </c>
      <c r="BV115">
        <v>6.81</v>
      </c>
      <c r="BW115" s="15">
        <v>40581</v>
      </c>
      <c r="BX115">
        <v>4.1299999999999901</v>
      </c>
      <c r="BY115" s="15">
        <v>40357</v>
      </c>
      <c r="BZ115">
        <v>1.62</v>
      </c>
      <c r="CA115" s="15">
        <v>40392</v>
      </c>
      <c r="CB115">
        <v>-16.189999999999898</v>
      </c>
      <c r="CC115" s="15">
        <v>40402</v>
      </c>
      <c r="CD115">
        <v>3.73</v>
      </c>
      <c r="CE115" s="15">
        <v>40344</v>
      </c>
      <c r="CF115">
        <v>0</v>
      </c>
      <c r="CG115" s="15">
        <v>40344</v>
      </c>
      <c r="CH115">
        <v>0</v>
      </c>
      <c r="CI115" s="15">
        <v>40345</v>
      </c>
      <c r="CJ115">
        <v>0.37999999999999901</v>
      </c>
      <c r="CK115" s="15">
        <v>40344</v>
      </c>
      <c r="CL115">
        <v>3.1399999999999899</v>
      </c>
      <c r="CM115" s="15">
        <v>40345</v>
      </c>
      <c r="CN115">
        <v>0.219999999999999</v>
      </c>
      <c r="CO115" s="15">
        <v>40290</v>
      </c>
      <c r="CP115">
        <v>9.8330356876131013</v>
      </c>
      <c r="CQ115" s="15">
        <v>40462</v>
      </c>
      <c r="CR115">
        <v>2.3272004046497701</v>
      </c>
      <c r="CS115" s="38">
        <v>40344</v>
      </c>
      <c r="CT115" s="12">
        <v>0</v>
      </c>
      <c r="CU115" s="15">
        <v>40344</v>
      </c>
      <c r="CV115">
        <v>0</v>
      </c>
      <c r="CW115" s="15">
        <v>40344</v>
      </c>
      <c r="CX115">
        <v>0</v>
      </c>
      <c r="CY115" s="15">
        <v>40344</v>
      </c>
      <c r="CZ115">
        <v>0</v>
      </c>
      <c r="DA115" s="15">
        <v>40344</v>
      </c>
      <c r="DB115">
        <v>0</v>
      </c>
      <c r="DC115" s="38">
        <v>40389</v>
      </c>
      <c r="DD115" s="12">
        <v>-6.6699999999999902</v>
      </c>
      <c r="DE115" s="40">
        <v>40351</v>
      </c>
      <c r="DF115" s="12">
        <v>-1.9</v>
      </c>
      <c r="DG115" s="15">
        <v>40373</v>
      </c>
      <c r="DH115">
        <v>11.35</v>
      </c>
      <c r="DJ115" s="15">
        <v>43871</v>
      </c>
      <c r="DK115">
        <v>-0.01</v>
      </c>
      <c r="DL115" s="15">
        <v>43833</v>
      </c>
      <c r="DM115">
        <v>2.1800000000000002</v>
      </c>
      <c r="DN115" s="15">
        <v>43872</v>
      </c>
      <c r="DO115">
        <v>3.01999999999996</v>
      </c>
      <c r="DP115" s="15">
        <v>43873</v>
      </c>
      <c r="DQ115">
        <v>10.1380810356733</v>
      </c>
      <c r="DR115" s="15">
        <v>43846</v>
      </c>
      <c r="DS115">
        <v>11.6199999999999</v>
      </c>
      <c r="DT115" s="15">
        <v>43858</v>
      </c>
      <c r="DU115">
        <v>2.0299999999999701</v>
      </c>
      <c r="DV115" s="15">
        <v>43823</v>
      </c>
      <c r="DW115">
        <v>5.63</v>
      </c>
      <c r="DX115" s="15">
        <v>43833</v>
      </c>
      <c r="DY115">
        <v>2.1300000000000101</v>
      </c>
      <c r="DZ115" s="38">
        <v>43928</v>
      </c>
      <c r="EA115" s="12">
        <v>1.99999999999999</v>
      </c>
      <c r="EB115" s="15">
        <v>43923</v>
      </c>
      <c r="EC115">
        <v>-0.12999999999999901</v>
      </c>
      <c r="ED115" s="38">
        <v>43903</v>
      </c>
      <c r="EE115" s="12">
        <v>17.59</v>
      </c>
      <c r="EF115" s="15">
        <v>43944</v>
      </c>
      <c r="EG115">
        <v>6.9700000000000504</v>
      </c>
      <c r="EH115" s="38">
        <v>43833</v>
      </c>
      <c r="EI115" s="12">
        <v>0.54999999999999905</v>
      </c>
      <c r="EJ115" s="15">
        <v>43843</v>
      </c>
      <c r="EK115">
        <v>1.25</v>
      </c>
      <c r="EL115" s="155">
        <v>43817</v>
      </c>
      <c r="EM115">
        <v>1.49999999999995</v>
      </c>
      <c r="EO115" s="38">
        <v>40365</v>
      </c>
      <c r="EP115" s="343">
        <v>0.61</v>
      </c>
      <c r="EQ115" s="387">
        <v>43819</v>
      </c>
      <c r="ER115" s="385">
        <v>-1.3699999999999799</v>
      </c>
      <c r="ES115" s="376">
        <v>43826</v>
      </c>
      <c r="ET115">
        <v>-1.63</v>
      </c>
      <c r="EV115" s="15">
        <v>40344</v>
      </c>
      <c r="EW115">
        <v>0</v>
      </c>
    </row>
    <row r="116" spans="1:153">
      <c r="A116" s="40">
        <v>40291</v>
      </c>
      <c r="B116">
        <v>16.4662989541782</v>
      </c>
      <c r="C116">
        <f>B116-MAX($B$4:B116)</f>
        <v>-22.458723208660302</v>
      </c>
      <c r="D116" s="397">
        <f t="shared" si="17"/>
        <v>2.9000000000000002E-3</v>
      </c>
      <c r="E116" s="155">
        <v>43578</v>
      </c>
      <c r="F116">
        <v>9.3799999999999901</v>
      </c>
      <c r="G116">
        <f>F116-MAX($F$4:F116)</f>
        <v>-19.610000000000007</v>
      </c>
      <c r="AN116" s="4" t="s">
        <v>50789</v>
      </c>
      <c r="AO116" s="215" t="str">
        <f>w_callratio!O1</f>
        <v>상승w_callratio_entry1_{'C': [('delta', 0.4, 1), ('delta', 0.2, -2)]}_[2, 9]_exit1_3_-1</v>
      </c>
      <c r="AP116" s="216">
        <f>w_callratio!Q1</f>
        <v>97</v>
      </c>
      <c r="AQ116" s="216">
        <f>w_callratio!R1</f>
        <v>46</v>
      </c>
      <c r="AR116" s="215">
        <f>w_callratio!S1</f>
        <v>50.833813513060001</v>
      </c>
      <c r="AS116" s="215">
        <f>w_callratio!T1</f>
        <v>50.8338135130601</v>
      </c>
      <c r="AT116" s="215">
        <f>w_callratio!U1</f>
        <v>-6.0799999999999699</v>
      </c>
      <c r="AU116" s="215">
        <f>w_callratio!V1</f>
        <v>8.3608245909638566</v>
      </c>
      <c r="AV116" s="215">
        <f>w_callratio!W1</f>
        <v>8.3608245909638743</v>
      </c>
      <c r="AW116" s="217">
        <f>w_callratio!X1</f>
        <v>0.47422680412371132</v>
      </c>
      <c r="AX116" s="226" t="str">
        <f>w_callratio!Y1</f>
        <v>X(익절이 너무 높음)
금액도 마지막날 숫자 오류로 뻥튀기. 아래놈으로 실시</v>
      </c>
      <c r="BO116" s="23">
        <v>40371</v>
      </c>
      <c r="BP116">
        <v>-9.8299999999999894</v>
      </c>
      <c r="BQ116" s="15">
        <v>40346</v>
      </c>
      <c r="BR116">
        <v>0.75</v>
      </c>
      <c r="BS116" s="15">
        <v>40360</v>
      </c>
      <c r="BT116">
        <v>-2.50999999999999</v>
      </c>
      <c r="BU116" s="15">
        <v>40345</v>
      </c>
      <c r="BV116">
        <v>6.81</v>
      </c>
      <c r="BW116" s="15">
        <v>40582</v>
      </c>
      <c r="BX116">
        <v>4.1299999999999901</v>
      </c>
      <c r="BY116" s="15">
        <v>40358</v>
      </c>
      <c r="BZ116">
        <v>1.62</v>
      </c>
      <c r="CA116" s="15">
        <v>40393</v>
      </c>
      <c r="CB116">
        <v>-17.389999999999901</v>
      </c>
      <c r="CC116" s="15">
        <v>40403</v>
      </c>
      <c r="CD116">
        <v>3.73</v>
      </c>
      <c r="CE116" s="15">
        <v>40345</v>
      </c>
      <c r="CF116">
        <v>0</v>
      </c>
      <c r="CG116" s="15">
        <v>40345</v>
      </c>
      <c r="CH116">
        <v>0</v>
      </c>
      <c r="CI116" s="15">
        <v>40346</v>
      </c>
      <c r="CJ116">
        <v>0.37999999999999901</v>
      </c>
      <c r="CK116" s="15">
        <v>40345</v>
      </c>
      <c r="CL116">
        <v>3.1399999999999899</v>
      </c>
      <c r="CM116" s="15">
        <v>40346</v>
      </c>
      <c r="CN116">
        <v>0.18</v>
      </c>
      <c r="CO116" s="15">
        <v>40291</v>
      </c>
      <c r="CP116">
        <v>9.9730356876131019</v>
      </c>
      <c r="CQ116" s="15">
        <v>40463</v>
      </c>
      <c r="CR116">
        <v>2.3166442827628599</v>
      </c>
      <c r="CS116" s="38">
        <v>40345</v>
      </c>
      <c r="CT116" s="12">
        <v>0</v>
      </c>
      <c r="CU116" s="15">
        <v>40345</v>
      </c>
      <c r="CV116">
        <v>0</v>
      </c>
      <c r="CW116" s="15">
        <v>40345</v>
      </c>
      <c r="CX116">
        <v>0</v>
      </c>
      <c r="CY116" s="15">
        <v>40345</v>
      </c>
      <c r="CZ116">
        <v>0</v>
      </c>
      <c r="DA116" s="15">
        <v>40345</v>
      </c>
      <c r="DB116">
        <v>0</v>
      </c>
      <c r="DC116" s="38">
        <v>40392</v>
      </c>
      <c r="DD116" s="12">
        <v>-7.9299999999999899</v>
      </c>
      <c r="DE116" s="40">
        <v>40352</v>
      </c>
      <c r="DF116" s="12">
        <v>-1.9</v>
      </c>
      <c r="DG116" s="15">
        <v>40374</v>
      </c>
      <c r="DH116">
        <v>11.35</v>
      </c>
      <c r="DJ116" s="15">
        <v>43872</v>
      </c>
      <c r="DK116">
        <v>0.56999999999999995</v>
      </c>
      <c r="DL116" s="15">
        <v>43836</v>
      </c>
      <c r="DM116">
        <v>2.1800000000000002</v>
      </c>
      <c r="DN116" s="15">
        <v>43873</v>
      </c>
      <c r="DO116">
        <v>3.01999999999996</v>
      </c>
      <c r="DP116" s="15">
        <v>43874</v>
      </c>
      <c r="DQ116">
        <v>10.1380810356733</v>
      </c>
      <c r="DR116" s="15">
        <v>43847</v>
      </c>
      <c r="DS116">
        <v>11.6199999999999</v>
      </c>
      <c r="DT116" s="15">
        <v>43860</v>
      </c>
      <c r="DU116">
        <v>2.0299999999999701</v>
      </c>
      <c r="DV116" s="15">
        <v>43825</v>
      </c>
      <c r="DW116">
        <v>5.63</v>
      </c>
      <c r="DX116" s="15">
        <v>43836</v>
      </c>
      <c r="DY116">
        <v>2.1300000000000101</v>
      </c>
      <c r="DZ116" s="38">
        <v>43929</v>
      </c>
      <c r="EA116" s="12">
        <v>3.8199999999999901</v>
      </c>
      <c r="EB116" s="15">
        <v>43924</v>
      </c>
      <c r="EC116">
        <v>-0.12999999999999901</v>
      </c>
      <c r="ED116" s="38">
        <v>43906</v>
      </c>
      <c r="EE116" s="12">
        <v>17.59</v>
      </c>
      <c r="EF116" s="15">
        <v>43945</v>
      </c>
      <c r="EG116">
        <v>6.9700000000000504</v>
      </c>
      <c r="EH116" s="38">
        <v>43836</v>
      </c>
      <c r="EI116" s="12">
        <v>0.54999999999999905</v>
      </c>
      <c r="EJ116" s="15">
        <v>43844</v>
      </c>
      <c r="EK116">
        <v>1.25</v>
      </c>
      <c r="EL116" s="155">
        <v>43818</v>
      </c>
      <c r="EM116">
        <v>2.1099999999999399</v>
      </c>
      <c r="EO116" s="38">
        <v>40366</v>
      </c>
      <c r="EP116" s="343">
        <v>0.61</v>
      </c>
      <c r="EQ116" s="387">
        <v>43822</v>
      </c>
      <c r="ER116" s="385">
        <v>-1.3699999999999799</v>
      </c>
      <c r="ES116" s="376">
        <v>43829</v>
      </c>
      <c r="ET116">
        <v>-1.63</v>
      </c>
      <c r="EV116" s="15">
        <v>40345</v>
      </c>
      <c r="EW116">
        <v>0</v>
      </c>
    </row>
    <row r="117" spans="1:153">
      <c r="A117" s="40">
        <v>40292</v>
      </c>
      <c r="B117">
        <v>16.4662989541782</v>
      </c>
      <c r="C117">
        <f>B117-MAX($B$4:B117)</f>
        <v>-22.458723208660302</v>
      </c>
      <c r="D117" s="397">
        <f t="shared" si="17"/>
        <v>0</v>
      </c>
      <c r="E117" s="155">
        <v>43579</v>
      </c>
      <c r="F117">
        <v>9.3799999999999901</v>
      </c>
      <c r="G117">
        <f>F117-MAX($F$4:F117)</f>
        <v>-19.610000000000007</v>
      </c>
      <c r="AN117" s="4" t="s">
        <v>50788</v>
      </c>
      <c r="AO117" s="215" t="str">
        <f>w_callratio!O2</f>
        <v>상승w_callratio_entry1_{'C': [('delta', 0.4, 1), ('delta', 0.2, -2)]}_[2, 9]_exit1_2_-1</v>
      </c>
      <c r="AP117" s="216">
        <f>w_callratio!Q2</f>
        <v>97</v>
      </c>
      <c r="AQ117" s="216">
        <f>w_callratio!R2</f>
        <v>46</v>
      </c>
      <c r="AR117" s="215">
        <f>w_callratio!S2</f>
        <v>35.293813513060002</v>
      </c>
      <c r="AS117" s="215">
        <f>w_callratio!T2</f>
        <v>35.293813513060101</v>
      </c>
      <c r="AT117" s="215">
        <f>w_callratio!U2</f>
        <v>-6.0799999999999699</v>
      </c>
      <c r="AU117" s="215">
        <f>w_callratio!V2</f>
        <v>5.8049035383322662</v>
      </c>
      <c r="AV117" s="215">
        <f>w_callratio!W2</f>
        <v>5.8049035383322822</v>
      </c>
      <c r="AW117" s="217">
        <f>w_callratio!X2</f>
        <v>0.47422680412371132</v>
      </c>
      <c r="AX117" s="226" t="str">
        <f>w_callratio!Y2</f>
        <v>X
익절 15 손절 11 이익평균 1.44 손실평균 -0.61
수익의 대부분이 만기당일날 만기정산에서 발생하는 로또성 전략=&gt; 만기날마다 로또하고싶지 않음</v>
      </c>
      <c r="BO117" s="23">
        <v>40378</v>
      </c>
      <c r="BP117">
        <v>-9.8299999999999894</v>
      </c>
      <c r="BQ117" s="15">
        <v>40347</v>
      </c>
      <c r="BR117">
        <v>0.81</v>
      </c>
      <c r="BS117" s="15">
        <v>40361</v>
      </c>
      <c r="BT117">
        <v>-2.50999999999999</v>
      </c>
      <c r="BU117" s="15">
        <v>40346</v>
      </c>
      <c r="BV117">
        <v>6.81</v>
      </c>
      <c r="BW117" s="15">
        <v>40583</v>
      </c>
      <c r="BX117">
        <v>4.1299999999999901</v>
      </c>
      <c r="BY117" s="15">
        <v>40359</v>
      </c>
      <c r="BZ117">
        <v>1.62</v>
      </c>
      <c r="CA117" s="15">
        <v>40394</v>
      </c>
      <c r="CB117">
        <v>-15.909999999999901</v>
      </c>
      <c r="CC117" s="15">
        <v>40406</v>
      </c>
      <c r="CD117">
        <v>3.73</v>
      </c>
      <c r="CE117" s="15">
        <v>40346</v>
      </c>
      <c r="CF117">
        <v>0</v>
      </c>
      <c r="CG117" s="15">
        <v>40346</v>
      </c>
      <c r="CH117">
        <v>0</v>
      </c>
      <c r="CI117" s="15">
        <v>40347</v>
      </c>
      <c r="CJ117">
        <v>0.57999999999999996</v>
      </c>
      <c r="CK117" s="15">
        <v>40346</v>
      </c>
      <c r="CL117">
        <v>3.1399999999999899</v>
      </c>
      <c r="CM117" s="15">
        <v>40347</v>
      </c>
      <c r="CN117">
        <v>0.2</v>
      </c>
      <c r="CO117" s="15">
        <v>40292</v>
      </c>
      <c r="CP117">
        <v>9.9730356876131019</v>
      </c>
      <c r="CQ117" s="15">
        <v>40464</v>
      </c>
      <c r="CR117">
        <v>2.4912789679877001</v>
      </c>
      <c r="CS117" s="38">
        <v>40346</v>
      </c>
      <c r="CT117" s="12">
        <v>0</v>
      </c>
      <c r="CU117" s="15">
        <v>40346</v>
      </c>
      <c r="CV117">
        <v>0</v>
      </c>
      <c r="CW117" s="15">
        <v>40346</v>
      </c>
      <c r="CX117">
        <v>0</v>
      </c>
      <c r="CY117" s="15">
        <v>40346</v>
      </c>
      <c r="CZ117">
        <v>0</v>
      </c>
      <c r="DA117" s="15">
        <v>40346</v>
      </c>
      <c r="DB117">
        <v>0</v>
      </c>
      <c r="DC117" s="38">
        <v>40393</v>
      </c>
      <c r="DD117" s="12">
        <v>-8.5499999999999901</v>
      </c>
      <c r="DE117" s="40">
        <v>40353</v>
      </c>
      <c r="DF117" s="12">
        <v>-1.9</v>
      </c>
      <c r="DG117" s="15">
        <v>40375</v>
      </c>
      <c r="DH117">
        <v>11.35</v>
      </c>
      <c r="DJ117" s="15">
        <v>43878</v>
      </c>
      <c r="DK117">
        <v>0.56999999999999995</v>
      </c>
      <c r="DL117" s="15">
        <v>43837</v>
      </c>
      <c r="DM117">
        <v>2.1800000000000002</v>
      </c>
      <c r="DN117" s="15">
        <v>43874</v>
      </c>
      <c r="DO117">
        <v>3.01999999999996</v>
      </c>
      <c r="DP117" s="15">
        <v>43875</v>
      </c>
      <c r="DQ117">
        <v>10.1380810356733</v>
      </c>
      <c r="DR117" s="15">
        <v>43850</v>
      </c>
      <c r="DS117">
        <v>11.6199999999999</v>
      </c>
      <c r="DT117" s="15">
        <v>43861</v>
      </c>
      <c r="DU117">
        <v>2.0299999999999701</v>
      </c>
      <c r="DV117" s="15">
        <v>43826</v>
      </c>
      <c r="DW117">
        <v>5.63</v>
      </c>
      <c r="DX117" s="15">
        <v>43837</v>
      </c>
      <c r="DY117">
        <v>2.1300000000000101</v>
      </c>
      <c r="DZ117" s="38">
        <v>43934</v>
      </c>
      <c r="EA117" s="12">
        <v>3.8199999999999901</v>
      </c>
      <c r="EB117" s="15">
        <v>43927</v>
      </c>
      <c r="EC117">
        <v>-0.41</v>
      </c>
      <c r="ED117" s="38">
        <v>43907</v>
      </c>
      <c r="EE117" s="12">
        <v>17.59</v>
      </c>
      <c r="EF117" s="15">
        <v>43948</v>
      </c>
      <c r="EG117">
        <v>6.9700000000000504</v>
      </c>
      <c r="EH117" s="38">
        <v>43837</v>
      </c>
      <c r="EI117" s="12">
        <v>0.54999999999999905</v>
      </c>
      <c r="EJ117" s="15">
        <v>43845</v>
      </c>
      <c r="EK117">
        <v>1.25</v>
      </c>
      <c r="EL117" s="155">
        <v>43819</v>
      </c>
      <c r="EM117">
        <v>1.99999999999994</v>
      </c>
      <c r="EO117" s="38">
        <v>40367</v>
      </c>
      <c r="EP117" s="343">
        <v>0.61</v>
      </c>
      <c r="EQ117" s="387">
        <v>43823</v>
      </c>
      <c r="ER117" s="385">
        <v>-1.3699999999999799</v>
      </c>
      <c r="ES117" s="376">
        <v>43832</v>
      </c>
      <c r="ET117">
        <v>-1.63</v>
      </c>
      <c r="EV117" s="15">
        <v>40346</v>
      </c>
      <c r="EW117">
        <v>0</v>
      </c>
    </row>
    <row r="118" spans="1:153">
      <c r="A118" s="40">
        <v>40293</v>
      </c>
      <c r="B118">
        <v>16.4662989541782</v>
      </c>
      <c r="C118">
        <f>B118-MAX($B$4:B118)</f>
        <v>-22.458723208660302</v>
      </c>
      <c r="D118" s="397">
        <f t="shared" si="17"/>
        <v>0</v>
      </c>
      <c r="E118" s="155">
        <v>43580</v>
      </c>
      <c r="F118">
        <v>9.3799999999999901</v>
      </c>
      <c r="G118">
        <f>F118-MAX($F$4:F118)</f>
        <v>-19.610000000000007</v>
      </c>
      <c r="AN118" s="4" t="s">
        <v>50788</v>
      </c>
      <c r="AO118" s="215" t="str">
        <f>w_callratio!O3</f>
        <v>상승w_callratio_entry1_{'C': [('delta', 0.4, 1), ('delta', 0.2, -2)]}_[2, 9]_exit1_0.5_-2</v>
      </c>
      <c r="AP118" s="216">
        <f>w_callratio!Q3</f>
        <v>97</v>
      </c>
      <c r="AQ118" s="216">
        <f>w_callratio!R3</f>
        <v>56</v>
      </c>
      <c r="AR118" s="215">
        <f>w_callratio!S3</f>
        <v>30.884984675498298</v>
      </c>
      <c r="AS118" s="215">
        <f>w_callratio!T3</f>
        <v>30.884984675498401</v>
      </c>
      <c r="AT118" s="215">
        <f>w_callratio!U3</f>
        <v>-4.9499999999999904</v>
      </c>
      <c r="AU118" s="215">
        <f>w_callratio!V3</f>
        <v>6.2393908435350216</v>
      </c>
      <c r="AV118" s="215">
        <f>w_callratio!W3</f>
        <v>6.2393908435350429</v>
      </c>
      <c r="AW118" s="217">
        <f>w_callratio!X3</f>
        <v>0.57731958762886593</v>
      </c>
      <c r="AX118" s="226" t="str">
        <f>w_callratio!Y3</f>
        <v>x (위에놈으로 실시) 
익절포인트 무색하게 수익의 대부분 만기당일 정산금액임</v>
      </c>
      <c r="BO118" s="23">
        <v>40379</v>
      </c>
      <c r="BP118">
        <v>-9.5599999999999898</v>
      </c>
      <c r="BQ118" s="15">
        <v>40350</v>
      </c>
      <c r="BR118">
        <v>1.1200000000000001</v>
      </c>
      <c r="BS118" s="15">
        <v>40364</v>
      </c>
      <c r="BT118">
        <v>-2.50999999999999</v>
      </c>
      <c r="BU118" s="15">
        <v>40347</v>
      </c>
      <c r="BV118">
        <v>6.81</v>
      </c>
      <c r="BW118" s="15">
        <v>40584</v>
      </c>
      <c r="BX118">
        <v>4.1299999999999901</v>
      </c>
      <c r="BY118" s="15">
        <v>40360</v>
      </c>
      <c r="BZ118">
        <v>1.62</v>
      </c>
      <c r="CA118" s="15">
        <v>40395</v>
      </c>
      <c r="CB118">
        <v>-14.569999999999901</v>
      </c>
      <c r="CC118" s="15">
        <v>40407</v>
      </c>
      <c r="CD118">
        <v>3.73</v>
      </c>
      <c r="CE118" s="15">
        <v>40347</v>
      </c>
      <c r="CF118">
        <v>0</v>
      </c>
      <c r="CG118" s="15">
        <v>40347</v>
      </c>
      <c r="CH118">
        <v>0</v>
      </c>
      <c r="CI118" s="15">
        <v>40350</v>
      </c>
      <c r="CJ118">
        <v>2.4299999999999899</v>
      </c>
      <c r="CK118" s="15">
        <v>40347</v>
      </c>
      <c r="CL118">
        <v>3.1399999999999899</v>
      </c>
      <c r="CM118" s="15">
        <v>40350</v>
      </c>
      <c r="CN118">
        <v>1.08</v>
      </c>
      <c r="CO118" s="15">
        <v>40293</v>
      </c>
      <c r="CP118">
        <v>9.9730356876131019</v>
      </c>
      <c r="CQ118" s="15">
        <v>40469</v>
      </c>
      <c r="CR118">
        <v>2.4912789679877001</v>
      </c>
      <c r="CS118" s="38">
        <v>40347</v>
      </c>
      <c r="CT118" s="12">
        <v>0</v>
      </c>
      <c r="CU118" s="15">
        <v>40347</v>
      </c>
      <c r="CV118">
        <v>0</v>
      </c>
      <c r="CW118" s="15">
        <v>40347</v>
      </c>
      <c r="CX118">
        <v>0</v>
      </c>
      <c r="CY118" s="15">
        <v>40347</v>
      </c>
      <c r="CZ118">
        <v>0</v>
      </c>
      <c r="DA118" s="15">
        <v>40347</v>
      </c>
      <c r="DB118">
        <v>0</v>
      </c>
      <c r="DC118" s="38">
        <v>40394</v>
      </c>
      <c r="DD118" s="12">
        <v>-8.8899999999999899</v>
      </c>
      <c r="DE118" s="40">
        <v>40354</v>
      </c>
      <c r="DF118" s="12">
        <v>-1.9</v>
      </c>
      <c r="DG118" s="15">
        <v>40378</v>
      </c>
      <c r="DH118">
        <v>11.35</v>
      </c>
      <c r="DJ118" s="15">
        <v>43879</v>
      </c>
      <c r="DK118">
        <v>-0.83999999999999897</v>
      </c>
      <c r="DL118" s="15">
        <v>43838</v>
      </c>
      <c r="DM118">
        <v>2.1800000000000002</v>
      </c>
      <c r="DN118" s="15">
        <v>43875</v>
      </c>
      <c r="DO118">
        <v>3.01999999999996</v>
      </c>
      <c r="DP118" s="15">
        <v>43878</v>
      </c>
      <c r="DQ118">
        <v>10.1380810356733</v>
      </c>
      <c r="DR118" s="15">
        <v>43851</v>
      </c>
      <c r="DS118">
        <v>11.6199999999999</v>
      </c>
      <c r="DT118" s="15">
        <v>43864</v>
      </c>
      <c r="DU118">
        <v>2.0299999999999701</v>
      </c>
      <c r="DV118" s="15">
        <v>43829</v>
      </c>
      <c r="DW118">
        <v>5.63</v>
      </c>
      <c r="DX118" s="15">
        <v>43838</v>
      </c>
      <c r="DY118">
        <v>2.1300000000000101</v>
      </c>
      <c r="DZ118" s="38">
        <v>43935</v>
      </c>
      <c r="EA118" s="12">
        <v>4.5999999999999996</v>
      </c>
      <c r="EB118" s="15">
        <v>43928</v>
      </c>
      <c r="EC118">
        <v>-1.95999999999999</v>
      </c>
      <c r="ED118" s="38">
        <v>43908</v>
      </c>
      <c r="EE118" s="12">
        <v>17.59</v>
      </c>
      <c r="EF118" s="15">
        <v>43949</v>
      </c>
      <c r="EG118">
        <v>6.9700000000000504</v>
      </c>
      <c r="EH118" s="38">
        <v>43838</v>
      </c>
      <c r="EI118" s="12">
        <v>0.54999999999999905</v>
      </c>
      <c r="EJ118" s="15">
        <v>43846</v>
      </c>
      <c r="EK118">
        <v>1.25</v>
      </c>
      <c r="EL118" s="155">
        <v>43822</v>
      </c>
      <c r="EM118">
        <v>1.68999999999994</v>
      </c>
      <c r="EO118" s="38">
        <v>40368</v>
      </c>
      <c r="EP118" s="343">
        <v>0.61</v>
      </c>
      <c r="EQ118" s="387">
        <v>43825</v>
      </c>
      <c r="ER118" s="385">
        <v>-1.3699999999999799</v>
      </c>
      <c r="ES118" s="376">
        <v>43833</v>
      </c>
      <c r="ET118">
        <v>-1.63</v>
      </c>
      <c r="EV118" s="15">
        <v>40347</v>
      </c>
      <c r="EW118">
        <v>0</v>
      </c>
    </row>
    <row r="119" spans="1:153">
      <c r="A119" s="40">
        <v>40294</v>
      </c>
      <c r="B119">
        <v>10.5262989541782</v>
      </c>
      <c r="C119">
        <f>B119-MAX($B$4:B119)</f>
        <v>-28.3987232086603</v>
      </c>
      <c r="D119" s="397">
        <f t="shared" si="17"/>
        <v>-9.8999999999999991E-3</v>
      </c>
      <c r="E119" s="155">
        <v>43581</v>
      </c>
      <c r="F119">
        <v>9.3799999999999901</v>
      </c>
      <c r="G119">
        <f>F119-MAX($F$4:F119)</f>
        <v>-19.610000000000007</v>
      </c>
      <c r="AN119" s="4" t="s">
        <v>50788</v>
      </c>
      <c r="AO119" s="215" t="str">
        <f>w_callratio!O4</f>
        <v>상승w_callratio_entry30_{'C': [('delta', 0.2, 1), ('delta', 0.1, -2)]}_[2, 9]_exit1_0.5_-2</v>
      </c>
      <c r="AP119" s="216">
        <f>w_callratio!Q4</f>
        <v>188</v>
      </c>
      <c r="AQ119" s="216">
        <f>w_callratio!R4</f>
        <v>90</v>
      </c>
      <c r="AR119" s="215">
        <f>w_callratio!S4</f>
        <v>35.700067060380299</v>
      </c>
      <c r="AS119" s="215">
        <f>w_callratio!T4</f>
        <v>44.564530487013201</v>
      </c>
      <c r="AT119" s="215">
        <f>w_callratio!U4</f>
        <v>-8.8644634266329092</v>
      </c>
      <c r="AU119" s="215">
        <f>w_callratio!V4</f>
        <v>4.027324085191772</v>
      </c>
      <c r="AV119" s="215">
        <f>w_callratio!W4</f>
        <v>5.0273240851917711</v>
      </c>
      <c r="AW119" s="217">
        <f>w_callratio!X4</f>
        <v>0.47872340425531917</v>
      </c>
      <c r="AX119" s="226" t="str">
        <f>w_callratio!Y4</f>
        <v>O 
익절 63 손절 5 이익평균 0.84 손실평균 -0.41
말일 데이터 왜곡으로 오히려 MDD 증가 (실제성과는 훨씬 나음)
성과가 중간중간 만기정산받은게 크나, 이정도 벌려놓고는 할만 하다는 판단</v>
      </c>
      <c r="BO119" s="23">
        <v>40380</v>
      </c>
      <c r="BP119">
        <v>-9.0799999999999894</v>
      </c>
      <c r="BQ119" s="15">
        <v>40351</v>
      </c>
      <c r="BR119">
        <v>1.23</v>
      </c>
      <c r="BS119" s="15">
        <v>40365</v>
      </c>
      <c r="BT119">
        <v>-2.50999999999999</v>
      </c>
      <c r="BU119" s="15">
        <v>40350</v>
      </c>
      <c r="BV119">
        <v>6.81</v>
      </c>
      <c r="BW119" s="15">
        <v>40585</v>
      </c>
      <c r="BX119">
        <v>4.1299999999999901</v>
      </c>
      <c r="BY119" s="15">
        <v>40361</v>
      </c>
      <c r="BZ119">
        <v>1.62</v>
      </c>
      <c r="CA119" s="15">
        <v>40396</v>
      </c>
      <c r="CB119">
        <v>-14.3399999999999</v>
      </c>
      <c r="CC119" s="15">
        <v>40408</v>
      </c>
      <c r="CD119">
        <v>3.73</v>
      </c>
      <c r="CE119" s="15">
        <v>40350</v>
      </c>
      <c r="CF119">
        <v>0</v>
      </c>
      <c r="CG119" s="15">
        <v>40350</v>
      </c>
      <c r="CH119">
        <v>0</v>
      </c>
      <c r="CI119" s="15">
        <v>40351</v>
      </c>
      <c r="CJ119">
        <v>1.53</v>
      </c>
      <c r="CK119" s="15">
        <v>40350</v>
      </c>
      <c r="CL119">
        <v>3.1399999999999899</v>
      </c>
      <c r="CM119" s="15">
        <v>40351</v>
      </c>
      <c r="CN119">
        <v>0.61</v>
      </c>
      <c r="CO119" s="15">
        <v>40294</v>
      </c>
      <c r="CP119">
        <v>9.2930356876131039</v>
      </c>
      <c r="CQ119" s="15">
        <v>40470</v>
      </c>
      <c r="CR119">
        <v>2.4022812729664</v>
      </c>
      <c r="CS119" s="38">
        <v>40350</v>
      </c>
      <c r="CT119" s="12">
        <v>0</v>
      </c>
      <c r="CU119" s="15">
        <v>40350</v>
      </c>
      <c r="CV119">
        <v>0</v>
      </c>
      <c r="CW119" s="15">
        <v>40350</v>
      </c>
      <c r="CX119">
        <v>0</v>
      </c>
      <c r="CY119" s="15">
        <v>40350</v>
      </c>
      <c r="CZ119">
        <v>0</v>
      </c>
      <c r="DA119" s="15">
        <v>40350</v>
      </c>
      <c r="DB119">
        <v>0</v>
      </c>
      <c r="DC119" s="38">
        <v>40395</v>
      </c>
      <c r="DD119" s="12">
        <v>-8.25</v>
      </c>
      <c r="DE119" s="40">
        <v>40357</v>
      </c>
      <c r="DF119" s="12">
        <v>-1.9</v>
      </c>
      <c r="DG119" s="15">
        <v>40379</v>
      </c>
      <c r="DH119">
        <v>11.34</v>
      </c>
      <c r="DJ119" s="15">
        <v>43881</v>
      </c>
      <c r="DK119">
        <v>-0.83999999999999897</v>
      </c>
      <c r="DL119" s="15">
        <v>43839</v>
      </c>
      <c r="DM119">
        <v>2.1800000000000002</v>
      </c>
      <c r="DN119" s="15">
        <v>43878</v>
      </c>
      <c r="DO119">
        <v>3.01999999999996</v>
      </c>
      <c r="DP119" s="15">
        <v>43879</v>
      </c>
      <c r="DQ119">
        <v>10.1380810356733</v>
      </c>
      <c r="DR119" s="15">
        <v>43852</v>
      </c>
      <c r="DS119">
        <v>11.6199999999999</v>
      </c>
      <c r="DT119" s="15">
        <v>43865</v>
      </c>
      <c r="DU119">
        <v>2.0299999999999701</v>
      </c>
      <c r="DV119" s="15">
        <v>43832</v>
      </c>
      <c r="DW119">
        <v>5.63</v>
      </c>
      <c r="DX119" s="15">
        <v>43839</v>
      </c>
      <c r="DY119">
        <v>2.1300000000000101</v>
      </c>
      <c r="DZ119" s="38">
        <v>43941</v>
      </c>
      <c r="EA119" s="12">
        <v>4.5999999999999996</v>
      </c>
      <c r="EB119" s="15">
        <v>43929</v>
      </c>
      <c r="EC119">
        <v>1.36</v>
      </c>
      <c r="ED119" s="38">
        <v>43909</v>
      </c>
      <c r="EE119" s="12">
        <v>17.59</v>
      </c>
      <c r="EF119" s="15">
        <v>43950</v>
      </c>
      <c r="EG119">
        <v>6.9700000000000504</v>
      </c>
      <c r="EH119" s="38">
        <v>43839</v>
      </c>
      <c r="EI119" s="12">
        <v>0.54999999999999905</v>
      </c>
      <c r="EJ119" s="15">
        <v>43847</v>
      </c>
      <c r="EK119">
        <v>1.25</v>
      </c>
      <c r="EL119" s="155">
        <v>43823</v>
      </c>
      <c r="EM119">
        <v>1.2999999999999401</v>
      </c>
      <c r="EO119" s="38">
        <v>40371</v>
      </c>
      <c r="EP119" s="343">
        <v>0.61</v>
      </c>
      <c r="EQ119" s="387">
        <v>43826</v>
      </c>
      <c r="ER119" s="385">
        <v>-1.3699999999999799</v>
      </c>
      <c r="ES119" s="376">
        <v>43836</v>
      </c>
      <c r="ET119">
        <v>-1.63</v>
      </c>
      <c r="EV119" s="15">
        <v>40350</v>
      </c>
      <c r="EW119">
        <v>0</v>
      </c>
    </row>
    <row r="120" spans="1:153">
      <c r="A120" s="40">
        <v>40295</v>
      </c>
      <c r="B120">
        <v>13.316298954178199</v>
      </c>
      <c r="C120">
        <f>B120-MAX($B$4:B120)</f>
        <v>-25.608723208660301</v>
      </c>
      <c r="D120" s="397">
        <f t="shared" si="17"/>
        <v>4.6499999999999988E-3</v>
      </c>
      <c r="E120" s="155">
        <v>43582</v>
      </c>
      <c r="F120">
        <v>9.3799999999999901</v>
      </c>
      <c r="G120">
        <f>F120-MAX($F$4:F120)</f>
        <v>-19.610000000000007</v>
      </c>
      <c r="AN120" s="4" t="s">
        <v>50788</v>
      </c>
      <c r="AO120" s="215" t="str">
        <f>w_callratio!O5</f>
        <v>상승w_callratio_entry0_{'C': [('delta', 0.4, 1), ('delta', 0.2, -2)]}_[2, 9]_exit1_3_-0.5</v>
      </c>
      <c r="AP120" s="216">
        <f>w_callratio!Q5</f>
        <v>179</v>
      </c>
      <c r="AQ120" s="216">
        <f>w_callratio!R5</f>
        <v>90</v>
      </c>
      <c r="AR120" s="215">
        <f>w_callratio!S5</f>
        <v>55.276405531410397</v>
      </c>
      <c r="AS120" s="215">
        <f>w_callratio!T5</f>
        <v>55.276405531410497</v>
      </c>
      <c r="AT120" s="215">
        <f>w_callratio!U5</f>
        <v>-14.87</v>
      </c>
      <c r="AU120" s="215">
        <f>w_callratio!V5</f>
        <v>3.7173103921594084</v>
      </c>
      <c r="AV120" s="215">
        <f>w_callratio!W5</f>
        <v>3.7173103921594151</v>
      </c>
      <c r="AW120" s="217">
        <f>w_callratio!X5</f>
        <v>0.5027932960893855</v>
      </c>
      <c r="AX120" s="226" t="str">
        <f>w_callratio!Y5</f>
        <v>X (익절이 너무 높음 + 통계 왜곡)</v>
      </c>
      <c r="BO120" s="23">
        <v>40385</v>
      </c>
      <c r="BP120">
        <v>-9.0799999999999894</v>
      </c>
      <c r="BQ120" s="15">
        <v>40352</v>
      </c>
      <c r="BR120">
        <v>1.1599999999999999</v>
      </c>
      <c r="BS120" s="15">
        <v>40366</v>
      </c>
      <c r="BT120">
        <v>-2.50999999999999</v>
      </c>
      <c r="BU120" s="15">
        <v>40351</v>
      </c>
      <c r="BV120">
        <v>6.81</v>
      </c>
      <c r="BW120" s="15">
        <v>40588</v>
      </c>
      <c r="BX120">
        <v>4.1299999999999901</v>
      </c>
      <c r="BY120" s="15">
        <v>40364</v>
      </c>
      <c r="BZ120">
        <v>1.62</v>
      </c>
      <c r="CA120" s="15">
        <v>40399</v>
      </c>
      <c r="CB120">
        <v>-14.8799999999999</v>
      </c>
      <c r="CC120" s="15">
        <v>40409</v>
      </c>
      <c r="CD120">
        <v>3.73</v>
      </c>
      <c r="CE120" s="15">
        <v>40351</v>
      </c>
      <c r="CF120">
        <v>0</v>
      </c>
      <c r="CG120" s="15">
        <v>40351</v>
      </c>
      <c r="CH120">
        <v>0</v>
      </c>
      <c r="CI120" s="15">
        <v>40352</v>
      </c>
      <c r="CJ120">
        <v>0.73</v>
      </c>
      <c r="CK120" s="15">
        <v>40351</v>
      </c>
      <c r="CL120">
        <v>3.1399999999999899</v>
      </c>
      <c r="CM120" s="15">
        <v>40352</v>
      </c>
      <c r="CN120">
        <v>0.13</v>
      </c>
      <c r="CO120" s="15">
        <v>40295</v>
      </c>
      <c r="CP120">
        <v>10.093035687613103</v>
      </c>
      <c r="CQ120" s="15">
        <v>40471</v>
      </c>
      <c r="CR120">
        <v>2.61589723836323</v>
      </c>
      <c r="CS120" s="38">
        <v>40351</v>
      </c>
      <c r="CT120" s="12">
        <v>0</v>
      </c>
      <c r="CU120" s="15">
        <v>40351</v>
      </c>
      <c r="CV120">
        <v>0</v>
      </c>
      <c r="CW120" s="15">
        <v>40351</v>
      </c>
      <c r="CX120">
        <v>0</v>
      </c>
      <c r="CY120" s="15">
        <v>40351</v>
      </c>
      <c r="CZ120">
        <v>0</v>
      </c>
      <c r="DA120" s="15">
        <v>40351</v>
      </c>
      <c r="DB120">
        <v>0</v>
      </c>
      <c r="DC120" s="38">
        <v>40396</v>
      </c>
      <c r="DD120" s="12">
        <v>-8.2899999999999991</v>
      </c>
      <c r="DE120" s="40">
        <v>40358</v>
      </c>
      <c r="DF120" s="12">
        <v>-1.9</v>
      </c>
      <c r="DG120" s="15">
        <v>40380</v>
      </c>
      <c r="DH120">
        <v>11.31</v>
      </c>
      <c r="DJ120" s="15">
        <v>43882</v>
      </c>
      <c r="DK120">
        <v>-0.83999999999999897</v>
      </c>
      <c r="DL120" s="15">
        <v>43840</v>
      </c>
      <c r="DM120">
        <v>2.1800000000000002</v>
      </c>
      <c r="DN120" s="15">
        <v>43879</v>
      </c>
      <c r="DO120">
        <v>3.01999999999996</v>
      </c>
      <c r="DP120" s="15">
        <v>43880</v>
      </c>
      <c r="DQ120">
        <v>10.1380810356733</v>
      </c>
      <c r="DR120" s="15">
        <v>43853</v>
      </c>
      <c r="DS120">
        <v>11.6199999999999</v>
      </c>
      <c r="DT120" s="15">
        <v>43866</v>
      </c>
      <c r="DU120">
        <v>2.0299999999999701</v>
      </c>
      <c r="DV120" s="15">
        <v>43833</v>
      </c>
      <c r="DW120">
        <v>5.63</v>
      </c>
      <c r="DX120" s="15">
        <v>43840</v>
      </c>
      <c r="DY120">
        <v>2.1300000000000101</v>
      </c>
      <c r="DZ120" s="38">
        <v>43942</v>
      </c>
      <c r="EA120" s="12">
        <v>4.3099999999999996</v>
      </c>
      <c r="EB120" s="15">
        <v>43931</v>
      </c>
      <c r="EC120">
        <v>1.36</v>
      </c>
      <c r="ED120" s="38">
        <v>43910</v>
      </c>
      <c r="EE120" s="12">
        <v>17.59</v>
      </c>
      <c r="EF120" s="15">
        <v>43955</v>
      </c>
      <c r="EG120">
        <v>6.9700000000000504</v>
      </c>
      <c r="EH120" s="38">
        <v>43840</v>
      </c>
      <c r="EI120" s="12">
        <v>0.54999999999999905</v>
      </c>
      <c r="EJ120" s="15">
        <v>43850</v>
      </c>
      <c r="EK120">
        <v>1.25</v>
      </c>
      <c r="EL120" s="155">
        <v>43825</v>
      </c>
      <c r="EM120">
        <v>1.2899999999999401</v>
      </c>
      <c r="EO120" s="38">
        <v>40372</v>
      </c>
      <c r="EP120" s="343">
        <v>0.61</v>
      </c>
      <c r="EQ120" s="387">
        <v>43829</v>
      </c>
      <c r="ER120" s="385">
        <v>-1.3699999999999799</v>
      </c>
      <c r="ES120" s="376">
        <v>43837</v>
      </c>
      <c r="ET120">
        <v>-1.63</v>
      </c>
      <c r="EV120" s="15">
        <v>40351</v>
      </c>
      <c r="EW120">
        <v>0</v>
      </c>
    </row>
    <row r="121" spans="1:153">
      <c r="A121" s="40">
        <v>40296</v>
      </c>
      <c r="B121">
        <v>11.0162989541782</v>
      </c>
      <c r="C121">
        <f>B121-MAX($B$4:B121)</f>
        <v>-27.908723208660302</v>
      </c>
      <c r="D121" s="397">
        <f t="shared" si="17"/>
        <v>-3.8333333333333318E-3</v>
      </c>
      <c r="E121" s="155">
        <v>43583</v>
      </c>
      <c r="F121">
        <v>9.3799999999999901</v>
      </c>
      <c r="G121">
        <f>F121-MAX($F$4:F121)</f>
        <v>-19.610000000000007</v>
      </c>
      <c r="AN121" s="4" t="s">
        <v>50788</v>
      </c>
      <c r="AO121" s="215">
        <f>w_callratio!O6</f>
        <v>0</v>
      </c>
      <c r="AP121" s="216">
        <f>w_callratio!Q6</f>
        <v>0</v>
      </c>
      <c r="AQ121" s="216">
        <f>w_callratio!R6</f>
        <v>0</v>
      </c>
      <c r="AR121" s="215">
        <f>w_callratio!S6</f>
        <v>0</v>
      </c>
      <c r="AS121" s="215">
        <f>w_callratio!T6</f>
        <v>0</v>
      </c>
      <c r="AT121" s="215">
        <f>w_callratio!U6</f>
        <v>0</v>
      </c>
      <c r="AU121" s="215">
        <f>w_callratio!V6</f>
        <v>0</v>
      </c>
      <c r="AV121" s="215">
        <f>w_callratio!W6</f>
        <v>0</v>
      </c>
      <c r="AW121" s="217">
        <f>w_callratio!X6</f>
        <v>0</v>
      </c>
      <c r="AX121" s="226">
        <f>w_callratio!Y6</f>
        <v>0</v>
      </c>
      <c r="BO121" s="23">
        <v>40386</v>
      </c>
      <c r="BP121">
        <v>-8.96999999999999</v>
      </c>
      <c r="BQ121" s="15">
        <v>40360</v>
      </c>
      <c r="BR121">
        <v>1.1599999999999999</v>
      </c>
      <c r="BS121" s="15">
        <v>40367</v>
      </c>
      <c r="BT121">
        <v>-2.50999999999999</v>
      </c>
      <c r="BU121" s="15">
        <v>40352</v>
      </c>
      <c r="BV121">
        <v>6.81</v>
      </c>
      <c r="BW121" s="15">
        <v>40589</v>
      </c>
      <c r="BX121">
        <v>4.1299999999999901</v>
      </c>
      <c r="BY121" s="15">
        <v>40365</v>
      </c>
      <c r="BZ121">
        <v>1.62</v>
      </c>
      <c r="CA121" s="15">
        <v>40400</v>
      </c>
      <c r="CB121">
        <v>-11.4399999999999</v>
      </c>
      <c r="CC121" s="15">
        <v>40410</v>
      </c>
      <c r="CD121">
        <v>3.73</v>
      </c>
      <c r="CE121" s="15">
        <v>40352</v>
      </c>
      <c r="CF121">
        <v>0</v>
      </c>
      <c r="CG121" s="15">
        <v>40352</v>
      </c>
      <c r="CH121">
        <v>0</v>
      </c>
      <c r="CI121" s="15">
        <v>40360</v>
      </c>
      <c r="CJ121">
        <v>0.73</v>
      </c>
      <c r="CK121" s="15">
        <v>40352</v>
      </c>
      <c r="CL121">
        <v>3.1399999999999899</v>
      </c>
      <c r="CM121" s="15">
        <v>40360</v>
      </c>
      <c r="CN121">
        <v>0.13</v>
      </c>
      <c r="CO121" s="15">
        <v>40296</v>
      </c>
      <c r="CP121">
        <v>9.7730356876131026</v>
      </c>
      <c r="CQ121" s="15">
        <v>40476</v>
      </c>
      <c r="CR121">
        <v>2.61589723836323</v>
      </c>
      <c r="CS121" s="38">
        <v>40352</v>
      </c>
      <c r="CT121" s="12">
        <v>0</v>
      </c>
      <c r="CU121" s="15">
        <v>40352</v>
      </c>
      <c r="CV121">
        <v>0</v>
      </c>
      <c r="CW121" s="15">
        <v>40352</v>
      </c>
      <c r="CX121">
        <v>0</v>
      </c>
      <c r="CY121" s="15">
        <v>40352</v>
      </c>
      <c r="CZ121">
        <v>0</v>
      </c>
      <c r="DA121" s="15">
        <v>40352</v>
      </c>
      <c r="DB121">
        <v>0</v>
      </c>
      <c r="DC121" s="38">
        <v>40399</v>
      </c>
      <c r="DD121" s="12">
        <v>-8.51</v>
      </c>
      <c r="DE121" s="40">
        <v>40359</v>
      </c>
      <c r="DF121" s="12">
        <v>-1.9</v>
      </c>
      <c r="DG121" s="15">
        <v>40381</v>
      </c>
      <c r="DH121">
        <v>11.38</v>
      </c>
      <c r="DJ121" s="15">
        <v>43885</v>
      </c>
      <c r="DK121">
        <v>-0.83999999999999897</v>
      </c>
      <c r="DL121" s="15">
        <v>43843</v>
      </c>
      <c r="DM121">
        <v>2.1800000000000002</v>
      </c>
      <c r="DN121" s="15">
        <v>43880</v>
      </c>
      <c r="DO121">
        <v>3.01999999999996</v>
      </c>
      <c r="DP121" s="15">
        <v>43881</v>
      </c>
      <c r="DQ121">
        <v>10.1380810356733</v>
      </c>
      <c r="DR121" s="15">
        <v>43858</v>
      </c>
      <c r="DS121">
        <v>11.6199999999999</v>
      </c>
      <c r="DT121" s="15">
        <v>43867</v>
      </c>
      <c r="DU121">
        <v>2.0299999999999701</v>
      </c>
      <c r="DV121" s="15">
        <v>43836</v>
      </c>
      <c r="DW121">
        <v>5.63</v>
      </c>
      <c r="DX121" s="15">
        <v>43843</v>
      </c>
      <c r="DY121">
        <v>2.1300000000000101</v>
      </c>
      <c r="DZ121" s="38">
        <v>43943</v>
      </c>
      <c r="EA121" s="12">
        <v>5.76</v>
      </c>
      <c r="EB121" s="15">
        <v>43934</v>
      </c>
      <c r="EC121">
        <v>1.72</v>
      </c>
      <c r="ED121" s="38">
        <v>43913</v>
      </c>
      <c r="EE121" s="12">
        <v>17.59</v>
      </c>
      <c r="EF121" s="15">
        <v>43957</v>
      </c>
      <c r="EG121">
        <v>6.9700000000000504</v>
      </c>
      <c r="EH121" s="38">
        <v>43843</v>
      </c>
      <c r="EI121" s="12">
        <v>-0.31</v>
      </c>
      <c r="EJ121" s="15">
        <v>43851</v>
      </c>
      <c r="EK121">
        <v>1.25</v>
      </c>
      <c r="EL121" s="155">
        <v>43826</v>
      </c>
      <c r="EM121">
        <v>1.7599999999999401</v>
      </c>
      <c r="EO121" s="38">
        <v>40373</v>
      </c>
      <c r="EP121" s="343">
        <v>0.61</v>
      </c>
      <c r="EQ121" s="387">
        <v>43832</v>
      </c>
      <c r="ER121" s="385">
        <v>-1.3699999999999799</v>
      </c>
      <c r="ES121" s="376">
        <v>43838</v>
      </c>
      <c r="ET121">
        <v>-1.63</v>
      </c>
      <c r="EV121" s="15">
        <v>40352</v>
      </c>
      <c r="EW121">
        <v>0</v>
      </c>
    </row>
    <row r="122" spans="1:153">
      <c r="A122" s="40">
        <v>40297</v>
      </c>
      <c r="B122">
        <v>11.666298954178201</v>
      </c>
      <c r="C122">
        <f>B122-MAX($B$4:B122)</f>
        <v>-27.2587232086603</v>
      </c>
      <c r="D122" s="397">
        <f t="shared" si="17"/>
        <v>1.0833333333333339E-3</v>
      </c>
      <c r="E122" s="155">
        <v>43584</v>
      </c>
      <c r="F122">
        <v>9.3799999999999901</v>
      </c>
      <c r="G122">
        <f>F122-MAX($F$4:F122)</f>
        <v>-19.610000000000007</v>
      </c>
      <c r="AN122" s="4" t="s">
        <v>50788</v>
      </c>
      <c r="AO122" s="215">
        <f>w_callratio!O7</f>
        <v>0</v>
      </c>
      <c r="AP122" s="216">
        <f>w_callratio!Q7</f>
        <v>0</v>
      </c>
      <c r="AQ122" s="216">
        <f>w_callratio!R7</f>
        <v>0</v>
      </c>
      <c r="AR122" s="215">
        <f>w_callratio!S7</f>
        <v>0</v>
      </c>
      <c r="AS122" s="215">
        <f>w_callratio!T7</f>
        <v>0</v>
      </c>
      <c r="AT122" s="215">
        <f>w_callratio!U7</f>
        <v>0</v>
      </c>
      <c r="AU122" s="215">
        <f>w_callratio!V7</f>
        <v>0</v>
      </c>
      <c r="AV122" s="215">
        <f>w_callratio!W7</f>
        <v>0</v>
      </c>
      <c r="AW122" s="217">
        <f>w_callratio!X7</f>
        <v>0</v>
      </c>
      <c r="AX122" s="226">
        <f>w_callratio!Y7</f>
        <v>0</v>
      </c>
      <c r="BO122" s="23">
        <v>40387</v>
      </c>
      <c r="BP122">
        <v>-8.6399999999999899</v>
      </c>
      <c r="BQ122" s="15">
        <v>40361</v>
      </c>
      <c r="BR122">
        <v>1.1599999999999999</v>
      </c>
      <c r="BS122" s="15">
        <v>40368</v>
      </c>
      <c r="BT122">
        <v>-2.50999999999999</v>
      </c>
      <c r="BU122" s="15">
        <v>40353</v>
      </c>
      <c r="BV122">
        <v>6.81</v>
      </c>
      <c r="BW122" s="15">
        <v>40590</v>
      </c>
      <c r="BX122">
        <v>4.1299999999999901</v>
      </c>
      <c r="BY122" s="15">
        <v>40366</v>
      </c>
      <c r="BZ122">
        <v>1.62</v>
      </c>
      <c r="CA122" s="15">
        <v>40401</v>
      </c>
      <c r="CB122">
        <v>-6.8499999999999899</v>
      </c>
      <c r="CC122" s="15">
        <v>40413</v>
      </c>
      <c r="CD122">
        <v>3.73</v>
      </c>
      <c r="CE122" s="15">
        <v>40353</v>
      </c>
      <c r="CF122">
        <v>0</v>
      </c>
      <c r="CG122" s="15">
        <v>40353</v>
      </c>
      <c r="CH122">
        <v>0</v>
      </c>
      <c r="CI122" s="15">
        <v>40361</v>
      </c>
      <c r="CJ122">
        <v>0.73</v>
      </c>
      <c r="CK122" s="15">
        <v>40353</v>
      </c>
      <c r="CL122">
        <v>3.1399999999999899</v>
      </c>
      <c r="CM122" s="15">
        <v>40361</v>
      </c>
      <c r="CN122">
        <v>0.13</v>
      </c>
      <c r="CO122" s="15">
        <v>40297</v>
      </c>
      <c r="CP122">
        <v>9.6930356876131025</v>
      </c>
      <c r="CQ122" s="15">
        <v>40477</v>
      </c>
      <c r="CR122">
        <v>2.7356466786304998</v>
      </c>
      <c r="CS122" s="38">
        <v>40353</v>
      </c>
      <c r="CT122" s="12">
        <v>0</v>
      </c>
      <c r="CU122" s="15">
        <v>40353</v>
      </c>
      <c r="CV122">
        <v>0</v>
      </c>
      <c r="CW122" s="15">
        <v>40353</v>
      </c>
      <c r="CX122">
        <v>0</v>
      </c>
      <c r="CY122" s="15">
        <v>40353</v>
      </c>
      <c r="CZ122">
        <v>0</v>
      </c>
      <c r="DA122" s="15">
        <v>40353</v>
      </c>
      <c r="DB122">
        <v>0</v>
      </c>
      <c r="DC122" s="38">
        <v>40400</v>
      </c>
      <c r="DD122" s="12">
        <v>-7.31</v>
      </c>
      <c r="DE122" s="40">
        <v>40360</v>
      </c>
      <c r="DF122" s="12">
        <v>-1.9</v>
      </c>
      <c r="DG122" s="15">
        <v>40382</v>
      </c>
      <c r="DH122">
        <v>11.22</v>
      </c>
      <c r="DJ122" s="15">
        <v>43886</v>
      </c>
      <c r="DK122">
        <v>-0.83999999999999897</v>
      </c>
      <c r="DL122" s="15">
        <v>43844</v>
      </c>
      <c r="DM122">
        <v>2.1800000000000002</v>
      </c>
      <c r="DN122" s="15">
        <v>43881</v>
      </c>
      <c r="DO122">
        <v>3.01999999999996</v>
      </c>
      <c r="DP122" s="15">
        <v>43882</v>
      </c>
      <c r="DQ122">
        <v>10.1380810356733</v>
      </c>
      <c r="DR122" s="15">
        <v>43859</v>
      </c>
      <c r="DS122">
        <v>11.6199999999999</v>
      </c>
      <c r="DT122" s="15">
        <v>43868</v>
      </c>
      <c r="DU122">
        <v>1.1199999999999699</v>
      </c>
      <c r="DV122" s="15">
        <v>43837</v>
      </c>
      <c r="DW122">
        <v>5.63</v>
      </c>
      <c r="DX122" s="15">
        <v>43844</v>
      </c>
      <c r="DY122">
        <v>2.1300000000000101</v>
      </c>
      <c r="DZ122" s="38">
        <v>43948</v>
      </c>
      <c r="EA122" s="12">
        <v>5.76</v>
      </c>
      <c r="EB122" s="15">
        <v>43935</v>
      </c>
      <c r="EC122">
        <v>3.67</v>
      </c>
      <c r="ED122" s="38">
        <v>43914</v>
      </c>
      <c r="EE122" s="12">
        <v>17.59</v>
      </c>
      <c r="EF122" s="15">
        <v>43958</v>
      </c>
      <c r="EG122">
        <v>6.9700000000000504</v>
      </c>
      <c r="EH122" s="38">
        <v>43846</v>
      </c>
      <c r="EI122" s="12">
        <v>-0.31</v>
      </c>
      <c r="EJ122" s="15">
        <v>43852</v>
      </c>
      <c r="EK122">
        <v>1.25</v>
      </c>
      <c r="EL122" s="155">
        <v>43829</v>
      </c>
      <c r="EM122">
        <v>1.3099999999999401</v>
      </c>
      <c r="EO122" s="38">
        <v>40374</v>
      </c>
      <c r="EP122" s="343">
        <v>0.61</v>
      </c>
      <c r="EQ122" s="387">
        <v>43833</v>
      </c>
      <c r="ER122" s="385">
        <v>-1.3699999999999799</v>
      </c>
      <c r="ES122" s="376">
        <v>43839</v>
      </c>
      <c r="ET122">
        <v>-1.63</v>
      </c>
      <c r="EV122" s="15">
        <v>40353</v>
      </c>
      <c r="EW122">
        <v>0</v>
      </c>
    </row>
    <row r="123" spans="1:153">
      <c r="A123" s="40">
        <v>40298</v>
      </c>
      <c r="B123">
        <v>13.726298954178199</v>
      </c>
      <c r="C123">
        <f>B123-MAX($B$4:B123)</f>
        <v>-25.198723208660304</v>
      </c>
      <c r="D123" s="397">
        <f t="shared" si="17"/>
        <v>3.4333333333333312E-3</v>
      </c>
      <c r="E123" s="155">
        <v>43585</v>
      </c>
      <c r="F123">
        <v>9.3799999999999901</v>
      </c>
      <c r="G123">
        <f>F123-MAX($F$4:F123)</f>
        <v>-19.610000000000007</v>
      </c>
      <c r="AN123" s="4" t="s">
        <v>50788</v>
      </c>
      <c r="AO123" s="215">
        <f>w_callratio!O8</f>
        <v>0</v>
      </c>
      <c r="AP123" s="216">
        <f>w_callratio!Q8</f>
        <v>0</v>
      </c>
      <c r="AQ123" s="216">
        <f>w_callratio!R8</f>
        <v>0</v>
      </c>
      <c r="AR123" s="215">
        <f>w_callratio!S8</f>
        <v>0</v>
      </c>
      <c r="AS123" s="215">
        <f>w_callratio!T8</f>
        <v>0</v>
      </c>
      <c r="AT123" s="215">
        <f>w_callratio!U8</f>
        <v>0</v>
      </c>
      <c r="AU123" s="215">
        <f>w_callratio!V8</f>
        <v>0</v>
      </c>
      <c r="AV123" s="215">
        <f>w_callratio!W8</f>
        <v>0</v>
      </c>
      <c r="AW123" s="217">
        <f>w_callratio!X8</f>
        <v>0</v>
      </c>
      <c r="AX123" s="226">
        <f>w_callratio!Y8</f>
        <v>0</v>
      </c>
      <c r="BO123" s="23">
        <v>40388</v>
      </c>
      <c r="BP123">
        <v>-8.61</v>
      </c>
      <c r="BQ123" s="15">
        <v>40364</v>
      </c>
      <c r="BR123">
        <v>1.1599999999999999</v>
      </c>
      <c r="BS123" s="15">
        <v>40371</v>
      </c>
      <c r="BT123">
        <v>-2.50999999999999</v>
      </c>
      <c r="BU123" s="15">
        <v>40354</v>
      </c>
      <c r="BV123">
        <v>6.81</v>
      </c>
      <c r="BW123" s="15">
        <v>40591</v>
      </c>
      <c r="BX123">
        <v>4.1299999999999901</v>
      </c>
      <c r="BY123" s="15">
        <v>40367</v>
      </c>
      <c r="BZ123">
        <v>1.62</v>
      </c>
      <c r="CA123" s="15">
        <v>40402</v>
      </c>
      <c r="CB123">
        <v>-6.8499999999999899</v>
      </c>
      <c r="CC123" s="15">
        <v>40414</v>
      </c>
      <c r="CD123">
        <v>3.73</v>
      </c>
      <c r="CE123" s="15">
        <v>40354</v>
      </c>
      <c r="CF123">
        <v>0</v>
      </c>
      <c r="CG123" s="15">
        <v>40354</v>
      </c>
      <c r="CH123">
        <v>0</v>
      </c>
      <c r="CI123" s="15">
        <v>40364</v>
      </c>
      <c r="CJ123">
        <v>0.73</v>
      </c>
      <c r="CK123" s="15">
        <v>40354</v>
      </c>
      <c r="CL123">
        <v>3.1399999999999899</v>
      </c>
      <c r="CM123" s="15">
        <v>40364</v>
      </c>
      <c r="CN123">
        <v>0.13</v>
      </c>
      <c r="CO123" s="15">
        <v>40298</v>
      </c>
      <c r="CP123">
        <v>11.113035687613102</v>
      </c>
      <c r="CQ123" s="15">
        <v>40490</v>
      </c>
      <c r="CR123">
        <v>2.7356466786304998</v>
      </c>
      <c r="CS123" s="38">
        <v>40354</v>
      </c>
      <c r="CT123" s="12">
        <v>0</v>
      </c>
      <c r="CU123" s="15">
        <v>40354</v>
      </c>
      <c r="CV123">
        <v>0</v>
      </c>
      <c r="CW123" s="15">
        <v>40354</v>
      </c>
      <c r="CX123">
        <v>0</v>
      </c>
      <c r="CY123" s="15">
        <v>40354</v>
      </c>
      <c r="CZ123">
        <v>0</v>
      </c>
      <c r="DA123" s="15">
        <v>40354</v>
      </c>
      <c r="DB123">
        <v>0</v>
      </c>
      <c r="DC123" s="38">
        <v>40401</v>
      </c>
      <c r="DD123" s="12">
        <v>-4.43</v>
      </c>
      <c r="DE123" s="40">
        <v>40361</v>
      </c>
      <c r="DF123" s="12">
        <v>-1.9</v>
      </c>
      <c r="DG123" s="15">
        <v>40385</v>
      </c>
      <c r="DH123">
        <v>11.22</v>
      </c>
      <c r="DJ123" s="15">
        <v>43887</v>
      </c>
      <c r="DK123">
        <v>-0.83999999999999897</v>
      </c>
      <c r="DL123" s="15">
        <v>43845</v>
      </c>
      <c r="DM123">
        <v>2.1800000000000002</v>
      </c>
      <c r="DN123" s="15">
        <v>43887</v>
      </c>
      <c r="DO123">
        <v>3.01999999999996</v>
      </c>
      <c r="DP123" s="15">
        <v>43885</v>
      </c>
      <c r="DQ123">
        <v>10.1380810356733</v>
      </c>
      <c r="DR123" s="15">
        <v>43860</v>
      </c>
      <c r="DS123">
        <v>11.6199999999999</v>
      </c>
      <c r="DT123" s="15">
        <v>43874</v>
      </c>
      <c r="DU123">
        <v>1.1199999999999699</v>
      </c>
      <c r="DV123" s="15">
        <v>43838</v>
      </c>
      <c r="DW123">
        <v>5.63</v>
      </c>
      <c r="DX123" s="15">
        <v>43845</v>
      </c>
      <c r="DY123">
        <v>2.1300000000000101</v>
      </c>
      <c r="DZ123" s="38">
        <v>43949</v>
      </c>
      <c r="EA123" s="12">
        <v>6.54</v>
      </c>
      <c r="EB123" s="15">
        <v>43938</v>
      </c>
      <c r="EC123">
        <v>3.67</v>
      </c>
      <c r="ED123" s="38">
        <v>43915</v>
      </c>
      <c r="EE123" s="12">
        <v>17.59</v>
      </c>
      <c r="EF123" s="15">
        <v>43959</v>
      </c>
      <c r="EG123">
        <v>6.9700000000000504</v>
      </c>
      <c r="EH123" s="38">
        <v>43847</v>
      </c>
      <c r="EI123" s="12">
        <v>-0.31</v>
      </c>
      <c r="EJ123" s="15">
        <v>43853</v>
      </c>
      <c r="EK123">
        <v>1.25</v>
      </c>
      <c r="EL123" s="155">
        <v>43832</v>
      </c>
      <c r="EM123">
        <v>1.1299999999999399</v>
      </c>
      <c r="EO123" s="38">
        <v>40375</v>
      </c>
      <c r="EP123" s="343">
        <v>0.61</v>
      </c>
      <c r="EQ123" s="387">
        <v>43836</v>
      </c>
      <c r="ER123" s="385">
        <v>-1.3699999999999799</v>
      </c>
      <c r="ES123" s="376">
        <v>43840</v>
      </c>
      <c r="ET123">
        <v>-1.63</v>
      </c>
      <c r="EV123" s="15">
        <v>40354</v>
      </c>
      <c r="EW123">
        <v>0</v>
      </c>
    </row>
    <row r="124" spans="1:153">
      <c r="A124" s="40">
        <v>40299</v>
      </c>
      <c r="B124">
        <v>13.726298954178199</v>
      </c>
      <c r="C124">
        <f>B124-MAX($B$4:B124)</f>
        <v>-25.198723208660304</v>
      </c>
      <c r="D124" s="397">
        <f t="shared" si="17"/>
        <v>0</v>
      </c>
      <c r="E124" s="155">
        <v>43586</v>
      </c>
      <c r="F124">
        <v>9.3799999999999901</v>
      </c>
      <c r="G124">
        <f>F124-MAX($F$4:F124)</f>
        <v>-19.610000000000007</v>
      </c>
      <c r="AN124" s="4" t="s">
        <v>50788</v>
      </c>
      <c r="AO124" s="215">
        <f>w_callratio!O9</f>
        <v>0</v>
      </c>
      <c r="AP124" s="216">
        <f>w_callratio!Q9</f>
        <v>0</v>
      </c>
      <c r="AQ124" s="216">
        <f>w_callratio!R9</f>
        <v>0</v>
      </c>
      <c r="AR124" s="215">
        <f>w_callratio!S9</f>
        <v>0</v>
      </c>
      <c r="AS124" s="215">
        <f>w_callratio!T9</f>
        <v>0</v>
      </c>
      <c r="AT124" s="215">
        <f>w_callratio!U9</f>
        <v>0</v>
      </c>
      <c r="AU124" s="215">
        <f>w_callratio!V9</f>
        <v>0</v>
      </c>
      <c r="AV124" s="215">
        <f>w_callratio!W9</f>
        <v>0</v>
      </c>
      <c r="AW124" s="217">
        <f>w_callratio!X9</f>
        <v>0</v>
      </c>
      <c r="AX124" s="226">
        <f>w_callratio!Y9</f>
        <v>0</v>
      </c>
      <c r="BO124" s="23">
        <v>40389</v>
      </c>
      <c r="BP124">
        <v>-8.96999999999999</v>
      </c>
      <c r="BQ124" s="15">
        <v>40365</v>
      </c>
      <c r="BR124">
        <v>1.1599999999999999</v>
      </c>
      <c r="BS124" s="15">
        <v>40372</v>
      </c>
      <c r="BT124">
        <v>-2.50999999999999</v>
      </c>
      <c r="BU124" s="15">
        <v>40357</v>
      </c>
      <c r="BV124">
        <v>6.81</v>
      </c>
      <c r="BW124" s="15">
        <v>40592</v>
      </c>
      <c r="BX124">
        <v>4.1299999999999901</v>
      </c>
      <c r="BY124" s="15">
        <v>40368</v>
      </c>
      <c r="BZ124">
        <v>1.62</v>
      </c>
      <c r="CA124" s="15">
        <v>40403</v>
      </c>
      <c r="CB124">
        <v>-6.8499999999999899</v>
      </c>
      <c r="CC124" s="15">
        <v>40415</v>
      </c>
      <c r="CD124">
        <v>3.73</v>
      </c>
      <c r="CE124" s="15">
        <v>40357</v>
      </c>
      <c r="CF124">
        <v>0</v>
      </c>
      <c r="CG124" s="15">
        <v>40357</v>
      </c>
      <c r="CH124">
        <v>0</v>
      </c>
      <c r="CI124" s="15">
        <v>40365</v>
      </c>
      <c r="CJ124">
        <v>0.73</v>
      </c>
      <c r="CK124" s="15">
        <v>40357</v>
      </c>
      <c r="CL124">
        <v>3.1399999999999899</v>
      </c>
      <c r="CM124" s="15">
        <v>40365</v>
      </c>
      <c r="CN124">
        <v>0.13</v>
      </c>
      <c r="CO124" s="15">
        <v>40299</v>
      </c>
      <c r="CP124">
        <v>11.113035687613102</v>
      </c>
      <c r="CQ124" s="15">
        <v>40491</v>
      </c>
      <c r="CR124">
        <v>3.03753580386085</v>
      </c>
      <c r="CS124" s="38">
        <v>40357</v>
      </c>
      <c r="CT124" s="12">
        <v>0</v>
      </c>
      <c r="CU124" s="15">
        <v>40357</v>
      </c>
      <c r="CV124">
        <v>0</v>
      </c>
      <c r="CW124" s="15">
        <v>40357</v>
      </c>
      <c r="CX124">
        <v>0</v>
      </c>
      <c r="CY124" s="15">
        <v>40357</v>
      </c>
      <c r="CZ124">
        <v>0</v>
      </c>
      <c r="DA124" s="15">
        <v>40357</v>
      </c>
      <c r="DB124">
        <v>0</v>
      </c>
      <c r="DC124" s="38">
        <v>40413</v>
      </c>
      <c r="DD124" s="12">
        <v>-4.43</v>
      </c>
      <c r="DE124" s="40">
        <v>40364</v>
      </c>
      <c r="DF124" s="12">
        <v>-1.9</v>
      </c>
      <c r="DG124" s="15">
        <v>40386</v>
      </c>
      <c r="DH124">
        <v>11.19</v>
      </c>
      <c r="DJ124" s="15">
        <v>43888</v>
      </c>
      <c r="DK124">
        <v>-0.83999999999999897</v>
      </c>
      <c r="DL124" s="15">
        <v>43846</v>
      </c>
      <c r="DM124">
        <v>2.1800000000000002</v>
      </c>
      <c r="DN124" s="15">
        <v>43888</v>
      </c>
      <c r="DO124">
        <v>3.72999999999998</v>
      </c>
      <c r="DP124" s="15">
        <v>43886</v>
      </c>
      <c r="DQ124">
        <v>10.1380810356733</v>
      </c>
      <c r="DR124" s="15">
        <v>43861</v>
      </c>
      <c r="DS124">
        <v>11.4080810356733</v>
      </c>
      <c r="DT124" s="15">
        <v>43875</v>
      </c>
      <c r="DU124">
        <v>1.75999999999997</v>
      </c>
      <c r="DV124" s="15">
        <v>43839</v>
      </c>
      <c r="DW124">
        <v>5.63</v>
      </c>
      <c r="DX124" s="15">
        <v>43846</v>
      </c>
      <c r="DY124">
        <v>2.1300000000000101</v>
      </c>
      <c r="DZ124" s="38">
        <v>43955</v>
      </c>
      <c r="EA124" s="12">
        <v>6.54</v>
      </c>
      <c r="EB124" s="15">
        <v>43941</v>
      </c>
      <c r="EC124">
        <v>4.24</v>
      </c>
      <c r="ED124" s="38">
        <v>43916</v>
      </c>
      <c r="EE124" s="12">
        <v>17.59</v>
      </c>
      <c r="EF124" s="15">
        <v>43962</v>
      </c>
      <c r="EG124">
        <v>6.9700000000000504</v>
      </c>
      <c r="EH124" s="38">
        <v>43850</v>
      </c>
      <c r="EI124" s="12">
        <v>-0.31</v>
      </c>
      <c r="EJ124" s="15">
        <v>43858</v>
      </c>
      <c r="EK124">
        <v>1.25</v>
      </c>
      <c r="EL124" s="155">
        <v>43833</v>
      </c>
      <c r="EM124">
        <v>1.16999999999994</v>
      </c>
      <c r="EO124" s="38">
        <v>40378</v>
      </c>
      <c r="EP124" s="343">
        <v>0.61</v>
      </c>
      <c r="EQ124" s="387">
        <v>43837</v>
      </c>
      <c r="ER124" s="385">
        <v>-1.3699999999999799</v>
      </c>
      <c r="ES124" s="376">
        <v>43843</v>
      </c>
      <c r="ET124">
        <v>-1.63</v>
      </c>
      <c r="EV124" s="15">
        <v>40357</v>
      </c>
      <c r="EW124">
        <v>0</v>
      </c>
    </row>
    <row r="125" spans="1:153">
      <c r="A125" s="40">
        <v>40300</v>
      </c>
      <c r="B125">
        <v>13.726298954178199</v>
      </c>
      <c r="C125">
        <f>B125-MAX($B$4:B125)</f>
        <v>-25.198723208660304</v>
      </c>
      <c r="D125" s="397">
        <f t="shared" si="17"/>
        <v>0</v>
      </c>
      <c r="E125" s="155">
        <v>43587</v>
      </c>
      <c r="F125">
        <v>9.3799999999999901</v>
      </c>
      <c r="G125">
        <f>F125-MAX($F$4:F125)</f>
        <v>-19.610000000000007</v>
      </c>
      <c r="AN125" s="4" t="s">
        <v>50788</v>
      </c>
      <c r="AO125" s="215">
        <f>w_callratio!O10</f>
        <v>0</v>
      </c>
      <c r="AP125" s="216">
        <f>w_callratio!Q10</f>
        <v>0</v>
      </c>
      <c r="AQ125" s="216">
        <f>w_callratio!R10</f>
        <v>0</v>
      </c>
      <c r="AR125" s="215">
        <f>w_callratio!S10</f>
        <v>0</v>
      </c>
      <c r="AS125" s="215">
        <f>w_callratio!T10</f>
        <v>0</v>
      </c>
      <c r="AT125" s="215">
        <f>w_callratio!U10</f>
        <v>0</v>
      </c>
      <c r="AU125" s="215">
        <f>w_callratio!V10</f>
        <v>0</v>
      </c>
      <c r="AV125" s="215">
        <f>w_callratio!W10</f>
        <v>0</v>
      </c>
      <c r="AW125" s="217">
        <f>w_callratio!X10</f>
        <v>0</v>
      </c>
      <c r="AX125" s="226">
        <f>w_callratio!Y10</f>
        <v>0</v>
      </c>
      <c r="BO125" s="23">
        <v>40392</v>
      </c>
      <c r="BP125">
        <v>-8.1999999999999993</v>
      </c>
      <c r="BQ125" s="15">
        <v>40366</v>
      </c>
      <c r="BR125">
        <v>1.1599999999999999</v>
      </c>
      <c r="BS125" s="15">
        <v>40373</v>
      </c>
      <c r="BT125">
        <v>-2.50999999999999</v>
      </c>
      <c r="BU125" s="15">
        <v>40358</v>
      </c>
      <c r="BV125">
        <v>6.81</v>
      </c>
      <c r="BW125" s="15">
        <v>40595</v>
      </c>
      <c r="BX125">
        <v>4.1299999999999901</v>
      </c>
      <c r="BY125" s="15">
        <v>40371</v>
      </c>
      <c r="BZ125">
        <v>1.81</v>
      </c>
      <c r="CA125" s="15">
        <v>40406</v>
      </c>
      <c r="CB125">
        <v>-6.8499999999999899</v>
      </c>
      <c r="CC125" s="15">
        <v>40416</v>
      </c>
      <c r="CD125">
        <v>3.73</v>
      </c>
      <c r="CE125" s="15">
        <v>40358</v>
      </c>
      <c r="CF125">
        <v>0</v>
      </c>
      <c r="CG125" s="15">
        <v>40358</v>
      </c>
      <c r="CH125">
        <v>0</v>
      </c>
      <c r="CI125" s="15">
        <v>40366</v>
      </c>
      <c r="CJ125">
        <v>0.73</v>
      </c>
      <c r="CK125" s="15">
        <v>40358</v>
      </c>
      <c r="CL125">
        <v>3.1399999999999899</v>
      </c>
      <c r="CM125" s="15">
        <v>40366</v>
      </c>
      <c r="CN125">
        <v>0.13</v>
      </c>
      <c r="CO125" s="15">
        <v>40300</v>
      </c>
      <c r="CP125">
        <v>11.113035687613102</v>
      </c>
      <c r="CQ125" s="15">
        <v>40497</v>
      </c>
      <c r="CR125">
        <v>3.03753580386085</v>
      </c>
      <c r="CS125" s="38">
        <v>40358</v>
      </c>
      <c r="CT125" s="12">
        <v>0</v>
      </c>
      <c r="CU125" s="15">
        <v>40358</v>
      </c>
      <c r="CV125">
        <v>0</v>
      </c>
      <c r="CW125" s="15">
        <v>40358</v>
      </c>
      <c r="CX125">
        <v>0</v>
      </c>
      <c r="CY125" s="15">
        <v>40358</v>
      </c>
      <c r="CZ125">
        <v>0</v>
      </c>
      <c r="DA125" s="15">
        <v>40358</v>
      </c>
      <c r="DB125">
        <v>0</v>
      </c>
      <c r="DC125" s="38">
        <v>40414</v>
      </c>
      <c r="DD125" s="12">
        <v>-4.43</v>
      </c>
      <c r="DE125" s="40">
        <v>40365</v>
      </c>
      <c r="DF125" s="12">
        <v>-1.9</v>
      </c>
      <c r="DG125" s="15">
        <v>40387</v>
      </c>
      <c r="DH125">
        <v>11.17</v>
      </c>
      <c r="DJ125" s="15">
        <v>43889</v>
      </c>
      <c r="DK125">
        <v>-0.83999999999999897</v>
      </c>
      <c r="DL125" s="15">
        <v>43847</v>
      </c>
      <c r="DM125">
        <v>2.1800000000000002</v>
      </c>
      <c r="DN125" s="15">
        <v>43894</v>
      </c>
      <c r="DO125">
        <v>3.72999999999998</v>
      </c>
      <c r="DP125" s="15">
        <v>43887</v>
      </c>
      <c r="DQ125">
        <v>10.1380810356733</v>
      </c>
      <c r="DR125" s="15">
        <v>43867</v>
      </c>
      <c r="DS125">
        <v>11.4080810356733</v>
      </c>
      <c r="DT125" s="15">
        <v>43878</v>
      </c>
      <c r="DU125">
        <v>1.22999999999997</v>
      </c>
      <c r="DV125" s="15">
        <v>43840</v>
      </c>
      <c r="DW125">
        <v>5.63</v>
      </c>
      <c r="DX125" s="15">
        <v>43847</v>
      </c>
      <c r="DY125">
        <v>2.1300000000000101</v>
      </c>
      <c r="DZ125" s="38">
        <v>43957</v>
      </c>
      <c r="EA125" s="12">
        <v>7.28</v>
      </c>
      <c r="EB125" s="15">
        <v>43942</v>
      </c>
      <c r="EC125">
        <v>3.55</v>
      </c>
      <c r="ED125" s="38">
        <v>43917</v>
      </c>
      <c r="EE125" s="12">
        <v>17.59</v>
      </c>
      <c r="EF125" s="15">
        <v>43963</v>
      </c>
      <c r="EG125">
        <v>6.9700000000000504</v>
      </c>
      <c r="EH125" s="38">
        <v>43851</v>
      </c>
      <c r="EI125" s="12">
        <v>-0.31</v>
      </c>
      <c r="EJ125" s="15">
        <v>43859</v>
      </c>
      <c r="EK125">
        <v>1.25</v>
      </c>
      <c r="EL125" s="155">
        <v>43836</v>
      </c>
      <c r="EM125">
        <v>1.23999999999994</v>
      </c>
      <c r="EO125" s="38">
        <v>40379</v>
      </c>
      <c r="EP125" s="343">
        <v>0.61</v>
      </c>
      <c r="EQ125" s="387">
        <v>43838</v>
      </c>
      <c r="ER125" s="385">
        <v>-1.3699999999999799</v>
      </c>
      <c r="ES125" s="376">
        <v>43844</v>
      </c>
      <c r="ET125">
        <v>-1.63</v>
      </c>
      <c r="EV125" s="15">
        <v>40358</v>
      </c>
      <c r="EW125">
        <v>0</v>
      </c>
    </row>
    <row r="126" spans="1:153">
      <c r="A126" s="40">
        <v>40301</v>
      </c>
      <c r="B126">
        <v>19.456298954178202</v>
      </c>
      <c r="C126">
        <f>B126-MAX($B$4:B126)</f>
        <v>-19.4687232086603</v>
      </c>
      <c r="D126" s="397">
        <f t="shared" si="17"/>
        <v>9.5500000000000029E-3</v>
      </c>
      <c r="E126" s="155">
        <v>43588</v>
      </c>
      <c r="F126">
        <v>5.73</v>
      </c>
      <c r="G126">
        <f>F126-MAX($F$4:F126)</f>
        <v>-23.259999999999998</v>
      </c>
      <c r="AN126" s="4" t="s">
        <v>50788</v>
      </c>
      <c r="AO126" s="215">
        <f>w_callratio!O11</f>
        <v>0</v>
      </c>
      <c r="AP126" s="216">
        <f>w_callratio!Q11</f>
        <v>0</v>
      </c>
      <c r="AQ126" s="216">
        <f>w_callratio!R11</f>
        <v>0</v>
      </c>
      <c r="AR126" s="215">
        <f>w_callratio!S11</f>
        <v>0</v>
      </c>
      <c r="AS126" s="215">
        <f>w_callratio!T11</f>
        <v>0</v>
      </c>
      <c r="AT126" s="215">
        <f>w_callratio!U11</f>
        <v>0</v>
      </c>
      <c r="AU126" s="215">
        <f>w_callratio!V11</f>
        <v>0</v>
      </c>
      <c r="AV126" s="215">
        <f>w_callratio!W11</f>
        <v>0</v>
      </c>
      <c r="AW126" s="217">
        <f>w_callratio!X11</f>
        <v>0</v>
      </c>
      <c r="AX126" s="226">
        <f>w_callratio!Y11</f>
        <v>0</v>
      </c>
      <c r="BO126" s="23">
        <v>40399</v>
      </c>
      <c r="BP126">
        <v>-8.1999999999999993</v>
      </c>
      <c r="BQ126" s="15">
        <v>40367</v>
      </c>
      <c r="BR126">
        <v>1.1599999999999999</v>
      </c>
      <c r="BS126" s="15">
        <v>40374</v>
      </c>
      <c r="BT126">
        <v>-2.50999999999999</v>
      </c>
      <c r="BU126" s="15">
        <v>40359</v>
      </c>
      <c r="BV126">
        <v>6.81</v>
      </c>
      <c r="BW126" s="15">
        <v>40596</v>
      </c>
      <c r="BX126">
        <v>4.1299999999999901</v>
      </c>
      <c r="BY126" s="15">
        <v>40372</v>
      </c>
      <c r="BZ126">
        <v>2.0099999999999998</v>
      </c>
      <c r="CA126" s="15">
        <v>40407</v>
      </c>
      <c r="CB126">
        <v>-6.8499999999999899</v>
      </c>
      <c r="CC126" s="15">
        <v>40417</v>
      </c>
      <c r="CD126">
        <v>3.73</v>
      </c>
      <c r="CE126" s="15">
        <v>40359</v>
      </c>
      <c r="CF126">
        <v>0</v>
      </c>
      <c r="CG126" s="15">
        <v>40359</v>
      </c>
      <c r="CH126">
        <v>0</v>
      </c>
      <c r="CI126" s="15">
        <v>40367</v>
      </c>
      <c r="CJ126">
        <v>0.73</v>
      </c>
      <c r="CK126" s="15">
        <v>40359</v>
      </c>
      <c r="CL126">
        <v>3.1399999999999899</v>
      </c>
      <c r="CM126" s="15">
        <v>40367</v>
      </c>
      <c r="CN126">
        <v>0.13</v>
      </c>
      <c r="CO126" s="15">
        <v>40301</v>
      </c>
      <c r="CP126">
        <v>10.773035687613103</v>
      </c>
      <c r="CQ126" s="15">
        <v>40498</v>
      </c>
      <c r="CR126">
        <v>2.9508536698446299</v>
      </c>
      <c r="CS126" s="38">
        <v>40359</v>
      </c>
      <c r="CT126" s="12">
        <v>0</v>
      </c>
      <c r="CU126" s="15">
        <v>40359</v>
      </c>
      <c r="CV126">
        <v>0</v>
      </c>
      <c r="CW126" s="15">
        <v>40359</v>
      </c>
      <c r="CX126">
        <v>0</v>
      </c>
      <c r="CY126" s="15">
        <v>40359</v>
      </c>
      <c r="CZ126">
        <v>0</v>
      </c>
      <c r="DA126" s="15">
        <v>40359</v>
      </c>
      <c r="DB126">
        <v>0</v>
      </c>
      <c r="DC126" s="38">
        <v>40415</v>
      </c>
      <c r="DD126" s="12">
        <v>-4.07</v>
      </c>
      <c r="DE126" s="40">
        <v>40366</v>
      </c>
      <c r="DF126" s="12">
        <v>-1.9</v>
      </c>
      <c r="DG126" s="15">
        <v>40388</v>
      </c>
      <c r="DH126">
        <v>11.19</v>
      </c>
      <c r="DJ126" s="15">
        <v>43892</v>
      </c>
      <c r="DK126">
        <v>-0.83999999999999897</v>
      </c>
      <c r="DL126" s="15">
        <v>43850</v>
      </c>
      <c r="DM126">
        <v>2.1800000000000002</v>
      </c>
      <c r="DN126" s="15">
        <v>43895</v>
      </c>
      <c r="DO126">
        <v>1.96999999999998</v>
      </c>
      <c r="DP126" s="15">
        <v>43888</v>
      </c>
      <c r="DQ126">
        <v>10.1380810356733</v>
      </c>
      <c r="DR126" s="15">
        <v>43868</v>
      </c>
      <c r="DS126">
        <v>11.4080810356733</v>
      </c>
      <c r="DT126" s="15">
        <v>43879</v>
      </c>
      <c r="DU126">
        <v>0.229999999999975</v>
      </c>
      <c r="DV126" s="15">
        <v>43843</v>
      </c>
      <c r="DW126">
        <v>5.63</v>
      </c>
      <c r="DX126" s="15">
        <v>43850</v>
      </c>
      <c r="DY126">
        <v>2.1300000000000101</v>
      </c>
      <c r="DZ126" s="38">
        <v>43962</v>
      </c>
      <c r="EA126" s="12">
        <v>7.28</v>
      </c>
      <c r="EB126" s="15">
        <v>43943</v>
      </c>
      <c r="EC126">
        <v>5.34</v>
      </c>
      <c r="ED126" s="38">
        <v>43920</v>
      </c>
      <c r="EE126" s="12">
        <v>17.59</v>
      </c>
      <c r="EF126" s="15">
        <v>43964</v>
      </c>
      <c r="EG126">
        <v>6.9700000000000504</v>
      </c>
      <c r="EH126" s="38">
        <v>43852</v>
      </c>
      <c r="EI126" s="12">
        <v>-0.31</v>
      </c>
      <c r="EJ126" s="15">
        <v>43860</v>
      </c>
      <c r="EK126">
        <v>1.25</v>
      </c>
      <c r="EL126" s="155">
        <v>43837</v>
      </c>
      <c r="EM126">
        <v>1.2699999999999401</v>
      </c>
      <c r="EO126" s="38">
        <v>40380</v>
      </c>
      <c r="EP126" s="343">
        <v>0.61</v>
      </c>
      <c r="EQ126" s="387">
        <v>43839</v>
      </c>
      <c r="ER126" s="385">
        <v>-1.3699999999999799</v>
      </c>
      <c r="ES126" s="376">
        <v>43845</v>
      </c>
      <c r="ET126">
        <v>-1.63</v>
      </c>
      <c r="EV126" s="15">
        <v>40359</v>
      </c>
      <c r="EW126">
        <v>0</v>
      </c>
    </row>
    <row r="127" spans="1:153">
      <c r="A127" s="40">
        <v>40302</v>
      </c>
      <c r="B127">
        <v>25.428793090289201</v>
      </c>
      <c r="C127">
        <f>B127-MAX($B$4:B127)</f>
        <v>-13.496229072549301</v>
      </c>
      <c r="D127" s="397">
        <f t="shared" si="17"/>
        <v>9.954156893518331E-3</v>
      </c>
      <c r="E127" s="155">
        <v>43589</v>
      </c>
      <c r="F127">
        <v>5.73</v>
      </c>
      <c r="G127">
        <f>F127-MAX($F$4:F127)</f>
        <v>-23.259999999999998</v>
      </c>
      <c r="AN127" s="4" t="s">
        <v>50788</v>
      </c>
      <c r="AO127" s="215">
        <f>w_callratio!O12</f>
        <v>0</v>
      </c>
      <c r="AP127" s="216">
        <f>w_callratio!Q12</f>
        <v>0</v>
      </c>
      <c r="AQ127" s="216">
        <f>w_callratio!R12</f>
        <v>0</v>
      </c>
      <c r="AR127" s="215">
        <f>w_callratio!S12</f>
        <v>0</v>
      </c>
      <c r="AS127" s="215">
        <f>w_callratio!T12</f>
        <v>0</v>
      </c>
      <c r="AT127" s="215">
        <f>w_callratio!U12</f>
        <v>0</v>
      </c>
      <c r="AU127" s="215">
        <f>w_callratio!V12</f>
        <v>0</v>
      </c>
      <c r="AV127" s="215">
        <f>w_callratio!W12</f>
        <v>0</v>
      </c>
      <c r="AW127" s="217">
        <f>w_callratio!X12</f>
        <v>0</v>
      </c>
      <c r="AX127" s="226">
        <f>w_callratio!Y12</f>
        <v>0</v>
      </c>
      <c r="BO127" s="23">
        <v>40400</v>
      </c>
      <c r="BP127">
        <v>-8.46999999999999</v>
      </c>
      <c r="BQ127" s="15">
        <v>40368</v>
      </c>
      <c r="BR127">
        <v>1.1599999999999999</v>
      </c>
      <c r="BS127" s="15">
        <v>40375</v>
      </c>
      <c r="BT127">
        <v>-2.50999999999999</v>
      </c>
      <c r="BU127" s="15">
        <v>40360</v>
      </c>
      <c r="BV127">
        <v>6.81</v>
      </c>
      <c r="BW127" s="15">
        <v>40597</v>
      </c>
      <c r="BX127">
        <v>4.1299999999999901</v>
      </c>
      <c r="BY127" s="15">
        <v>40373</v>
      </c>
      <c r="BZ127">
        <v>2.54</v>
      </c>
      <c r="CA127" s="15">
        <v>40408</v>
      </c>
      <c r="CB127">
        <v>-6.8499999999999899</v>
      </c>
      <c r="CC127" s="15">
        <v>40420</v>
      </c>
      <c r="CD127">
        <v>1.50999999999999</v>
      </c>
      <c r="CE127" s="15">
        <v>40360</v>
      </c>
      <c r="CF127">
        <v>0</v>
      </c>
      <c r="CG127" s="15">
        <v>40360</v>
      </c>
      <c r="CH127">
        <v>0</v>
      </c>
      <c r="CI127" s="15">
        <v>40368</v>
      </c>
      <c r="CJ127">
        <v>0.73</v>
      </c>
      <c r="CK127" s="15">
        <v>40360</v>
      </c>
      <c r="CL127">
        <v>3.1399999999999899</v>
      </c>
      <c r="CM127" s="15">
        <v>40368</v>
      </c>
      <c r="CN127">
        <v>0.13</v>
      </c>
      <c r="CO127" s="15">
        <v>40302</v>
      </c>
      <c r="CP127">
        <v>11.913659221640847</v>
      </c>
      <c r="CQ127" s="15">
        <v>40499</v>
      </c>
      <c r="CR127">
        <v>2.9563856952251899</v>
      </c>
      <c r="CS127" s="38">
        <v>40360</v>
      </c>
      <c r="CT127" s="12">
        <v>0</v>
      </c>
      <c r="CU127" s="15">
        <v>40360</v>
      </c>
      <c r="CV127">
        <v>0</v>
      </c>
      <c r="CW127" s="15">
        <v>40360</v>
      </c>
      <c r="CX127">
        <v>0</v>
      </c>
      <c r="CY127" s="15">
        <v>40360</v>
      </c>
      <c r="CZ127">
        <v>0</v>
      </c>
      <c r="DA127" s="15">
        <v>40360</v>
      </c>
      <c r="DB127">
        <v>0</v>
      </c>
      <c r="DC127" s="38">
        <v>40416</v>
      </c>
      <c r="DD127" s="12">
        <v>-3.98</v>
      </c>
      <c r="DE127" s="40">
        <v>40367</v>
      </c>
      <c r="DF127" s="12">
        <v>-1.9</v>
      </c>
      <c r="DG127" s="15">
        <v>40389</v>
      </c>
      <c r="DH127">
        <v>11.31</v>
      </c>
      <c r="DJ127" s="15">
        <v>43893</v>
      </c>
      <c r="DK127">
        <v>-0.83999999999999897</v>
      </c>
      <c r="DL127" s="15">
        <v>43851</v>
      </c>
      <c r="DM127">
        <v>2.1800000000000002</v>
      </c>
      <c r="DN127" s="15">
        <v>43901</v>
      </c>
      <c r="DO127">
        <v>1.96999999999998</v>
      </c>
      <c r="DP127" s="15">
        <v>43889</v>
      </c>
      <c r="DQ127">
        <v>12.022580579824201</v>
      </c>
      <c r="DR127" s="15">
        <v>43871</v>
      </c>
      <c r="DS127">
        <v>11.4080810356733</v>
      </c>
      <c r="DT127" s="15">
        <v>43881</v>
      </c>
      <c r="DU127">
        <v>0.229999999999975</v>
      </c>
      <c r="DV127" s="15">
        <v>43844</v>
      </c>
      <c r="DW127">
        <v>5.63</v>
      </c>
      <c r="DX127" s="15">
        <v>43851</v>
      </c>
      <c r="DY127">
        <v>2.1300000000000101</v>
      </c>
      <c r="DZ127" s="38">
        <v>43963</v>
      </c>
      <c r="EA127" s="12">
        <v>7.63</v>
      </c>
      <c r="EB127" s="15">
        <v>43945</v>
      </c>
      <c r="EC127">
        <v>5.34</v>
      </c>
      <c r="ED127" s="38">
        <v>43921</v>
      </c>
      <c r="EE127" s="12">
        <v>17.59</v>
      </c>
      <c r="EF127" s="15">
        <v>43965</v>
      </c>
      <c r="EG127">
        <v>6.9700000000000504</v>
      </c>
      <c r="EH127" s="38">
        <v>43853</v>
      </c>
      <c r="EI127" s="12">
        <v>-0.31</v>
      </c>
      <c r="EJ127" s="15">
        <v>43861</v>
      </c>
      <c r="EK127">
        <v>1.25</v>
      </c>
      <c r="EL127" s="155">
        <v>43838</v>
      </c>
      <c r="EM127">
        <v>1.17999999999994</v>
      </c>
      <c r="EO127" s="38">
        <v>40381</v>
      </c>
      <c r="EP127" s="343">
        <v>0.61</v>
      </c>
      <c r="EQ127" s="387">
        <v>43840</v>
      </c>
      <c r="ER127" s="385">
        <v>-1.3699999999999799</v>
      </c>
      <c r="ES127" s="376">
        <v>43846</v>
      </c>
      <c r="ET127">
        <v>-1.63</v>
      </c>
      <c r="EV127" s="15">
        <v>40360</v>
      </c>
      <c r="EW127">
        <v>0</v>
      </c>
    </row>
    <row r="128" spans="1:153">
      <c r="A128" s="40">
        <v>40303</v>
      </c>
      <c r="B128">
        <v>25.428793090289201</v>
      </c>
      <c r="C128">
        <f>B128-MAX($B$4:B128)</f>
        <v>-13.496229072549301</v>
      </c>
      <c r="D128" s="397">
        <f t="shared" si="17"/>
        <v>0</v>
      </c>
      <c r="E128" s="155">
        <v>43590</v>
      </c>
      <c r="F128">
        <v>5.73</v>
      </c>
      <c r="G128">
        <f>F128-MAX($F$4:F128)</f>
        <v>-23.259999999999998</v>
      </c>
      <c r="BO128" s="23">
        <v>40401</v>
      </c>
      <c r="BP128">
        <v>-9.59</v>
      </c>
      <c r="BQ128" s="15">
        <v>40371</v>
      </c>
      <c r="BR128">
        <v>1.1599999999999999</v>
      </c>
      <c r="BS128" s="15">
        <v>40378</v>
      </c>
      <c r="BT128">
        <v>-2.50999999999999</v>
      </c>
      <c r="BU128" s="15">
        <v>40361</v>
      </c>
      <c r="BV128">
        <v>6.81</v>
      </c>
      <c r="BW128" s="15">
        <v>40598</v>
      </c>
      <c r="BX128">
        <v>4.1299999999999901</v>
      </c>
      <c r="BY128" s="15">
        <v>40374</v>
      </c>
      <c r="BZ128">
        <v>2.41</v>
      </c>
      <c r="CA128" s="15">
        <v>40409</v>
      </c>
      <c r="CB128">
        <v>-6.8499999999999899</v>
      </c>
      <c r="CC128" s="15">
        <v>40421</v>
      </c>
      <c r="CD128">
        <v>3.71</v>
      </c>
      <c r="CE128" s="15">
        <v>40361</v>
      </c>
      <c r="CF128">
        <v>0</v>
      </c>
      <c r="CG128" s="15">
        <v>40361</v>
      </c>
      <c r="CH128">
        <v>0</v>
      </c>
      <c r="CI128" s="15">
        <v>40371</v>
      </c>
      <c r="CJ128">
        <v>0.73</v>
      </c>
      <c r="CK128" s="15">
        <v>40361</v>
      </c>
      <c r="CL128">
        <v>3.1399999999999899</v>
      </c>
      <c r="CM128" s="15">
        <v>40371</v>
      </c>
      <c r="CN128">
        <v>0.13</v>
      </c>
      <c r="CO128" s="15">
        <v>40303</v>
      </c>
      <c r="CP128">
        <v>11.913659221640847</v>
      </c>
      <c r="CQ128" s="15">
        <v>40500</v>
      </c>
      <c r="CR128">
        <v>3.5447170113150102</v>
      </c>
      <c r="CS128" s="38">
        <v>40361</v>
      </c>
      <c r="CT128" s="12">
        <v>0</v>
      </c>
      <c r="CU128" s="15">
        <v>40361</v>
      </c>
      <c r="CV128">
        <v>0</v>
      </c>
      <c r="CW128" s="15">
        <v>40361</v>
      </c>
      <c r="CX128">
        <v>0</v>
      </c>
      <c r="CY128" s="15">
        <v>40361</v>
      </c>
      <c r="CZ128">
        <v>0</v>
      </c>
      <c r="DA128" s="15">
        <v>40361</v>
      </c>
      <c r="DB128">
        <v>0</v>
      </c>
      <c r="DC128" s="38">
        <v>40417</v>
      </c>
      <c r="DD128" s="12">
        <v>-3.96</v>
      </c>
      <c r="DE128" s="40">
        <v>40368</v>
      </c>
      <c r="DF128" s="12">
        <v>-1.9</v>
      </c>
      <c r="DG128" s="15">
        <v>40392</v>
      </c>
      <c r="DH128">
        <v>10.99</v>
      </c>
      <c r="DJ128" s="15">
        <v>43894</v>
      </c>
      <c r="DK128">
        <v>-0.83999999999999897</v>
      </c>
      <c r="DL128" s="15">
        <v>43852</v>
      </c>
      <c r="DM128">
        <v>2.1800000000000002</v>
      </c>
      <c r="DN128" s="15">
        <v>43902</v>
      </c>
      <c r="DO128">
        <v>8.6299999999999795</v>
      </c>
      <c r="DP128" s="15">
        <v>43895</v>
      </c>
      <c r="DQ128">
        <v>12.022580579824201</v>
      </c>
      <c r="DR128" s="15">
        <v>43872</v>
      </c>
      <c r="DS128">
        <v>11.4080810356733</v>
      </c>
      <c r="DT128" s="15">
        <v>43882</v>
      </c>
      <c r="DU128">
        <v>-0.64000000000002399</v>
      </c>
      <c r="DV128" s="15">
        <v>43845</v>
      </c>
      <c r="DW128">
        <v>5.63</v>
      </c>
      <c r="DX128" s="15">
        <v>43852</v>
      </c>
      <c r="DY128">
        <v>2.1300000000000101</v>
      </c>
      <c r="DZ128" s="38">
        <v>43969</v>
      </c>
      <c r="EA128" s="12">
        <v>7.63</v>
      </c>
      <c r="EB128" s="15">
        <v>43948</v>
      </c>
      <c r="EC128">
        <v>6.1099999999999897</v>
      </c>
      <c r="ED128" s="38">
        <v>43922</v>
      </c>
      <c r="EE128" s="12">
        <v>17.59</v>
      </c>
      <c r="EF128" s="15">
        <v>43970</v>
      </c>
      <c r="EG128">
        <v>6.9700000000000504</v>
      </c>
      <c r="EH128" s="38">
        <v>43858</v>
      </c>
      <c r="EI128" s="12">
        <v>-0.31</v>
      </c>
      <c r="EJ128" s="15">
        <v>43864</v>
      </c>
      <c r="EK128">
        <v>1.1000000000000001</v>
      </c>
      <c r="EL128" s="155">
        <v>43839</v>
      </c>
      <c r="EM128">
        <v>1.14999999999994</v>
      </c>
      <c r="EO128" s="38">
        <v>40382</v>
      </c>
      <c r="EP128" s="343">
        <v>0.61</v>
      </c>
      <c r="EQ128" s="387">
        <v>43843</v>
      </c>
      <c r="ER128" s="385">
        <v>-1.3699999999999799</v>
      </c>
      <c r="ES128" s="376">
        <v>43847</v>
      </c>
      <c r="ET128">
        <v>-1.63</v>
      </c>
      <c r="EV128" s="15">
        <v>40361</v>
      </c>
      <c r="EW128">
        <v>0</v>
      </c>
    </row>
    <row r="129" spans="1:153">
      <c r="A129" s="40">
        <v>40304</v>
      </c>
      <c r="B129">
        <v>20.344291991643701</v>
      </c>
      <c r="C129">
        <f>B129-MAX($B$4:B129)</f>
        <v>-18.580730171194801</v>
      </c>
      <c r="D129" s="397">
        <f t="shared" si="17"/>
        <v>-8.4741684977425007E-3</v>
      </c>
      <c r="E129" s="155">
        <v>43591</v>
      </c>
      <c r="F129">
        <v>5.73</v>
      </c>
      <c r="G129">
        <f>F129-MAX($F$4:F129)</f>
        <v>-23.259999999999998</v>
      </c>
      <c r="BO129" s="23">
        <v>40402</v>
      </c>
      <c r="BP129">
        <v>-11.14</v>
      </c>
      <c r="BQ129" s="15">
        <v>40372</v>
      </c>
      <c r="BR129">
        <v>1.1599999999999999</v>
      </c>
      <c r="BS129" s="15">
        <v>40379</v>
      </c>
      <c r="BT129">
        <v>-2.50999999999999</v>
      </c>
      <c r="BU129" s="15">
        <v>40364</v>
      </c>
      <c r="BV129">
        <v>6.81</v>
      </c>
      <c r="BW129" s="15">
        <v>40599</v>
      </c>
      <c r="BX129">
        <v>4.1299999999999901</v>
      </c>
      <c r="BY129" s="15">
        <v>40375</v>
      </c>
      <c r="BZ129">
        <v>1.92</v>
      </c>
      <c r="CA129" s="15">
        <v>40410</v>
      </c>
      <c r="CB129">
        <v>-6.8499999999999899</v>
      </c>
      <c r="CC129" s="15">
        <v>40422</v>
      </c>
      <c r="CD129">
        <v>1.8599999999999901</v>
      </c>
      <c r="CE129" s="15">
        <v>40364</v>
      </c>
      <c r="CF129">
        <v>0</v>
      </c>
      <c r="CG129" s="15">
        <v>40364</v>
      </c>
      <c r="CH129">
        <v>0</v>
      </c>
      <c r="CI129" s="15">
        <v>40372</v>
      </c>
      <c r="CJ129">
        <v>0.73</v>
      </c>
      <c r="CK129" s="15">
        <v>40364</v>
      </c>
      <c r="CL129">
        <v>3.1399999999999899</v>
      </c>
      <c r="CM129" s="15">
        <v>40372</v>
      </c>
      <c r="CN129">
        <v>0.13</v>
      </c>
      <c r="CO129" s="15">
        <v>40304</v>
      </c>
      <c r="CP129">
        <v>9.6975339469794761</v>
      </c>
      <c r="CQ129" s="15">
        <v>40504</v>
      </c>
      <c r="CR129">
        <v>3.5447170113150102</v>
      </c>
      <c r="CS129" s="38">
        <v>40364</v>
      </c>
      <c r="CT129" s="12">
        <v>0</v>
      </c>
      <c r="CU129" s="15">
        <v>40364</v>
      </c>
      <c r="CV129">
        <v>0</v>
      </c>
      <c r="CW129" s="15">
        <v>40364</v>
      </c>
      <c r="CX129">
        <v>0</v>
      </c>
      <c r="CY129" s="15">
        <v>40364</v>
      </c>
      <c r="CZ129">
        <v>0</v>
      </c>
      <c r="DA129" s="15">
        <v>40364</v>
      </c>
      <c r="DB129">
        <v>0</v>
      </c>
      <c r="DC129" s="38">
        <v>40420</v>
      </c>
      <c r="DD129" s="12">
        <v>-4.2699999999999996</v>
      </c>
      <c r="DE129" s="40">
        <v>40371</v>
      </c>
      <c r="DF129" s="12">
        <v>-1.9</v>
      </c>
      <c r="DG129" s="15">
        <v>40393</v>
      </c>
      <c r="DH129">
        <v>10.83</v>
      </c>
      <c r="DJ129" s="15">
        <v>43895</v>
      </c>
      <c r="DK129">
        <v>-0.83999999999999897</v>
      </c>
      <c r="DL129" s="15">
        <v>43853</v>
      </c>
      <c r="DM129">
        <v>2.1800000000000002</v>
      </c>
      <c r="DN129" s="15">
        <v>43908</v>
      </c>
      <c r="DO129">
        <v>8.6299999999999795</v>
      </c>
      <c r="DP129" s="15">
        <v>43896</v>
      </c>
      <c r="DQ129">
        <v>12.9525805798242</v>
      </c>
      <c r="DR129" s="15">
        <v>43873</v>
      </c>
      <c r="DS129">
        <v>11.4080810356733</v>
      </c>
      <c r="DT129" s="15">
        <v>43888</v>
      </c>
      <c r="DU129">
        <v>-0.64000000000002399</v>
      </c>
      <c r="DV129" s="15">
        <v>43846</v>
      </c>
      <c r="DW129">
        <v>5.63</v>
      </c>
      <c r="DX129" s="15">
        <v>43853</v>
      </c>
      <c r="DY129">
        <v>2.1300000000000101</v>
      </c>
      <c r="DZ129" s="38">
        <v>43970</v>
      </c>
      <c r="EA129" s="12">
        <v>6.77</v>
      </c>
      <c r="EB129" s="15">
        <v>43949</v>
      </c>
      <c r="EC129">
        <v>6.6999999999999904</v>
      </c>
      <c r="ED129" s="38">
        <v>43923</v>
      </c>
      <c r="EE129" s="12">
        <v>17.59</v>
      </c>
      <c r="EF129" s="15">
        <v>43971</v>
      </c>
      <c r="EG129">
        <v>6.0800000000000498</v>
      </c>
      <c r="EH129" s="38">
        <v>43859</v>
      </c>
      <c r="EI129" s="12">
        <v>-0.31</v>
      </c>
      <c r="EJ129" s="15">
        <v>43865</v>
      </c>
      <c r="EK129">
        <v>1.23</v>
      </c>
      <c r="EL129" s="155">
        <v>43840</v>
      </c>
      <c r="EM129">
        <v>1.20999999999994</v>
      </c>
      <c r="EO129" s="38">
        <v>40385</v>
      </c>
      <c r="EP129" s="343">
        <v>0.61</v>
      </c>
      <c r="EQ129" s="387">
        <v>43844</v>
      </c>
      <c r="ER129" s="385">
        <v>-1.3699999999999799</v>
      </c>
      <c r="ES129" s="376">
        <v>43850</v>
      </c>
      <c r="ET129">
        <v>-1.63</v>
      </c>
      <c r="EV129" s="15">
        <v>40364</v>
      </c>
      <c r="EW129">
        <v>0</v>
      </c>
    </row>
    <row r="130" spans="1:153">
      <c r="A130" s="40">
        <v>40305</v>
      </c>
      <c r="B130">
        <v>-8.5304037550034995</v>
      </c>
      <c r="C130">
        <f>B130-MAX($B$4:B130)</f>
        <v>-47.455425917842</v>
      </c>
      <c r="D130" s="397">
        <f t="shared" si="17"/>
        <v>-4.8124492911078662E-2</v>
      </c>
      <c r="E130" s="155">
        <v>43592</v>
      </c>
      <c r="F130">
        <v>9.49</v>
      </c>
      <c r="G130">
        <f>F130-MAX($F$4:F130)</f>
        <v>-19.5</v>
      </c>
      <c r="BO130" s="23">
        <v>40403</v>
      </c>
      <c r="BP130">
        <v>-9.99</v>
      </c>
      <c r="BQ130" s="15">
        <v>40373</v>
      </c>
      <c r="BR130">
        <v>1.1599999999999999</v>
      </c>
      <c r="BS130" s="15">
        <v>40380</v>
      </c>
      <c r="BT130">
        <v>-2.50999999999999</v>
      </c>
      <c r="BU130" s="15">
        <v>40365</v>
      </c>
      <c r="BV130">
        <v>6.81</v>
      </c>
      <c r="BW130" s="15">
        <v>40602</v>
      </c>
      <c r="BX130">
        <v>4.1299999999999901</v>
      </c>
      <c r="BY130" s="15">
        <v>40378</v>
      </c>
      <c r="BZ130">
        <v>1.7</v>
      </c>
      <c r="CA130" s="15">
        <v>40413</v>
      </c>
      <c r="CB130">
        <v>-6.8499999999999899</v>
      </c>
      <c r="CC130" s="15">
        <v>40423</v>
      </c>
      <c r="CD130">
        <v>1.00999999999999</v>
      </c>
      <c r="CE130" s="15">
        <v>40365</v>
      </c>
      <c r="CF130">
        <v>0</v>
      </c>
      <c r="CG130" s="15">
        <v>40365</v>
      </c>
      <c r="CH130">
        <v>0</v>
      </c>
      <c r="CI130" s="15">
        <v>40373</v>
      </c>
      <c r="CJ130">
        <v>0.73</v>
      </c>
      <c r="CK130" s="15">
        <v>40365</v>
      </c>
      <c r="CL130">
        <v>3.1399999999999899</v>
      </c>
      <c r="CM130" s="15">
        <v>40373</v>
      </c>
      <c r="CN130">
        <v>0.13</v>
      </c>
      <c r="CO130" s="15">
        <v>40305</v>
      </c>
      <c r="CP130">
        <v>4.2538600103176734</v>
      </c>
      <c r="CQ130" s="15">
        <v>40505</v>
      </c>
      <c r="CR130">
        <v>3.3813890233170198</v>
      </c>
      <c r="CS130" s="38">
        <v>40365</v>
      </c>
      <c r="CT130" s="12">
        <v>0</v>
      </c>
      <c r="CU130" s="15">
        <v>40365</v>
      </c>
      <c r="CV130">
        <v>0</v>
      </c>
      <c r="CW130" s="15">
        <v>40365</v>
      </c>
      <c r="CX130">
        <v>0</v>
      </c>
      <c r="CY130" s="15">
        <v>40365</v>
      </c>
      <c r="CZ130">
        <v>0</v>
      </c>
      <c r="DA130" s="15">
        <v>40365</v>
      </c>
      <c r="DB130">
        <v>0</v>
      </c>
      <c r="DC130" s="38">
        <v>40421</v>
      </c>
      <c r="DD130" s="12">
        <v>-3.94</v>
      </c>
      <c r="DE130" s="40">
        <v>40372</v>
      </c>
      <c r="DF130" s="12">
        <v>-1.9</v>
      </c>
      <c r="DG130" s="15">
        <v>40394</v>
      </c>
      <c r="DH130">
        <v>10.88</v>
      </c>
      <c r="DJ130" s="15">
        <v>43896</v>
      </c>
      <c r="DK130">
        <v>-0.83999999999999897</v>
      </c>
      <c r="DL130" s="15">
        <v>43858</v>
      </c>
      <c r="DM130">
        <v>2.1800000000000002</v>
      </c>
      <c r="DN130" s="15">
        <v>43909</v>
      </c>
      <c r="DO130">
        <v>20.399999999999899</v>
      </c>
      <c r="DP130" s="15">
        <v>43902</v>
      </c>
      <c r="DQ130">
        <v>12.9525805798242</v>
      </c>
      <c r="DR130" s="15">
        <v>43874</v>
      </c>
      <c r="DS130">
        <v>11.4080810356733</v>
      </c>
      <c r="DT130" s="15">
        <v>43889</v>
      </c>
      <c r="DU130">
        <v>-0.64000000000002399</v>
      </c>
      <c r="DV130" s="15">
        <v>43847</v>
      </c>
      <c r="DW130">
        <v>5.63</v>
      </c>
      <c r="DX130" s="15">
        <v>43858</v>
      </c>
      <c r="DY130">
        <v>2.1300000000000101</v>
      </c>
      <c r="DZ130" s="38">
        <v>43976</v>
      </c>
      <c r="EA130" s="12">
        <v>6.77</v>
      </c>
      <c r="EB130" s="15">
        <v>43955</v>
      </c>
      <c r="EC130">
        <v>6.6999999999999904</v>
      </c>
      <c r="ED130" s="38">
        <v>43924</v>
      </c>
      <c r="EE130" s="12">
        <v>17.59</v>
      </c>
      <c r="EF130" s="15">
        <v>43977</v>
      </c>
      <c r="EG130">
        <v>6.0800000000000498</v>
      </c>
      <c r="EH130" s="38">
        <v>43860</v>
      </c>
      <c r="EI130" s="12">
        <v>-0.31</v>
      </c>
      <c r="EJ130" s="15">
        <v>43866</v>
      </c>
      <c r="EK130">
        <v>1.29</v>
      </c>
      <c r="EL130" s="155">
        <v>43843</v>
      </c>
      <c r="EM130">
        <v>1.3599999999999399</v>
      </c>
      <c r="EO130" s="38">
        <v>40386</v>
      </c>
      <c r="EP130" s="343">
        <v>0.61</v>
      </c>
      <c r="EQ130" s="387">
        <v>43845</v>
      </c>
      <c r="ER130" s="385">
        <v>-1.3699999999999799</v>
      </c>
      <c r="ES130" s="376">
        <v>43851</v>
      </c>
      <c r="ET130">
        <v>-1.63</v>
      </c>
      <c r="EV130" s="15">
        <v>40365</v>
      </c>
      <c r="EW130">
        <v>0</v>
      </c>
    </row>
    <row r="131" spans="1:153">
      <c r="A131" s="40">
        <v>40306</v>
      </c>
      <c r="B131">
        <v>-8.5304037550034995</v>
      </c>
      <c r="C131">
        <f>B131-MAX($B$4:B131)</f>
        <v>-47.455425917842</v>
      </c>
      <c r="D131" s="397">
        <f t="shared" si="17"/>
        <v>0</v>
      </c>
      <c r="E131" s="155">
        <v>43593</v>
      </c>
      <c r="F131">
        <v>11.9499999999999</v>
      </c>
      <c r="G131">
        <f>F131-MAX($F$4:F131)</f>
        <v>-17.040000000000099</v>
      </c>
      <c r="BO131" s="23">
        <v>40406</v>
      </c>
      <c r="BP131">
        <v>-9.7899999999999991</v>
      </c>
      <c r="BQ131" s="15">
        <v>40374</v>
      </c>
      <c r="BR131">
        <v>1.06</v>
      </c>
      <c r="BS131" s="15">
        <v>40381</v>
      </c>
      <c r="BT131">
        <v>-2.50999999999999</v>
      </c>
      <c r="BU131" s="15">
        <v>40366</v>
      </c>
      <c r="BV131">
        <v>6.81</v>
      </c>
      <c r="BW131" s="15">
        <v>40604</v>
      </c>
      <c r="BX131">
        <v>4.1299999999999901</v>
      </c>
      <c r="BY131" s="15">
        <v>40379</v>
      </c>
      <c r="BZ131">
        <v>1.97</v>
      </c>
      <c r="CA131" s="15">
        <v>40414</v>
      </c>
      <c r="CB131">
        <v>-6.8499999999999899</v>
      </c>
      <c r="CC131" s="15">
        <v>40424</v>
      </c>
      <c r="CD131">
        <v>1.41</v>
      </c>
      <c r="CE131" s="15">
        <v>40366</v>
      </c>
      <c r="CF131">
        <v>0</v>
      </c>
      <c r="CG131" s="15">
        <v>40366</v>
      </c>
      <c r="CH131">
        <v>0</v>
      </c>
      <c r="CI131" s="15">
        <v>40374</v>
      </c>
      <c r="CJ131">
        <v>0.64</v>
      </c>
      <c r="CK131" s="15">
        <v>40366</v>
      </c>
      <c r="CL131">
        <v>3.1399999999999899</v>
      </c>
      <c r="CM131" s="15">
        <v>40374</v>
      </c>
      <c r="CN131">
        <v>-1.9999999999999699E-2</v>
      </c>
      <c r="CO131" s="15">
        <v>40306</v>
      </c>
      <c r="CP131">
        <v>4.2538600103176734</v>
      </c>
      <c r="CQ131" s="15">
        <v>40506</v>
      </c>
      <c r="CR131">
        <v>3.3624240468539801</v>
      </c>
      <c r="CS131" s="38">
        <v>40366</v>
      </c>
      <c r="CT131" s="12">
        <v>0</v>
      </c>
      <c r="CU131" s="15">
        <v>40366</v>
      </c>
      <c r="CV131">
        <v>0</v>
      </c>
      <c r="CW131" s="15">
        <v>40366</v>
      </c>
      <c r="CX131">
        <v>0</v>
      </c>
      <c r="CY131" s="15">
        <v>40366</v>
      </c>
      <c r="CZ131">
        <v>0</v>
      </c>
      <c r="DA131" s="15">
        <v>40366</v>
      </c>
      <c r="DB131">
        <v>0</v>
      </c>
      <c r="DC131" s="38">
        <v>40422</v>
      </c>
      <c r="DD131" s="12">
        <v>-4.07</v>
      </c>
      <c r="DE131" s="40">
        <v>40373</v>
      </c>
      <c r="DF131" s="12">
        <v>-1.9</v>
      </c>
      <c r="DG131" s="15">
        <v>40395</v>
      </c>
      <c r="DH131">
        <v>10.94</v>
      </c>
      <c r="DJ131" s="15">
        <v>43899</v>
      </c>
      <c r="DK131">
        <v>-0.83999999999999897</v>
      </c>
      <c r="DL131" s="15">
        <v>43859</v>
      </c>
      <c r="DM131">
        <v>2.1800000000000002</v>
      </c>
      <c r="DN131" s="15">
        <v>43910</v>
      </c>
      <c r="DO131">
        <v>20.399999999999899</v>
      </c>
      <c r="DP131" s="15">
        <v>43903</v>
      </c>
      <c r="DQ131">
        <v>14.9525805798242</v>
      </c>
      <c r="DR131" s="15">
        <v>43875</v>
      </c>
      <c r="DS131">
        <v>11.4080810356733</v>
      </c>
      <c r="DT131" s="15">
        <v>43892</v>
      </c>
      <c r="DU131">
        <v>-0.64000000000002399</v>
      </c>
      <c r="DV131" s="15">
        <v>43850</v>
      </c>
      <c r="DW131">
        <v>5.63</v>
      </c>
      <c r="DX131" s="15">
        <v>43859</v>
      </c>
      <c r="DY131">
        <v>2.1300000000000101</v>
      </c>
      <c r="DZ131" s="38">
        <v>43977</v>
      </c>
      <c r="EA131" s="12">
        <v>6.7899999999999903</v>
      </c>
      <c r="EB131" s="15">
        <v>43957</v>
      </c>
      <c r="EC131">
        <v>6.6999999999999904</v>
      </c>
      <c r="ED131" s="38">
        <v>43927</v>
      </c>
      <c r="EE131" s="12">
        <v>17.59</v>
      </c>
      <c r="EF131" s="15">
        <v>43978</v>
      </c>
      <c r="EG131">
        <v>5.3500000000000503</v>
      </c>
      <c r="EH131" s="38">
        <v>43861</v>
      </c>
      <c r="EI131" s="12">
        <v>-0.31</v>
      </c>
      <c r="EJ131" s="15">
        <v>43867</v>
      </c>
      <c r="EK131">
        <v>1.29</v>
      </c>
      <c r="EL131" s="155">
        <v>43844</v>
      </c>
      <c r="EM131">
        <v>1.5499999999999401</v>
      </c>
      <c r="EO131" s="38">
        <v>40387</v>
      </c>
      <c r="EP131" s="343">
        <v>0.61</v>
      </c>
      <c r="EQ131" s="387">
        <v>43846</v>
      </c>
      <c r="ER131" s="385">
        <v>-1.3699999999999799</v>
      </c>
      <c r="ES131" s="376">
        <v>43852</v>
      </c>
      <c r="ET131">
        <v>-1.63</v>
      </c>
      <c r="EV131" s="15">
        <v>40366</v>
      </c>
      <c r="EW131">
        <v>0</v>
      </c>
    </row>
    <row r="132" spans="1:153">
      <c r="A132" s="40">
        <v>40307</v>
      </c>
      <c r="B132">
        <v>-8.5304037550034995</v>
      </c>
      <c r="C132">
        <f>B132-MAX($B$4:B132)</f>
        <v>-47.455425917842</v>
      </c>
      <c r="D132" s="397">
        <f t="shared" si="17"/>
        <v>0</v>
      </c>
      <c r="E132" s="155">
        <v>43594</v>
      </c>
      <c r="F132">
        <v>110.88</v>
      </c>
      <c r="G132">
        <f>F132-MAX($F$4:F132)</f>
        <v>0</v>
      </c>
      <c r="BO132" s="23">
        <v>40407</v>
      </c>
      <c r="BP132">
        <v>-9.0399999999999991</v>
      </c>
      <c r="BQ132" s="15">
        <v>40375</v>
      </c>
      <c r="BR132">
        <v>0.51</v>
      </c>
      <c r="BS132" s="15">
        <v>40382</v>
      </c>
      <c r="BT132">
        <v>-2.50999999999999</v>
      </c>
      <c r="BU132" s="15">
        <v>40367</v>
      </c>
      <c r="BV132">
        <v>6.81</v>
      </c>
      <c r="BW132" s="15">
        <v>40605</v>
      </c>
      <c r="BX132">
        <v>4.1299999999999901</v>
      </c>
      <c r="BY132" s="15">
        <v>40380</v>
      </c>
      <c r="BZ132">
        <v>2.4500000000000002</v>
      </c>
      <c r="CA132" s="15">
        <v>40415</v>
      </c>
      <c r="CB132">
        <v>-6.8499999999999899</v>
      </c>
      <c r="CC132" s="15">
        <v>40427</v>
      </c>
      <c r="CD132">
        <v>-0.38999999999999901</v>
      </c>
      <c r="CE132" s="15">
        <v>40367</v>
      </c>
      <c r="CF132">
        <v>0</v>
      </c>
      <c r="CG132" s="15">
        <v>40367</v>
      </c>
      <c r="CH132">
        <v>0</v>
      </c>
      <c r="CI132" s="15">
        <v>40375</v>
      </c>
      <c r="CJ132">
        <v>-0.14000000000000001</v>
      </c>
      <c r="CK132" s="15">
        <v>40367</v>
      </c>
      <c r="CL132">
        <v>3.1399999999999899</v>
      </c>
      <c r="CM132" s="15">
        <v>40375</v>
      </c>
      <c r="CN132">
        <v>-0.40999999999999898</v>
      </c>
      <c r="CO132" s="15">
        <v>40307</v>
      </c>
      <c r="CP132">
        <v>4.2538600103176734</v>
      </c>
      <c r="CQ132" s="15">
        <v>40507</v>
      </c>
      <c r="CR132">
        <v>3.3929855045823398</v>
      </c>
      <c r="CS132" s="38">
        <v>40367</v>
      </c>
      <c r="CT132" s="12">
        <v>0</v>
      </c>
      <c r="CU132" s="15">
        <v>40367</v>
      </c>
      <c r="CV132">
        <v>0</v>
      </c>
      <c r="CW132" s="15">
        <v>40367</v>
      </c>
      <c r="CX132">
        <v>0</v>
      </c>
      <c r="CY132" s="15">
        <v>40367</v>
      </c>
      <c r="CZ132">
        <v>0</v>
      </c>
      <c r="DA132" s="15">
        <v>40367</v>
      </c>
      <c r="DB132">
        <v>0</v>
      </c>
      <c r="DC132" s="38">
        <v>40423</v>
      </c>
      <c r="DD132" s="12">
        <v>-4.25</v>
      </c>
      <c r="DE132" s="40">
        <v>40374</v>
      </c>
      <c r="DF132" s="12">
        <v>-1.9</v>
      </c>
      <c r="DG132" s="15">
        <v>40396</v>
      </c>
      <c r="DH132">
        <v>11.13</v>
      </c>
      <c r="DJ132" s="15">
        <v>43900</v>
      </c>
      <c r="DK132">
        <v>-0.83999999999999897</v>
      </c>
      <c r="DL132" s="15">
        <v>43860</v>
      </c>
      <c r="DM132">
        <v>2.1800000000000002</v>
      </c>
      <c r="DN132" s="15">
        <v>43913</v>
      </c>
      <c r="DO132">
        <v>20.399999999999899</v>
      </c>
      <c r="DP132" s="15">
        <v>43906</v>
      </c>
      <c r="DQ132">
        <v>18.4025805798242</v>
      </c>
      <c r="DR132" s="15">
        <v>43878</v>
      </c>
      <c r="DS132">
        <v>11.4080810356733</v>
      </c>
      <c r="DT132" s="15">
        <v>43893</v>
      </c>
      <c r="DU132">
        <v>-0.64000000000002399</v>
      </c>
      <c r="DV132" s="15">
        <v>43851</v>
      </c>
      <c r="DW132">
        <v>5.63</v>
      </c>
      <c r="DX132" s="15">
        <v>43860</v>
      </c>
      <c r="DY132">
        <v>2.1300000000000101</v>
      </c>
      <c r="DZ132" s="38">
        <v>43978</v>
      </c>
      <c r="EA132" s="12">
        <v>7.0499999999999901</v>
      </c>
      <c r="EB132" s="15">
        <v>43958</v>
      </c>
      <c r="EC132">
        <v>6.6999999999999904</v>
      </c>
      <c r="ED132" s="38">
        <v>43928</v>
      </c>
      <c r="EE132" s="12">
        <v>17.59</v>
      </c>
      <c r="EF132" s="15">
        <v>43984</v>
      </c>
      <c r="EG132">
        <v>5.3500000000000503</v>
      </c>
      <c r="EH132" s="38">
        <v>43864</v>
      </c>
      <c r="EI132" s="12">
        <v>-0.31</v>
      </c>
      <c r="EJ132" s="15">
        <v>43868</v>
      </c>
      <c r="EK132">
        <v>1.29</v>
      </c>
      <c r="EL132" s="155">
        <v>43845</v>
      </c>
      <c r="EM132">
        <v>1.5799999999999399</v>
      </c>
      <c r="EO132" s="38">
        <v>40388</v>
      </c>
      <c r="EP132" s="343">
        <v>0.61</v>
      </c>
      <c r="EQ132" s="387">
        <v>43847</v>
      </c>
      <c r="ER132" s="385">
        <v>-1.3699999999999799</v>
      </c>
      <c r="ES132" s="376">
        <v>43853</v>
      </c>
      <c r="ET132">
        <v>-1.63</v>
      </c>
      <c r="EV132" s="15">
        <v>40367</v>
      </c>
      <c r="EW132">
        <v>0</v>
      </c>
    </row>
    <row r="133" spans="1:153">
      <c r="A133" s="40">
        <v>40308</v>
      </c>
      <c r="B133">
        <v>-3.9325390825478501</v>
      </c>
      <c r="C133">
        <f>B133-MAX($B$4:B133)</f>
        <v>-42.85756124538635</v>
      </c>
      <c r="D133" s="397">
        <f t="shared" ref="D133:D196" si="18">250000*(B133-B132)/$J$4</f>
        <v>7.6631077874260833E-3</v>
      </c>
      <c r="E133" s="155">
        <v>43595</v>
      </c>
      <c r="F133">
        <v>110.88</v>
      </c>
      <c r="G133">
        <f>F133-MAX($F$4:F133)</f>
        <v>0</v>
      </c>
      <c r="BO133" s="23">
        <v>40408</v>
      </c>
      <c r="BP133">
        <v>-8.94</v>
      </c>
      <c r="BQ133" s="15">
        <v>40378</v>
      </c>
      <c r="BR133">
        <v>0.51</v>
      </c>
      <c r="BS133" s="15">
        <v>40385</v>
      </c>
      <c r="BT133">
        <v>-2.50999999999999</v>
      </c>
      <c r="BU133" s="15">
        <v>40368</v>
      </c>
      <c r="BV133">
        <v>6.81</v>
      </c>
      <c r="BW133" s="15">
        <v>40606</v>
      </c>
      <c r="BX133">
        <v>4.1299999999999901</v>
      </c>
      <c r="BY133" s="15">
        <v>40381</v>
      </c>
      <c r="BZ133">
        <v>2.1</v>
      </c>
      <c r="CA133" s="15">
        <v>40416</v>
      </c>
      <c r="CB133">
        <v>-6.8499999999999899</v>
      </c>
      <c r="CC133" s="15">
        <v>40428</v>
      </c>
      <c r="CD133">
        <v>-0.38999999999999901</v>
      </c>
      <c r="CE133" s="15">
        <v>40368</v>
      </c>
      <c r="CF133">
        <v>0</v>
      </c>
      <c r="CG133" s="15">
        <v>40368</v>
      </c>
      <c r="CH133">
        <v>0</v>
      </c>
      <c r="CI133" s="15">
        <v>40378</v>
      </c>
      <c r="CJ133">
        <v>-0.14000000000000001</v>
      </c>
      <c r="CK133" s="15">
        <v>40368</v>
      </c>
      <c r="CL133">
        <v>3.1399999999999899</v>
      </c>
      <c r="CM133" s="15">
        <v>40378</v>
      </c>
      <c r="CN133">
        <v>-0.62999999999999901</v>
      </c>
      <c r="CO133" s="15">
        <v>40308</v>
      </c>
      <c r="CP133">
        <v>3.1683261784315793</v>
      </c>
      <c r="CQ133" s="15">
        <v>40508</v>
      </c>
      <c r="CR133">
        <v>2.6456127330872699</v>
      </c>
      <c r="CS133" s="38">
        <v>40368</v>
      </c>
      <c r="CT133" s="12">
        <v>0</v>
      </c>
      <c r="CU133" s="15">
        <v>40368</v>
      </c>
      <c r="CV133">
        <v>0</v>
      </c>
      <c r="CW133" s="15">
        <v>40368</v>
      </c>
      <c r="CX133">
        <v>0</v>
      </c>
      <c r="CY133" s="15">
        <v>40368</v>
      </c>
      <c r="CZ133">
        <v>0</v>
      </c>
      <c r="DA133" s="15">
        <v>40368</v>
      </c>
      <c r="DB133">
        <v>0</v>
      </c>
      <c r="DC133" s="38">
        <v>40424</v>
      </c>
      <c r="DD133" s="12">
        <v>-4.1399999999999997</v>
      </c>
      <c r="DE133" s="40">
        <v>40375</v>
      </c>
      <c r="DF133" s="12">
        <v>-1.9</v>
      </c>
      <c r="DG133" s="15">
        <v>40399</v>
      </c>
      <c r="DH133">
        <v>10.98</v>
      </c>
      <c r="DJ133" s="15">
        <v>43901</v>
      </c>
      <c r="DK133">
        <v>-0.83999999999999897</v>
      </c>
      <c r="DL133" s="15">
        <v>43861</v>
      </c>
      <c r="DM133">
        <v>2.1800000000000002</v>
      </c>
      <c r="DN133" s="15">
        <v>43914</v>
      </c>
      <c r="DO133">
        <v>20.399999999999899</v>
      </c>
      <c r="DP133" s="15">
        <v>43907</v>
      </c>
      <c r="DQ133">
        <v>20.002580579824201</v>
      </c>
      <c r="DR133" s="15">
        <v>43879</v>
      </c>
      <c r="DS133">
        <v>11.4080810356733</v>
      </c>
      <c r="DT133" s="15">
        <v>43894</v>
      </c>
      <c r="DU133">
        <v>-0.64000000000002399</v>
      </c>
      <c r="DV133" s="15">
        <v>43852</v>
      </c>
      <c r="DW133">
        <v>5.63</v>
      </c>
      <c r="DX133" s="15">
        <v>43865</v>
      </c>
      <c r="DY133">
        <v>2.1300000000000101</v>
      </c>
      <c r="DZ133" s="38">
        <v>43983</v>
      </c>
      <c r="EA133" s="12">
        <v>7.0499999999999901</v>
      </c>
      <c r="EB133" s="15">
        <v>43959</v>
      </c>
      <c r="EC133">
        <v>6.6999999999999904</v>
      </c>
      <c r="ED133" s="38">
        <v>43929</v>
      </c>
      <c r="EE133" s="12">
        <v>17.59</v>
      </c>
      <c r="EF133" s="15">
        <v>43985</v>
      </c>
      <c r="EG133">
        <v>11.42</v>
      </c>
      <c r="EH133" s="38">
        <v>43865</v>
      </c>
      <c r="EI133" s="12">
        <v>-0.31</v>
      </c>
      <c r="EJ133" s="15">
        <v>43871</v>
      </c>
      <c r="EK133">
        <v>1.29</v>
      </c>
      <c r="EL133" s="155">
        <v>43846</v>
      </c>
      <c r="EM133">
        <v>3.3099999999999699</v>
      </c>
      <c r="EO133" s="38">
        <v>40389</v>
      </c>
      <c r="EP133" s="343">
        <v>0.61</v>
      </c>
      <c r="EQ133" s="387">
        <v>43850</v>
      </c>
      <c r="ER133" s="385">
        <v>-1.3699999999999799</v>
      </c>
      <c r="ES133" s="376">
        <v>43858</v>
      </c>
      <c r="ET133">
        <v>-1.63</v>
      </c>
      <c r="EV133" s="15">
        <v>40368</v>
      </c>
      <c r="EW133">
        <v>0</v>
      </c>
    </row>
    <row r="134" spans="1:153">
      <c r="A134" s="40">
        <v>40309</v>
      </c>
      <c r="B134">
        <v>-12.062539082547801</v>
      </c>
      <c r="C134">
        <f>B134-MAX($B$4:B134)</f>
        <v>-50.987561245386303</v>
      </c>
      <c r="D134" s="397">
        <f t="shared" si="18"/>
        <v>-1.3549999999999918E-2</v>
      </c>
      <c r="E134" s="155">
        <v>43596</v>
      </c>
      <c r="F134">
        <v>110.88</v>
      </c>
      <c r="G134">
        <f>F134-MAX($F$4:F134)</f>
        <v>0</v>
      </c>
      <c r="BO134" s="23">
        <v>40409</v>
      </c>
      <c r="BP134">
        <v>-8.1</v>
      </c>
      <c r="BQ134" s="15">
        <v>40379</v>
      </c>
      <c r="BR134">
        <v>0.51</v>
      </c>
      <c r="BS134" s="15">
        <v>40386</v>
      </c>
      <c r="BT134">
        <v>-2.50999999999999</v>
      </c>
      <c r="BU134" s="15">
        <v>40371</v>
      </c>
      <c r="BV134">
        <v>6.81</v>
      </c>
      <c r="BW134" s="15">
        <v>40609</v>
      </c>
      <c r="BX134">
        <v>4.1299999999999901</v>
      </c>
      <c r="BY134" s="15">
        <v>40382</v>
      </c>
      <c r="BZ134">
        <v>2.68</v>
      </c>
      <c r="CA134" s="15">
        <v>40417</v>
      </c>
      <c r="CB134">
        <v>-6.8499999999999899</v>
      </c>
      <c r="CC134" s="15">
        <v>40429</v>
      </c>
      <c r="CD134">
        <v>-0.38999999999999901</v>
      </c>
      <c r="CE134" s="15">
        <v>40371</v>
      </c>
      <c r="CF134">
        <v>0</v>
      </c>
      <c r="CG134" s="15">
        <v>40371</v>
      </c>
      <c r="CH134">
        <v>0</v>
      </c>
      <c r="CI134" s="15">
        <v>40379</v>
      </c>
      <c r="CJ134">
        <v>-0.14000000000000001</v>
      </c>
      <c r="CK134" s="15">
        <v>40371</v>
      </c>
      <c r="CL134">
        <v>3.1399999999999899</v>
      </c>
      <c r="CM134" s="15">
        <v>40379</v>
      </c>
      <c r="CN134">
        <v>-0.62999999999999901</v>
      </c>
      <c r="CO134" s="15">
        <v>40309</v>
      </c>
      <c r="CP134">
        <v>3.1683261784315793</v>
      </c>
      <c r="CQ134" s="15">
        <v>40511</v>
      </c>
      <c r="CR134">
        <v>2.6456127330872699</v>
      </c>
      <c r="CS134" s="38">
        <v>40371</v>
      </c>
      <c r="CT134" s="12">
        <v>0</v>
      </c>
      <c r="CU134" s="15">
        <v>40371</v>
      </c>
      <c r="CV134">
        <v>0</v>
      </c>
      <c r="CW134" s="15">
        <v>40371</v>
      </c>
      <c r="CX134">
        <v>0</v>
      </c>
      <c r="CY134" s="15">
        <v>40371</v>
      </c>
      <c r="CZ134">
        <v>0</v>
      </c>
      <c r="DA134" s="15">
        <v>40371</v>
      </c>
      <c r="DB134">
        <v>0</v>
      </c>
      <c r="DC134" s="38">
        <v>40427</v>
      </c>
      <c r="DD134" s="12">
        <v>-4.32</v>
      </c>
      <c r="DE134" s="40">
        <v>40378</v>
      </c>
      <c r="DF134" s="12">
        <v>-1.9</v>
      </c>
      <c r="DG134" s="15">
        <v>40400</v>
      </c>
      <c r="DH134">
        <v>11.25</v>
      </c>
      <c r="DJ134" s="15">
        <v>43902</v>
      </c>
      <c r="DK134">
        <v>-0.83999999999999897</v>
      </c>
      <c r="DL134" s="15">
        <v>43864</v>
      </c>
      <c r="DM134">
        <v>2.1800000000000002</v>
      </c>
      <c r="DN134" s="15">
        <v>43915</v>
      </c>
      <c r="DO134">
        <v>20.399999999999899</v>
      </c>
      <c r="DP134" s="15">
        <v>43908</v>
      </c>
      <c r="DQ134">
        <v>19.052580579824198</v>
      </c>
      <c r="DR134" s="15">
        <v>43880</v>
      </c>
      <c r="DS134">
        <v>11.4080810356733</v>
      </c>
      <c r="DT134" s="15">
        <v>43895</v>
      </c>
      <c r="DU134">
        <v>-0.64000000000002399</v>
      </c>
      <c r="DV134" s="15">
        <v>43853</v>
      </c>
      <c r="DW134">
        <v>5.63</v>
      </c>
      <c r="DX134" s="15">
        <v>43866</v>
      </c>
      <c r="DY134">
        <v>2.03000000000001</v>
      </c>
      <c r="DZ134" s="38">
        <v>43984</v>
      </c>
      <c r="EA134" s="12">
        <v>7.3699999999999903</v>
      </c>
      <c r="EB134" s="15">
        <v>43962</v>
      </c>
      <c r="EC134">
        <v>7.1899999999999897</v>
      </c>
      <c r="ED134" s="38">
        <v>43930</v>
      </c>
      <c r="EE134" s="12">
        <v>17.59</v>
      </c>
      <c r="EF134" s="15">
        <v>43986</v>
      </c>
      <c r="EG134">
        <v>11.42</v>
      </c>
      <c r="EH134" s="38">
        <v>43866</v>
      </c>
      <c r="EI134" s="12">
        <v>-0.31</v>
      </c>
      <c r="EJ134" s="15">
        <v>43872</v>
      </c>
      <c r="EK134">
        <v>1.29</v>
      </c>
      <c r="EL134" s="155">
        <v>43847</v>
      </c>
      <c r="EM134">
        <v>3.2999999999999701</v>
      </c>
      <c r="EO134" s="38">
        <v>40392</v>
      </c>
      <c r="EP134" s="343">
        <v>0.61</v>
      </c>
      <c r="EQ134" s="387">
        <v>43851</v>
      </c>
      <c r="ER134" s="385">
        <v>-1.3699999999999799</v>
      </c>
      <c r="ES134" s="376">
        <v>43859</v>
      </c>
      <c r="ET134">
        <v>-1.9</v>
      </c>
      <c r="EV134" s="15">
        <v>40371</v>
      </c>
      <c r="EW134">
        <v>0</v>
      </c>
    </row>
    <row r="135" spans="1:153">
      <c r="A135" s="40">
        <v>40310</v>
      </c>
      <c r="B135">
        <v>-19.2625390825478</v>
      </c>
      <c r="C135">
        <f>B135-MAX($B$4:B135)</f>
        <v>-58.187561245386306</v>
      </c>
      <c r="D135" s="397">
        <f t="shared" si="18"/>
        <v>-1.1999999999999999E-2</v>
      </c>
      <c r="E135" s="155">
        <v>43597</v>
      </c>
      <c r="F135">
        <v>110.88</v>
      </c>
      <c r="G135">
        <f>F135-MAX($F$4:F135)</f>
        <v>0</v>
      </c>
      <c r="BO135" s="23">
        <v>40410</v>
      </c>
      <c r="BP135">
        <v>-8.4</v>
      </c>
      <c r="BQ135" s="15">
        <v>40380</v>
      </c>
      <c r="BR135">
        <v>0.51</v>
      </c>
      <c r="BS135" s="15">
        <v>40387</v>
      </c>
      <c r="BT135">
        <v>-2.50999999999999</v>
      </c>
      <c r="BU135" s="15">
        <v>40372</v>
      </c>
      <c r="BV135">
        <v>6.81</v>
      </c>
      <c r="BW135" s="15">
        <v>40610</v>
      </c>
      <c r="BX135">
        <v>4.1299999999999901</v>
      </c>
      <c r="BY135" s="15">
        <v>40385</v>
      </c>
      <c r="BZ135">
        <v>2.9</v>
      </c>
      <c r="CA135" s="15">
        <v>40420</v>
      </c>
      <c r="CB135">
        <v>-6.8499999999999899</v>
      </c>
      <c r="CC135" s="15">
        <v>40430</v>
      </c>
      <c r="CD135">
        <v>-0.38999999999999901</v>
      </c>
      <c r="CE135" s="15">
        <v>40372</v>
      </c>
      <c r="CF135">
        <v>0</v>
      </c>
      <c r="CG135" s="15">
        <v>40372</v>
      </c>
      <c r="CH135">
        <v>0</v>
      </c>
      <c r="CI135" s="15">
        <v>40380</v>
      </c>
      <c r="CJ135">
        <v>-0.14000000000000001</v>
      </c>
      <c r="CK135" s="15">
        <v>40372</v>
      </c>
      <c r="CL135">
        <v>3.1399999999999899</v>
      </c>
      <c r="CM135" s="15">
        <v>40380</v>
      </c>
      <c r="CN135">
        <v>-0.62999999999999901</v>
      </c>
      <c r="CO135" s="15">
        <v>40310</v>
      </c>
      <c r="CP135">
        <v>3.1683261784315793</v>
      </c>
      <c r="CQ135" s="15">
        <v>40512</v>
      </c>
      <c r="CR135">
        <v>2.8198651063255502</v>
      </c>
      <c r="CS135" s="38">
        <v>40372</v>
      </c>
      <c r="CT135" s="12">
        <v>0</v>
      </c>
      <c r="CU135" s="15">
        <v>40372</v>
      </c>
      <c r="CV135">
        <v>0</v>
      </c>
      <c r="CW135" s="15">
        <v>40372</v>
      </c>
      <c r="CX135">
        <v>0</v>
      </c>
      <c r="CY135" s="15">
        <v>40372</v>
      </c>
      <c r="CZ135">
        <v>0</v>
      </c>
      <c r="DA135" s="15">
        <v>40372</v>
      </c>
      <c r="DB135">
        <v>0</v>
      </c>
      <c r="DC135" s="38">
        <v>40428</v>
      </c>
      <c r="DD135" s="12">
        <v>-4.1500000000000004</v>
      </c>
      <c r="DE135" s="40">
        <v>40379</v>
      </c>
      <c r="DF135" s="12">
        <v>-1.9</v>
      </c>
      <c r="DG135" s="15">
        <v>40401</v>
      </c>
      <c r="DH135">
        <v>14.04</v>
      </c>
      <c r="DJ135" s="15">
        <v>43903</v>
      </c>
      <c r="DK135">
        <v>-0.83999999999999897</v>
      </c>
      <c r="DL135" s="15">
        <v>43865</v>
      </c>
      <c r="DM135">
        <v>2.1800000000000002</v>
      </c>
      <c r="DN135" s="15">
        <v>43916</v>
      </c>
      <c r="DO135">
        <v>20.399999999999899</v>
      </c>
      <c r="DP135" s="15">
        <v>43909</v>
      </c>
      <c r="DQ135">
        <v>46.122580579824202</v>
      </c>
      <c r="DR135" s="15">
        <v>43881</v>
      </c>
      <c r="DS135">
        <v>11.4080810356733</v>
      </c>
      <c r="DT135" s="15">
        <v>43896</v>
      </c>
      <c r="DU135">
        <v>-0.64000000000002399</v>
      </c>
      <c r="DV135" s="15">
        <v>43858</v>
      </c>
      <c r="DW135">
        <v>5.63</v>
      </c>
      <c r="DX135" s="15">
        <v>43867</v>
      </c>
      <c r="DY135">
        <v>5.1199999999999903</v>
      </c>
      <c r="DZ135" s="38">
        <v>43990</v>
      </c>
      <c r="EA135" s="12">
        <v>7.3699999999999903</v>
      </c>
      <c r="EB135" s="15">
        <v>43963</v>
      </c>
      <c r="EC135">
        <v>7.31</v>
      </c>
      <c r="ED135" s="38">
        <v>43931</v>
      </c>
      <c r="EE135" s="12">
        <v>17.59</v>
      </c>
      <c r="EF135" s="15">
        <v>43987</v>
      </c>
      <c r="EG135">
        <v>11.42</v>
      </c>
      <c r="EH135" s="38">
        <v>43867</v>
      </c>
      <c r="EI135" s="12">
        <v>-0.31</v>
      </c>
      <c r="EJ135" s="15">
        <v>43873</v>
      </c>
      <c r="EK135">
        <v>1.29</v>
      </c>
      <c r="EL135" s="155">
        <v>43850</v>
      </c>
      <c r="EM135">
        <v>3.4199999999999702</v>
      </c>
      <c r="EO135" s="38">
        <v>40393</v>
      </c>
      <c r="EP135" s="343">
        <v>0.61</v>
      </c>
      <c r="EQ135" s="387">
        <v>43852</v>
      </c>
      <c r="ER135" s="385">
        <v>-1.3699999999999799</v>
      </c>
      <c r="ES135" s="376">
        <v>43861</v>
      </c>
      <c r="ET135">
        <v>-1.9</v>
      </c>
      <c r="EV135" s="15">
        <v>40372</v>
      </c>
      <c r="EW135">
        <v>0</v>
      </c>
    </row>
    <row r="136" spans="1:153">
      <c r="A136" s="40">
        <v>40311</v>
      </c>
      <c r="B136">
        <v>-17.812539082547801</v>
      </c>
      <c r="C136">
        <f>B136-MAX($B$4:B136)</f>
        <v>-56.737561245386303</v>
      </c>
      <c r="D136" s="397">
        <f t="shared" si="18"/>
        <v>2.4166666666666655E-3</v>
      </c>
      <c r="E136" s="155">
        <v>43598</v>
      </c>
      <c r="F136">
        <v>110.88</v>
      </c>
      <c r="G136">
        <f>F136-MAX($F$4:F136)</f>
        <v>0</v>
      </c>
      <c r="BO136" s="23">
        <v>40413</v>
      </c>
      <c r="BP136">
        <v>-8.58</v>
      </c>
      <c r="BQ136" s="15">
        <v>40381</v>
      </c>
      <c r="BR136">
        <v>0.51</v>
      </c>
      <c r="BS136" s="15">
        <v>40388</v>
      </c>
      <c r="BT136">
        <v>-2.50999999999999</v>
      </c>
      <c r="BU136" s="15">
        <v>40373</v>
      </c>
      <c r="BV136">
        <v>6.81</v>
      </c>
      <c r="BW136" s="15">
        <v>40611</v>
      </c>
      <c r="BX136">
        <v>4.1299999999999901</v>
      </c>
      <c r="BY136" s="15">
        <v>40386</v>
      </c>
      <c r="BZ136">
        <v>3.01</v>
      </c>
      <c r="CA136" s="15">
        <v>40421</v>
      </c>
      <c r="CB136">
        <v>-6.8499999999999899</v>
      </c>
      <c r="CC136" s="15">
        <v>40431</v>
      </c>
      <c r="CD136">
        <v>-0.38999999999999901</v>
      </c>
      <c r="CE136" s="15">
        <v>40373</v>
      </c>
      <c r="CF136">
        <v>0</v>
      </c>
      <c r="CG136" s="15">
        <v>40373</v>
      </c>
      <c r="CH136">
        <v>0</v>
      </c>
      <c r="CI136" s="15">
        <v>40381</v>
      </c>
      <c r="CJ136">
        <v>-0.14000000000000001</v>
      </c>
      <c r="CK136" s="15">
        <v>40373</v>
      </c>
      <c r="CL136">
        <v>3.1399999999999899</v>
      </c>
      <c r="CM136" s="15">
        <v>40381</v>
      </c>
      <c r="CN136">
        <v>-0.62999999999999901</v>
      </c>
      <c r="CO136" s="15">
        <v>40311</v>
      </c>
      <c r="CP136">
        <v>3.1683261784315793</v>
      </c>
      <c r="CQ136" s="15">
        <v>40513</v>
      </c>
      <c r="CR136">
        <v>2.9672226760526499</v>
      </c>
      <c r="CS136" s="38">
        <v>40373</v>
      </c>
      <c r="CT136" s="12">
        <v>0</v>
      </c>
      <c r="CU136" s="15">
        <v>40373</v>
      </c>
      <c r="CV136">
        <v>0</v>
      </c>
      <c r="CW136" s="15">
        <v>40373</v>
      </c>
      <c r="CX136">
        <v>0</v>
      </c>
      <c r="CY136" s="15">
        <v>40373</v>
      </c>
      <c r="CZ136">
        <v>0</v>
      </c>
      <c r="DA136" s="15">
        <v>40373</v>
      </c>
      <c r="DB136">
        <v>0</v>
      </c>
      <c r="DC136" s="38">
        <v>40429</v>
      </c>
      <c r="DD136" s="12">
        <v>-3.86</v>
      </c>
      <c r="DE136" s="40">
        <v>40380</v>
      </c>
      <c r="DF136" s="12">
        <v>-1.9</v>
      </c>
      <c r="DG136" s="15">
        <v>40402</v>
      </c>
      <c r="DH136">
        <v>9.9600000000000097</v>
      </c>
      <c r="DJ136" s="15">
        <v>43906</v>
      </c>
      <c r="DK136">
        <v>-0.83999999999999897</v>
      </c>
      <c r="DL136" s="15">
        <v>43866</v>
      </c>
      <c r="DM136">
        <v>2.1800000000000002</v>
      </c>
      <c r="DN136" s="15">
        <v>43917</v>
      </c>
      <c r="DO136">
        <v>20.399999999999899</v>
      </c>
      <c r="DP136" s="15">
        <v>43910</v>
      </c>
      <c r="DQ136">
        <v>44.121684297149201</v>
      </c>
      <c r="DR136" s="15">
        <v>43882</v>
      </c>
      <c r="DS136">
        <v>11.4080810356733</v>
      </c>
      <c r="DT136" s="15">
        <v>43899</v>
      </c>
      <c r="DU136">
        <v>-0.64000000000002399</v>
      </c>
      <c r="DV136" s="15">
        <v>43859</v>
      </c>
      <c r="DW136">
        <v>5.63</v>
      </c>
      <c r="DX136" s="15">
        <v>43868</v>
      </c>
      <c r="DY136">
        <v>5.1199999999999903</v>
      </c>
      <c r="DZ136" s="38">
        <v>43991</v>
      </c>
      <c r="EA136" s="12">
        <v>8.3699999999999992</v>
      </c>
      <c r="EB136" s="15">
        <v>43964</v>
      </c>
      <c r="EC136">
        <v>8.3799999999999901</v>
      </c>
      <c r="ED136" s="38">
        <v>43934</v>
      </c>
      <c r="EE136" s="12">
        <v>17.59</v>
      </c>
      <c r="EF136" s="15">
        <v>43990</v>
      </c>
      <c r="EG136">
        <v>11.42</v>
      </c>
      <c r="EH136" s="38">
        <v>43868</v>
      </c>
      <c r="EI136" s="12">
        <v>-9.0000000000000399E-2</v>
      </c>
      <c r="EJ136" s="15">
        <v>43874</v>
      </c>
      <c r="EK136">
        <v>1.29</v>
      </c>
      <c r="EL136" s="155">
        <v>43851</v>
      </c>
      <c r="EM136">
        <v>3.1199999999999699</v>
      </c>
      <c r="EO136" s="38">
        <v>40394</v>
      </c>
      <c r="EP136" s="343">
        <v>0.61</v>
      </c>
      <c r="EQ136" s="387">
        <v>43853</v>
      </c>
      <c r="ER136" s="385">
        <v>-1.3699999999999799</v>
      </c>
      <c r="ES136" s="376">
        <v>43864</v>
      </c>
      <c r="ET136">
        <v>-1.99</v>
      </c>
      <c r="EV136" s="15">
        <v>40373</v>
      </c>
      <c r="EW136">
        <v>0</v>
      </c>
    </row>
    <row r="137" spans="1:153">
      <c r="A137" s="40">
        <v>40312</v>
      </c>
      <c r="B137">
        <v>-17.712539082547799</v>
      </c>
      <c r="C137">
        <f>B137-MAX($B$4:B137)</f>
        <v>-56.637561245386301</v>
      </c>
      <c r="D137" s="397">
        <f t="shared" si="18"/>
        <v>1.6666666666666905E-4</v>
      </c>
      <c r="E137" s="155">
        <v>43599</v>
      </c>
      <c r="F137">
        <v>110.88</v>
      </c>
      <c r="G137">
        <f>F137-MAX($F$4:F137)</f>
        <v>0</v>
      </c>
      <c r="BO137" s="23">
        <v>40414</v>
      </c>
      <c r="BP137">
        <v>-8.94</v>
      </c>
      <c r="BQ137" s="15">
        <v>40382</v>
      </c>
      <c r="BR137">
        <v>0.51</v>
      </c>
      <c r="BS137" s="15">
        <v>40389</v>
      </c>
      <c r="BT137">
        <v>-2.50999999999999</v>
      </c>
      <c r="BU137" s="15">
        <v>40374</v>
      </c>
      <c r="BV137">
        <v>6.81</v>
      </c>
      <c r="BW137" s="15">
        <v>40612</v>
      </c>
      <c r="BX137">
        <v>4.1299999999999901</v>
      </c>
      <c r="BY137" s="15">
        <v>40387</v>
      </c>
      <c r="BZ137">
        <v>3.17</v>
      </c>
      <c r="CA137" s="15">
        <v>40422</v>
      </c>
      <c r="CB137">
        <v>-6.8499999999999899</v>
      </c>
      <c r="CC137" s="15">
        <v>40434</v>
      </c>
      <c r="CD137">
        <v>-0.38999999999999901</v>
      </c>
      <c r="CE137" s="15">
        <v>40374</v>
      </c>
      <c r="CF137">
        <v>0</v>
      </c>
      <c r="CG137" s="15">
        <v>40374</v>
      </c>
      <c r="CH137">
        <v>0</v>
      </c>
      <c r="CI137" s="15">
        <v>40382</v>
      </c>
      <c r="CJ137">
        <v>-0.14000000000000001</v>
      </c>
      <c r="CK137" s="15">
        <v>40374</v>
      </c>
      <c r="CL137">
        <v>3.1399999999999899</v>
      </c>
      <c r="CM137" s="15">
        <v>40382</v>
      </c>
      <c r="CN137">
        <v>-0.62999999999999901</v>
      </c>
      <c r="CO137" s="15">
        <v>40312</v>
      </c>
      <c r="CP137">
        <v>3.1683261784315793</v>
      </c>
      <c r="CQ137" s="15">
        <v>40518</v>
      </c>
      <c r="CR137">
        <v>2.9672226760526499</v>
      </c>
      <c r="CS137" s="38">
        <v>40374</v>
      </c>
      <c r="CT137" s="12">
        <v>0</v>
      </c>
      <c r="CU137" s="15">
        <v>40374</v>
      </c>
      <c r="CV137">
        <v>0</v>
      </c>
      <c r="CW137" s="15">
        <v>40374</v>
      </c>
      <c r="CX137">
        <v>0</v>
      </c>
      <c r="CY137" s="15">
        <v>40374</v>
      </c>
      <c r="CZ137">
        <v>0</v>
      </c>
      <c r="DA137" s="15">
        <v>40374</v>
      </c>
      <c r="DB137">
        <v>0</v>
      </c>
      <c r="DC137" s="38">
        <v>40434</v>
      </c>
      <c r="DD137" s="12">
        <v>-3.86</v>
      </c>
      <c r="DE137" s="40">
        <v>40381</v>
      </c>
      <c r="DF137" s="12">
        <v>-1.9</v>
      </c>
      <c r="DG137" s="15">
        <v>40403</v>
      </c>
      <c r="DH137">
        <v>9.9600000000000097</v>
      </c>
      <c r="DJ137" s="15">
        <v>43907</v>
      </c>
      <c r="DK137">
        <v>-0.83999999999999897</v>
      </c>
      <c r="DL137" s="15">
        <v>43867</v>
      </c>
      <c r="DM137">
        <v>2.1800000000000002</v>
      </c>
      <c r="DN137" s="15">
        <v>43920</v>
      </c>
      <c r="DO137">
        <v>20.399999999999899</v>
      </c>
      <c r="DP137" s="15">
        <v>43916</v>
      </c>
      <c r="DQ137">
        <v>44.121684297149201</v>
      </c>
      <c r="DR137" s="15">
        <v>43885</v>
      </c>
      <c r="DS137">
        <v>11.4080810356733</v>
      </c>
      <c r="DT137" s="15">
        <v>43900</v>
      </c>
      <c r="DU137">
        <v>-0.64000000000002399</v>
      </c>
      <c r="DV137" s="15">
        <v>43860</v>
      </c>
      <c r="DW137">
        <v>5.63</v>
      </c>
      <c r="DX137" s="15">
        <v>43871</v>
      </c>
      <c r="DY137">
        <v>5.1199999999999903</v>
      </c>
      <c r="DZ137" s="38">
        <v>43993</v>
      </c>
      <c r="EA137" s="12">
        <v>8.3699999999999992</v>
      </c>
      <c r="EB137" s="15">
        <v>43966</v>
      </c>
      <c r="EC137">
        <v>8.3799999999999901</v>
      </c>
      <c r="ED137" s="38">
        <v>43935</v>
      </c>
      <c r="EE137" s="12">
        <v>17.59</v>
      </c>
      <c r="EF137" s="15">
        <v>43991</v>
      </c>
      <c r="EG137">
        <v>11.42</v>
      </c>
      <c r="EH137" s="38">
        <v>43871</v>
      </c>
      <c r="EI137" s="12">
        <v>6.9999999999999493E-2</v>
      </c>
      <c r="EJ137" s="15">
        <v>43875</v>
      </c>
      <c r="EK137">
        <v>1.29</v>
      </c>
      <c r="EL137" s="155">
        <v>43852</v>
      </c>
      <c r="EM137">
        <v>3.19999999999997</v>
      </c>
      <c r="EO137" s="38">
        <v>40395</v>
      </c>
      <c r="EP137" s="343">
        <v>0.61</v>
      </c>
      <c r="EQ137" s="387">
        <v>43858</v>
      </c>
      <c r="ER137" s="385">
        <v>-1.3699999999999799</v>
      </c>
      <c r="ES137" s="376">
        <v>43865</v>
      </c>
      <c r="ET137">
        <v>-0.24</v>
      </c>
      <c r="EV137" s="15">
        <v>40374</v>
      </c>
      <c r="EW137">
        <v>0</v>
      </c>
    </row>
    <row r="138" spans="1:153">
      <c r="A138" s="40">
        <v>40313</v>
      </c>
      <c r="B138">
        <v>-17.712539082547799</v>
      </c>
      <c r="C138">
        <f>B138-MAX($B$4:B138)</f>
        <v>-56.637561245386301</v>
      </c>
      <c r="D138" s="397">
        <f t="shared" si="18"/>
        <v>0</v>
      </c>
      <c r="E138" s="155">
        <v>43600</v>
      </c>
      <c r="F138">
        <v>110.88</v>
      </c>
      <c r="G138">
        <f>F138-MAX($F$4:F138)</f>
        <v>0</v>
      </c>
      <c r="BO138" s="23">
        <v>40415</v>
      </c>
      <c r="BP138">
        <v>-10.09</v>
      </c>
      <c r="BQ138" s="15">
        <v>40385</v>
      </c>
      <c r="BR138">
        <v>0.51</v>
      </c>
      <c r="BS138" s="15">
        <v>40392</v>
      </c>
      <c r="BT138">
        <v>-2.50999999999999</v>
      </c>
      <c r="BU138" s="15">
        <v>40375</v>
      </c>
      <c r="BV138">
        <v>6.81</v>
      </c>
      <c r="BW138" s="15">
        <v>40613</v>
      </c>
      <c r="BX138">
        <v>4.1299999999999901</v>
      </c>
      <c r="BY138" s="15">
        <v>40388</v>
      </c>
      <c r="BZ138">
        <v>3.21</v>
      </c>
      <c r="CA138" s="15">
        <v>40423</v>
      </c>
      <c r="CB138">
        <v>-6.8499999999999899</v>
      </c>
      <c r="CC138" s="15">
        <v>40435</v>
      </c>
      <c r="CD138">
        <v>-0.38999999999999901</v>
      </c>
      <c r="CE138" s="15">
        <v>40375</v>
      </c>
      <c r="CF138">
        <v>0</v>
      </c>
      <c r="CG138" s="15">
        <v>40375</v>
      </c>
      <c r="CH138">
        <v>0</v>
      </c>
      <c r="CI138" s="15">
        <v>40385</v>
      </c>
      <c r="CJ138">
        <v>-0.14000000000000001</v>
      </c>
      <c r="CK138" s="15">
        <v>40375</v>
      </c>
      <c r="CL138">
        <v>3.1399999999999899</v>
      </c>
      <c r="CM138" s="15">
        <v>40385</v>
      </c>
      <c r="CN138">
        <v>-0.62999999999999901</v>
      </c>
      <c r="CO138" s="15">
        <v>40313</v>
      </c>
      <c r="CP138">
        <v>3.1683261784315793</v>
      </c>
      <c r="CQ138" s="15">
        <v>40519</v>
      </c>
      <c r="CR138">
        <v>2.7840174478711899</v>
      </c>
      <c r="CS138" s="38">
        <v>40375</v>
      </c>
      <c r="CT138" s="12">
        <v>0</v>
      </c>
      <c r="CU138" s="15">
        <v>40375</v>
      </c>
      <c r="CV138">
        <v>0</v>
      </c>
      <c r="CW138" s="15">
        <v>40375</v>
      </c>
      <c r="CX138">
        <v>0</v>
      </c>
      <c r="CY138" s="15">
        <v>40375</v>
      </c>
      <c r="CZ138">
        <v>0</v>
      </c>
      <c r="DA138" s="15">
        <v>40375</v>
      </c>
      <c r="DB138">
        <v>0</v>
      </c>
      <c r="DC138" s="38">
        <v>40435</v>
      </c>
      <c r="DD138" s="12">
        <v>-3.94</v>
      </c>
      <c r="DE138" s="40">
        <v>40382</v>
      </c>
      <c r="DF138" s="12">
        <v>-1.9</v>
      </c>
      <c r="DG138" s="15">
        <v>40406</v>
      </c>
      <c r="DH138">
        <v>9.9600000000000097</v>
      </c>
      <c r="DJ138" s="15">
        <v>43908</v>
      </c>
      <c r="DK138">
        <v>-0.83999999999999897</v>
      </c>
      <c r="DL138" s="15">
        <v>43868</v>
      </c>
      <c r="DM138">
        <v>1.99</v>
      </c>
      <c r="DN138" s="15">
        <v>43921</v>
      </c>
      <c r="DO138">
        <v>20.399999999999899</v>
      </c>
      <c r="DP138" s="15">
        <v>43917</v>
      </c>
      <c r="DQ138">
        <v>44.121684297149201</v>
      </c>
      <c r="DR138" s="15">
        <v>43886</v>
      </c>
      <c r="DS138">
        <v>11.4080810356733</v>
      </c>
      <c r="DT138" s="15">
        <v>43901</v>
      </c>
      <c r="DU138">
        <v>-0.64000000000002399</v>
      </c>
      <c r="DV138" s="15">
        <v>43861</v>
      </c>
      <c r="DW138">
        <v>5.63</v>
      </c>
      <c r="DX138" s="15">
        <v>43872</v>
      </c>
      <c r="DY138">
        <v>5.1199999999999903</v>
      </c>
      <c r="DZ138" s="38">
        <v>43994</v>
      </c>
      <c r="EA138" s="12">
        <v>8.3699999999999992</v>
      </c>
      <c r="EB138" s="15">
        <v>43969</v>
      </c>
      <c r="EC138">
        <v>9.1</v>
      </c>
      <c r="ED138" s="38">
        <v>43937</v>
      </c>
      <c r="EE138" s="12">
        <v>17.59</v>
      </c>
      <c r="EF138" s="15">
        <v>43992</v>
      </c>
      <c r="EG138">
        <v>11.42</v>
      </c>
      <c r="EH138" s="38">
        <v>43872</v>
      </c>
      <c r="EI138" s="12">
        <v>-0.2</v>
      </c>
      <c r="EJ138" s="15">
        <v>43878</v>
      </c>
      <c r="EK138">
        <v>1.29</v>
      </c>
      <c r="EL138" s="155">
        <v>43853</v>
      </c>
      <c r="EM138">
        <v>3.1299999999999701</v>
      </c>
      <c r="EO138" s="38">
        <v>40396</v>
      </c>
      <c r="EP138" s="343">
        <v>0.61</v>
      </c>
      <c r="EQ138" s="387">
        <v>43859</v>
      </c>
      <c r="ER138" s="385">
        <v>-1.4099999999999799</v>
      </c>
      <c r="ES138" s="376">
        <v>43867</v>
      </c>
      <c r="ET138">
        <v>-0.24</v>
      </c>
      <c r="EV138" s="15">
        <v>40375</v>
      </c>
      <c r="EW138">
        <v>0</v>
      </c>
    </row>
    <row r="139" spans="1:153">
      <c r="A139" s="40">
        <v>40314</v>
      </c>
      <c r="B139">
        <v>-17.712539082547799</v>
      </c>
      <c r="C139">
        <f>B139-MAX($B$4:B139)</f>
        <v>-56.637561245386301</v>
      </c>
      <c r="D139" s="397">
        <f t="shared" si="18"/>
        <v>0</v>
      </c>
      <c r="E139" s="155">
        <v>43601</v>
      </c>
      <c r="F139">
        <v>110.88</v>
      </c>
      <c r="G139">
        <f>F139-MAX($F$4:F139)</f>
        <v>0</v>
      </c>
      <c r="BO139" s="23">
        <v>40416</v>
      </c>
      <c r="BP139">
        <v>-9.99</v>
      </c>
      <c r="BQ139" s="15">
        <v>40386</v>
      </c>
      <c r="BR139">
        <v>0.51</v>
      </c>
      <c r="BS139" s="15">
        <v>40393</v>
      </c>
      <c r="BT139">
        <v>-2.50999999999999</v>
      </c>
      <c r="BU139" s="15">
        <v>40378</v>
      </c>
      <c r="BV139">
        <v>6.81</v>
      </c>
      <c r="BW139" s="15">
        <v>40616</v>
      </c>
      <c r="BX139">
        <v>4.1299999999999901</v>
      </c>
      <c r="BY139" s="15">
        <v>40389</v>
      </c>
      <c r="BZ139">
        <v>3.05</v>
      </c>
      <c r="CA139" s="15">
        <v>40424</v>
      </c>
      <c r="CB139">
        <v>-6.8499999999999899</v>
      </c>
      <c r="CC139" s="15">
        <v>40436</v>
      </c>
      <c r="CD139">
        <v>-0.38999999999999901</v>
      </c>
      <c r="CE139" s="15">
        <v>40378</v>
      </c>
      <c r="CF139">
        <v>0</v>
      </c>
      <c r="CG139" s="15">
        <v>40378</v>
      </c>
      <c r="CH139">
        <v>0</v>
      </c>
      <c r="CI139" s="15">
        <v>40386</v>
      </c>
      <c r="CJ139">
        <v>-0.14000000000000001</v>
      </c>
      <c r="CK139" s="15">
        <v>40378</v>
      </c>
      <c r="CL139">
        <v>3.1399999999999899</v>
      </c>
      <c r="CM139" s="15">
        <v>40386</v>
      </c>
      <c r="CN139">
        <v>-0.62999999999999901</v>
      </c>
      <c r="CO139" s="15">
        <v>40314</v>
      </c>
      <c r="CP139">
        <v>3.1683261784315793</v>
      </c>
      <c r="CQ139" s="15">
        <v>40520</v>
      </c>
      <c r="CR139">
        <v>2.7827098433536399</v>
      </c>
      <c r="CS139" s="38">
        <v>40378</v>
      </c>
      <c r="CT139" s="12">
        <v>0</v>
      </c>
      <c r="CU139" s="15">
        <v>40378</v>
      </c>
      <c r="CV139">
        <v>0</v>
      </c>
      <c r="CW139" s="15">
        <v>40378</v>
      </c>
      <c r="CX139">
        <v>0</v>
      </c>
      <c r="CY139" s="15">
        <v>40378</v>
      </c>
      <c r="CZ139">
        <v>0</v>
      </c>
      <c r="DA139" s="15">
        <v>40378</v>
      </c>
      <c r="DB139">
        <v>0</v>
      </c>
      <c r="DC139" s="38">
        <v>40436</v>
      </c>
      <c r="DD139" s="12">
        <v>-3.91</v>
      </c>
      <c r="DE139" s="40">
        <v>40385</v>
      </c>
      <c r="DF139" s="12">
        <v>-1.9</v>
      </c>
      <c r="DG139" s="15">
        <v>40407</v>
      </c>
      <c r="DH139">
        <v>9.9600000000000097</v>
      </c>
      <c r="DJ139" s="15">
        <v>43909</v>
      </c>
      <c r="DK139">
        <v>-0.83999999999999897</v>
      </c>
      <c r="DL139" s="15">
        <v>43871</v>
      </c>
      <c r="DM139">
        <v>1.82</v>
      </c>
      <c r="DN139" s="15">
        <v>43922</v>
      </c>
      <c r="DO139">
        <v>20.399999999999899</v>
      </c>
      <c r="DP139" s="15">
        <v>43920</v>
      </c>
      <c r="DQ139">
        <v>44.121684297149201</v>
      </c>
      <c r="DR139" s="15">
        <v>43887</v>
      </c>
      <c r="DS139">
        <v>11.4080810356733</v>
      </c>
      <c r="DT139" s="15">
        <v>43902</v>
      </c>
      <c r="DU139">
        <v>-0.64000000000002399</v>
      </c>
      <c r="DV139" s="15">
        <v>43864</v>
      </c>
      <c r="DW139">
        <v>5.63</v>
      </c>
      <c r="DX139" s="15">
        <v>43873</v>
      </c>
      <c r="DY139">
        <v>5.1199999999999903</v>
      </c>
      <c r="DZ139" s="38">
        <v>43997</v>
      </c>
      <c r="EA139" s="12">
        <v>8.3699999999999992</v>
      </c>
      <c r="EB139" s="15">
        <v>43973</v>
      </c>
      <c r="EC139">
        <v>9.1</v>
      </c>
      <c r="ED139" s="38">
        <v>43938</v>
      </c>
      <c r="EE139" s="12">
        <v>17.59</v>
      </c>
      <c r="EF139" s="15">
        <v>43993</v>
      </c>
      <c r="EG139">
        <v>11.42</v>
      </c>
      <c r="EH139" s="38">
        <v>43873</v>
      </c>
      <c r="EI139" s="12">
        <v>-0.48</v>
      </c>
      <c r="EJ139" s="15">
        <v>43879</v>
      </c>
      <c r="EK139">
        <v>1.29</v>
      </c>
      <c r="EL139" s="155">
        <v>43858</v>
      </c>
      <c r="EM139">
        <v>3.00999999999997</v>
      </c>
      <c r="EO139" s="38">
        <v>40399</v>
      </c>
      <c r="EP139" s="343">
        <v>0.61</v>
      </c>
      <c r="EQ139" s="387">
        <v>43860</v>
      </c>
      <c r="ER139" s="385">
        <v>-2.01999999999998</v>
      </c>
      <c r="ES139" s="376">
        <v>43868</v>
      </c>
      <c r="ET139">
        <v>-0.24</v>
      </c>
      <c r="EV139" s="15">
        <v>40378</v>
      </c>
      <c r="EW139">
        <v>0</v>
      </c>
    </row>
    <row r="140" spans="1:153">
      <c r="A140" s="40">
        <v>40315</v>
      </c>
      <c r="B140">
        <v>-19.7625390825478</v>
      </c>
      <c r="C140">
        <f>B140-MAX($B$4:B140)</f>
        <v>-58.687561245386306</v>
      </c>
      <c r="D140" s="397">
        <f t="shared" si="18"/>
        <v>-3.4166666666666677E-3</v>
      </c>
      <c r="E140" s="155">
        <v>43602</v>
      </c>
      <c r="F140">
        <v>110.88</v>
      </c>
      <c r="G140">
        <f>F140-MAX($F$4:F140)</f>
        <v>0</v>
      </c>
      <c r="BO140" s="23">
        <v>40417</v>
      </c>
      <c r="BP140">
        <v>-9.94</v>
      </c>
      <c r="BQ140" s="15">
        <v>40387</v>
      </c>
      <c r="BR140">
        <v>0.51</v>
      </c>
      <c r="BS140" s="15">
        <v>40394</v>
      </c>
      <c r="BT140">
        <v>-2.50999999999999</v>
      </c>
      <c r="BU140" s="15">
        <v>40379</v>
      </c>
      <c r="BV140">
        <v>6.81</v>
      </c>
      <c r="BW140" s="15">
        <v>40617</v>
      </c>
      <c r="BX140">
        <v>4.1299999999999901</v>
      </c>
      <c r="BY140" s="15">
        <v>40392</v>
      </c>
      <c r="BZ140">
        <v>3.42</v>
      </c>
      <c r="CA140" s="15">
        <v>40427</v>
      </c>
      <c r="CB140">
        <v>-6.8499999999999899</v>
      </c>
      <c r="CC140" s="15">
        <v>40437</v>
      </c>
      <c r="CD140">
        <v>-0.38999999999999901</v>
      </c>
      <c r="CE140" s="15">
        <v>40379</v>
      </c>
      <c r="CF140">
        <v>0</v>
      </c>
      <c r="CG140" s="15">
        <v>40379</v>
      </c>
      <c r="CH140">
        <v>0</v>
      </c>
      <c r="CI140" s="15">
        <v>40387</v>
      </c>
      <c r="CJ140">
        <v>-0.14000000000000001</v>
      </c>
      <c r="CK140" s="15">
        <v>40379</v>
      </c>
      <c r="CL140">
        <v>3.1399999999999899</v>
      </c>
      <c r="CM140" s="15">
        <v>40387</v>
      </c>
      <c r="CN140">
        <v>-0.62999999999999901</v>
      </c>
      <c r="CO140" s="15">
        <v>40315</v>
      </c>
      <c r="CP140">
        <v>3.1683261784315793</v>
      </c>
      <c r="CQ140" s="15">
        <v>40521</v>
      </c>
      <c r="CR140">
        <v>3.05249417892724</v>
      </c>
      <c r="CS140" s="38">
        <v>40379</v>
      </c>
      <c r="CT140" s="12">
        <v>0</v>
      </c>
      <c r="CU140" s="15">
        <v>40379</v>
      </c>
      <c r="CV140">
        <v>0</v>
      </c>
      <c r="CW140" s="15">
        <v>40379</v>
      </c>
      <c r="CX140">
        <v>0</v>
      </c>
      <c r="CY140" s="15">
        <v>40379</v>
      </c>
      <c r="CZ140">
        <v>0</v>
      </c>
      <c r="DA140" s="15">
        <v>40379</v>
      </c>
      <c r="DB140">
        <v>0</v>
      </c>
      <c r="DC140" s="38">
        <v>40437</v>
      </c>
      <c r="DD140" s="12">
        <v>-3.83</v>
      </c>
      <c r="DE140" s="40">
        <v>40386</v>
      </c>
      <c r="DF140" s="12">
        <v>-1.9</v>
      </c>
      <c r="DG140" s="15">
        <v>40408</v>
      </c>
      <c r="DH140">
        <v>9.9600000000000097</v>
      </c>
      <c r="DJ140" s="15">
        <v>43910</v>
      </c>
      <c r="DK140">
        <v>-0.83999999999999897</v>
      </c>
      <c r="DL140" s="15">
        <v>43874</v>
      </c>
      <c r="DM140">
        <v>1.82</v>
      </c>
      <c r="DN140" s="15">
        <v>43923</v>
      </c>
      <c r="DO140">
        <v>20.399999999999899</v>
      </c>
      <c r="DP140" s="15">
        <v>43921</v>
      </c>
      <c r="DQ140">
        <v>44.121684297149201</v>
      </c>
      <c r="DR140" s="15">
        <v>43888</v>
      </c>
      <c r="DS140">
        <v>11.4080810356733</v>
      </c>
      <c r="DT140" s="15">
        <v>43903</v>
      </c>
      <c r="DU140">
        <v>-0.64000000000002399</v>
      </c>
      <c r="DV140" s="15">
        <v>43865</v>
      </c>
      <c r="DW140">
        <v>5.63</v>
      </c>
      <c r="DX140" s="15">
        <v>43874</v>
      </c>
      <c r="DY140">
        <v>5.1199999999999903</v>
      </c>
      <c r="DZ140" s="38">
        <v>43998</v>
      </c>
      <c r="EA140" s="12">
        <v>8.3699999999999992</v>
      </c>
      <c r="EB140" s="15">
        <v>43976</v>
      </c>
      <c r="EC140">
        <v>9.7799999999999994</v>
      </c>
      <c r="ED140" s="38">
        <v>43941</v>
      </c>
      <c r="EE140" s="12">
        <v>17.59</v>
      </c>
      <c r="EF140" s="15">
        <v>43994</v>
      </c>
      <c r="EG140">
        <v>11.42</v>
      </c>
      <c r="EH140" s="38">
        <v>43874</v>
      </c>
      <c r="EI140" s="12">
        <v>-0.48</v>
      </c>
      <c r="EJ140" s="15">
        <v>43880</v>
      </c>
      <c r="EK140">
        <v>1.29</v>
      </c>
      <c r="EL140" s="155">
        <v>43859</v>
      </c>
      <c r="EM140">
        <v>3.00999999999997</v>
      </c>
      <c r="EO140" s="38">
        <v>40400</v>
      </c>
      <c r="EP140" s="343">
        <v>0.61</v>
      </c>
      <c r="EQ140" s="387">
        <v>43861</v>
      </c>
      <c r="ER140" s="385">
        <v>-2.01999999999998</v>
      </c>
      <c r="ES140" s="376">
        <v>43871</v>
      </c>
      <c r="ET140">
        <v>-0.24</v>
      </c>
      <c r="EV140" s="15">
        <v>40379</v>
      </c>
      <c r="EW140">
        <v>0</v>
      </c>
    </row>
    <row r="141" spans="1:153">
      <c r="A141" s="40">
        <v>40316</v>
      </c>
      <c r="B141">
        <v>-21.968150280051599</v>
      </c>
      <c r="C141">
        <f>B141-MAX($B$4:B141)</f>
        <v>-60.893172442890105</v>
      </c>
      <c r="D141" s="397">
        <f t="shared" si="18"/>
        <v>-3.676018662506332E-3</v>
      </c>
      <c r="E141" s="155">
        <v>43603</v>
      </c>
      <c r="F141">
        <v>110.88</v>
      </c>
      <c r="G141">
        <f>F141-MAX($F$4:F141)</f>
        <v>0</v>
      </c>
      <c r="BO141" s="23">
        <v>40420</v>
      </c>
      <c r="BP141">
        <v>-8.34</v>
      </c>
      <c r="BQ141" s="15">
        <v>40388</v>
      </c>
      <c r="BR141">
        <v>0.51</v>
      </c>
      <c r="BS141" s="15">
        <v>40395</v>
      </c>
      <c r="BT141">
        <v>-2.50999999999999</v>
      </c>
      <c r="BU141" s="15">
        <v>40380</v>
      </c>
      <c r="BV141">
        <v>6.81</v>
      </c>
      <c r="BW141" s="15">
        <v>40618</v>
      </c>
      <c r="BX141">
        <v>4.1299999999999901</v>
      </c>
      <c r="BY141" s="15">
        <v>40393</v>
      </c>
      <c r="BZ141">
        <v>3.56</v>
      </c>
      <c r="CA141" s="15">
        <v>40428</v>
      </c>
      <c r="CB141">
        <v>-6.8499999999999899</v>
      </c>
      <c r="CC141" s="15">
        <v>40438</v>
      </c>
      <c r="CD141">
        <v>-0.38999999999999901</v>
      </c>
      <c r="CE141" s="15">
        <v>40380</v>
      </c>
      <c r="CF141">
        <v>0</v>
      </c>
      <c r="CG141" s="15">
        <v>40380</v>
      </c>
      <c r="CH141">
        <v>0</v>
      </c>
      <c r="CI141" s="15">
        <v>40388</v>
      </c>
      <c r="CJ141">
        <v>-0.14000000000000001</v>
      </c>
      <c r="CK141" s="15">
        <v>40380</v>
      </c>
      <c r="CL141">
        <v>3.1399999999999899</v>
      </c>
      <c r="CM141" s="15">
        <v>40388</v>
      </c>
      <c r="CN141">
        <v>-0.62999999999999901</v>
      </c>
      <c r="CO141" s="15">
        <v>40316</v>
      </c>
      <c r="CP141">
        <v>2.5497891125969971</v>
      </c>
      <c r="CQ141" s="15">
        <v>40522</v>
      </c>
      <c r="CR141">
        <v>3.33490408505119</v>
      </c>
      <c r="CS141" s="38">
        <v>40380</v>
      </c>
      <c r="CT141" s="12">
        <v>0</v>
      </c>
      <c r="CU141" s="15">
        <v>40380</v>
      </c>
      <c r="CV141">
        <v>0</v>
      </c>
      <c r="CW141" s="15">
        <v>40380</v>
      </c>
      <c r="CX141">
        <v>0</v>
      </c>
      <c r="CY141" s="15">
        <v>40380</v>
      </c>
      <c r="CZ141">
        <v>0</v>
      </c>
      <c r="DA141" s="15">
        <v>40380</v>
      </c>
      <c r="DB141">
        <v>0</v>
      </c>
      <c r="DC141" s="38">
        <v>40438</v>
      </c>
      <c r="DD141" s="12">
        <v>-3.9</v>
      </c>
      <c r="DE141" s="40">
        <v>40387</v>
      </c>
      <c r="DF141" s="12">
        <v>-1.9</v>
      </c>
      <c r="DG141" s="15">
        <v>40409</v>
      </c>
      <c r="DH141">
        <v>9.9600000000000097</v>
      </c>
      <c r="DJ141" s="15">
        <v>43913</v>
      </c>
      <c r="DK141">
        <v>-0.83999999999999897</v>
      </c>
      <c r="DL141" s="15">
        <v>43875</v>
      </c>
      <c r="DM141">
        <v>1.82</v>
      </c>
      <c r="DN141" s="15">
        <v>43924</v>
      </c>
      <c r="DO141">
        <v>20.399999999999899</v>
      </c>
      <c r="DP141" s="15">
        <v>43922</v>
      </c>
      <c r="DQ141">
        <v>44.121684297149201</v>
      </c>
      <c r="DR141" s="15">
        <v>43889</v>
      </c>
      <c r="DS141">
        <v>13.2925805798242</v>
      </c>
      <c r="DT141" s="15">
        <v>43906</v>
      </c>
      <c r="DU141">
        <v>-0.64000000000002399</v>
      </c>
      <c r="DV141" s="15">
        <v>43866</v>
      </c>
      <c r="DW141">
        <v>5.63</v>
      </c>
      <c r="DX141" s="15">
        <v>43875</v>
      </c>
      <c r="DY141">
        <v>5.1199999999999903</v>
      </c>
      <c r="DZ141" s="38">
        <v>43999</v>
      </c>
      <c r="EA141" s="12">
        <v>8.3699999999999992</v>
      </c>
      <c r="EB141" s="15">
        <v>43977</v>
      </c>
      <c r="EC141">
        <v>9.1499999999999897</v>
      </c>
      <c r="ED141" s="38">
        <v>43942</v>
      </c>
      <c r="EE141" s="12">
        <v>17.59</v>
      </c>
      <c r="EF141" s="15">
        <v>43997</v>
      </c>
      <c r="EG141">
        <v>11.42</v>
      </c>
      <c r="EH141" s="38">
        <v>43875</v>
      </c>
      <c r="EI141" s="12">
        <v>-0.48</v>
      </c>
      <c r="EJ141" s="15">
        <v>43881</v>
      </c>
      <c r="EK141">
        <v>1.29</v>
      </c>
      <c r="EL141" s="155">
        <v>43860</v>
      </c>
      <c r="EM141">
        <v>3.0199999999999698</v>
      </c>
      <c r="EO141" s="38">
        <v>40401</v>
      </c>
      <c r="EP141" s="343">
        <v>0.61</v>
      </c>
      <c r="EQ141" s="387">
        <v>43864</v>
      </c>
      <c r="ER141" s="385">
        <v>-2.1299999999999799</v>
      </c>
      <c r="ES141" s="376">
        <v>43872</v>
      </c>
      <c r="ET141">
        <v>-0.24</v>
      </c>
      <c r="EV141" s="15">
        <v>40380</v>
      </c>
      <c r="EW141">
        <v>0</v>
      </c>
    </row>
    <row r="142" spans="1:153">
      <c r="A142" s="40">
        <v>40317</v>
      </c>
      <c r="B142">
        <v>-23.699726362879399</v>
      </c>
      <c r="C142">
        <f>B142-MAX($B$4:B142)</f>
        <v>-62.624748525717905</v>
      </c>
      <c r="D142" s="397">
        <f t="shared" si="18"/>
        <v>-2.8859601380463338E-3</v>
      </c>
      <c r="E142" s="155">
        <v>43604</v>
      </c>
      <c r="F142">
        <v>110.88</v>
      </c>
      <c r="G142">
        <f>F142-MAX($F$4:F142)</f>
        <v>0</v>
      </c>
      <c r="BO142" s="23">
        <v>40421</v>
      </c>
      <c r="BP142">
        <v>-9.39</v>
      </c>
      <c r="BQ142" s="15">
        <v>40389</v>
      </c>
      <c r="BR142">
        <v>0.51</v>
      </c>
      <c r="BS142" s="15">
        <v>40396</v>
      </c>
      <c r="BT142">
        <v>-2.50999999999999</v>
      </c>
      <c r="BU142" s="15">
        <v>40381</v>
      </c>
      <c r="BV142">
        <v>6.81</v>
      </c>
      <c r="BW142" s="15">
        <v>40619</v>
      </c>
      <c r="BX142">
        <v>4.1299999999999901</v>
      </c>
      <c r="BY142" s="15">
        <v>40394</v>
      </c>
      <c r="BZ142">
        <v>3.56</v>
      </c>
      <c r="CA142" s="15">
        <v>40429</v>
      </c>
      <c r="CB142">
        <v>-6.8499999999999899</v>
      </c>
      <c r="CC142" s="15">
        <v>40441</v>
      </c>
      <c r="CD142">
        <v>-0.38999999999999901</v>
      </c>
      <c r="CE142" s="15">
        <v>40381</v>
      </c>
      <c r="CF142">
        <v>0</v>
      </c>
      <c r="CG142" s="15">
        <v>40381</v>
      </c>
      <c r="CH142">
        <v>0</v>
      </c>
      <c r="CI142" s="15">
        <v>40389</v>
      </c>
      <c r="CJ142">
        <v>-0.14000000000000001</v>
      </c>
      <c r="CK142" s="15">
        <v>40381</v>
      </c>
      <c r="CL142">
        <v>3.1399999999999899</v>
      </c>
      <c r="CM142" s="15">
        <v>40389</v>
      </c>
      <c r="CN142">
        <v>-0.62999999999999901</v>
      </c>
      <c r="CO142" s="15">
        <v>40317</v>
      </c>
      <c r="CP142">
        <v>2.3725970849877314</v>
      </c>
      <c r="CQ142" s="15">
        <v>40525</v>
      </c>
      <c r="CR142">
        <v>3.33490408505119</v>
      </c>
      <c r="CS142" s="38">
        <v>40381</v>
      </c>
      <c r="CT142" s="12">
        <v>0</v>
      </c>
      <c r="CU142" s="15">
        <v>40381</v>
      </c>
      <c r="CV142">
        <v>0</v>
      </c>
      <c r="CW142" s="15">
        <v>40381</v>
      </c>
      <c r="CX142">
        <v>0</v>
      </c>
      <c r="CY142" s="15">
        <v>40381</v>
      </c>
      <c r="CZ142">
        <v>0</v>
      </c>
      <c r="DA142" s="15">
        <v>40381</v>
      </c>
      <c r="DB142">
        <v>0</v>
      </c>
      <c r="DC142" s="38">
        <v>40441</v>
      </c>
      <c r="DD142" s="12">
        <v>-3.91</v>
      </c>
      <c r="DE142" s="40">
        <v>40388</v>
      </c>
      <c r="DF142" s="12">
        <v>-1.9</v>
      </c>
      <c r="DG142" s="15">
        <v>40410</v>
      </c>
      <c r="DH142">
        <v>9.9600000000000097</v>
      </c>
      <c r="DJ142" s="15">
        <v>43914</v>
      </c>
      <c r="DK142">
        <v>-0.83999999999999897</v>
      </c>
      <c r="DL142" s="15">
        <v>43878</v>
      </c>
      <c r="DM142">
        <v>1.82</v>
      </c>
      <c r="DN142" s="15">
        <v>43927</v>
      </c>
      <c r="DO142">
        <v>20.399999999999899</v>
      </c>
      <c r="DP142" s="15">
        <v>43923</v>
      </c>
      <c r="DQ142">
        <v>44.121684297149201</v>
      </c>
      <c r="DR142" s="15">
        <v>43892</v>
      </c>
      <c r="DS142">
        <v>11.8125805798242</v>
      </c>
      <c r="DT142" s="15">
        <v>43907</v>
      </c>
      <c r="DU142">
        <v>-0.64000000000002399</v>
      </c>
      <c r="DV142" s="15">
        <v>43867</v>
      </c>
      <c r="DW142">
        <v>5.63</v>
      </c>
      <c r="DX142" s="15">
        <v>43878</v>
      </c>
      <c r="DY142">
        <v>5.1199999999999903</v>
      </c>
      <c r="DZ142" s="38">
        <v>44000</v>
      </c>
      <c r="EA142" s="12">
        <v>8.3699999999999992</v>
      </c>
      <c r="EB142" s="15">
        <v>43978</v>
      </c>
      <c r="EC142">
        <v>9.4399999999999906</v>
      </c>
      <c r="ED142" s="38">
        <v>43943</v>
      </c>
      <c r="EE142" s="12">
        <v>17.59</v>
      </c>
      <c r="EF142" s="15">
        <v>43998</v>
      </c>
      <c r="EG142">
        <v>11.42</v>
      </c>
      <c r="EH142" s="38">
        <v>43878</v>
      </c>
      <c r="EI142" s="12">
        <v>-0.48</v>
      </c>
      <c r="EJ142" s="15">
        <v>43882</v>
      </c>
      <c r="EK142">
        <v>1.29</v>
      </c>
      <c r="EL142" s="155">
        <v>43861</v>
      </c>
      <c r="EM142">
        <v>2.71999999999997</v>
      </c>
      <c r="EO142" s="38">
        <v>40402</v>
      </c>
      <c r="EP142" s="343">
        <v>0.61</v>
      </c>
      <c r="EQ142" s="387">
        <v>43865</v>
      </c>
      <c r="ER142" s="385">
        <v>-0.32999999999998098</v>
      </c>
      <c r="ES142" s="376">
        <v>43873</v>
      </c>
      <c r="ET142">
        <v>-0.24</v>
      </c>
      <c r="EV142" s="15">
        <v>40381</v>
      </c>
      <c r="EW142">
        <v>0</v>
      </c>
    </row>
    <row r="143" spans="1:153">
      <c r="A143" s="40">
        <v>40318</v>
      </c>
      <c r="B143">
        <v>-24.949726362879399</v>
      </c>
      <c r="C143">
        <f>B143-MAX($B$4:B143)</f>
        <v>-63.874748525717905</v>
      </c>
      <c r="D143" s="397">
        <f t="shared" si="18"/>
        <v>-2.0833333333333333E-3</v>
      </c>
      <c r="E143" s="155">
        <v>43605</v>
      </c>
      <c r="F143">
        <v>110.88</v>
      </c>
      <c r="G143">
        <f>F143-MAX($F$4:F143)</f>
        <v>0</v>
      </c>
      <c r="BO143" s="23">
        <v>40422</v>
      </c>
      <c r="BP143">
        <v>-8.23</v>
      </c>
      <c r="BQ143" s="15">
        <v>40392</v>
      </c>
      <c r="BR143">
        <v>0.51</v>
      </c>
      <c r="BS143" s="15">
        <v>40399</v>
      </c>
      <c r="BT143">
        <v>-2.50999999999999</v>
      </c>
      <c r="BU143" s="15">
        <v>40382</v>
      </c>
      <c r="BV143">
        <v>6.81</v>
      </c>
      <c r="BW143" s="15">
        <v>40620</v>
      </c>
      <c r="BX143">
        <v>4.1299999999999901</v>
      </c>
      <c r="BY143" s="15">
        <v>40395</v>
      </c>
      <c r="BZ143">
        <v>3.56</v>
      </c>
      <c r="CA143" s="15">
        <v>40430</v>
      </c>
      <c r="CB143">
        <v>-6.8499999999999899</v>
      </c>
      <c r="CC143" s="15">
        <v>40445</v>
      </c>
      <c r="CD143">
        <v>-0.38999999999999901</v>
      </c>
      <c r="CE143" s="15">
        <v>40382</v>
      </c>
      <c r="CF143">
        <v>0</v>
      </c>
      <c r="CG143" s="15">
        <v>40382</v>
      </c>
      <c r="CH143">
        <v>0</v>
      </c>
      <c r="CI143" s="15">
        <v>40392</v>
      </c>
      <c r="CJ143">
        <v>-0.14000000000000001</v>
      </c>
      <c r="CK143" s="15">
        <v>40382</v>
      </c>
      <c r="CL143">
        <v>3.1399999999999899</v>
      </c>
      <c r="CM143" s="15">
        <v>40392</v>
      </c>
      <c r="CN143">
        <v>-0.62999999999999901</v>
      </c>
      <c r="CO143" s="15">
        <v>40318</v>
      </c>
      <c r="CP143">
        <v>2.3725970849877314</v>
      </c>
      <c r="CQ143" s="15">
        <v>40526</v>
      </c>
      <c r="CR143">
        <v>3.4283924635986498</v>
      </c>
      <c r="CS143" s="38">
        <v>40382</v>
      </c>
      <c r="CT143" s="12">
        <v>0</v>
      </c>
      <c r="CU143" s="15">
        <v>40382</v>
      </c>
      <c r="CV143">
        <v>0</v>
      </c>
      <c r="CW143" s="15">
        <v>40382</v>
      </c>
      <c r="CX143">
        <v>0</v>
      </c>
      <c r="CY143" s="15">
        <v>40382</v>
      </c>
      <c r="CZ143">
        <v>0</v>
      </c>
      <c r="DA143" s="15">
        <v>40382</v>
      </c>
      <c r="DB143">
        <v>0</v>
      </c>
      <c r="DC143" s="38">
        <v>40445</v>
      </c>
      <c r="DD143" s="12">
        <v>-4.29</v>
      </c>
      <c r="DE143" s="40">
        <v>40389</v>
      </c>
      <c r="DF143" s="12">
        <v>-1.9</v>
      </c>
      <c r="DG143" s="15">
        <v>40413</v>
      </c>
      <c r="DH143">
        <v>9.9600000000000097</v>
      </c>
      <c r="DJ143" s="15">
        <v>43915</v>
      </c>
      <c r="DK143">
        <v>-0.83999999999999897</v>
      </c>
      <c r="DL143" s="15">
        <v>43879</v>
      </c>
      <c r="DM143">
        <v>1.82</v>
      </c>
      <c r="DN143" s="15">
        <v>43928</v>
      </c>
      <c r="DO143">
        <v>20.399999999999899</v>
      </c>
      <c r="DP143" s="15">
        <v>43924</v>
      </c>
      <c r="DQ143">
        <v>44.121684297149201</v>
      </c>
      <c r="DR143" s="15">
        <v>43893</v>
      </c>
      <c r="DS143">
        <v>11.082580579824199</v>
      </c>
      <c r="DT143" s="15">
        <v>43908</v>
      </c>
      <c r="DU143">
        <v>-0.64000000000002399</v>
      </c>
      <c r="DV143" s="15">
        <v>43868</v>
      </c>
      <c r="DW143">
        <v>5.63</v>
      </c>
      <c r="DX143" s="15">
        <v>43879</v>
      </c>
      <c r="DY143">
        <v>5.1199999999999903</v>
      </c>
      <c r="DZ143" s="38">
        <v>44001</v>
      </c>
      <c r="EA143" s="12">
        <v>8.3699999999999992</v>
      </c>
      <c r="EB143" s="15">
        <v>43980</v>
      </c>
      <c r="EC143">
        <v>9.4399999999999906</v>
      </c>
      <c r="ED143" s="38">
        <v>43944</v>
      </c>
      <c r="EE143" s="12">
        <v>17.59</v>
      </c>
      <c r="EF143" s="15">
        <v>43999</v>
      </c>
      <c r="EG143">
        <v>11.42</v>
      </c>
      <c r="EH143" s="38">
        <v>43879</v>
      </c>
      <c r="EI143" s="12">
        <v>-0.48</v>
      </c>
      <c r="EJ143" s="15">
        <v>43885</v>
      </c>
      <c r="EK143">
        <v>1.29</v>
      </c>
      <c r="EL143" s="155">
        <v>43864</v>
      </c>
      <c r="EM143">
        <v>2.7299999999999698</v>
      </c>
      <c r="EO143" s="38">
        <v>40403</v>
      </c>
      <c r="EP143" s="343">
        <v>0.61</v>
      </c>
      <c r="EQ143" s="387">
        <v>43866</v>
      </c>
      <c r="ER143" s="385">
        <v>0.19000000000001699</v>
      </c>
      <c r="ES143" s="376">
        <v>43874</v>
      </c>
      <c r="ET143">
        <v>-0.24</v>
      </c>
      <c r="EV143" s="15">
        <v>40382</v>
      </c>
      <c r="EW143">
        <v>0</v>
      </c>
    </row>
    <row r="144" spans="1:153">
      <c r="A144" s="40">
        <v>40319</v>
      </c>
      <c r="B144">
        <v>-24.949726362879399</v>
      </c>
      <c r="C144">
        <f>B144-MAX($B$4:B144)</f>
        <v>-63.874748525717905</v>
      </c>
      <c r="D144" s="397">
        <f t="shared" si="18"/>
        <v>0</v>
      </c>
      <c r="E144" s="155">
        <v>43606</v>
      </c>
      <c r="F144">
        <v>110.88</v>
      </c>
      <c r="G144">
        <f>F144-MAX($F$4:F144)</f>
        <v>0</v>
      </c>
      <c r="BO144" s="23">
        <v>40423</v>
      </c>
      <c r="BP144">
        <v>-7.66</v>
      </c>
      <c r="BQ144" s="15">
        <v>40393</v>
      </c>
      <c r="BR144">
        <v>0.51</v>
      </c>
      <c r="BS144" s="15">
        <v>40400</v>
      </c>
      <c r="BT144">
        <v>-2.50999999999999</v>
      </c>
      <c r="BU144" s="15">
        <v>40385</v>
      </c>
      <c r="BV144">
        <v>6.81</v>
      </c>
      <c r="BW144" s="15">
        <v>40623</v>
      </c>
      <c r="BX144">
        <v>4.1299999999999901</v>
      </c>
      <c r="BY144" s="15">
        <v>40396</v>
      </c>
      <c r="BZ144">
        <v>3.56</v>
      </c>
      <c r="CA144" s="15">
        <v>40437</v>
      </c>
      <c r="CB144">
        <v>-6.8499999999999899</v>
      </c>
      <c r="CC144" s="15">
        <v>40448</v>
      </c>
      <c r="CD144">
        <v>-0.38999999999999901</v>
      </c>
      <c r="CE144" s="15">
        <v>40385</v>
      </c>
      <c r="CF144">
        <v>0</v>
      </c>
      <c r="CG144" s="15">
        <v>40385</v>
      </c>
      <c r="CH144">
        <v>0</v>
      </c>
      <c r="CI144" s="15">
        <v>40393</v>
      </c>
      <c r="CJ144">
        <v>-0.14000000000000001</v>
      </c>
      <c r="CK144" s="15">
        <v>40385</v>
      </c>
      <c r="CL144">
        <v>3.1399999999999899</v>
      </c>
      <c r="CM144" s="15">
        <v>40393</v>
      </c>
      <c r="CN144">
        <v>-0.62999999999999901</v>
      </c>
      <c r="CO144" s="15">
        <v>40319</v>
      </c>
      <c r="CP144">
        <v>2.3725970849877314</v>
      </c>
      <c r="CQ144" s="15">
        <v>40527</v>
      </c>
      <c r="CR144">
        <v>3.4943791734293401</v>
      </c>
      <c r="CS144" s="38">
        <v>40385</v>
      </c>
      <c r="CT144" s="12">
        <v>0</v>
      </c>
      <c r="CU144" s="15">
        <v>40385</v>
      </c>
      <c r="CV144">
        <v>0</v>
      </c>
      <c r="CW144" s="15">
        <v>40385</v>
      </c>
      <c r="CX144">
        <v>0</v>
      </c>
      <c r="CY144" s="15">
        <v>40385</v>
      </c>
      <c r="CZ144">
        <v>0</v>
      </c>
      <c r="DA144" s="15">
        <v>40385</v>
      </c>
      <c r="DB144">
        <v>0</v>
      </c>
      <c r="DC144" s="38">
        <v>40448</v>
      </c>
      <c r="DD144" s="12">
        <v>-4.63</v>
      </c>
      <c r="DE144" s="40">
        <v>40392</v>
      </c>
      <c r="DF144" s="12">
        <v>-1.9</v>
      </c>
      <c r="DG144" s="15">
        <v>40414</v>
      </c>
      <c r="DH144">
        <v>9.9600000000000097</v>
      </c>
      <c r="DJ144" s="15">
        <v>43916</v>
      </c>
      <c r="DK144">
        <v>-0.83999999999999897</v>
      </c>
      <c r="DL144" s="15">
        <v>43880</v>
      </c>
      <c r="DM144">
        <v>1.82</v>
      </c>
      <c r="DN144" s="15">
        <v>43929</v>
      </c>
      <c r="DO144">
        <v>20.399999999999899</v>
      </c>
      <c r="DP144" s="15">
        <v>43927</v>
      </c>
      <c r="DQ144">
        <v>44.121684297149201</v>
      </c>
      <c r="DR144" s="15">
        <v>43895</v>
      </c>
      <c r="DS144">
        <v>11.082580579824199</v>
      </c>
      <c r="DT144" s="15">
        <v>43909</v>
      </c>
      <c r="DU144">
        <v>-0.64000000000002399</v>
      </c>
      <c r="DV144" s="15">
        <v>43871</v>
      </c>
      <c r="DW144">
        <v>5.63</v>
      </c>
      <c r="DX144" s="15">
        <v>43880</v>
      </c>
      <c r="DY144">
        <v>5.1199999999999903</v>
      </c>
      <c r="DZ144" s="38">
        <v>44004</v>
      </c>
      <c r="EA144" s="12">
        <v>8.3699999999999992</v>
      </c>
      <c r="EB144" s="15">
        <v>43983</v>
      </c>
      <c r="EC144">
        <v>9.1999999999999904</v>
      </c>
      <c r="ED144" s="38">
        <v>43945</v>
      </c>
      <c r="EE144" s="12">
        <v>17.59</v>
      </c>
      <c r="EF144" s="15">
        <v>44000</v>
      </c>
      <c r="EG144">
        <v>11.42</v>
      </c>
      <c r="EH144" s="38">
        <v>43880</v>
      </c>
      <c r="EI144" s="12">
        <v>-0.48</v>
      </c>
      <c r="EJ144" s="15">
        <v>43886</v>
      </c>
      <c r="EK144">
        <v>1.29</v>
      </c>
      <c r="EL144" s="155">
        <v>43865</v>
      </c>
      <c r="EM144">
        <v>3.3799999999999701</v>
      </c>
      <c r="EO144" s="38">
        <v>40406</v>
      </c>
      <c r="EP144" s="343">
        <v>0.61</v>
      </c>
      <c r="EQ144" s="387">
        <v>43867</v>
      </c>
      <c r="ER144" s="385">
        <v>1.6700000000000099</v>
      </c>
      <c r="ES144" s="376">
        <v>43875</v>
      </c>
      <c r="ET144">
        <v>-0.24</v>
      </c>
      <c r="EV144" s="15">
        <v>40385</v>
      </c>
      <c r="EW144">
        <v>0</v>
      </c>
    </row>
    <row r="145" spans="1:153">
      <c r="A145" s="40">
        <v>40320</v>
      </c>
      <c r="B145">
        <v>-24.949726362879399</v>
      </c>
      <c r="C145">
        <f>B145-MAX($B$4:B145)</f>
        <v>-63.874748525717905</v>
      </c>
      <c r="D145" s="397">
        <f t="shared" si="18"/>
        <v>0</v>
      </c>
      <c r="E145" s="155">
        <v>43607</v>
      </c>
      <c r="F145">
        <v>110.88</v>
      </c>
      <c r="G145">
        <f>F145-MAX($F$4:F145)</f>
        <v>0</v>
      </c>
      <c r="BO145" s="23">
        <v>40424</v>
      </c>
      <c r="BP145">
        <v>-7.5</v>
      </c>
      <c r="BQ145" s="15">
        <v>40394</v>
      </c>
      <c r="BR145">
        <v>0.51</v>
      </c>
      <c r="BS145" s="15">
        <v>40401</v>
      </c>
      <c r="BT145">
        <v>-2.50999999999999</v>
      </c>
      <c r="BU145" s="15">
        <v>40386</v>
      </c>
      <c r="BV145">
        <v>6.81</v>
      </c>
      <c r="BW145" s="15">
        <v>40624</v>
      </c>
      <c r="BX145">
        <v>4.6099999999999897</v>
      </c>
      <c r="BY145" s="15">
        <v>40399</v>
      </c>
      <c r="BZ145">
        <v>3.56</v>
      </c>
      <c r="CA145" s="15">
        <v>40438</v>
      </c>
      <c r="CB145">
        <v>-7.4999999999999902</v>
      </c>
      <c r="CC145" s="15">
        <v>40449</v>
      </c>
      <c r="CD145">
        <v>-0.38999999999999901</v>
      </c>
      <c r="CE145" s="15">
        <v>40386</v>
      </c>
      <c r="CF145">
        <v>0</v>
      </c>
      <c r="CG145" s="15">
        <v>40386</v>
      </c>
      <c r="CH145">
        <v>0</v>
      </c>
      <c r="CI145" s="15">
        <v>40394</v>
      </c>
      <c r="CJ145">
        <v>-0.14000000000000001</v>
      </c>
      <c r="CK145" s="15">
        <v>40386</v>
      </c>
      <c r="CL145">
        <v>3.1399999999999899</v>
      </c>
      <c r="CM145" s="15">
        <v>40394</v>
      </c>
      <c r="CN145">
        <v>-0.62999999999999901</v>
      </c>
      <c r="CO145" s="15">
        <v>40320</v>
      </c>
      <c r="CP145">
        <v>2.3725970849877314</v>
      </c>
      <c r="CQ145" s="15">
        <v>40532</v>
      </c>
      <c r="CR145">
        <v>3.4943791734293401</v>
      </c>
      <c r="CS145" s="38">
        <v>40386</v>
      </c>
      <c r="CT145" s="12">
        <v>0</v>
      </c>
      <c r="CU145" s="15">
        <v>40386</v>
      </c>
      <c r="CV145">
        <v>0</v>
      </c>
      <c r="CW145" s="15">
        <v>40386</v>
      </c>
      <c r="CX145">
        <v>0</v>
      </c>
      <c r="CY145" s="15">
        <v>40386</v>
      </c>
      <c r="CZ145">
        <v>0</v>
      </c>
      <c r="DA145" s="15">
        <v>40386</v>
      </c>
      <c r="DB145">
        <v>0</v>
      </c>
      <c r="DC145" s="38">
        <v>40449</v>
      </c>
      <c r="DD145" s="12">
        <v>-4.83</v>
      </c>
      <c r="DE145" s="40">
        <v>40393</v>
      </c>
      <c r="DF145" s="12">
        <v>-1.9</v>
      </c>
      <c r="DG145" s="15">
        <v>40415</v>
      </c>
      <c r="DH145">
        <v>9.9600000000000097</v>
      </c>
      <c r="DJ145" s="15">
        <v>43920</v>
      </c>
      <c r="DK145">
        <v>-0.83999999999999897</v>
      </c>
      <c r="DL145" s="15">
        <v>43881</v>
      </c>
      <c r="DM145">
        <v>1.82</v>
      </c>
      <c r="DN145" s="15">
        <v>43930</v>
      </c>
      <c r="DO145">
        <v>20.399999999999899</v>
      </c>
      <c r="DP145" s="15">
        <v>43928</v>
      </c>
      <c r="DQ145">
        <v>44.121684297149201</v>
      </c>
      <c r="DR145" s="15">
        <v>43896</v>
      </c>
      <c r="DS145">
        <v>12.012580579824199</v>
      </c>
      <c r="DT145" s="15">
        <v>43910</v>
      </c>
      <c r="DU145">
        <v>-0.64000000000002399</v>
      </c>
      <c r="DV145" s="15">
        <v>43872</v>
      </c>
      <c r="DW145">
        <v>5.63</v>
      </c>
      <c r="DX145" s="15">
        <v>43881</v>
      </c>
      <c r="DY145">
        <v>5.1199999999999903</v>
      </c>
      <c r="DZ145" s="38">
        <v>44005</v>
      </c>
      <c r="EA145" s="12">
        <v>8.3699999999999992</v>
      </c>
      <c r="EB145" s="15">
        <v>43984</v>
      </c>
      <c r="EC145">
        <v>8.5699999999999896</v>
      </c>
      <c r="ED145" s="38">
        <v>43948</v>
      </c>
      <c r="EE145" s="12">
        <v>17.59</v>
      </c>
      <c r="EF145" s="15">
        <v>44001</v>
      </c>
      <c r="EG145">
        <v>11.42</v>
      </c>
      <c r="EH145" s="38">
        <v>43881</v>
      </c>
      <c r="EI145" s="12">
        <v>-0.48</v>
      </c>
      <c r="EJ145" s="15">
        <v>43887</v>
      </c>
      <c r="EK145">
        <v>1.29</v>
      </c>
      <c r="EL145" s="155">
        <v>43866</v>
      </c>
      <c r="EM145">
        <v>3.4599999999999702</v>
      </c>
      <c r="EO145" s="38">
        <v>40407</v>
      </c>
      <c r="EP145" s="343">
        <v>0.61</v>
      </c>
      <c r="EQ145" s="387">
        <v>43868</v>
      </c>
      <c r="ER145" s="385">
        <v>1.6700000000000099</v>
      </c>
      <c r="ES145" s="376">
        <v>43878</v>
      </c>
      <c r="ET145">
        <v>-0.24</v>
      </c>
      <c r="EV145" s="15">
        <v>40386</v>
      </c>
      <c r="EW145">
        <v>0</v>
      </c>
    </row>
    <row r="146" spans="1:153">
      <c r="A146" s="40">
        <v>40321</v>
      </c>
      <c r="B146">
        <v>-24.949726362879399</v>
      </c>
      <c r="C146">
        <f>B146-MAX($B$4:B146)</f>
        <v>-63.874748525717905</v>
      </c>
      <c r="D146" s="397">
        <f t="shared" si="18"/>
        <v>0</v>
      </c>
      <c r="E146" s="155">
        <v>43608</v>
      </c>
      <c r="F146">
        <v>110.88</v>
      </c>
      <c r="G146">
        <f>F146-MAX($F$4:F146)</f>
        <v>0</v>
      </c>
      <c r="BO146" s="23">
        <v>40434</v>
      </c>
      <c r="BP146">
        <v>-7.5</v>
      </c>
      <c r="BQ146" s="15">
        <v>40395</v>
      </c>
      <c r="BR146">
        <v>0.51</v>
      </c>
      <c r="BS146" s="15">
        <v>40402</v>
      </c>
      <c r="BT146">
        <v>-2.50999999999999</v>
      </c>
      <c r="BU146" s="15">
        <v>40387</v>
      </c>
      <c r="BV146">
        <v>6.81</v>
      </c>
      <c r="BW146" s="15">
        <v>40625</v>
      </c>
      <c r="BX146">
        <v>4.7299999999999898</v>
      </c>
      <c r="BY146" s="15">
        <v>40400</v>
      </c>
      <c r="BZ146">
        <v>3.56</v>
      </c>
      <c r="CA146" s="15">
        <v>40441</v>
      </c>
      <c r="CB146">
        <v>-8.3999999999999897</v>
      </c>
      <c r="CC146" s="15">
        <v>40450</v>
      </c>
      <c r="CD146">
        <v>-0.38999999999999901</v>
      </c>
      <c r="CE146" s="15">
        <v>40387</v>
      </c>
      <c r="CF146">
        <v>0</v>
      </c>
      <c r="CG146" s="15">
        <v>40387</v>
      </c>
      <c r="CH146">
        <v>0</v>
      </c>
      <c r="CI146" s="15">
        <v>40395</v>
      </c>
      <c r="CJ146">
        <v>-0.14000000000000001</v>
      </c>
      <c r="CK146" s="15">
        <v>40387</v>
      </c>
      <c r="CL146">
        <v>3.1399999999999899</v>
      </c>
      <c r="CM146" s="15">
        <v>40395</v>
      </c>
      <c r="CN146">
        <v>-0.62999999999999901</v>
      </c>
      <c r="CO146" s="15">
        <v>40321</v>
      </c>
      <c r="CP146">
        <v>2.3725970849877314</v>
      </c>
      <c r="CQ146" s="15">
        <v>40533</v>
      </c>
      <c r="CR146">
        <v>3.56614448136422</v>
      </c>
      <c r="CS146" s="38">
        <v>40387</v>
      </c>
      <c r="CT146" s="12">
        <v>0</v>
      </c>
      <c r="CU146" s="15">
        <v>40387</v>
      </c>
      <c r="CV146">
        <v>0</v>
      </c>
      <c r="CW146" s="15">
        <v>40387</v>
      </c>
      <c r="CX146">
        <v>0</v>
      </c>
      <c r="CY146" s="15">
        <v>40387</v>
      </c>
      <c r="CZ146">
        <v>0</v>
      </c>
      <c r="DA146" s="15">
        <v>40387</v>
      </c>
      <c r="DB146">
        <v>0</v>
      </c>
      <c r="DC146" s="38">
        <v>40450</v>
      </c>
      <c r="DD146" s="12">
        <v>-5.5</v>
      </c>
      <c r="DE146" s="40">
        <v>40394</v>
      </c>
      <c r="DF146" s="12">
        <v>-1.9</v>
      </c>
      <c r="DG146" s="15">
        <v>40416</v>
      </c>
      <c r="DH146">
        <v>9.9600000000000097</v>
      </c>
      <c r="DJ146" s="15">
        <v>43921</v>
      </c>
      <c r="DK146">
        <v>1.42</v>
      </c>
      <c r="DL146" s="15">
        <v>43882</v>
      </c>
      <c r="DM146">
        <v>1.82</v>
      </c>
      <c r="DN146" s="15">
        <v>43931</v>
      </c>
      <c r="DO146">
        <v>20.399999999999899</v>
      </c>
      <c r="DP146" s="15">
        <v>43929</v>
      </c>
      <c r="DQ146">
        <v>44.121684297149201</v>
      </c>
      <c r="DR146" s="15">
        <v>43899</v>
      </c>
      <c r="DS146">
        <v>15.9625805798242</v>
      </c>
      <c r="DT146" s="15">
        <v>43913</v>
      </c>
      <c r="DU146">
        <v>-0.64000000000002399</v>
      </c>
      <c r="DV146" s="15">
        <v>43873</v>
      </c>
      <c r="DW146">
        <v>5.63</v>
      </c>
      <c r="DX146" s="15">
        <v>43882</v>
      </c>
      <c r="DY146">
        <v>5.1199999999999903</v>
      </c>
      <c r="DZ146" s="38">
        <v>44006</v>
      </c>
      <c r="EA146" s="12">
        <v>8.3699999999999992</v>
      </c>
      <c r="EB146" s="15">
        <v>43987</v>
      </c>
      <c r="EC146">
        <v>8.5699999999999896</v>
      </c>
      <c r="ED146" s="38">
        <v>43949</v>
      </c>
      <c r="EE146" s="12">
        <v>17.59</v>
      </c>
      <c r="EF146" s="15">
        <v>44004</v>
      </c>
      <c r="EG146">
        <v>11.42</v>
      </c>
      <c r="EH146" s="38">
        <v>43882</v>
      </c>
      <c r="EI146" s="12">
        <v>-0.48</v>
      </c>
      <c r="EJ146" s="15">
        <v>43888</v>
      </c>
      <c r="EK146">
        <v>1.29</v>
      </c>
      <c r="EL146" s="155">
        <v>43867</v>
      </c>
      <c r="EM146">
        <v>4.3099999999999898</v>
      </c>
      <c r="EO146" s="38">
        <v>40408</v>
      </c>
      <c r="EP146" s="343">
        <v>0.61</v>
      </c>
      <c r="EQ146" s="387">
        <v>43871</v>
      </c>
      <c r="ER146" s="385">
        <v>1.6700000000000099</v>
      </c>
      <c r="ES146" s="376">
        <v>43879</v>
      </c>
      <c r="ET146">
        <v>-0.24</v>
      </c>
      <c r="EV146" s="15">
        <v>40387</v>
      </c>
      <c r="EW146">
        <v>0</v>
      </c>
    </row>
    <row r="147" spans="1:153">
      <c r="A147" s="40">
        <v>40322</v>
      </c>
      <c r="B147">
        <v>-24.899726362879399</v>
      </c>
      <c r="C147">
        <f>B147-MAX($B$4:B147)</f>
        <v>-63.824748525717901</v>
      </c>
      <c r="D147" s="397">
        <f t="shared" si="18"/>
        <v>8.3333333333334523E-5</v>
      </c>
      <c r="E147" s="155">
        <v>43609</v>
      </c>
      <c r="F147">
        <v>110.88</v>
      </c>
      <c r="G147">
        <f>F147-MAX($F$4:F147)</f>
        <v>0</v>
      </c>
      <c r="BO147" s="23">
        <v>40435</v>
      </c>
      <c r="BP147">
        <v>-7.61</v>
      </c>
      <c r="BQ147" s="15">
        <v>40396</v>
      </c>
      <c r="BR147">
        <v>0.51</v>
      </c>
      <c r="BS147" s="15">
        <v>40403</v>
      </c>
      <c r="BT147">
        <v>-2.50999999999999</v>
      </c>
      <c r="BU147" s="15">
        <v>40388</v>
      </c>
      <c r="BV147">
        <v>6.81</v>
      </c>
      <c r="BW147" s="15">
        <v>40626</v>
      </c>
      <c r="BX147">
        <v>5.22</v>
      </c>
      <c r="BY147" s="15">
        <v>40401</v>
      </c>
      <c r="BZ147">
        <v>3.56</v>
      </c>
      <c r="CA147" s="15">
        <v>40445</v>
      </c>
      <c r="CB147">
        <v>-9.4299999999999908</v>
      </c>
      <c r="CC147" s="15">
        <v>40451</v>
      </c>
      <c r="CD147">
        <v>-0.38999999999999901</v>
      </c>
      <c r="CE147" s="15">
        <v>40388</v>
      </c>
      <c r="CF147">
        <v>0</v>
      </c>
      <c r="CG147" s="15">
        <v>40388</v>
      </c>
      <c r="CH147">
        <v>0</v>
      </c>
      <c r="CI147" s="15">
        <v>40396</v>
      </c>
      <c r="CJ147">
        <v>-0.14000000000000001</v>
      </c>
      <c r="CK147" s="15">
        <v>40388</v>
      </c>
      <c r="CL147">
        <v>3.1399999999999899</v>
      </c>
      <c r="CM147" s="15">
        <v>40396</v>
      </c>
      <c r="CN147">
        <v>-0.62999999999999901</v>
      </c>
      <c r="CO147" s="15">
        <v>40322</v>
      </c>
      <c r="CP147">
        <v>2.3725970849877314</v>
      </c>
      <c r="CQ147" s="15">
        <v>40534</v>
      </c>
      <c r="CR147">
        <v>3.3633771201807199</v>
      </c>
      <c r="CS147" s="38">
        <v>40388</v>
      </c>
      <c r="CT147" s="12">
        <v>0</v>
      </c>
      <c r="CU147" s="15">
        <v>40388</v>
      </c>
      <c r="CV147">
        <v>0</v>
      </c>
      <c r="CW147" s="15">
        <v>40388</v>
      </c>
      <c r="CX147">
        <v>0</v>
      </c>
      <c r="CY147" s="15">
        <v>40388</v>
      </c>
      <c r="CZ147">
        <v>0</v>
      </c>
      <c r="DA147" s="15">
        <v>40388</v>
      </c>
      <c r="DB147">
        <v>0</v>
      </c>
      <c r="DC147" s="38">
        <v>40451</v>
      </c>
      <c r="DD147" s="12">
        <v>-6.1</v>
      </c>
      <c r="DE147" s="40">
        <v>40395</v>
      </c>
      <c r="DF147" s="12">
        <v>-1.9</v>
      </c>
      <c r="DG147" s="15">
        <v>40417</v>
      </c>
      <c r="DH147">
        <v>9.9600000000000097</v>
      </c>
      <c r="DJ147" s="15">
        <v>43927</v>
      </c>
      <c r="DK147">
        <v>1.42</v>
      </c>
      <c r="DL147" s="15">
        <v>43885</v>
      </c>
      <c r="DM147">
        <v>1.82</v>
      </c>
      <c r="DN147" s="15">
        <v>43934</v>
      </c>
      <c r="DO147">
        <v>20.399999999999899</v>
      </c>
      <c r="DP147" s="15">
        <v>43930</v>
      </c>
      <c r="DQ147">
        <v>44.121684297149201</v>
      </c>
      <c r="DR147" s="15">
        <v>43900</v>
      </c>
      <c r="DS147">
        <v>13.682580579824201</v>
      </c>
      <c r="DT147" s="15">
        <v>43914</v>
      </c>
      <c r="DU147">
        <v>-0.64000000000002399</v>
      </c>
      <c r="DV147" s="15">
        <v>43874</v>
      </c>
      <c r="DW147">
        <v>5.63</v>
      </c>
      <c r="DX147" s="15">
        <v>43885</v>
      </c>
      <c r="DY147">
        <v>5.1199999999999903</v>
      </c>
      <c r="DZ147" s="38">
        <v>44007</v>
      </c>
      <c r="EA147" s="12">
        <v>8.3699999999999992</v>
      </c>
      <c r="EB147" s="15">
        <v>43990</v>
      </c>
      <c r="EC147">
        <v>9.2499999999999893</v>
      </c>
      <c r="ED147" s="38">
        <v>43950</v>
      </c>
      <c r="EE147" s="12">
        <v>17.59</v>
      </c>
      <c r="EF147" s="15">
        <v>44005</v>
      </c>
      <c r="EG147">
        <v>11.42</v>
      </c>
      <c r="EH147" s="38">
        <v>43885</v>
      </c>
      <c r="EI147" s="12">
        <v>-0.48</v>
      </c>
      <c r="EJ147" s="15">
        <v>43889</v>
      </c>
      <c r="EK147">
        <v>1.29</v>
      </c>
      <c r="EL147" s="155">
        <v>43868</v>
      </c>
      <c r="EM147">
        <v>4.3899999999999899</v>
      </c>
      <c r="EO147" s="38">
        <v>40409</v>
      </c>
      <c r="EP147" s="343">
        <v>0.61</v>
      </c>
      <c r="EQ147" s="387">
        <v>43872</v>
      </c>
      <c r="ER147" s="385">
        <v>1.6700000000000099</v>
      </c>
      <c r="ES147" s="376">
        <v>43880</v>
      </c>
      <c r="ET147">
        <v>-0.24</v>
      </c>
      <c r="EV147" s="15">
        <v>40388</v>
      </c>
      <c r="EW147">
        <v>0</v>
      </c>
    </row>
    <row r="148" spans="1:153">
      <c r="A148" s="40">
        <v>40323</v>
      </c>
      <c r="B148">
        <v>-46.245466867591603</v>
      </c>
      <c r="C148">
        <f>B148-MAX($B$4:B148)</f>
        <v>-85.170489030430105</v>
      </c>
      <c r="D148" s="397">
        <f t="shared" si="18"/>
        <v>-3.5576234174520341E-2</v>
      </c>
      <c r="E148" s="155">
        <v>43610</v>
      </c>
      <c r="F148">
        <v>110.88</v>
      </c>
      <c r="G148">
        <f>F148-MAX($F$4:F148)</f>
        <v>0</v>
      </c>
      <c r="BO148" s="23">
        <v>40436</v>
      </c>
      <c r="BP148">
        <v>-7.34</v>
      </c>
      <c r="BQ148" s="15">
        <v>40399</v>
      </c>
      <c r="BR148">
        <v>0.51</v>
      </c>
      <c r="BS148" s="15">
        <v>40406</v>
      </c>
      <c r="BT148">
        <v>-2.50999999999999</v>
      </c>
      <c r="BU148" s="15">
        <v>40389</v>
      </c>
      <c r="BV148">
        <v>6.81</v>
      </c>
      <c r="BW148" s="15">
        <v>40627</v>
      </c>
      <c r="BX148">
        <v>5.52</v>
      </c>
      <c r="BY148" s="15">
        <v>40402</v>
      </c>
      <c r="BZ148">
        <v>3.56</v>
      </c>
      <c r="CA148" s="15">
        <v>40448</v>
      </c>
      <c r="CB148">
        <v>-10.6799999999999</v>
      </c>
      <c r="CC148" s="15">
        <v>40452</v>
      </c>
      <c r="CD148">
        <v>-0.38999999999999901</v>
      </c>
      <c r="CE148" s="15">
        <v>40389</v>
      </c>
      <c r="CF148">
        <v>0</v>
      </c>
      <c r="CG148" s="15">
        <v>40389</v>
      </c>
      <c r="CH148">
        <v>0</v>
      </c>
      <c r="CI148" s="15">
        <v>40399</v>
      </c>
      <c r="CJ148">
        <v>-0.14000000000000001</v>
      </c>
      <c r="CK148" s="15">
        <v>40389</v>
      </c>
      <c r="CL148">
        <v>3.1399999999999899</v>
      </c>
      <c r="CM148" s="15">
        <v>40399</v>
      </c>
      <c r="CN148">
        <v>-0.62999999999999901</v>
      </c>
      <c r="CO148" s="15">
        <v>40323</v>
      </c>
      <c r="CP148">
        <v>-3.6259830832496984</v>
      </c>
      <c r="CQ148" s="15">
        <v>40535</v>
      </c>
      <c r="CR148">
        <v>3.60309589461477</v>
      </c>
      <c r="CS148" s="38">
        <v>40389</v>
      </c>
      <c r="CT148" s="12">
        <v>0</v>
      </c>
      <c r="CU148" s="15">
        <v>40389</v>
      </c>
      <c r="CV148">
        <v>0</v>
      </c>
      <c r="CW148" s="15">
        <v>40389</v>
      </c>
      <c r="CX148">
        <v>0</v>
      </c>
      <c r="CY148" s="15">
        <v>40389</v>
      </c>
      <c r="CZ148">
        <v>0</v>
      </c>
      <c r="DA148" s="15">
        <v>40389</v>
      </c>
      <c r="DB148">
        <v>0</v>
      </c>
      <c r="DC148" s="38">
        <v>40452</v>
      </c>
      <c r="DD148" s="12">
        <v>-6.53</v>
      </c>
      <c r="DE148" s="40">
        <v>40396</v>
      </c>
      <c r="DF148" s="12">
        <v>-1.9</v>
      </c>
      <c r="DG148" s="15">
        <v>40420</v>
      </c>
      <c r="DH148">
        <v>9.9600000000000097</v>
      </c>
      <c r="DJ148" s="15">
        <v>43928</v>
      </c>
      <c r="DK148">
        <v>2.73999999999999</v>
      </c>
      <c r="DL148" s="15">
        <v>43886</v>
      </c>
      <c r="DM148">
        <v>1.82</v>
      </c>
      <c r="DN148" s="15">
        <v>43935</v>
      </c>
      <c r="DO148">
        <v>20.399999999999899</v>
      </c>
      <c r="DP148" s="15">
        <v>43931</v>
      </c>
      <c r="DQ148">
        <v>44.121684297149201</v>
      </c>
      <c r="DR148" s="15">
        <v>43901</v>
      </c>
      <c r="DS148">
        <v>17.022580579824201</v>
      </c>
      <c r="DT148" s="15">
        <v>43915</v>
      </c>
      <c r="DU148">
        <v>-0.64000000000002399</v>
      </c>
      <c r="DV148" s="15">
        <v>43875</v>
      </c>
      <c r="DW148">
        <v>5.63</v>
      </c>
      <c r="DX148" s="15">
        <v>43886</v>
      </c>
      <c r="DY148">
        <v>5.1199999999999903</v>
      </c>
      <c r="DZ148" s="38">
        <v>44008</v>
      </c>
      <c r="EA148" s="12">
        <v>8.3699999999999992</v>
      </c>
      <c r="EB148" s="15">
        <v>43991</v>
      </c>
      <c r="EC148">
        <v>10.249999999999901</v>
      </c>
      <c r="ED148" s="38">
        <v>43955</v>
      </c>
      <c r="EE148" s="12">
        <v>17.59</v>
      </c>
      <c r="EF148" s="15">
        <v>44006</v>
      </c>
      <c r="EG148">
        <v>11.42</v>
      </c>
      <c r="EH148" s="38">
        <v>43886</v>
      </c>
      <c r="EI148" s="12">
        <v>-0.48</v>
      </c>
      <c r="EJ148" s="15">
        <v>43892</v>
      </c>
      <c r="EK148">
        <v>2.72985810913227</v>
      </c>
      <c r="EL148" s="155">
        <v>43871</v>
      </c>
      <c r="EM148">
        <v>4.4199999999999902</v>
      </c>
      <c r="EO148" s="38">
        <v>40410</v>
      </c>
      <c r="EP148" s="343">
        <v>0.61</v>
      </c>
      <c r="EQ148" s="387">
        <v>43873</v>
      </c>
      <c r="ER148" s="385">
        <v>1.6700000000000099</v>
      </c>
      <c r="ES148" s="376">
        <v>43881</v>
      </c>
      <c r="ET148">
        <v>-0.24</v>
      </c>
      <c r="EV148" s="15">
        <v>40389</v>
      </c>
      <c r="EW148">
        <v>0</v>
      </c>
    </row>
    <row r="149" spans="1:153">
      <c r="A149" s="40">
        <v>40324</v>
      </c>
      <c r="B149">
        <v>-46.245466867591603</v>
      </c>
      <c r="C149">
        <f>B149-MAX($B$4:B149)</f>
        <v>-85.170489030430105</v>
      </c>
      <c r="D149" s="397">
        <f t="shared" si="18"/>
        <v>0</v>
      </c>
      <c r="E149" s="155">
        <v>43611</v>
      </c>
      <c r="F149">
        <v>110.88</v>
      </c>
      <c r="G149">
        <f>F149-MAX($F$4:F149)</f>
        <v>0</v>
      </c>
      <c r="BO149" s="23">
        <v>40437</v>
      </c>
      <c r="BP149">
        <v>-7.79</v>
      </c>
      <c r="BQ149" s="15">
        <v>40400</v>
      </c>
      <c r="BR149">
        <v>0.51</v>
      </c>
      <c r="BS149" s="15">
        <v>40407</v>
      </c>
      <c r="BT149">
        <v>-2.50999999999999</v>
      </c>
      <c r="BU149" s="15">
        <v>40392</v>
      </c>
      <c r="BV149">
        <v>6.81</v>
      </c>
      <c r="BW149" s="15">
        <v>40630</v>
      </c>
      <c r="BX149">
        <v>5.52</v>
      </c>
      <c r="BY149" s="15">
        <v>40409</v>
      </c>
      <c r="BZ149">
        <v>3.56</v>
      </c>
      <c r="CA149" s="15">
        <v>40449</v>
      </c>
      <c r="CB149">
        <v>-9.7799999999999905</v>
      </c>
      <c r="CC149" s="15">
        <v>40455</v>
      </c>
      <c r="CD149">
        <v>-0.38999999999999901</v>
      </c>
      <c r="CE149" s="15">
        <v>40392</v>
      </c>
      <c r="CF149">
        <v>0</v>
      </c>
      <c r="CG149" s="15">
        <v>40392</v>
      </c>
      <c r="CH149">
        <v>0</v>
      </c>
      <c r="CI149" s="15">
        <v>40400</v>
      </c>
      <c r="CJ149">
        <v>-0.14000000000000001</v>
      </c>
      <c r="CK149" s="15">
        <v>40392</v>
      </c>
      <c r="CL149">
        <v>3.1399999999999899</v>
      </c>
      <c r="CM149" s="15">
        <v>40400</v>
      </c>
      <c r="CN149">
        <v>-0.62999999999999901</v>
      </c>
      <c r="CO149" s="15">
        <v>40324</v>
      </c>
      <c r="CP149">
        <v>-3.6259830832496984</v>
      </c>
      <c r="CQ149" s="15">
        <v>40536</v>
      </c>
      <c r="CR149">
        <v>3.5787311355978999</v>
      </c>
      <c r="CS149" s="38">
        <v>40392</v>
      </c>
      <c r="CT149" s="12">
        <v>0</v>
      </c>
      <c r="CU149" s="15">
        <v>40392</v>
      </c>
      <c r="CV149">
        <v>0</v>
      </c>
      <c r="CW149" s="15">
        <v>40392</v>
      </c>
      <c r="CX149">
        <v>0</v>
      </c>
      <c r="CY149" s="15">
        <v>40392</v>
      </c>
      <c r="CZ149">
        <v>0</v>
      </c>
      <c r="DA149" s="15">
        <v>40392</v>
      </c>
      <c r="DB149">
        <v>0</v>
      </c>
      <c r="DC149" s="38">
        <v>40455</v>
      </c>
      <c r="DD149" s="12">
        <v>-6.61</v>
      </c>
      <c r="DE149" s="40">
        <v>40399</v>
      </c>
      <c r="DF149" s="12">
        <v>-1.9</v>
      </c>
      <c r="DG149" s="15">
        <v>40421</v>
      </c>
      <c r="DH149">
        <v>9.9600000000000097</v>
      </c>
      <c r="DJ149" s="15">
        <v>43934</v>
      </c>
      <c r="DK149">
        <v>2.73999999999999</v>
      </c>
      <c r="DL149" s="15">
        <v>43887</v>
      </c>
      <c r="DM149">
        <v>1.82</v>
      </c>
      <c r="DN149" s="15">
        <v>43937</v>
      </c>
      <c r="DO149">
        <v>20.399999999999899</v>
      </c>
      <c r="DP149" s="15">
        <v>43934</v>
      </c>
      <c r="DQ149">
        <v>44.121684297149201</v>
      </c>
      <c r="DR149" s="15">
        <v>43902</v>
      </c>
      <c r="DS149">
        <v>25.552580579824198</v>
      </c>
      <c r="DT149" s="15">
        <v>43916</v>
      </c>
      <c r="DU149">
        <v>-0.64000000000002399</v>
      </c>
      <c r="DV149" s="15">
        <v>43878</v>
      </c>
      <c r="DW149">
        <v>5.63</v>
      </c>
      <c r="DX149" s="15">
        <v>43887</v>
      </c>
      <c r="DY149">
        <v>5.1199999999999903</v>
      </c>
      <c r="DZ149" s="38">
        <v>44011</v>
      </c>
      <c r="EA149" s="12">
        <v>8.3699999999999992</v>
      </c>
      <c r="EB149" s="15">
        <v>43993</v>
      </c>
      <c r="EC149">
        <v>10.249999999999901</v>
      </c>
      <c r="ED149" s="38">
        <v>43957</v>
      </c>
      <c r="EE149" s="12">
        <v>17.59</v>
      </c>
      <c r="EF149" s="15">
        <v>44007</v>
      </c>
      <c r="EG149">
        <v>11.42</v>
      </c>
      <c r="EH149" s="38">
        <v>43887</v>
      </c>
      <c r="EI149" s="12">
        <v>-0.48</v>
      </c>
      <c r="EJ149" s="15">
        <v>43893</v>
      </c>
      <c r="EK149">
        <v>2.66985810913227</v>
      </c>
      <c r="EL149" s="155">
        <v>43872</v>
      </c>
      <c r="EM149">
        <v>4.4199999999999902</v>
      </c>
      <c r="EO149" s="38">
        <v>40413</v>
      </c>
      <c r="EP149" s="343">
        <v>0.61</v>
      </c>
      <c r="EQ149" s="387">
        <v>43874</v>
      </c>
      <c r="ER149" s="385">
        <v>1.6700000000000099</v>
      </c>
      <c r="ES149" s="376">
        <v>43885</v>
      </c>
      <c r="ET149">
        <v>-0.24</v>
      </c>
      <c r="EV149" s="15">
        <v>40392</v>
      </c>
      <c r="EW149">
        <v>0</v>
      </c>
    </row>
    <row r="150" spans="1:153">
      <c r="A150" s="40">
        <v>40325</v>
      </c>
      <c r="B150">
        <v>-25.445466867591598</v>
      </c>
      <c r="C150">
        <f>B150-MAX($B$4:B150)</f>
        <v>-64.370489030430093</v>
      </c>
      <c r="D150" s="397">
        <f t="shared" si="18"/>
        <v>3.4666666666666672E-2</v>
      </c>
      <c r="E150" s="155">
        <v>43612</v>
      </c>
      <c r="F150">
        <v>110.88</v>
      </c>
      <c r="G150">
        <f>F150-MAX($F$4:F150)</f>
        <v>0</v>
      </c>
      <c r="BO150" s="23">
        <v>40438</v>
      </c>
      <c r="BP150">
        <v>-7.42</v>
      </c>
      <c r="BQ150" s="15">
        <v>40401</v>
      </c>
      <c r="BR150">
        <v>0.51</v>
      </c>
      <c r="BS150" s="15">
        <v>40408</v>
      </c>
      <c r="BT150">
        <v>-2.50999999999999</v>
      </c>
      <c r="BU150" s="15">
        <v>40393</v>
      </c>
      <c r="BV150">
        <v>6.81</v>
      </c>
      <c r="BW150" s="15">
        <v>40631</v>
      </c>
      <c r="BX150">
        <v>5.8699999999999903</v>
      </c>
      <c r="BY150" s="15">
        <v>40410</v>
      </c>
      <c r="BZ150">
        <v>3.26</v>
      </c>
      <c r="CA150" s="15">
        <v>40450</v>
      </c>
      <c r="CB150">
        <v>-11.979999999999899</v>
      </c>
      <c r="CC150" s="15">
        <v>40456</v>
      </c>
      <c r="CD150">
        <v>-0.38999999999999901</v>
      </c>
      <c r="CE150" s="15">
        <v>40393</v>
      </c>
      <c r="CF150">
        <v>0</v>
      </c>
      <c r="CG150" s="15">
        <v>40393</v>
      </c>
      <c r="CH150">
        <v>0</v>
      </c>
      <c r="CI150" s="15">
        <v>40401</v>
      </c>
      <c r="CJ150">
        <v>-0.14000000000000001</v>
      </c>
      <c r="CK150" s="15">
        <v>40393</v>
      </c>
      <c r="CL150">
        <v>3.1399999999999899</v>
      </c>
      <c r="CM150" s="15">
        <v>40401</v>
      </c>
      <c r="CN150">
        <v>-0.62999999999999901</v>
      </c>
      <c r="CO150" s="15">
        <v>40325</v>
      </c>
      <c r="CP150">
        <v>-3.6259830832496984</v>
      </c>
      <c r="CQ150" s="15">
        <v>40539</v>
      </c>
      <c r="CR150">
        <v>3.66799022113107</v>
      </c>
      <c r="CS150" s="38">
        <v>40393</v>
      </c>
      <c r="CT150" s="12">
        <v>0</v>
      </c>
      <c r="CU150" s="15">
        <v>40393</v>
      </c>
      <c r="CV150">
        <v>0</v>
      </c>
      <c r="CW150" s="15">
        <v>40393</v>
      </c>
      <c r="CX150">
        <v>0</v>
      </c>
      <c r="CY150" s="15">
        <v>40393</v>
      </c>
      <c r="CZ150">
        <v>0</v>
      </c>
      <c r="DA150" s="15">
        <v>40393</v>
      </c>
      <c r="DB150">
        <v>0</v>
      </c>
      <c r="DC150" s="38">
        <v>40456</v>
      </c>
      <c r="DD150" s="12">
        <v>-7.16</v>
      </c>
      <c r="DE150" s="40">
        <v>40400</v>
      </c>
      <c r="DF150" s="12">
        <v>-1.9</v>
      </c>
      <c r="DG150" s="15">
        <v>40422</v>
      </c>
      <c r="DH150">
        <v>9.9600000000000097</v>
      </c>
      <c r="DJ150" s="15">
        <v>43935</v>
      </c>
      <c r="DK150">
        <v>3.9099999999999899</v>
      </c>
      <c r="DL150" s="15">
        <v>43888</v>
      </c>
      <c r="DM150">
        <v>1.82</v>
      </c>
      <c r="DN150" s="15">
        <v>43943</v>
      </c>
      <c r="DO150">
        <v>20.399999999999899</v>
      </c>
      <c r="DP150" s="15">
        <v>43935</v>
      </c>
      <c r="DQ150">
        <v>44.121684297149201</v>
      </c>
      <c r="DR150" s="15">
        <v>43903</v>
      </c>
      <c r="DS150">
        <v>27.552580579824198</v>
      </c>
      <c r="DT150" s="15">
        <v>43917</v>
      </c>
      <c r="DU150">
        <v>0.38999999999997498</v>
      </c>
      <c r="DV150" s="15">
        <v>43879</v>
      </c>
      <c r="DW150">
        <v>5.63</v>
      </c>
      <c r="DX150" s="15">
        <v>43888</v>
      </c>
      <c r="DY150">
        <v>5.1199999999999903</v>
      </c>
      <c r="DZ150" s="38">
        <v>44012</v>
      </c>
      <c r="EA150" s="12">
        <v>8.3699999999999992</v>
      </c>
      <c r="EB150" s="15">
        <v>43994</v>
      </c>
      <c r="EC150">
        <v>10.249999999999901</v>
      </c>
      <c r="ED150" s="38">
        <v>43958</v>
      </c>
      <c r="EE150" s="12">
        <v>17.59</v>
      </c>
      <c r="EF150" s="15">
        <v>44008</v>
      </c>
      <c r="EG150">
        <v>11.42</v>
      </c>
      <c r="EH150" s="38">
        <v>43888</v>
      </c>
      <c r="EI150" s="12">
        <v>-0.48</v>
      </c>
      <c r="EJ150" s="15">
        <v>43894</v>
      </c>
      <c r="EK150">
        <v>3.0298581091322698</v>
      </c>
      <c r="EL150" s="155">
        <v>43873</v>
      </c>
      <c r="EM150">
        <v>4.4399999999999897</v>
      </c>
      <c r="EO150" s="38">
        <v>40414</v>
      </c>
      <c r="EP150" s="343">
        <v>0.61</v>
      </c>
      <c r="EQ150" s="387">
        <v>43875</v>
      </c>
      <c r="ER150" s="385">
        <v>1.6700000000000099</v>
      </c>
      <c r="ES150" s="376">
        <v>43886</v>
      </c>
      <c r="ET150">
        <v>0.53999999999999904</v>
      </c>
      <c r="EV150" s="15">
        <v>40393</v>
      </c>
      <c r="EW150">
        <v>0</v>
      </c>
    </row>
    <row r="151" spans="1:153">
      <c r="A151" s="40">
        <v>40326</v>
      </c>
      <c r="B151">
        <v>-18.965466867591601</v>
      </c>
      <c r="C151">
        <f>B151-MAX($B$4:B151)</f>
        <v>-57.890489030430103</v>
      </c>
      <c r="D151" s="397">
        <f t="shared" si="18"/>
        <v>1.0799999999999995E-2</v>
      </c>
      <c r="E151" s="155">
        <v>43613</v>
      </c>
      <c r="F151">
        <v>110.88</v>
      </c>
      <c r="G151">
        <f>F151-MAX($F$4:F151)</f>
        <v>0</v>
      </c>
      <c r="BO151" s="23">
        <v>40441</v>
      </c>
      <c r="BP151">
        <v>-7.22</v>
      </c>
      <c r="BQ151" s="15">
        <v>40402</v>
      </c>
      <c r="BR151">
        <v>0.51</v>
      </c>
      <c r="BS151" s="15">
        <v>40409</v>
      </c>
      <c r="BT151">
        <v>-2.50999999999999</v>
      </c>
      <c r="BU151" s="15">
        <v>40394</v>
      </c>
      <c r="BV151">
        <v>6.81</v>
      </c>
      <c r="BW151" s="15">
        <v>40632</v>
      </c>
      <c r="BX151">
        <v>6.0399999999999903</v>
      </c>
      <c r="BY151" s="15">
        <v>40413</v>
      </c>
      <c r="BZ151">
        <v>3.16</v>
      </c>
      <c r="CA151" s="15">
        <v>40451</v>
      </c>
      <c r="CB151">
        <v>-12.069999999999901</v>
      </c>
      <c r="CC151" s="15">
        <v>40457</v>
      </c>
      <c r="CD151">
        <v>-0.38999999999999901</v>
      </c>
      <c r="CE151" s="15">
        <v>40394</v>
      </c>
      <c r="CF151">
        <v>0</v>
      </c>
      <c r="CG151" s="15">
        <v>40394</v>
      </c>
      <c r="CH151">
        <v>0</v>
      </c>
      <c r="CI151" s="15">
        <v>40402</v>
      </c>
      <c r="CJ151">
        <v>-0.14000000000000001</v>
      </c>
      <c r="CK151" s="15">
        <v>40394</v>
      </c>
      <c r="CL151">
        <v>3.1399999999999899</v>
      </c>
      <c r="CM151" s="15">
        <v>40402</v>
      </c>
      <c r="CN151">
        <v>-0.62999999999999901</v>
      </c>
      <c r="CO151" s="15">
        <v>40326</v>
      </c>
      <c r="CP151">
        <v>-3.6259830832496984</v>
      </c>
      <c r="CQ151" s="15">
        <v>40540</v>
      </c>
      <c r="CR151">
        <v>3.7658175276482799</v>
      </c>
      <c r="CS151" s="38">
        <v>40394</v>
      </c>
      <c r="CT151" s="12">
        <v>0</v>
      </c>
      <c r="CU151" s="15">
        <v>40394</v>
      </c>
      <c r="CV151">
        <v>0</v>
      </c>
      <c r="CW151" s="15">
        <v>40394</v>
      </c>
      <c r="CX151">
        <v>0</v>
      </c>
      <c r="CY151" s="15">
        <v>40394</v>
      </c>
      <c r="CZ151">
        <v>0</v>
      </c>
      <c r="DA151" s="15">
        <v>40394</v>
      </c>
      <c r="DB151">
        <v>0</v>
      </c>
      <c r="DC151" s="38">
        <v>40457</v>
      </c>
      <c r="DD151" s="12">
        <v>-7.45</v>
      </c>
      <c r="DE151" s="40">
        <v>40401</v>
      </c>
      <c r="DF151" s="12">
        <v>-1.9</v>
      </c>
      <c r="DG151" s="15">
        <v>40423</v>
      </c>
      <c r="DH151">
        <v>9.9600000000000097</v>
      </c>
      <c r="DJ151" s="15">
        <v>43941</v>
      </c>
      <c r="DK151">
        <v>3.9099999999999899</v>
      </c>
      <c r="DL151" s="15">
        <v>43889</v>
      </c>
      <c r="DM151">
        <v>1.82</v>
      </c>
      <c r="DN151" s="15">
        <v>43944</v>
      </c>
      <c r="DO151">
        <v>17.7899999999999</v>
      </c>
      <c r="DP151" s="15">
        <v>43937</v>
      </c>
      <c r="DQ151">
        <v>44.121684297149201</v>
      </c>
      <c r="DR151" s="15">
        <v>43906</v>
      </c>
      <c r="DS151">
        <v>31.002580579824201</v>
      </c>
      <c r="DT151" s="15">
        <v>43920</v>
      </c>
      <c r="DU151">
        <v>-1.23000000000002</v>
      </c>
      <c r="DV151" s="15">
        <v>43880</v>
      </c>
      <c r="DW151">
        <v>5.63</v>
      </c>
      <c r="DX151" s="15">
        <v>43893</v>
      </c>
      <c r="DY151">
        <v>5.1199999999999903</v>
      </c>
      <c r="DZ151" s="38">
        <v>44013</v>
      </c>
      <c r="EA151" s="12">
        <v>8.3699999999999992</v>
      </c>
      <c r="EB151" s="15">
        <v>43997</v>
      </c>
      <c r="EC151">
        <v>10.249999999999901</v>
      </c>
      <c r="ED151" s="38">
        <v>43959</v>
      </c>
      <c r="EE151" s="12">
        <v>17.59</v>
      </c>
      <c r="EF151" s="15">
        <v>44011</v>
      </c>
      <c r="EG151">
        <v>11.42</v>
      </c>
      <c r="EH151" s="38">
        <v>43889</v>
      </c>
      <c r="EI151" s="12">
        <v>-0.48</v>
      </c>
      <c r="EJ151" s="15">
        <v>43896</v>
      </c>
      <c r="EK151">
        <v>3.0298581091322698</v>
      </c>
      <c r="EL151" s="155">
        <v>43874</v>
      </c>
      <c r="EM151">
        <v>4.3899999999999899</v>
      </c>
      <c r="EO151" s="38">
        <v>40415</v>
      </c>
      <c r="EP151" s="343">
        <v>0.61</v>
      </c>
      <c r="EQ151" s="387">
        <v>43878</v>
      </c>
      <c r="ER151" s="385">
        <v>1.6700000000000099</v>
      </c>
      <c r="ES151" s="376">
        <v>43889</v>
      </c>
      <c r="ET151">
        <v>0.53999999999999904</v>
      </c>
      <c r="EV151" s="15">
        <v>40394</v>
      </c>
      <c r="EW151">
        <v>0</v>
      </c>
    </row>
    <row r="152" spans="1:153">
      <c r="A152" s="40">
        <v>40327</v>
      </c>
      <c r="B152">
        <v>-18.965466867591601</v>
      </c>
      <c r="C152">
        <f>B152-MAX($B$4:B152)</f>
        <v>-57.890489030430103</v>
      </c>
      <c r="D152" s="397">
        <f t="shared" si="18"/>
        <v>0</v>
      </c>
      <c r="E152" s="155">
        <v>43614</v>
      </c>
      <c r="F152">
        <v>110.88</v>
      </c>
      <c r="G152">
        <f>F152-MAX($F$4:F152)</f>
        <v>0</v>
      </c>
      <c r="BO152" s="23">
        <v>40445</v>
      </c>
      <c r="BP152">
        <v>-6.75</v>
      </c>
      <c r="BQ152" s="15">
        <v>40403</v>
      </c>
      <c r="BR152">
        <v>0.51</v>
      </c>
      <c r="BS152" s="15">
        <v>40410</v>
      </c>
      <c r="BT152">
        <v>-2.50999999999999</v>
      </c>
      <c r="BU152" s="15">
        <v>40395</v>
      </c>
      <c r="BV152">
        <v>6.81</v>
      </c>
      <c r="BW152" s="15">
        <v>40633</v>
      </c>
      <c r="BX152">
        <v>6.1999999999999904</v>
      </c>
      <c r="BY152" s="15">
        <v>40427</v>
      </c>
      <c r="BZ152">
        <v>3.16</v>
      </c>
      <c r="CA152" s="15">
        <v>40452</v>
      </c>
      <c r="CB152">
        <v>-13.7599999999999</v>
      </c>
      <c r="CC152" s="15">
        <v>40458</v>
      </c>
      <c r="CD152">
        <v>-0.38999999999999901</v>
      </c>
      <c r="CE152" s="15">
        <v>40395</v>
      </c>
      <c r="CF152">
        <v>0</v>
      </c>
      <c r="CG152" s="15">
        <v>40395</v>
      </c>
      <c r="CH152">
        <v>0</v>
      </c>
      <c r="CI152" s="15">
        <v>40403</v>
      </c>
      <c r="CJ152">
        <v>-0.14000000000000001</v>
      </c>
      <c r="CK152" s="15">
        <v>40395</v>
      </c>
      <c r="CL152">
        <v>3.1399999999999899</v>
      </c>
      <c r="CM152" s="15">
        <v>40403</v>
      </c>
      <c r="CN152">
        <v>-0.62999999999999901</v>
      </c>
      <c r="CO152" s="15">
        <v>40327</v>
      </c>
      <c r="CP152">
        <v>-3.6259830832496984</v>
      </c>
      <c r="CQ152" s="15">
        <v>40541</v>
      </c>
      <c r="CR152">
        <v>3.8852819892620101</v>
      </c>
      <c r="CS152" s="38">
        <v>40395</v>
      </c>
      <c r="CT152" s="12">
        <v>0</v>
      </c>
      <c r="CU152" s="15">
        <v>40395</v>
      </c>
      <c r="CV152">
        <v>0</v>
      </c>
      <c r="CW152" s="15">
        <v>40395</v>
      </c>
      <c r="CX152">
        <v>0</v>
      </c>
      <c r="CY152" s="15">
        <v>40395</v>
      </c>
      <c r="CZ152">
        <v>0</v>
      </c>
      <c r="DA152" s="15">
        <v>40395</v>
      </c>
      <c r="DB152">
        <v>0</v>
      </c>
      <c r="DC152" s="38">
        <v>40458</v>
      </c>
      <c r="DD152" s="12">
        <v>-7.83</v>
      </c>
      <c r="DE152" s="40">
        <v>40402</v>
      </c>
      <c r="DF152" s="12">
        <v>-1.9</v>
      </c>
      <c r="DG152" s="15">
        <v>40424</v>
      </c>
      <c r="DH152">
        <v>9.9600000000000097</v>
      </c>
      <c r="DJ152" s="15">
        <v>43942</v>
      </c>
      <c r="DK152">
        <v>3.3099999999999898</v>
      </c>
      <c r="DL152" s="15">
        <v>43892</v>
      </c>
      <c r="DM152">
        <v>1.82</v>
      </c>
      <c r="DN152" s="15">
        <v>43945</v>
      </c>
      <c r="DO152">
        <v>17.7899999999999</v>
      </c>
      <c r="DP152" s="15">
        <v>43938</v>
      </c>
      <c r="DQ152">
        <v>44.121684297149201</v>
      </c>
      <c r="DR152" s="15">
        <v>43907</v>
      </c>
      <c r="DS152">
        <v>32.602580579824199</v>
      </c>
      <c r="DT152" s="15">
        <v>43923</v>
      </c>
      <c r="DU152">
        <v>-1.23000000000002</v>
      </c>
      <c r="DV152" s="15">
        <v>43881</v>
      </c>
      <c r="DW152">
        <v>5.63</v>
      </c>
      <c r="DX152" s="15">
        <v>43894</v>
      </c>
      <c r="DY152">
        <v>5.4299999999999899</v>
      </c>
      <c r="DZ152" s="38">
        <v>44014</v>
      </c>
      <c r="EA152" s="12">
        <v>8.3699999999999992</v>
      </c>
      <c r="EB152" s="15">
        <v>43998</v>
      </c>
      <c r="EC152">
        <v>10.249999999999901</v>
      </c>
      <c r="ED152" s="38">
        <v>43962</v>
      </c>
      <c r="EE152" s="12">
        <v>17.59</v>
      </c>
      <c r="EF152" s="15">
        <v>44012</v>
      </c>
      <c r="EG152">
        <v>11.42</v>
      </c>
      <c r="EH152" s="38">
        <v>43892</v>
      </c>
      <c r="EI152" s="12">
        <v>-0.48</v>
      </c>
      <c r="EJ152" s="15">
        <v>43899</v>
      </c>
      <c r="EK152">
        <v>4.3398581091322699</v>
      </c>
      <c r="EL152" s="155">
        <v>43875</v>
      </c>
      <c r="EM152">
        <v>4.3799999999999901</v>
      </c>
      <c r="EO152" s="38">
        <v>40416</v>
      </c>
      <c r="EP152" s="343">
        <v>0.61</v>
      </c>
      <c r="EQ152" s="387">
        <v>43879</v>
      </c>
      <c r="ER152" s="385">
        <v>1.6700000000000099</v>
      </c>
      <c r="ES152" s="376">
        <v>43892</v>
      </c>
      <c r="ET152">
        <v>0.25999999999999901</v>
      </c>
      <c r="EV152" s="15">
        <v>40395</v>
      </c>
      <c r="EW152">
        <v>0</v>
      </c>
    </row>
    <row r="153" spans="1:153">
      <c r="A153" s="40">
        <v>40328</v>
      </c>
      <c r="B153">
        <v>-18.965466867591601</v>
      </c>
      <c r="C153">
        <f>B153-MAX($B$4:B153)</f>
        <v>-57.890489030430103</v>
      </c>
      <c r="D153" s="397">
        <f t="shared" si="18"/>
        <v>0</v>
      </c>
      <c r="E153" s="155">
        <v>43615</v>
      </c>
      <c r="F153">
        <v>110.88</v>
      </c>
      <c r="G153">
        <f>F153-MAX($F$4:F153)</f>
        <v>0</v>
      </c>
      <c r="BO153" s="23">
        <v>40448</v>
      </c>
      <c r="BP153">
        <v>-6.46</v>
      </c>
      <c r="BQ153" s="15">
        <v>40406</v>
      </c>
      <c r="BR153">
        <v>0.51</v>
      </c>
      <c r="BS153" s="15">
        <v>40413</v>
      </c>
      <c r="BT153">
        <v>-2.50999999999999</v>
      </c>
      <c r="BU153" s="15">
        <v>40396</v>
      </c>
      <c r="BV153">
        <v>6.81</v>
      </c>
      <c r="BW153" s="15">
        <v>40634</v>
      </c>
      <c r="BX153">
        <v>6.3199999999999896</v>
      </c>
      <c r="BY153" s="15">
        <v>40428</v>
      </c>
      <c r="BZ153">
        <v>3.03</v>
      </c>
      <c r="CA153" s="15">
        <v>40455</v>
      </c>
      <c r="CB153">
        <v>-13.219999999999899</v>
      </c>
      <c r="CC153" s="15">
        <v>40459</v>
      </c>
      <c r="CD153">
        <v>-0.38999999999999901</v>
      </c>
      <c r="CE153" s="15">
        <v>40396</v>
      </c>
      <c r="CF153">
        <v>0</v>
      </c>
      <c r="CG153" s="15">
        <v>40396</v>
      </c>
      <c r="CH153">
        <v>0</v>
      </c>
      <c r="CI153" s="15">
        <v>40406</v>
      </c>
      <c r="CJ153">
        <v>-0.14000000000000001</v>
      </c>
      <c r="CK153" s="15">
        <v>40396</v>
      </c>
      <c r="CL153">
        <v>3.1399999999999899</v>
      </c>
      <c r="CM153" s="15">
        <v>40406</v>
      </c>
      <c r="CN153">
        <v>-0.62999999999999901</v>
      </c>
      <c r="CO153" s="15">
        <v>40328</v>
      </c>
      <c r="CP153">
        <v>-3.6259830832496984</v>
      </c>
      <c r="CQ153" s="15">
        <v>40546</v>
      </c>
      <c r="CR153">
        <v>3.8852819892620101</v>
      </c>
      <c r="CS153" s="38">
        <v>40396</v>
      </c>
      <c r="CT153" s="12">
        <v>0</v>
      </c>
      <c r="CU153" s="15">
        <v>40396</v>
      </c>
      <c r="CV153">
        <v>0</v>
      </c>
      <c r="CW153" s="15">
        <v>40396</v>
      </c>
      <c r="CX153">
        <v>0</v>
      </c>
      <c r="CY153" s="15">
        <v>40396</v>
      </c>
      <c r="CZ153">
        <v>0</v>
      </c>
      <c r="DA153" s="15">
        <v>40396</v>
      </c>
      <c r="DB153">
        <v>0</v>
      </c>
      <c r="DC153" s="38">
        <v>40459</v>
      </c>
      <c r="DD153" s="12">
        <v>-8.7899999999999991</v>
      </c>
      <c r="DE153" s="40">
        <v>40403</v>
      </c>
      <c r="DF153" s="12">
        <v>-1.9</v>
      </c>
      <c r="DG153" s="15">
        <v>40427</v>
      </c>
      <c r="DH153">
        <v>9.9600000000000097</v>
      </c>
      <c r="DJ153" s="15">
        <v>43943</v>
      </c>
      <c r="DK153">
        <v>4.6499999999999897</v>
      </c>
      <c r="DL153" s="15">
        <v>43893</v>
      </c>
      <c r="DM153">
        <v>1.82</v>
      </c>
      <c r="DN153" s="15">
        <v>43948</v>
      </c>
      <c r="DO153">
        <v>17.7899999999999</v>
      </c>
      <c r="DP153" s="15">
        <v>43941</v>
      </c>
      <c r="DQ153">
        <v>44.121684297149201</v>
      </c>
      <c r="DR153" s="15">
        <v>43908</v>
      </c>
      <c r="DS153">
        <v>31.6525805798242</v>
      </c>
      <c r="DT153" s="15">
        <v>43924</v>
      </c>
      <c r="DU153">
        <v>-1.76000000000002</v>
      </c>
      <c r="DV153" s="15">
        <v>43882</v>
      </c>
      <c r="DW153">
        <v>5.63</v>
      </c>
      <c r="DX153" s="15">
        <v>43895</v>
      </c>
      <c r="DY153">
        <v>5.3099999999999898</v>
      </c>
      <c r="DZ153" s="38">
        <v>44018</v>
      </c>
      <c r="EA153" s="12">
        <v>8.3699999999999992</v>
      </c>
      <c r="EB153" s="15">
        <v>43999</v>
      </c>
      <c r="EC153">
        <v>10.249999999999901</v>
      </c>
      <c r="ED153" s="38">
        <v>43963</v>
      </c>
      <c r="EE153" s="12">
        <v>17.59</v>
      </c>
      <c r="EF153" s="15">
        <v>44013</v>
      </c>
      <c r="EG153">
        <v>11.42</v>
      </c>
      <c r="EH153" s="38">
        <v>43893</v>
      </c>
      <c r="EI153" s="12">
        <v>-0.48</v>
      </c>
      <c r="EJ153" s="15">
        <v>43900</v>
      </c>
      <c r="EK153">
        <v>2.3298581091322701</v>
      </c>
      <c r="EL153" s="155">
        <v>43878</v>
      </c>
      <c r="EM153">
        <v>4.4599999999999902</v>
      </c>
      <c r="EO153" s="38">
        <v>40417</v>
      </c>
      <c r="EP153" s="343">
        <v>0.61</v>
      </c>
      <c r="EQ153" s="387">
        <v>43880</v>
      </c>
      <c r="ER153" s="385">
        <v>1.6700000000000099</v>
      </c>
      <c r="ES153" s="376">
        <v>43893</v>
      </c>
      <c r="ET153">
        <v>-0.28000000000000003</v>
      </c>
      <c r="EV153" s="15">
        <v>40396</v>
      </c>
      <c r="EW153">
        <v>0</v>
      </c>
    </row>
    <row r="154" spans="1:153">
      <c r="A154" s="40">
        <v>40329</v>
      </c>
      <c r="B154">
        <v>-16.235466867591601</v>
      </c>
      <c r="C154">
        <f>B154-MAX($B$4:B154)</f>
        <v>-55.160489030430099</v>
      </c>
      <c r="D154" s="397">
        <f t="shared" si="18"/>
        <v>4.5500000000000011E-3</v>
      </c>
      <c r="E154" s="155">
        <v>43616</v>
      </c>
      <c r="F154">
        <v>110.88</v>
      </c>
      <c r="G154">
        <f>F154-MAX($F$4:F154)</f>
        <v>0</v>
      </c>
      <c r="BO154" s="23">
        <v>40449</v>
      </c>
      <c r="BP154">
        <v>-6.51</v>
      </c>
      <c r="BQ154" s="15">
        <v>40407</v>
      </c>
      <c r="BR154">
        <v>0.51</v>
      </c>
      <c r="BS154" s="15">
        <v>40414</v>
      </c>
      <c r="BT154">
        <v>-2.50999999999999</v>
      </c>
      <c r="BU154" s="15">
        <v>40399</v>
      </c>
      <c r="BV154">
        <v>6.81</v>
      </c>
      <c r="BW154" s="15">
        <v>40637</v>
      </c>
      <c r="BX154">
        <v>6.4099999999999904</v>
      </c>
      <c r="BY154" s="15">
        <v>40429</v>
      </c>
      <c r="BZ154">
        <v>2.88</v>
      </c>
      <c r="CA154" s="15">
        <v>40456</v>
      </c>
      <c r="CB154">
        <v>-13.659999999999901</v>
      </c>
      <c r="CC154" s="15">
        <v>40462</v>
      </c>
      <c r="CD154">
        <v>-0.38999999999999901</v>
      </c>
      <c r="CE154" s="15">
        <v>40399</v>
      </c>
      <c r="CF154">
        <v>0</v>
      </c>
      <c r="CG154" s="15">
        <v>40399</v>
      </c>
      <c r="CH154">
        <v>-0.49</v>
      </c>
      <c r="CI154" s="15">
        <v>40407</v>
      </c>
      <c r="CJ154">
        <v>-0.14000000000000001</v>
      </c>
      <c r="CK154" s="15">
        <v>40399</v>
      </c>
      <c r="CL154">
        <v>3.1399999999999899</v>
      </c>
      <c r="CM154" s="15">
        <v>40407</v>
      </c>
      <c r="CN154">
        <v>-0.62999999999999901</v>
      </c>
      <c r="CO154" s="15">
        <v>40329</v>
      </c>
      <c r="CP154">
        <v>-3.6259830832496984</v>
      </c>
      <c r="CQ154" s="15">
        <v>40547</v>
      </c>
      <c r="CR154">
        <v>4.1626468405608197</v>
      </c>
      <c r="CS154" s="38">
        <v>40399</v>
      </c>
      <c r="CT154" s="12">
        <v>0</v>
      </c>
      <c r="CU154" s="15">
        <v>40399</v>
      </c>
      <c r="CV154">
        <v>0</v>
      </c>
      <c r="CW154" s="15">
        <v>40399</v>
      </c>
      <c r="CX154">
        <v>0</v>
      </c>
      <c r="CY154" s="15">
        <v>40399</v>
      </c>
      <c r="CZ154">
        <v>0</v>
      </c>
      <c r="DA154" s="15">
        <v>40399</v>
      </c>
      <c r="DB154">
        <v>0</v>
      </c>
      <c r="DC154" s="38">
        <v>40462</v>
      </c>
      <c r="DD154" s="12">
        <v>-8.7100000000000009</v>
      </c>
      <c r="DE154" s="40">
        <v>40406</v>
      </c>
      <c r="DF154" s="12">
        <v>-1.9</v>
      </c>
      <c r="DG154" s="15">
        <v>40428</v>
      </c>
      <c r="DH154">
        <v>9.9600000000000097</v>
      </c>
      <c r="DJ154" s="15">
        <v>43944</v>
      </c>
      <c r="DK154">
        <v>4.6499999999999897</v>
      </c>
      <c r="DL154" s="15">
        <v>43894</v>
      </c>
      <c r="DM154">
        <v>1.82</v>
      </c>
      <c r="DN154" s="15">
        <v>43949</v>
      </c>
      <c r="DO154">
        <v>17.7899999999999</v>
      </c>
      <c r="DP154" s="15">
        <v>43942</v>
      </c>
      <c r="DQ154">
        <v>44.121684297149201</v>
      </c>
      <c r="DR154" s="15">
        <v>43909</v>
      </c>
      <c r="DS154">
        <v>58.722580579824204</v>
      </c>
      <c r="DT154" s="15">
        <v>43930</v>
      </c>
      <c r="DU154">
        <v>-1.76000000000002</v>
      </c>
      <c r="DV154" s="15">
        <v>43885</v>
      </c>
      <c r="DW154">
        <v>5.63</v>
      </c>
      <c r="DX154" s="15">
        <v>43896</v>
      </c>
      <c r="DY154">
        <v>5.3099999999999898</v>
      </c>
      <c r="DZ154" s="38">
        <v>44019</v>
      </c>
      <c r="EA154" s="12">
        <v>8.9599999999999902</v>
      </c>
      <c r="EB154" s="15">
        <v>44000</v>
      </c>
      <c r="EC154">
        <v>10.249999999999901</v>
      </c>
      <c r="ED154" s="38">
        <v>43964</v>
      </c>
      <c r="EE154" s="12">
        <v>17.59</v>
      </c>
      <c r="EF154" s="15">
        <v>44014</v>
      </c>
      <c r="EG154">
        <v>11.42</v>
      </c>
      <c r="EH154" s="38">
        <v>43894</v>
      </c>
      <c r="EI154" s="12">
        <v>-0.48</v>
      </c>
      <c r="EJ154" s="15">
        <v>43903</v>
      </c>
      <c r="EK154">
        <v>2.3298581091322701</v>
      </c>
      <c r="EL154" s="155">
        <v>43879</v>
      </c>
      <c r="EM154">
        <v>4.3999999999999897</v>
      </c>
      <c r="EO154" s="38">
        <v>40420</v>
      </c>
      <c r="EP154" s="343">
        <v>0.61</v>
      </c>
      <c r="EQ154" s="387">
        <v>43881</v>
      </c>
      <c r="ER154" s="385">
        <v>1.6700000000000099</v>
      </c>
      <c r="ES154" s="376">
        <v>43894</v>
      </c>
      <c r="ET154">
        <v>1.18999999999999</v>
      </c>
      <c r="EV154" s="15">
        <v>40399</v>
      </c>
      <c r="EW154">
        <v>0</v>
      </c>
    </row>
    <row r="155" spans="1:153">
      <c r="A155" s="40">
        <v>40330</v>
      </c>
      <c r="B155">
        <v>-16.765466867591599</v>
      </c>
      <c r="C155">
        <f>B155-MAX($B$4:B155)</f>
        <v>-55.690489030430101</v>
      </c>
      <c r="D155" s="397">
        <f t="shared" si="18"/>
        <v>-8.8333333333332929E-4</v>
      </c>
      <c r="E155" s="155">
        <v>43617</v>
      </c>
      <c r="F155">
        <v>110.88</v>
      </c>
      <c r="G155">
        <f>F155-MAX($F$4:F155)</f>
        <v>0</v>
      </c>
      <c r="BO155" s="23">
        <v>40450</v>
      </c>
      <c r="BP155">
        <v>-6.2</v>
      </c>
      <c r="BQ155" s="15">
        <v>40408</v>
      </c>
      <c r="BR155">
        <v>0.51</v>
      </c>
      <c r="BS155" s="15">
        <v>40415</v>
      </c>
      <c r="BT155">
        <v>-2.50999999999999</v>
      </c>
      <c r="BU155" s="15">
        <v>40400</v>
      </c>
      <c r="BV155">
        <v>6.81</v>
      </c>
      <c r="BW155" s="15">
        <v>40638</v>
      </c>
      <c r="BX155">
        <v>6.4099999999999904</v>
      </c>
      <c r="BY155" s="15">
        <v>40430</v>
      </c>
      <c r="BZ155">
        <v>3.28</v>
      </c>
      <c r="CA155" s="15">
        <v>40457</v>
      </c>
      <c r="CB155">
        <v>-24.159999999999901</v>
      </c>
      <c r="CC155" s="15">
        <v>40463</v>
      </c>
      <c r="CD155">
        <v>-0.38999999999999901</v>
      </c>
      <c r="CE155" s="15">
        <v>40400</v>
      </c>
      <c r="CF155">
        <v>0</v>
      </c>
      <c r="CG155" s="15">
        <v>40400</v>
      </c>
      <c r="CH155">
        <v>-0.04</v>
      </c>
      <c r="CI155" s="15">
        <v>40408</v>
      </c>
      <c r="CJ155">
        <v>-0.14000000000000001</v>
      </c>
      <c r="CK155" s="15">
        <v>40400</v>
      </c>
      <c r="CL155">
        <v>3.1399999999999899</v>
      </c>
      <c r="CM155" s="15">
        <v>40408</v>
      </c>
      <c r="CN155">
        <v>-0.62999999999999901</v>
      </c>
      <c r="CO155" s="15">
        <v>40330</v>
      </c>
      <c r="CP155">
        <v>-3.6259830832496984</v>
      </c>
      <c r="CQ155" s="15">
        <v>40560</v>
      </c>
      <c r="CR155">
        <v>4.1626468405608197</v>
      </c>
      <c r="CS155" s="38">
        <v>40400</v>
      </c>
      <c r="CT155" s="12">
        <v>0</v>
      </c>
      <c r="CU155" s="15">
        <v>40400</v>
      </c>
      <c r="CV155">
        <v>0</v>
      </c>
      <c r="CW155" s="15">
        <v>40400</v>
      </c>
      <c r="CX155">
        <v>0</v>
      </c>
      <c r="CY155" s="15">
        <v>40400</v>
      </c>
      <c r="CZ155">
        <v>0</v>
      </c>
      <c r="DA155" s="15">
        <v>40400</v>
      </c>
      <c r="DB155">
        <v>0</v>
      </c>
      <c r="DC155" s="38">
        <v>40463</v>
      </c>
      <c r="DD155" s="12">
        <v>-3.56</v>
      </c>
      <c r="DE155" s="40">
        <v>40407</v>
      </c>
      <c r="DF155" s="12">
        <v>-1.9</v>
      </c>
      <c r="DG155" s="15">
        <v>40429</v>
      </c>
      <c r="DH155">
        <v>9.9600000000000097</v>
      </c>
      <c r="DJ155" s="15">
        <v>43945</v>
      </c>
      <c r="DK155">
        <v>4.6499999999999897</v>
      </c>
      <c r="DL155" s="15">
        <v>43895</v>
      </c>
      <c r="DM155">
        <v>1.82</v>
      </c>
      <c r="DN155" s="15">
        <v>43950</v>
      </c>
      <c r="DO155">
        <v>17.7899999999999</v>
      </c>
      <c r="DP155" s="15">
        <v>43943</v>
      </c>
      <c r="DQ155">
        <v>44.121684297149201</v>
      </c>
      <c r="DR155" s="15">
        <v>43910</v>
      </c>
      <c r="DS155">
        <v>56.721684297149103</v>
      </c>
      <c r="DT155" s="15">
        <v>43931</v>
      </c>
      <c r="DU155">
        <v>-1.9300000000000199</v>
      </c>
      <c r="DV155" s="15">
        <v>43886</v>
      </c>
      <c r="DW155">
        <v>5.63</v>
      </c>
      <c r="DX155" s="15">
        <v>43899</v>
      </c>
      <c r="DY155">
        <v>5.3099999999999898</v>
      </c>
      <c r="DZ155" s="38">
        <v>44025</v>
      </c>
      <c r="EA155" s="12">
        <v>8.9599999999999902</v>
      </c>
      <c r="EB155" s="15">
        <v>44001</v>
      </c>
      <c r="EC155">
        <v>10.249999999999901</v>
      </c>
      <c r="ED155" s="38">
        <v>43965</v>
      </c>
      <c r="EE155" s="12">
        <v>17.59</v>
      </c>
      <c r="EF155" s="15">
        <v>44019</v>
      </c>
      <c r="EG155">
        <v>11.42</v>
      </c>
      <c r="EH155" s="38">
        <v>43895</v>
      </c>
      <c r="EI155" s="12">
        <v>-0.48</v>
      </c>
      <c r="EJ155" s="15">
        <v>43906</v>
      </c>
      <c r="EK155">
        <v>5.3969045078076903</v>
      </c>
      <c r="EL155" s="155">
        <v>43880</v>
      </c>
      <c r="EM155">
        <v>4.38</v>
      </c>
      <c r="EO155" s="38">
        <v>40421</v>
      </c>
      <c r="EP155" s="343">
        <v>0.61</v>
      </c>
      <c r="EQ155" s="387">
        <v>43885</v>
      </c>
      <c r="ER155" s="385">
        <v>1.6700000000000099</v>
      </c>
      <c r="ES155" s="376">
        <v>43899</v>
      </c>
      <c r="ET155">
        <v>1.18999999999999</v>
      </c>
      <c r="EV155" s="15">
        <v>40400</v>
      </c>
      <c r="EW155">
        <v>0</v>
      </c>
    </row>
    <row r="156" spans="1:153">
      <c r="A156" s="40">
        <v>40331</v>
      </c>
      <c r="B156">
        <v>-16.765466867591599</v>
      </c>
      <c r="C156">
        <f>B156-MAX($B$4:B156)</f>
        <v>-55.690489030430101</v>
      </c>
      <c r="D156" s="397">
        <f t="shared" si="18"/>
        <v>0</v>
      </c>
      <c r="E156" s="155">
        <v>43618</v>
      </c>
      <c r="F156">
        <v>110.88</v>
      </c>
      <c r="G156">
        <f>F156-MAX($F$4:F156)</f>
        <v>0</v>
      </c>
      <c r="BO156" s="23">
        <v>40451</v>
      </c>
      <c r="BP156">
        <v>-6.14</v>
      </c>
      <c r="BQ156" s="15">
        <v>40409</v>
      </c>
      <c r="BR156">
        <v>0.51</v>
      </c>
      <c r="BS156" s="15">
        <v>40416</v>
      </c>
      <c r="BT156">
        <v>-2.50999999999999</v>
      </c>
      <c r="BU156" s="15">
        <v>40401</v>
      </c>
      <c r="BV156">
        <v>6.81</v>
      </c>
      <c r="BW156" s="15">
        <v>40639</v>
      </c>
      <c r="BX156">
        <v>6.4099999999999904</v>
      </c>
      <c r="BY156" s="15">
        <v>40431</v>
      </c>
      <c r="BZ156">
        <v>3.73</v>
      </c>
      <c r="CA156" s="15">
        <v>40459</v>
      </c>
      <c r="CB156">
        <v>-24.159999999999901</v>
      </c>
      <c r="CC156" s="15">
        <v>40464</v>
      </c>
      <c r="CD156">
        <v>-0.58999999999999897</v>
      </c>
      <c r="CE156" s="15">
        <v>40401</v>
      </c>
      <c r="CF156">
        <v>0</v>
      </c>
      <c r="CG156" s="15">
        <v>40401</v>
      </c>
      <c r="CH156">
        <v>2.5599999999999898</v>
      </c>
      <c r="CI156" s="15">
        <v>40409</v>
      </c>
      <c r="CJ156">
        <v>-0.14000000000000001</v>
      </c>
      <c r="CK156" s="15">
        <v>40401</v>
      </c>
      <c r="CL156">
        <v>3.1399999999999899</v>
      </c>
      <c r="CM156" s="15">
        <v>40409</v>
      </c>
      <c r="CN156">
        <v>-0.62999999999999901</v>
      </c>
      <c r="CO156" s="15">
        <v>40331</v>
      </c>
      <c r="CP156">
        <v>-3.6259830832496984</v>
      </c>
      <c r="CQ156" s="15">
        <v>40561</v>
      </c>
      <c r="CR156">
        <v>3.8053920891249202</v>
      </c>
      <c r="CS156" s="38">
        <v>40401</v>
      </c>
      <c r="CT156" s="12">
        <v>0</v>
      </c>
      <c r="CU156" s="15">
        <v>40401</v>
      </c>
      <c r="CV156">
        <v>0</v>
      </c>
      <c r="CW156" s="15">
        <v>40401</v>
      </c>
      <c r="CX156">
        <v>0</v>
      </c>
      <c r="CY156" s="15">
        <v>40401</v>
      </c>
      <c r="CZ156">
        <v>0</v>
      </c>
      <c r="DA156" s="15">
        <v>40401</v>
      </c>
      <c r="DB156">
        <v>0</v>
      </c>
      <c r="DC156" s="38">
        <v>40464</v>
      </c>
      <c r="DD156" s="12">
        <v>-4.2699999999999996</v>
      </c>
      <c r="DE156" s="40">
        <v>40408</v>
      </c>
      <c r="DF156" s="12">
        <v>-1.9</v>
      </c>
      <c r="DG156" s="15">
        <v>40430</v>
      </c>
      <c r="DH156">
        <v>9.9600000000000097</v>
      </c>
      <c r="DJ156" s="15">
        <v>43948</v>
      </c>
      <c r="DK156">
        <v>4.6499999999999897</v>
      </c>
      <c r="DL156" s="15">
        <v>43896</v>
      </c>
      <c r="DM156">
        <v>1.82</v>
      </c>
      <c r="DN156" s="15">
        <v>43955</v>
      </c>
      <c r="DO156">
        <v>17.7899999999999</v>
      </c>
      <c r="DP156" s="15">
        <v>43944</v>
      </c>
      <c r="DQ156">
        <v>44.121684297149201</v>
      </c>
      <c r="DR156" s="15">
        <v>43916</v>
      </c>
      <c r="DS156">
        <v>56.721684297149103</v>
      </c>
      <c r="DT156" s="15">
        <v>43934</v>
      </c>
      <c r="DU156">
        <v>-2.9300000000000201</v>
      </c>
      <c r="DV156" s="15">
        <v>43887</v>
      </c>
      <c r="DW156">
        <v>5.63</v>
      </c>
      <c r="DX156" s="15">
        <v>43900</v>
      </c>
      <c r="DY156">
        <v>5.3099999999999898</v>
      </c>
      <c r="DZ156" s="38">
        <v>44026</v>
      </c>
      <c r="EA156" s="12">
        <v>9.2999999999999901</v>
      </c>
      <c r="EB156" s="15">
        <v>44004</v>
      </c>
      <c r="EC156">
        <v>10.249999999999901</v>
      </c>
      <c r="ED156" s="38">
        <v>43966</v>
      </c>
      <c r="EE156" s="12">
        <v>17.59</v>
      </c>
      <c r="EF156" s="15">
        <v>44020</v>
      </c>
      <c r="EG156">
        <v>10.68</v>
      </c>
      <c r="EH156" s="38">
        <v>43896</v>
      </c>
      <c r="EI156" s="12">
        <v>-0.48</v>
      </c>
      <c r="EJ156" s="15">
        <v>43910</v>
      </c>
      <c r="EK156">
        <v>5.3969045078076903</v>
      </c>
      <c r="EL156" s="155">
        <v>43881</v>
      </c>
      <c r="EM156">
        <v>4.3899999999999997</v>
      </c>
      <c r="EO156" s="38">
        <v>40422</v>
      </c>
      <c r="EP156" s="343">
        <v>0.61</v>
      </c>
      <c r="EQ156" s="387">
        <v>43886</v>
      </c>
      <c r="ER156" s="385">
        <v>2.0700000000000101</v>
      </c>
      <c r="ES156" s="376">
        <v>43900</v>
      </c>
      <c r="ET156">
        <v>1.1799999999999899</v>
      </c>
      <c r="EV156" s="15">
        <v>40401</v>
      </c>
      <c r="EW156">
        <v>0</v>
      </c>
    </row>
    <row r="157" spans="1:153">
      <c r="A157" s="40">
        <v>40332</v>
      </c>
      <c r="B157">
        <v>-10.9054668675915</v>
      </c>
      <c r="C157">
        <f>B157-MAX($B$4:B157)</f>
        <v>-49.830489030430002</v>
      </c>
      <c r="D157" s="397">
        <f t="shared" si="18"/>
        <v>9.7666666666668314E-3</v>
      </c>
      <c r="E157" s="155">
        <v>43619</v>
      </c>
      <c r="F157">
        <v>110.88</v>
      </c>
      <c r="G157">
        <f>F157-MAX($F$4:F157)</f>
        <v>0</v>
      </c>
      <c r="BO157" s="23">
        <v>40452</v>
      </c>
      <c r="BP157">
        <v>-5.85</v>
      </c>
      <c r="BQ157" s="15">
        <v>40410</v>
      </c>
      <c r="BR157">
        <v>0.51</v>
      </c>
      <c r="BS157" s="15">
        <v>40417</v>
      </c>
      <c r="BT157">
        <v>-2.50999999999999</v>
      </c>
      <c r="BU157" s="15">
        <v>40402</v>
      </c>
      <c r="BV157">
        <v>6.81</v>
      </c>
      <c r="BW157" s="15">
        <v>40640</v>
      </c>
      <c r="BX157">
        <v>6.4099999999999904</v>
      </c>
      <c r="BY157" s="15">
        <v>40434</v>
      </c>
      <c r="BZ157">
        <v>4.26</v>
      </c>
      <c r="CA157" s="15">
        <v>40462</v>
      </c>
      <c r="CB157">
        <v>-23.499999999999901</v>
      </c>
      <c r="CC157" s="15">
        <v>40465</v>
      </c>
      <c r="CD157">
        <v>-2.3399999999999901</v>
      </c>
      <c r="CE157" s="15">
        <v>40402</v>
      </c>
      <c r="CF157">
        <v>0</v>
      </c>
      <c r="CG157" s="15">
        <v>40402</v>
      </c>
      <c r="CH157">
        <v>6.9999999999999902</v>
      </c>
      <c r="CI157" s="15">
        <v>40410</v>
      </c>
      <c r="CJ157">
        <v>-0.14000000000000001</v>
      </c>
      <c r="CK157" s="15">
        <v>40402</v>
      </c>
      <c r="CL157">
        <v>3.1399999999999899</v>
      </c>
      <c r="CM157" s="15">
        <v>40410</v>
      </c>
      <c r="CN157">
        <v>-0.62999999999999901</v>
      </c>
      <c r="CO157" s="15">
        <v>40332</v>
      </c>
      <c r="CP157">
        <v>-3.6259830832496984</v>
      </c>
      <c r="CQ157" s="15">
        <v>40567</v>
      </c>
      <c r="CR157">
        <v>3.8053920891249202</v>
      </c>
      <c r="CS157" s="38">
        <v>40402</v>
      </c>
      <c r="CT157" s="12">
        <v>0</v>
      </c>
      <c r="CU157" s="15">
        <v>40402</v>
      </c>
      <c r="CV157">
        <v>0</v>
      </c>
      <c r="CW157" s="15">
        <v>40402</v>
      </c>
      <c r="CX157">
        <v>0</v>
      </c>
      <c r="CY157" s="15">
        <v>40402</v>
      </c>
      <c r="CZ157">
        <v>0</v>
      </c>
      <c r="DA157" s="15">
        <v>40402</v>
      </c>
      <c r="DB157">
        <v>0</v>
      </c>
      <c r="DC157" s="38">
        <v>40465</v>
      </c>
      <c r="DD157" s="12">
        <v>-4.3600000000000003</v>
      </c>
      <c r="DE157" s="40">
        <v>40409</v>
      </c>
      <c r="DF157" s="12">
        <v>-1.9</v>
      </c>
      <c r="DG157" s="15">
        <v>40437</v>
      </c>
      <c r="DH157">
        <v>9.9600000000000097</v>
      </c>
      <c r="DJ157" s="15">
        <v>43949</v>
      </c>
      <c r="DK157">
        <v>4.6499999999999897</v>
      </c>
      <c r="DL157" s="15">
        <v>43899</v>
      </c>
      <c r="DM157">
        <v>1.82</v>
      </c>
      <c r="DN157" s="15">
        <v>43957</v>
      </c>
      <c r="DO157">
        <v>17.7899999999999</v>
      </c>
      <c r="DP157" s="15">
        <v>43945</v>
      </c>
      <c r="DQ157">
        <v>44.581684297149202</v>
      </c>
      <c r="DR157" s="15">
        <v>43917</v>
      </c>
      <c r="DS157">
        <v>56.1092711092587</v>
      </c>
      <c r="DT157" s="15">
        <v>43937</v>
      </c>
      <c r="DU157">
        <v>-2.9300000000000201</v>
      </c>
      <c r="DV157" s="15">
        <v>43888</v>
      </c>
      <c r="DW157">
        <v>5.63</v>
      </c>
      <c r="DX157" s="15">
        <v>43901</v>
      </c>
      <c r="DY157">
        <v>5.3099999999999898</v>
      </c>
      <c r="DZ157" s="38">
        <v>44032</v>
      </c>
      <c r="EA157" s="12">
        <v>9.2999999999999901</v>
      </c>
      <c r="EB157" s="15">
        <v>44005</v>
      </c>
      <c r="EC157">
        <v>10.249999999999901</v>
      </c>
      <c r="ED157" s="38">
        <v>43969</v>
      </c>
      <c r="EE157" s="12">
        <v>17.59</v>
      </c>
      <c r="EF157" s="15">
        <v>44026</v>
      </c>
      <c r="EG157">
        <v>10.68</v>
      </c>
      <c r="EH157" s="38">
        <v>43899</v>
      </c>
      <c r="EI157" s="12">
        <v>-0.48</v>
      </c>
      <c r="EJ157" s="15">
        <v>43913</v>
      </c>
      <c r="EK157">
        <v>5.2769045078076902</v>
      </c>
      <c r="EL157" s="155">
        <v>43882</v>
      </c>
      <c r="EM157">
        <v>3.6399999999999899</v>
      </c>
      <c r="EO157" s="38">
        <v>40423</v>
      </c>
      <c r="EP157" s="343">
        <v>0.61</v>
      </c>
      <c r="EQ157" s="387">
        <v>43887</v>
      </c>
      <c r="ER157" s="385">
        <v>1.26000000000001</v>
      </c>
      <c r="ES157" s="376">
        <v>43901</v>
      </c>
      <c r="ET157">
        <v>-0.7</v>
      </c>
      <c r="EV157" s="15">
        <v>40402</v>
      </c>
      <c r="EW157">
        <v>0</v>
      </c>
    </row>
    <row r="158" spans="1:153">
      <c r="A158" s="40">
        <v>40333</v>
      </c>
      <c r="B158">
        <v>-10.225466867591599</v>
      </c>
      <c r="C158">
        <f>B158-MAX($B$4:B158)</f>
        <v>-49.150489030430101</v>
      </c>
      <c r="D158" s="397">
        <f t="shared" si="18"/>
        <v>1.1333333333331671E-3</v>
      </c>
      <c r="E158" s="155">
        <v>43620</v>
      </c>
      <c r="F158">
        <v>110.88</v>
      </c>
      <c r="G158">
        <f>F158-MAX($F$4:F158)</f>
        <v>0</v>
      </c>
      <c r="BO158" s="23">
        <v>40455</v>
      </c>
      <c r="BP158">
        <v>-5.85</v>
      </c>
      <c r="BQ158" s="15">
        <v>40413</v>
      </c>
      <c r="BR158">
        <v>0.51</v>
      </c>
      <c r="BS158" s="15">
        <v>40420</v>
      </c>
      <c r="BT158">
        <v>-2.50999999999999</v>
      </c>
      <c r="BU158" s="15">
        <v>40403</v>
      </c>
      <c r="BV158">
        <v>6.81</v>
      </c>
      <c r="BW158" s="15">
        <v>40641</v>
      </c>
      <c r="BX158">
        <v>6.4099999999999904</v>
      </c>
      <c r="BY158" s="15">
        <v>40435</v>
      </c>
      <c r="BZ158">
        <v>4.1900000000000004</v>
      </c>
      <c r="CA158" s="15">
        <v>40463</v>
      </c>
      <c r="CB158">
        <v>-22.309999999999899</v>
      </c>
      <c r="CC158" s="15">
        <v>40466</v>
      </c>
      <c r="CD158">
        <v>-2.5399999999999898</v>
      </c>
      <c r="CE158" s="15">
        <v>40403</v>
      </c>
      <c r="CF158">
        <v>0</v>
      </c>
      <c r="CG158" s="15">
        <v>40403</v>
      </c>
      <c r="CH158">
        <v>6.9999999999999902</v>
      </c>
      <c r="CI158" s="15">
        <v>40413</v>
      </c>
      <c r="CJ158">
        <v>-0.14000000000000001</v>
      </c>
      <c r="CK158" s="15">
        <v>40403</v>
      </c>
      <c r="CL158">
        <v>3.1399999999999899</v>
      </c>
      <c r="CM158" s="15">
        <v>40413</v>
      </c>
      <c r="CN158">
        <v>-0.62999999999999901</v>
      </c>
      <c r="CO158" s="15">
        <v>40333</v>
      </c>
      <c r="CP158">
        <v>-3.6259830832496984</v>
      </c>
      <c r="CQ158" s="15">
        <v>40568</v>
      </c>
      <c r="CR158">
        <v>3.9353920891249201</v>
      </c>
      <c r="CS158" s="38">
        <v>40403</v>
      </c>
      <c r="CT158" s="12">
        <v>0</v>
      </c>
      <c r="CU158" s="15">
        <v>40403</v>
      </c>
      <c r="CV158">
        <v>0</v>
      </c>
      <c r="CW158" s="15">
        <v>40403</v>
      </c>
      <c r="CX158">
        <v>0</v>
      </c>
      <c r="CY158" s="15">
        <v>40403</v>
      </c>
      <c r="CZ158">
        <v>0</v>
      </c>
      <c r="DA158" s="15">
        <v>40403</v>
      </c>
      <c r="DB158">
        <v>0</v>
      </c>
      <c r="DC158" s="38">
        <v>40466</v>
      </c>
      <c r="DD158" s="12">
        <v>-4.43</v>
      </c>
      <c r="DE158" s="40">
        <v>40410</v>
      </c>
      <c r="DF158" s="12">
        <v>-1.94</v>
      </c>
      <c r="DG158" s="15">
        <v>40438</v>
      </c>
      <c r="DH158">
        <v>10.11</v>
      </c>
      <c r="DJ158" s="15">
        <v>43950</v>
      </c>
      <c r="DK158">
        <v>4.6499999999999897</v>
      </c>
      <c r="DL158" s="15">
        <v>43900</v>
      </c>
      <c r="DM158">
        <v>1.82</v>
      </c>
      <c r="DN158" s="15">
        <v>43958</v>
      </c>
      <c r="DO158">
        <v>17.7899999999999</v>
      </c>
      <c r="DP158" s="15">
        <v>43948</v>
      </c>
      <c r="DQ158">
        <v>43.761684297149202</v>
      </c>
      <c r="DR158" s="15">
        <v>43923</v>
      </c>
      <c r="DS158">
        <v>56.1092711092587</v>
      </c>
      <c r="DT158" s="15">
        <v>43938</v>
      </c>
      <c r="DU158">
        <v>0.46999999999997499</v>
      </c>
      <c r="DV158" s="15">
        <v>43889</v>
      </c>
      <c r="DW158">
        <v>5.63</v>
      </c>
      <c r="DX158" s="15">
        <v>43902</v>
      </c>
      <c r="DY158">
        <v>5.3099999999999898</v>
      </c>
      <c r="DZ158" s="38">
        <v>44033</v>
      </c>
      <c r="EA158" s="12">
        <v>9.0899999999999892</v>
      </c>
      <c r="EB158" s="15">
        <v>44006</v>
      </c>
      <c r="EC158">
        <v>10.249999999999901</v>
      </c>
      <c r="ED158" s="38">
        <v>43970</v>
      </c>
      <c r="EE158" s="12">
        <v>17.59</v>
      </c>
      <c r="EF158" s="15">
        <v>44027</v>
      </c>
      <c r="EG158">
        <v>10.28</v>
      </c>
      <c r="EH158" s="38">
        <v>43900</v>
      </c>
      <c r="EI158" s="12">
        <v>-0.48</v>
      </c>
      <c r="EJ158" s="15">
        <v>43914</v>
      </c>
      <c r="EK158">
        <v>5.9469045078076901</v>
      </c>
      <c r="EL158" s="155">
        <v>43885</v>
      </c>
      <c r="EM158">
        <v>3.48999999999999</v>
      </c>
      <c r="EO158" s="38">
        <v>40424</v>
      </c>
      <c r="EP158" s="343">
        <v>0.61</v>
      </c>
      <c r="EQ158" s="387">
        <v>43889</v>
      </c>
      <c r="ER158" s="385">
        <v>1.26000000000001</v>
      </c>
      <c r="ES158" s="376">
        <v>43902</v>
      </c>
      <c r="ET158">
        <v>-0.7</v>
      </c>
      <c r="EV158" s="15">
        <v>40403</v>
      </c>
      <c r="EW158">
        <v>0</v>
      </c>
    </row>
    <row r="159" spans="1:153">
      <c r="A159" s="40">
        <v>40334</v>
      </c>
      <c r="B159">
        <v>-10.225466867591599</v>
      </c>
      <c r="C159">
        <f>B159-MAX($B$4:B159)</f>
        <v>-49.150489030430101</v>
      </c>
      <c r="D159" s="397">
        <f t="shared" si="18"/>
        <v>0</v>
      </c>
      <c r="E159" s="155">
        <v>43621</v>
      </c>
      <c r="F159">
        <v>110.88</v>
      </c>
      <c r="G159">
        <f>F159-MAX($F$4:F159)</f>
        <v>0</v>
      </c>
      <c r="BO159" s="23">
        <v>40456</v>
      </c>
      <c r="BP159">
        <v>-5.78</v>
      </c>
      <c r="BQ159" s="15">
        <v>40414</v>
      </c>
      <c r="BR159">
        <v>0.51</v>
      </c>
      <c r="BS159" s="15">
        <v>40421</v>
      </c>
      <c r="BT159">
        <v>-2.50999999999999</v>
      </c>
      <c r="BU159" s="15">
        <v>40406</v>
      </c>
      <c r="BV159">
        <v>6.81</v>
      </c>
      <c r="BW159" s="15">
        <v>40644</v>
      </c>
      <c r="BX159">
        <v>6.4099999999999904</v>
      </c>
      <c r="BY159" s="15">
        <v>40436</v>
      </c>
      <c r="BZ159">
        <v>4.37</v>
      </c>
      <c r="CA159" s="15">
        <v>40480</v>
      </c>
      <c r="CB159">
        <v>-22.309999999999899</v>
      </c>
      <c r="CC159" s="15">
        <v>40469</v>
      </c>
      <c r="CD159">
        <v>-0.22999999999999901</v>
      </c>
      <c r="CE159" s="15">
        <v>40406</v>
      </c>
      <c r="CF159">
        <v>0</v>
      </c>
      <c r="CG159" s="15">
        <v>40406</v>
      </c>
      <c r="CH159">
        <v>6.9999999999999902</v>
      </c>
      <c r="CI159" s="15">
        <v>40414</v>
      </c>
      <c r="CJ159">
        <v>-0.14000000000000001</v>
      </c>
      <c r="CK159" s="15">
        <v>40406</v>
      </c>
      <c r="CL159">
        <v>3.1399999999999899</v>
      </c>
      <c r="CM159" s="15">
        <v>40414</v>
      </c>
      <c r="CN159">
        <v>-0.62999999999999901</v>
      </c>
      <c r="CO159" s="15">
        <v>40334</v>
      </c>
      <c r="CP159">
        <v>-3.6259830832496984</v>
      </c>
      <c r="CQ159" s="15">
        <v>40588</v>
      </c>
      <c r="CR159">
        <v>3.9353920891249201</v>
      </c>
      <c r="CS159" s="38">
        <v>40406</v>
      </c>
      <c r="CT159" s="12">
        <v>0</v>
      </c>
      <c r="CU159" s="15">
        <v>40406</v>
      </c>
      <c r="CV159">
        <v>0</v>
      </c>
      <c r="CW159" s="15">
        <v>40406</v>
      </c>
      <c r="CX159">
        <v>0</v>
      </c>
      <c r="CY159" s="15">
        <v>40406</v>
      </c>
      <c r="CZ159">
        <v>0</v>
      </c>
      <c r="DA159" s="15">
        <v>40406</v>
      </c>
      <c r="DB159">
        <v>0</v>
      </c>
      <c r="DC159" s="38">
        <v>40469</v>
      </c>
      <c r="DD159" s="12">
        <v>-4.2</v>
      </c>
      <c r="DE159" s="40">
        <v>40413</v>
      </c>
      <c r="DF159" s="12">
        <v>-1.95</v>
      </c>
      <c r="DG159" s="15">
        <v>40441</v>
      </c>
      <c r="DH159">
        <v>10.41</v>
      </c>
      <c r="DJ159" s="15">
        <v>43955</v>
      </c>
      <c r="DK159">
        <v>4.6499999999999897</v>
      </c>
      <c r="DL159" s="15">
        <v>43901</v>
      </c>
      <c r="DM159">
        <v>1.82</v>
      </c>
      <c r="DN159" s="15">
        <v>43959</v>
      </c>
      <c r="DO159">
        <v>17.7899999999999</v>
      </c>
      <c r="DP159" s="15">
        <v>43955</v>
      </c>
      <c r="DQ159">
        <v>43.761684297149202</v>
      </c>
      <c r="DR159" s="15">
        <v>43924</v>
      </c>
      <c r="DS159">
        <v>55.849271109258702</v>
      </c>
      <c r="DT159" s="15">
        <v>43944</v>
      </c>
      <c r="DU159">
        <v>0.46999999999997499</v>
      </c>
      <c r="DV159" s="15">
        <v>43892</v>
      </c>
      <c r="DW159">
        <v>5.89</v>
      </c>
      <c r="DX159" s="15">
        <v>43906</v>
      </c>
      <c r="DY159">
        <v>5.3099999999999898</v>
      </c>
      <c r="DZ159" s="38">
        <v>44034</v>
      </c>
      <c r="EA159" s="12">
        <v>9.6399999999999899</v>
      </c>
      <c r="EB159" s="15">
        <v>44007</v>
      </c>
      <c r="EC159">
        <v>10.249999999999901</v>
      </c>
      <c r="ED159" s="38">
        <v>43971</v>
      </c>
      <c r="EE159" s="12">
        <v>17.59</v>
      </c>
      <c r="EF159" s="15">
        <v>44033</v>
      </c>
      <c r="EG159">
        <v>10.28</v>
      </c>
      <c r="EH159" s="38">
        <v>43901</v>
      </c>
      <c r="EI159" s="12">
        <v>-0.48</v>
      </c>
      <c r="EJ159" s="15">
        <v>43915</v>
      </c>
      <c r="EK159">
        <v>6.3469045078076904</v>
      </c>
      <c r="EL159" s="155">
        <v>43886</v>
      </c>
      <c r="EM159">
        <v>3.48999999999999</v>
      </c>
      <c r="EO159" s="38">
        <v>40427</v>
      </c>
      <c r="EP159" s="343">
        <v>0.61</v>
      </c>
      <c r="EQ159" s="387">
        <v>43892</v>
      </c>
      <c r="ER159" s="385">
        <v>1.4000000000000099</v>
      </c>
      <c r="ES159" s="376">
        <v>43903</v>
      </c>
      <c r="ET159">
        <v>-0.02</v>
      </c>
      <c r="EV159" s="15">
        <v>40406</v>
      </c>
      <c r="EW159">
        <v>0</v>
      </c>
    </row>
    <row r="160" spans="1:153">
      <c r="A160" s="40">
        <v>40335</v>
      </c>
      <c r="B160">
        <v>-10.225466867591599</v>
      </c>
      <c r="C160">
        <f>B160-MAX($B$4:B160)</f>
        <v>-49.150489030430101</v>
      </c>
      <c r="D160" s="397">
        <f t="shared" si="18"/>
        <v>0</v>
      </c>
      <c r="E160" s="155">
        <v>43622</v>
      </c>
      <c r="F160">
        <v>110.88</v>
      </c>
      <c r="G160">
        <f>F160-MAX($F$4:F160)</f>
        <v>0</v>
      </c>
      <c r="BO160" s="23">
        <v>40457</v>
      </c>
      <c r="BP160">
        <v>-5.16</v>
      </c>
      <c r="BQ160" s="15">
        <v>40415</v>
      </c>
      <c r="BR160">
        <v>0.51</v>
      </c>
      <c r="BS160" s="15">
        <v>40422</v>
      </c>
      <c r="BT160">
        <v>-2.50999999999999</v>
      </c>
      <c r="BU160" s="15">
        <v>40407</v>
      </c>
      <c r="BV160">
        <v>6.81</v>
      </c>
      <c r="BW160" s="15">
        <v>40645</v>
      </c>
      <c r="BX160">
        <v>6.4099999999999904</v>
      </c>
      <c r="BY160" s="15">
        <v>40437</v>
      </c>
      <c r="BZ160">
        <v>4.05</v>
      </c>
      <c r="CA160" s="15">
        <v>40483</v>
      </c>
      <c r="CB160">
        <v>-25.059999999999899</v>
      </c>
      <c r="CC160" s="15">
        <v>40470</v>
      </c>
      <c r="CD160">
        <v>0.61</v>
      </c>
      <c r="CE160" s="15">
        <v>40407</v>
      </c>
      <c r="CF160">
        <v>0</v>
      </c>
      <c r="CG160" s="15">
        <v>40407</v>
      </c>
      <c r="CH160">
        <v>6.9999999999999902</v>
      </c>
      <c r="CI160" s="15">
        <v>40415</v>
      </c>
      <c r="CJ160">
        <v>-0.14000000000000001</v>
      </c>
      <c r="CK160" s="15">
        <v>40407</v>
      </c>
      <c r="CL160">
        <v>3.1399999999999899</v>
      </c>
      <c r="CM160" s="15">
        <v>40415</v>
      </c>
      <c r="CN160">
        <v>-0.62999999999999901</v>
      </c>
      <c r="CO160" s="15">
        <v>40335</v>
      </c>
      <c r="CP160">
        <v>-3.6259830832496984</v>
      </c>
      <c r="CQ160" s="15">
        <v>40589</v>
      </c>
      <c r="CR160">
        <v>3.8015902264400001</v>
      </c>
      <c r="CS160" s="38">
        <v>40407</v>
      </c>
      <c r="CT160" s="12">
        <v>0</v>
      </c>
      <c r="CU160" s="15">
        <v>40407</v>
      </c>
      <c r="CV160">
        <v>0</v>
      </c>
      <c r="CW160" s="15">
        <v>40407</v>
      </c>
      <c r="CX160">
        <v>0</v>
      </c>
      <c r="CY160" s="15">
        <v>40407</v>
      </c>
      <c r="CZ160">
        <v>0</v>
      </c>
      <c r="DA160" s="15">
        <v>40407</v>
      </c>
      <c r="DB160">
        <v>0</v>
      </c>
      <c r="DC160" s="38">
        <v>40470</v>
      </c>
      <c r="DD160" s="12">
        <v>-4.09</v>
      </c>
      <c r="DE160" s="40">
        <v>40414</v>
      </c>
      <c r="DF160" s="12">
        <v>-2.0699999999999998</v>
      </c>
      <c r="DG160" s="15">
        <v>40445</v>
      </c>
      <c r="DH160">
        <v>10.210000000000001</v>
      </c>
      <c r="DJ160" s="15">
        <v>43957</v>
      </c>
      <c r="DK160">
        <v>6.1099999999999897</v>
      </c>
      <c r="DL160" s="15">
        <v>43902</v>
      </c>
      <c r="DM160">
        <v>1.82</v>
      </c>
      <c r="DN160" s="15">
        <v>43962</v>
      </c>
      <c r="DO160">
        <v>17.7899999999999</v>
      </c>
      <c r="DP160" s="15">
        <v>43957</v>
      </c>
      <c r="DQ160">
        <v>43.761684297149202</v>
      </c>
      <c r="DR160" s="15">
        <v>43930</v>
      </c>
      <c r="DS160">
        <v>55.849271109258702</v>
      </c>
      <c r="DT160" s="15">
        <v>43945</v>
      </c>
      <c r="DU160">
        <v>0.46999999999997499</v>
      </c>
      <c r="DV160" s="15">
        <v>43893</v>
      </c>
      <c r="DW160">
        <v>4.83</v>
      </c>
      <c r="DX160" s="15">
        <v>43907</v>
      </c>
      <c r="DY160">
        <v>4.5799999999999796</v>
      </c>
      <c r="DZ160" s="38">
        <v>44039</v>
      </c>
      <c r="EA160" s="12">
        <v>9.6399999999999899</v>
      </c>
      <c r="EB160" s="15">
        <v>44008</v>
      </c>
      <c r="EC160">
        <v>10.249999999999901</v>
      </c>
      <c r="ED160" s="38">
        <v>43972</v>
      </c>
      <c r="EE160" s="12">
        <v>17.59</v>
      </c>
      <c r="EF160" s="15">
        <v>44034</v>
      </c>
      <c r="EG160">
        <v>9.4800000000000502</v>
      </c>
      <c r="EH160" s="38">
        <v>43902</v>
      </c>
      <c r="EI160" s="12">
        <v>-0.48</v>
      </c>
      <c r="EJ160" s="15">
        <v>43916</v>
      </c>
      <c r="EK160">
        <v>6.3469045078076904</v>
      </c>
      <c r="EL160" s="155">
        <v>43887</v>
      </c>
      <c r="EM160">
        <v>3.48999999999999</v>
      </c>
      <c r="EO160" s="38">
        <v>40428</v>
      </c>
      <c r="EP160" s="343">
        <v>0.61</v>
      </c>
      <c r="EQ160" s="387">
        <v>43893</v>
      </c>
      <c r="ER160" s="385">
        <v>1.3200000000000101</v>
      </c>
      <c r="ES160" s="376">
        <v>43906</v>
      </c>
      <c r="ET160">
        <v>-2.75</v>
      </c>
      <c r="EV160" s="15">
        <v>40407</v>
      </c>
      <c r="EW160">
        <v>0</v>
      </c>
    </row>
    <row r="161" spans="1:153">
      <c r="A161" s="40">
        <v>40336</v>
      </c>
      <c r="B161">
        <v>-13.8154668675915</v>
      </c>
      <c r="C161">
        <f>B161-MAX($B$4:B161)</f>
        <v>-52.740489030429998</v>
      </c>
      <c r="D161" s="397">
        <f t="shared" si="18"/>
        <v>-5.983333333333167E-3</v>
      </c>
      <c r="E161" s="155">
        <v>43623</v>
      </c>
      <c r="F161">
        <v>110.88</v>
      </c>
      <c r="G161">
        <f>F161-MAX($F$4:F161)</f>
        <v>0</v>
      </c>
      <c r="BO161" s="23">
        <v>40462</v>
      </c>
      <c r="BP161">
        <v>-5.16</v>
      </c>
      <c r="BQ161" s="15">
        <v>40416</v>
      </c>
      <c r="BR161">
        <v>0.51</v>
      </c>
      <c r="BS161" s="15">
        <v>40423</v>
      </c>
      <c r="BT161">
        <v>-2.50999999999999</v>
      </c>
      <c r="BU161" s="15">
        <v>40408</v>
      </c>
      <c r="BV161">
        <v>6.81</v>
      </c>
      <c r="BW161" s="15">
        <v>40646</v>
      </c>
      <c r="BX161">
        <v>6.4099999999999904</v>
      </c>
      <c r="BY161" s="15">
        <v>40438</v>
      </c>
      <c r="BZ161">
        <v>4.37</v>
      </c>
      <c r="CA161" s="15">
        <v>40490</v>
      </c>
      <c r="CB161">
        <v>-25.059999999999899</v>
      </c>
      <c r="CC161" s="15">
        <v>40471</v>
      </c>
      <c r="CD161">
        <v>9.0000000000000302E-2</v>
      </c>
      <c r="CE161" s="15">
        <v>40408</v>
      </c>
      <c r="CF161">
        <v>0</v>
      </c>
      <c r="CG161" s="15">
        <v>40408</v>
      </c>
      <c r="CH161">
        <v>6.9999999999999902</v>
      </c>
      <c r="CI161" s="15">
        <v>40416</v>
      </c>
      <c r="CJ161">
        <v>-0.14000000000000001</v>
      </c>
      <c r="CK161" s="15">
        <v>40408</v>
      </c>
      <c r="CL161">
        <v>3.1399999999999899</v>
      </c>
      <c r="CM161" s="15">
        <v>40416</v>
      </c>
      <c r="CN161">
        <v>-0.62999999999999901</v>
      </c>
      <c r="CO161" s="15">
        <v>40336</v>
      </c>
      <c r="CP161">
        <v>-3.6259830832496984</v>
      </c>
      <c r="CQ161" s="15">
        <v>40590</v>
      </c>
      <c r="CR161">
        <v>3.4499883042678499</v>
      </c>
      <c r="CS161" s="38">
        <v>40408</v>
      </c>
      <c r="CT161" s="12">
        <v>0</v>
      </c>
      <c r="CU161" s="15">
        <v>40408</v>
      </c>
      <c r="CV161">
        <v>0</v>
      </c>
      <c r="CW161" s="15">
        <v>40408</v>
      </c>
      <c r="CX161">
        <v>0</v>
      </c>
      <c r="CY161" s="15">
        <v>40408</v>
      </c>
      <c r="CZ161">
        <v>0</v>
      </c>
      <c r="DA161" s="15">
        <v>40408</v>
      </c>
      <c r="DB161">
        <v>0</v>
      </c>
      <c r="DC161" s="38">
        <v>40471</v>
      </c>
      <c r="DD161" s="12">
        <v>-4.18</v>
      </c>
      <c r="DE161" s="40">
        <v>40415</v>
      </c>
      <c r="DF161" s="12">
        <v>-1.69</v>
      </c>
      <c r="DG161" s="15">
        <v>40448</v>
      </c>
      <c r="DH161">
        <v>10.14</v>
      </c>
      <c r="DJ161" s="15">
        <v>43962</v>
      </c>
      <c r="DK161">
        <v>6.1099999999999897</v>
      </c>
      <c r="DL161" s="15">
        <v>43903</v>
      </c>
      <c r="DM161">
        <v>1.82</v>
      </c>
      <c r="DN161" s="15">
        <v>43963</v>
      </c>
      <c r="DO161">
        <v>17.7899999999999</v>
      </c>
      <c r="DP161" s="15">
        <v>43958</v>
      </c>
      <c r="DQ161">
        <v>43.761684297149202</v>
      </c>
      <c r="DR161" s="15">
        <v>43931</v>
      </c>
      <c r="DS161">
        <v>55.849271109258702</v>
      </c>
      <c r="DT161" s="15">
        <v>43948</v>
      </c>
      <c r="DU161">
        <v>0.46999999999997499</v>
      </c>
      <c r="DV161" s="15">
        <v>43894</v>
      </c>
      <c r="DW161">
        <v>9.5399999999999991</v>
      </c>
      <c r="DX161" s="15">
        <v>43908</v>
      </c>
      <c r="DY161">
        <v>4.0899999999999803</v>
      </c>
      <c r="DZ161" s="38">
        <v>44040</v>
      </c>
      <c r="EA161" s="12">
        <v>8.46999999999999</v>
      </c>
      <c r="EB161" s="15">
        <v>44011</v>
      </c>
      <c r="EC161">
        <v>10.249999999999901</v>
      </c>
      <c r="ED161" s="38">
        <v>43973</v>
      </c>
      <c r="EE161" s="12">
        <v>17.59</v>
      </c>
      <c r="EF161" s="15">
        <v>44040</v>
      </c>
      <c r="EG161">
        <v>9.4800000000000502</v>
      </c>
      <c r="EH161" s="38">
        <v>43903</v>
      </c>
      <c r="EI161" s="12">
        <v>-0.48</v>
      </c>
      <c r="EJ161" s="15">
        <v>43917</v>
      </c>
      <c r="EK161">
        <v>6.3469045078076904</v>
      </c>
      <c r="EL161" s="155">
        <v>43888</v>
      </c>
      <c r="EM161">
        <v>3.4999999999999898</v>
      </c>
      <c r="EO161" s="38">
        <v>40429</v>
      </c>
      <c r="EP161" s="343">
        <v>0.61</v>
      </c>
      <c r="EQ161" s="387">
        <v>43894</v>
      </c>
      <c r="ER161" s="385">
        <v>2.6800000000000099</v>
      </c>
      <c r="ES161" s="376">
        <v>43907</v>
      </c>
      <c r="ET161">
        <v>-4.01</v>
      </c>
      <c r="EV161" s="15">
        <v>40408</v>
      </c>
      <c r="EW161">
        <v>0</v>
      </c>
    </row>
    <row r="162" spans="1:153">
      <c r="A162" s="40">
        <v>40337</v>
      </c>
      <c r="B162">
        <v>-5.2181344173963904</v>
      </c>
      <c r="C162">
        <f>B162-MAX($B$4:B162)</f>
        <v>-44.143156580234894</v>
      </c>
      <c r="D162" s="397">
        <f t="shared" si="18"/>
        <v>1.4328887416991849E-2</v>
      </c>
      <c r="E162" s="155">
        <v>43624</v>
      </c>
      <c r="F162">
        <v>110.88</v>
      </c>
      <c r="G162">
        <f>F162-MAX($F$4:F162)</f>
        <v>0</v>
      </c>
      <c r="BO162" s="23">
        <v>40463</v>
      </c>
      <c r="BP162">
        <v>-5.68</v>
      </c>
      <c r="BQ162" s="15">
        <v>40417</v>
      </c>
      <c r="BR162">
        <v>0.51</v>
      </c>
      <c r="BS162" s="15">
        <v>40424</v>
      </c>
      <c r="BT162">
        <v>-2.50999999999999</v>
      </c>
      <c r="BU162" s="15">
        <v>40409</v>
      </c>
      <c r="BV162">
        <v>6.81</v>
      </c>
      <c r="BW162" s="15">
        <v>40647</v>
      </c>
      <c r="BX162">
        <v>6.4099999999999904</v>
      </c>
      <c r="BY162" s="15">
        <v>40441</v>
      </c>
      <c r="BZ162">
        <v>4.41</v>
      </c>
      <c r="CA162" s="15">
        <v>40491</v>
      </c>
      <c r="CB162">
        <v>-25.159999999999901</v>
      </c>
      <c r="CC162" s="15">
        <v>40472</v>
      </c>
      <c r="CD162">
        <v>-2.9999999999999801E-2</v>
      </c>
      <c r="CE162" s="15">
        <v>40409</v>
      </c>
      <c r="CF162">
        <v>0</v>
      </c>
      <c r="CG162" s="15">
        <v>40409</v>
      </c>
      <c r="CH162">
        <v>6.9999999999999902</v>
      </c>
      <c r="CI162" s="15">
        <v>40417</v>
      </c>
      <c r="CJ162">
        <v>-0.14000000000000001</v>
      </c>
      <c r="CK162" s="15">
        <v>40409</v>
      </c>
      <c r="CL162">
        <v>3.1399999999999899</v>
      </c>
      <c r="CM162" s="15">
        <v>40417</v>
      </c>
      <c r="CN162">
        <v>-0.62999999999999901</v>
      </c>
      <c r="CO162" s="15">
        <v>40337</v>
      </c>
      <c r="CP162">
        <v>-2.9902055998512966</v>
      </c>
      <c r="CQ162" s="15">
        <v>40595</v>
      </c>
      <c r="CR162">
        <v>3.4499883042678499</v>
      </c>
      <c r="CS162" s="38">
        <v>40409</v>
      </c>
      <c r="CT162" s="12">
        <v>0</v>
      </c>
      <c r="CU162" s="15">
        <v>40409</v>
      </c>
      <c r="CV162">
        <v>0</v>
      </c>
      <c r="CW162" s="15">
        <v>40409</v>
      </c>
      <c r="CX162">
        <v>0</v>
      </c>
      <c r="CY162" s="15">
        <v>40409</v>
      </c>
      <c r="CZ162">
        <v>0</v>
      </c>
      <c r="DA162" s="15">
        <v>40409</v>
      </c>
      <c r="DB162">
        <v>0</v>
      </c>
      <c r="DC162" s="38">
        <v>40472</v>
      </c>
      <c r="DD162" s="12">
        <v>-4.1399999999999997</v>
      </c>
      <c r="DE162" s="40">
        <v>40416</v>
      </c>
      <c r="DF162" s="12">
        <v>-1.56</v>
      </c>
      <c r="DG162" s="15">
        <v>40449</v>
      </c>
      <c r="DH162">
        <v>10.119999999999999</v>
      </c>
      <c r="DJ162" s="15">
        <v>43963</v>
      </c>
      <c r="DK162">
        <v>6.2299999999999898</v>
      </c>
      <c r="DL162" s="15">
        <v>43906</v>
      </c>
      <c r="DM162">
        <v>1.82</v>
      </c>
      <c r="DN162" s="15">
        <v>43964</v>
      </c>
      <c r="DO162">
        <v>17.7899999999999</v>
      </c>
      <c r="DP162" s="15">
        <v>43959</v>
      </c>
      <c r="DQ162">
        <v>43.761684297149202</v>
      </c>
      <c r="DR162" s="15">
        <v>43934</v>
      </c>
      <c r="DS162">
        <v>55.849271109258702</v>
      </c>
      <c r="DT162" s="15">
        <v>43949</v>
      </c>
      <c r="DU162">
        <v>0.46999999999997499</v>
      </c>
      <c r="DV162" s="15">
        <v>43895</v>
      </c>
      <c r="DW162">
        <v>13.1699999999999</v>
      </c>
      <c r="DX162" s="15">
        <v>43913</v>
      </c>
      <c r="DY162">
        <v>4.0899999999999803</v>
      </c>
      <c r="DZ162" s="38">
        <v>44046</v>
      </c>
      <c r="EA162" s="12">
        <v>8.46999999999999</v>
      </c>
      <c r="EB162" s="15">
        <v>44012</v>
      </c>
      <c r="EC162">
        <v>10.249999999999901</v>
      </c>
      <c r="ED162" s="38">
        <v>43976</v>
      </c>
      <c r="EE162" s="12">
        <v>17.59</v>
      </c>
      <c r="EF162" s="15">
        <v>44041</v>
      </c>
      <c r="EG162">
        <v>8.5800000000000498</v>
      </c>
      <c r="EH162" s="38">
        <v>43906</v>
      </c>
      <c r="EI162" s="12">
        <v>-0.48</v>
      </c>
      <c r="EJ162" s="15">
        <v>43920</v>
      </c>
      <c r="EK162">
        <v>6.3469045078076904</v>
      </c>
      <c r="EL162" s="155">
        <v>43889</v>
      </c>
      <c r="EM162">
        <v>3.2899999999999898</v>
      </c>
      <c r="EO162" s="38">
        <v>40430</v>
      </c>
      <c r="EP162" s="343">
        <v>0.61</v>
      </c>
      <c r="EQ162" s="387">
        <v>43895</v>
      </c>
      <c r="ER162" s="385">
        <v>4.8700000000000099</v>
      </c>
      <c r="ES162" s="376">
        <v>43908</v>
      </c>
      <c r="ET162">
        <v>-5.16</v>
      </c>
      <c r="EV162" s="15">
        <v>40409</v>
      </c>
      <c r="EW162">
        <v>0</v>
      </c>
    </row>
    <row r="163" spans="1:153">
      <c r="A163" s="40">
        <v>40338</v>
      </c>
      <c r="B163">
        <v>-5.4819097915402102</v>
      </c>
      <c r="C163">
        <f>B163-MAX($B$4:B163)</f>
        <v>-44.406931954378713</v>
      </c>
      <c r="D163" s="397">
        <f t="shared" si="18"/>
        <v>-4.3962562357303296E-4</v>
      </c>
      <c r="E163" s="155">
        <v>43625</v>
      </c>
      <c r="F163">
        <v>110.88</v>
      </c>
      <c r="G163">
        <f>F163-MAX($F$4:F163)</f>
        <v>0</v>
      </c>
      <c r="BO163" s="23">
        <v>40464</v>
      </c>
      <c r="BP163">
        <v>-5.31</v>
      </c>
      <c r="BQ163" s="15">
        <v>40420</v>
      </c>
      <c r="BR163">
        <v>0.51</v>
      </c>
      <c r="BS163" s="15">
        <v>40427</v>
      </c>
      <c r="BT163">
        <v>-2.50999999999999</v>
      </c>
      <c r="BU163" s="15">
        <v>40410</v>
      </c>
      <c r="BV163">
        <v>6.81</v>
      </c>
      <c r="BW163" s="15">
        <v>40648</v>
      </c>
      <c r="BX163">
        <v>6.4099999999999904</v>
      </c>
      <c r="BY163" s="15">
        <v>40445</v>
      </c>
      <c r="BZ163">
        <v>4.59</v>
      </c>
      <c r="CA163" s="15">
        <v>40492</v>
      </c>
      <c r="CB163">
        <v>-28.259999999999899</v>
      </c>
      <c r="CC163" s="15">
        <v>40473</v>
      </c>
      <c r="CD163">
        <v>-0.98999999999999899</v>
      </c>
      <c r="CE163" s="15">
        <v>40410</v>
      </c>
      <c r="CF163">
        <v>0</v>
      </c>
      <c r="CG163" s="15">
        <v>40410</v>
      </c>
      <c r="CH163">
        <v>6.9999999999999902</v>
      </c>
      <c r="CI163" s="15">
        <v>40420</v>
      </c>
      <c r="CJ163">
        <v>-0.14000000000000001</v>
      </c>
      <c r="CK163" s="15">
        <v>40410</v>
      </c>
      <c r="CL163">
        <v>3.1399999999999899</v>
      </c>
      <c r="CM163" s="15">
        <v>40420</v>
      </c>
      <c r="CN163">
        <v>-0.62999999999999901</v>
      </c>
      <c r="CO163" s="15">
        <v>40338</v>
      </c>
      <c r="CP163">
        <v>-3.1414640578992348</v>
      </c>
      <c r="CQ163" s="15">
        <v>40596</v>
      </c>
      <c r="CR163">
        <v>2.97467360967741</v>
      </c>
      <c r="CS163" s="38">
        <v>40410</v>
      </c>
      <c r="CT163" s="12">
        <v>0</v>
      </c>
      <c r="CU163" s="15">
        <v>40410</v>
      </c>
      <c r="CV163">
        <v>0</v>
      </c>
      <c r="CW163" s="15">
        <v>40410</v>
      </c>
      <c r="CX163">
        <v>0</v>
      </c>
      <c r="CY163" s="15">
        <v>40410</v>
      </c>
      <c r="CZ163">
        <v>0</v>
      </c>
      <c r="DA163" s="15">
        <v>40410</v>
      </c>
      <c r="DB163">
        <v>0</v>
      </c>
      <c r="DC163" s="38">
        <v>40473</v>
      </c>
      <c r="DD163" s="12">
        <v>-4.3499999999999996</v>
      </c>
      <c r="DE163" s="40">
        <v>40417</v>
      </c>
      <c r="DF163" s="12">
        <v>-1.5</v>
      </c>
      <c r="DG163" s="15">
        <v>40450</v>
      </c>
      <c r="DH163">
        <v>10.09</v>
      </c>
      <c r="DJ163" s="15">
        <v>43964</v>
      </c>
      <c r="DK163">
        <v>6.8999999999999897</v>
      </c>
      <c r="DL163" s="15">
        <v>43907</v>
      </c>
      <c r="DM163">
        <v>1.82</v>
      </c>
      <c r="DN163" s="15">
        <v>43965</v>
      </c>
      <c r="DO163">
        <v>17.7899999999999</v>
      </c>
      <c r="DP163" s="15">
        <v>43962</v>
      </c>
      <c r="DQ163">
        <v>43.761684297149202</v>
      </c>
      <c r="DR163" s="15">
        <v>43935</v>
      </c>
      <c r="DS163">
        <v>55.849271109258702</v>
      </c>
      <c r="DT163" s="15">
        <v>43950</v>
      </c>
      <c r="DU163">
        <v>0.46999999999997499</v>
      </c>
      <c r="DV163" s="15">
        <v>43899</v>
      </c>
      <c r="DW163">
        <v>13.1699999999999</v>
      </c>
      <c r="DX163" s="15">
        <v>43914</v>
      </c>
      <c r="DY163">
        <v>8.9099999999999895</v>
      </c>
      <c r="DZ163" s="38">
        <v>44047</v>
      </c>
      <c r="EA163" s="12">
        <v>8.8199999999999896</v>
      </c>
      <c r="EB163" s="15">
        <v>44013</v>
      </c>
      <c r="EC163">
        <v>10.249999999999901</v>
      </c>
      <c r="ED163" s="38">
        <v>43977</v>
      </c>
      <c r="EE163" s="12">
        <v>17.59</v>
      </c>
      <c r="EF163" s="15">
        <v>44047</v>
      </c>
      <c r="EG163">
        <v>8.5800000000000498</v>
      </c>
      <c r="EH163" s="38">
        <v>43907</v>
      </c>
      <c r="EI163" s="12">
        <v>-0.48</v>
      </c>
      <c r="EJ163" s="15">
        <v>43921</v>
      </c>
      <c r="EK163">
        <v>6.3469045078076904</v>
      </c>
      <c r="EL163" s="155">
        <v>43892</v>
      </c>
      <c r="EM163">
        <v>3.2899999999999898</v>
      </c>
      <c r="EO163" s="38">
        <v>40431</v>
      </c>
      <c r="EP163" s="343">
        <v>0.61</v>
      </c>
      <c r="EQ163" s="387">
        <v>43899</v>
      </c>
      <c r="ER163" s="385">
        <v>4.8700000000000099</v>
      </c>
      <c r="ES163" s="376">
        <v>43909</v>
      </c>
      <c r="ET163">
        <v>-5.4</v>
      </c>
      <c r="EV163" s="15">
        <v>40410</v>
      </c>
      <c r="EW163">
        <v>0</v>
      </c>
    </row>
    <row r="164" spans="1:153">
      <c r="A164" s="40">
        <v>40339</v>
      </c>
      <c r="B164">
        <v>-3.4330765836596302</v>
      </c>
      <c r="C164">
        <f>B164-MAX($B$4:B164)</f>
        <v>-42.358098746498129</v>
      </c>
      <c r="D164" s="397">
        <f t="shared" si="18"/>
        <v>3.4147220131343003E-3</v>
      </c>
      <c r="E164" s="155">
        <v>43626</v>
      </c>
      <c r="F164">
        <v>110.04</v>
      </c>
      <c r="G164">
        <f>F164-MAX($F$4:F164)</f>
        <v>-0.8399999999999892</v>
      </c>
      <c r="BO164" s="23">
        <v>40465</v>
      </c>
      <c r="BP164">
        <v>-4.63</v>
      </c>
      <c r="BQ164" s="15">
        <v>40421</v>
      </c>
      <c r="BR164">
        <v>0.51</v>
      </c>
      <c r="BS164" s="15">
        <v>40428</v>
      </c>
      <c r="BT164">
        <v>-2.50999999999999</v>
      </c>
      <c r="BU164" s="15">
        <v>40413</v>
      </c>
      <c r="BV164">
        <v>6.81</v>
      </c>
      <c r="BW164" s="15">
        <v>40651</v>
      </c>
      <c r="BX164">
        <v>6.4099999999999904</v>
      </c>
      <c r="BY164" s="15">
        <v>40448</v>
      </c>
      <c r="BZ164">
        <v>4.74</v>
      </c>
      <c r="CA164" s="15">
        <v>40493</v>
      </c>
      <c r="CB164">
        <v>-27.06</v>
      </c>
      <c r="CC164" s="15">
        <v>40476</v>
      </c>
      <c r="CD164">
        <v>-2.3899999999999899</v>
      </c>
      <c r="CE164" s="15">
        <v>40413</v>
      </c>
      <c r="CF164">
        <v>0</v>
      </c>
      <c r="CG164" s="15">
        <v>40413</v>
      </c>
      <c r="CH164">
        <v>6.9999999999999902</v>
      </c>
      <c r="CI164" s="15">
        <v>40421</v>
      </c>
      <c r="CJ164">
        <v>-0.14000000000000001</v>
      </c>
      <c r="CK164" s="15">
        <v>40413</v>
      </c>
      <c r="CL164">
        <v>3.1399999999999899</v>
      </c>
      <c r="CM164" s="15">
        <v>40421</v>
      </c>
      <c r="CN164">
        <v>-0.62999999999999901</v>
      </c>
      <c r="CO164" s="15">
        <v>40339</v>
      </c>
      <c r="CP164">
        <v>-2.3685196552723737</v>
      </c>
      <c r="CQ164" s="15">
        <v>40602</v>
      </c>
      <c r="CR164">
        <v>2.97467360967741</v>
      </c>
      <c r="CS164" s="38">
        <v>40413</v>
      </c>
      <c r="CT164" s="12">
        <v>0</v>
      </c>
      <c r="CU164" s="15">
        <v>40413</v>
      </c>
      <c r="CV164">
        <v>0</v>
      </c>
      <c r="CW164" s="15">
        <v>40413</v>
      </c>
      <c r="CX164">
        <v>0</v>
      </c>
      <c r="CY164" s="15">
        <v>40413</v>
      </c>
      <c r="CZ164">
        <v>0</v>
      </c>
      <c r="DA164" s="15">
        <v>40413</v>
      </c>
      <c r="DB164">
        <v>0</v>
      </c>
      <c r="DC164" s="38">
        <v>40476</v>
      </c>
      <c r="DD164" s="12">
        <v>-4.59</v>
      </c>
      <c r="DE164" s="40">
        <v>40420</v>
      </c>
      <c r="DF164" s="12">
        <v>-2.0099999999999998</v>
      </c>
      <c r="DG164" s="15">
        <v>40451</v>
      </c>
      <c r="DH164">
        <v>10.18</v>
      </c>
      <c r="DJ164" s="15">
        <v>43969</v>
      </c>
      <c r="DK164">
        <v>6.8999999999999897</v>
      </c>
      <c r="DL164" s="15">
        <v>43908</v>
      </c>
      <c r="DM164">
        <v>1.82</v>
      </c>
      <c r="DN164" s="15">
        <v>43966</v>
      </c>
      <c r="DO164">
        <v>17.7899999999999</v>
      </c>
      <c r="DP164" s="15">
        <v>43963</v>
      </c>
      <c r="DQ164">
        <v>43.761684297149202</v>
      </c>
      <c r="DR164" s="15">
        <v>43937</v>
      </c>
      <c r="DS164">
        <v>55.849271109258702</v>
      </c>
      <c r="DT164" s="15">
        <v>43955</v>
      </c>
      <c r="DU164">
        <v>0.46999999999997499</v>
      </c>
      <c r="DV164" s="15">
        <v>43900</v>
      </c>
      <c r="DW164">
        <v>13.5299999999999</v>
      </c>
      <c r="DX164" s="15">
        <v>43915</v>
      </c>
      <c r="DY164">
        <v>9.4812241838914098</v>
      </c>
      <c r="DZ164" s="38">
        <v>44053</v>
      </c>
      <c r="EA164" s="12">
        <v>8.8199999999999896</v>
      </c>
      <c r="EB164" s="15">
        <v>44014</v>
      </c>
      <c r="EC164">
        <v>10.249999999999901</v>
      </c>
      <c r="ED164" s="38">
        <v>43978</v>
      </c>
      <c r="EE164" s="12">
        <v>17.59</v>
      </c>
      <c r="EF164" s="15">
        <v>44048</v>
      </c>
      <c r="EG164">
        <v>9.0400000000000507</v>
      </c>
      <c r="EH164" s="38">
        <v>43908</v>
      </c>
      <c r="EI164" s="12">
        <v>-0.48</v>
      </c>
      <c r="EJ164" s="15">
        <v>43922</v>
      </c>
      <c r="EK164">
        <v>6.3469045078076904</v>
      </c>
      <c r="EL164" s="155">
        <v>43893</v>
      </c>
      <c r="EM164">
        <v>3.1499999999999901</v>
      </c>
      <c r="EO164" s="38">
        <v>40434</v>
      </c>
      <c r="EP164" s="343">
        <v>0.61</v>
      </c>
      <c r="EQ164" s="387">
        <v>43900</v>
      </c>
      <c r="ER164" s="385">
        <v>4.9600000000000097</v>
      </c>
      <c r="ES164" s="376">
        <v>43910</v>
      </c>
      <c r="ET164">
        <v>2.0556008652813702</v>
      </c>
      <c r="EV164" s="15">
        <v>40413</v>
      </c>
      <c r="EW164">
        <v>0</v>
      </c>
    </row>
    <row r="165" spans="1:153">
      <c r="A165" s="40">
        <v>40340</v>
      </c>
      <c r="B165">
        <v>-1.37512139824733</v>
      </c>
      <c r="C165">
        <f>B165-MAX($B$4:B165)</f>
        <v>-40.300143561085832</v>
      </c>
      <c r="D165" s="397">
        <f t="shared" si="18"/>
        <v>3.4299253090205005E-3</v>
      </c>
      <c r="E165" s="155">
        <v>43627</v>
      </c>
      <c r="F165">
        <v>111.28</v>
      </c>
      <c r="G165">
        <f>F165-MAX($F$4:F165)</f>
        <v>0</v>
      </c>
      <c r="BO165" s="23">
        <v>40466</v>
      </c>
      <c r="BP165">
        <v>-4.58</v>
      </c>
      <c r="BQ165" s="15">
        <v>40422</v>
      </c>
      <c r="BR165">
        <v>0.51</v>
      </c>
      <c r="BS165" s="15">
        <v>40429</v>
      </c>
      <c r="BT165">
        <v>-2.50999999999999</v>
      </c>
      <c r="BU165" s="15">
        <v>40414</v>
      </c>
      <c r="BV165">
        <v>6.81</v>
      </c>
      <c r="BW165" s="15">
        <v>40652</v>
      </c>
      <c r="BX165">
        <v>6.4099999999999904</v>
      </c>
      <c r="BY165" s="15">
        <v>40449</v>
      </c>
      <c r="BZ165">
        <v>4.72</v>
      </c>
      <c r="CA165" s="15">
        <v>40494</v>
      </c>
      <c r="CB165">
        <v>-20.43</v>
      </c>
      <c r="CC165" s="15">
        <v>40477</v>
      </c>
      <c r="CD165">
        <v>-2.0899999999999901</v>
      </c>
      <c r="CE165" s="15">
        <v>40414</v>
      </c>
      <c r="CF165">
        <v>0</v>
      </c>
      <c r="CG165" s="15">
        <v>40414</v>
      </c>
      <c r="CH165">
        <v>6.9999999999999902</v>
      </c>
      <c r="CI165" s="15">
        <v>40422</v>
      </c>
      <c r="CJ165">
        <v>-0.14000000000000001</v>
      </c>
      <c r="CK165" s="15">
        <v>40414</v>
      </c>
      <c r="CL165">
        <v>3.1399999999999899</v>
      </c>
      <c r="CM165" s="15">
        <v>40422</v>
      </c>
      <c r="CN165">
        <v>-0.62999999999999901</v>
      </c>
      <c r="CO165" s="15">
        <v>40340</v>
      </c>
      <c r="CP165">
        <v>-1.3092012601349321</v>
      </c>
      <c r="CQ165" s="15">
        <v>40604</v>
      </c>
      <c r="CR165">
        <v>2.9605642212780299</v>
      </c>
      <c r="CS165" s="38">
        <v>40414</v>
      </c>
      <c r="CT165" s="12">
        <v>0</v>
      </c>
      <c r="CU165" s="15">
        <v>40414</v>
      </c>
      <c r="CV165">
        <v>0</v>
      </c>
      <c r="CW165" s="15">
        <v>40414</v>
      </c>
      <c r="CX165">
        <v>0</v>
      </c>
      <c r="CY165" s="15">
        <v>40414</v>
      </c>
      <c r="CZ165">
        <v>0</v>
      </c>
      <c r="DA165" s="15">
        <v>40414</v>
      </c>
      <c r="DB165">
        <v>0</v>
      </c>
      <c r="DC165" s="38">
        <v>40477</v>
      </c>
      <c r="DD165" s="12">
        <v>-4.55</v>
      </c>
      <c r="DE165" s="40">
        <v>40421</v>
      </c>
      <c r="DF165" s="12">
        <v>-1.50999999999999</v>
      </c>
      <c r="DG165" s="15">
        <v>40452</v>
      </c>
      <c r="DH165">
        <v>9.8600000000000101</v>
      </c>
      <c r="DJ165" s="15">
        <v>43970</v>
      </c>
      <c r="DK165">
        <v>7.4599999999999902</v>
      </c>
      <c r="DL165" s="15">
        <v>43909</v>
      </c>
      <c r="DM165">
        <v>1.82</v>
      </c>
      <c r="DN165" s="15">
        <v>43969</v>
      </c>
      <c r="DO165">
        <v>17.7899999999999</v>
      </c>
      <c r="DP165" s="15">
        <v>43964</v>
      </c>
      <c r="DQ165">
        <v>43.761684297149202</v>
      </c>
      <c r="DR165" s="15">
        <v>43938</v>
      </c>
      <c r="DS165">
        <v>55.849271109258702</v>
      </c>
      <c r="DT165" s="15">
        <v>43957</v>
      </c>
      <c r="DU165">
        <v>0.46999999999997499</v>
      </c>
      <c r="DV165" s="15">
        <v>43901</v>
      </c>
      <c r="DW165">
        <v>8.7499999999999893</v>
      </c>
      <c r="DX165" s="15">
        <v>43916</v>
      </c>
      <c r="DY165">
        <v>9.4812241838914098</v>
      </c>
      <c r="DZ165" s="38">
        <v>44054</v>
      </c>
      <c r="EA165" s="12">
        <v>8.9499999999999993</v>
      </c>
      <c r="EB165" s="15">
        <v>44015</v>
      </c>
      <c r="EC165">
        <v>10.249999999999901</v>
      </c>
      <c r="ED165" s="38">
        <v>43979</v>
      </c>
      <c r="EE165" s="12">
        <v>17.59</v>
      </c>
      <c r="EF165" s="15">
        <v>44049</v>
      </c>
      <c r="EG165">
        <v>13.09</v>
      </c>
      <c r="EH165" s="38">
        <v>43909</v>
      </c>
      <c r="EI165" s="12">
        <v>-0.48</v>
      </c>
      <c r="EJ165" s="15">
        <v>43923</v>
      </c>
      <c r="EK165">
        <v>6.3469045078076904</v>
      </c>
      <c r="EL165" s="155">
        <v>43894</v>
      </c>
      <c r="EM165">
        <v>3.23999999999999</v>
      </c>
      <c r="EO165" s="38">
        <v>40435</v>
      </c>
      <c r="EP165" s="343">
        <v>0.61</v>
      </c>
      <c r="EQ165" s="387">
        <v>43901</v>
      </c>
      <c r="ER165" s="385">
        <v>4.1200000000000099</v>
      </c>
      <c r="ES165" s="376">
        <v>43913</v>
      </c>
      <c r="ET165">
        <v>2.0556008652813702</v>
      </c>
      <c r="EV165" s="15">
        <v>40414</v>
      </c>
      <c r="EW165">
        <v>0</v>
      </c>
    </row>
    <row r="166" spans="1:153">
      <c r="A166" s="40">
        <v>40341</v>
      </c>
      <c r="B166">
        <v>-1.37512139824733</v>
      </c>
      <c r="C166">
        <f>B166-MAX($B$4:B166)</f>
        <v>-40.300143561085832</v>
      </c>
      <c r="D166" s="397">
        <f t="shared" si="18"/>
        <v>0</v>
      </c>
      <c r="E166" s="155">
        <v>43628</v>
      </c>
      <c r="F166">
        <v>111.56</v>
      </c>
      <c r="G166">
        <f>F166-MAX($F$4:F166)</f>
        <v>0</v>
      </c>
      <c r="BO166" s="23">
        <v>40469</v>
      </c>
      <c r="BP166">
        <v>-4.58</v>
      </c>
      <c r="BQ166" s="15">
        <v>40423</v>
      </c>
      <c r="BR166">
        <v>0.51</v>
      </c>
      <c r="BS166" s="15">
        <v>40430</v>
      </c>
      <c r="BT166">
        <v>-2.50999999999999</v>
      </c>
      <c r="BU166" s="15">
        <v>40415</v>
      </c>
      <c r="BV166">
        <v>6.81</v>
      </c>
      <c r="BW166" s="15">
        <v>40653</v>
      </c>
      <c r="BX166">
        <v>6.4099999999999904</v>
      </c>
      <c r="BY166" s="15">
        <v>40450</v>
      </c>
      <c r="BZ166">
        <v>4.76</v>
      </c>
      <c r="CA166" s="15">
        <v>40528</v>
      </c>
      <c r="CB166">
        <v>-20.43</v>
      </c>
      <c r="CC166" s="15">
        <v>40478</v>
      </c>
      <c r="CD166">
        <v>-0.78999999999999904</v>
      </c>
      <c r="CE166" s="15">
        <v>40415</v>
      </c>
      <c r="CF166">
        <v>0</v>
      </c>
      <c r="CG166" s="15">
        <v>40415</v>
      </c>
      <c r="CH166">
        <v>6.9999999999999902</v>
      </c>
      <c r="CI166" s="15">
        <v>40423</v>
      </c>
      <c r="CJ166">
        <v>-0.14000000000000001</v>
      </c>
      <c r="CK166" s="15">
        <v>40415</v>
      </c>
      <c r="CL166">
        <v>3.1399999999999899</v>
      </c>
      <c r="CM166" s="15">
        <v>40423</v>
      </c>
      <c r="CN166">
        <v>-0.62999999999999901</v>
      </c>
      <c r="CO166" s="15">
        <v>40341</v>
      </c>
      <c r="CP166">
        <v>-1.3092012601349321</v>
      </c>
      <c r="CQ166" s="15">
        <v>40605</v>
      </c>
      <c r="CR166">
        <v>4.0202401868423596</v>
      </c>
      <c r="CS166" s="38">
        <v>40415</v>
      </c>
      <c r="CT166" s="12">
        <v>0</v>
      </c>
      <c r="CU166" s="15">
        <v>40415</v>
      </c>
      <c r="CV166">
        <v>0</v>
      </c>
      <c r="CW166" s="15">
        <v>40415</v>
      </c>
      <c r="CX166">
        <v>0</v>
      </c>
      <c r="CY166" s="15">
        <v>40415</v>
      </c>
      <c r="CZ166">
        <v>0</v>
      </c>
      <c r="DA166" s="15">
        <v>40415</v>
      </c>
      <c r="DB166">
        <v>0</v>
      </c>
      <c r="DC166" s="38">
        <v>40478</v>
      </c>
      <c r="DD166" s="12">
        <v>-4.29</v>
      </c>
      <c r="DE166" s="40">
        <v>40422</v>
      </c>
      <c r="DF166" s="12">
        <v>-1.94999999999999</v>
      </c>
      <c r="DG166" s="15">
        <v>40455</v>
      </c>
      <c r="DH166">
        <v>9.9500000000000099</v>
      </c>
      <c r="DJ166" s="15">
        <v>43976</v>
      </c>
      <c r="DK166">
        <v>7.4599999999999902</v>
      </c>
      <c r="DL166" s="15">
        <v>43910</v>
      </c>
      <c r="DM166">
        <v>1.82</v>
      </c>
      <c r="DN166" s="15">
        <v>43970</v>
      </c>
      <c r="DO166">
        <v>17.7899999999999</v>
      </c>
      <c r="DP166" s="15">
        <v>43965</v>
      </c>
      <c r="DQ166">
        <v>43.761684297149202</v>
      </c>
      <c r="DR166" s="15">
        <v>43941</v>
      </c>
      <c r="DS166">
        <v>55.849271109258702</v>
      </c>
      <c r="DT166" s="15">
        <v>43958</v>
      </c>
      <c r="DU166">
        <v>0.46999999999997499</v>
      </c>
      <c r="DV166" s="15">
        <v>43902</v>
      </c>
      <c r="DW166">
        <v>8.7499999999999893</v>
      </c>
      <c r="DX166" s="15">
        <v>43917</v>
      </c>
      <c r="DY166">
        <v>9.4812241838914098</v>
      </c>
      <c r="DZ166" s="38">
        <v>44055</v>
      </c>
      <c r="EA166" s="12">
        <v>9.2799999999999994</v>
      </c>
      <c r="EB166" s="15">
        <v>44018</v>
      </c>
      <c r="EC166">
        <v>9.8799999999999901</v>
      </c>
      <c r="ED166" s="38">
        <v>43980</v>
      </c>
      <c r="EE166" s="12">
        <v>17.59</v>
      </c>
      <c r="EF166" s="15">
        <v>44054</v>
      </c>
      <c r="EG166">
        <v>13.09</v>
      </c>
      <c r="EH166" s="38">
        <v>43914</v>
      </c>
      <c r="EI166" s="12">
        <v>-0.48</v>
      </c>
      <c r="EJ166" s="15">
        <v>43924</v>
      </c>
      <c r="EK166">
        <v>6.3469045078076904</v>
      </c>
      <c r="EL166" s="155">
        <v>43895</v>
      </c>
      <c r="EM166">
        <v>3.1399999999999899</v>
      </c>
      <c r="EO166" s="38">
        <v>40436</v>
      </c>
      <c r="EP166" s="343">
        <v>0.61</v>
      </c>
      <c r="EQ166" s="387">
        <v>43902</v>
      </c>
      <c r="ER166" s="385">
        <v>4.1200000000000099</v>
      </c>
      <c r="ES166" s="376">
        <v>43914</v>
      </c>
      <c r="ET166">
        <v>9.3956008652813701</v>
      </c>
      <c r="EV166" s="15">
        <v>40415</v>
      </c>
      <c r="EW166">
        <v>0</v>
      </c>
    </row>
    <row r="167" spans="1:153">
      <c r="A167" s="40">
        <v>40342</v>
      </c>
      <c r="B167">
        <v>-1.37512139824733</v>
      </c>
      <c r="C167">
        <f>B167-MAX($B$4:B167)</f>
        <v>-40.300143561085832</v>
      </c>
      <c r="D167" s="397">
        <f t="shared" si="18"/>
        <v>0</v>
      </c>
      <c r="E167" s="155">
        <v>43629</v>
      </c>
      <c r="F167">
        <v>113.12</v>
      </c>
      <c r="G167">
        <f>F167-MAX($F$4:F167)</f>
        <v>0</v>
      </c>
      <c r="BO167" s="23">
        <v>40470</v>
      </c>
      <c r="BP167">
        <v>-5.22</v>
      </c>
      <c r="BQ167" s="15">
        <v>40424</v>
      </c>
      <c r="BR167">
        <v>0.51</v>
      </c>
      <c r="BS167" s="15">
        <v>40431</v>
      </c>
      <c r="BT167">
        <v>-2.50999999999999</v>
      </c>
      <c r="BU167" s="15">
        <v>40416</v>
      </c>
      <c r="BV167">
        <v>6.81</v>
      </c>
      <c r="BW167" s="15">
        <v>40654</v>
      </c>
      <c r="BX167">
        <v>6.4099999999999904</v>
      </c>
      <c r="BY167" s="15">
        <v>40451</v>
      </c>
      <c r="BZ167">
        <v>4.82</v>
      </c>
      <c r="CA167" s="15">
        <v>40529</v>
      </c>
      <c r="CB167">
        <v>-21.21</v>
      </c>
      <c r="CC167" s="15">
        <v>40479</v>
      </c>
      <c r="CD167">
        <v>-0.98999999999999899</v>
      </c>
      <c r="CE167" s="15">
        <v>40416</v>
      </c>
      <c r="CF167">
        <v>0</v>
      </c>
      <c r="CG167" s="15">
        <v>40416</v>
      </c>
      <c r="CH167">
        <v>6.9999999999999902</v>
      </c>
      <c r="CI167" s="15">
        <v>40424</v>
      </c>
      <c r="CJ167">
        <v>-0.14000000000000001</v>
      </c>
      <c r="CK167" s="15">
        <v>40416</v>
      </c>
      <c r="CL167">
        <v>3.1399999999999899</v>
      </c>
      <c r="CM167" s="15">
        <v>40424</v>
      </c>
      <c r="CN167">
        <v>-0.62999999999999901</v>
      </c>
      <c r="CO167" s="15">
        <v>40342</v>
      </c>
      <c r="CP167">
        <v>-1.3092012601349321</v>
      </c>
      <c r="CQ167" s="15">
        <v>40609</v>
      </c>
      <c r="CR167">
        <v>4.0202401868423596</v>
      </c>
      <c r="CS167" s="38">
        <v>40416</v>
      </c>
      <c r="CT167" s="12">
        <v>0</v>
      </c>
      <c r="CU167" s="15">
        <v>40416</v>
      </c>
      <c r="CV167">
        <v>0</v>
      </c>
      <c r="CW167" s="15">
        <v>40416</v>
      </c>
      <c r="CX167">
        <v>0</v>
      </c>
      <c r="CY167" s="15">
        <v>40416</v>
      </c>
      <c r="CZ167">
        <v>0</v>
      </c>
      <c r="DA167" s="15">
        <v>40416</v>
      </c>
      <c r="DB167">
        <v>0</v>
      </c>
      <c r="DC167" s="38">
        <v>40479</v>
      </c>
      <c r="DD167" s="12">
        <v>-4.3499999999999996</v>
      </c>
      <c r="DE167" s="40">
        <v>40423</v>
      </c>
      <c r="DF167" s="12">
        <v>-2.1799999999999899</v>
      </c>
      <c r="DG167" s="15">
        <v>40456</v>
      </c>
      <c r="DH167">
        <v>9.8400000000000105</v>
      </c>
      <c r="DJ167" s="15">
        <v>43977</v>
      </c>
      <c r="DK167">
        <v>7.9799999999999898</v>
      </c>
      <c r="DL167" s="15">
        <v>43913</v>
      </c>
      <c r="DM167">
        <v>1.82</v>
      </c>
      <c r="DN167" s="15">
        <v>43971</v>
      </c>
      <c r="DO167">
        <v>17.7899999999999</v>
      </c>
      <c r="DP167" s="15">
        <v>43966</v>
      </c>
      <c r="DQ167">
        <v>43.761684297149202</v>
      </c>
      <c r="DR167" s="15">
        <v>43942</v>
      </c>
      <c r="DS167">
        <v>55.849271109258702</v>
      </c>
      <c r="DT167" s="15">
        <v>43959</v>
      </c>
      <c r="DU167">
        <v>0.80999999999997496</v>
      </c>
      <c r="DV167" s="15">
        <v>43903</v>
      </c>
      <c r="DW167">
        <v>8.7499999999999893</v>
      </c>
      <c r="DX167" s="15">
        <v>43920</v>
      </c>
      <c r="DY167">
        <v>9.4812241838914098</v>
      </c>
      <c r="DZ167" s="38">
        <v>44056</v>
      </c>
      <c r="EA167" s="12">
        <v>9.2799999999999994</v>
      </c>
      <c r="EB167" s="15">
        <v>44019</v>
      </c>
      <c r="EC167">
        <v>11.34</v>
      </c>
      <c r="ED167" s="38">
        <v>43983</v>
      </c>
      <c r="EE167" s="12">
        <v>17.59</v>
      </c>
      <c r="EF167" s="15">
        <v>44055</v>
      </c>
      <c r="EG167">
        <v>12.33</v>
      </c>
      <c r="EH167" s="38">
        <v>43915</v>
      </c>
      <c r="EI167" s="12">
        <v>5.9999999999998603E-2</v>
      </c>
      <c r="EJ167" s="15">
        <v>43927</v>
      </c>
      <c r="EK167">
        <v>6.3469045078076904</v>
      </c>
      <c r="EL167" s="155">
        <v>43896</v>
      </c>
      <c r="EM167">
        <v>2.9799999999999902</v>
      </c>
      <c r="EO167" s="38">
        <v>40437</v>
      </c>
      <c r="EP167" s="343">
        <v>0.61</v>
      </c>
      <c r="EQ167" s="387">
        <v>43903</v>
      </c>
      <c r="ER167" s="385">
        <v>5.7974558211249301</v>
      </c>
      <c r="ES167" s="376">
        <v>43922</v>
      </c>
      <c r="ET167">
        <v>9.3956008652813701</v>
      </c>
      <c r="EV167" s="15">
        <v>40416</v>
      </c>
      <c r="EW167">
        <v>0</v>
      </c>
    </row>
    <row r="168" spans="1:153">
      <c r="A168" s="40">
        <v>40343</v>
      </c>
      <c r="B168">
        <v>-1.6061134207521199</v>
      </c>
      <c r="C168">
        <f>B168-MAX($B$4:B168)</f>
        <v>-40.531135583590626</v>
      </c>
      <c r="D168" s="397">
        <f t="shared" si="18"/>
        <v>-3.8498670417464983E-4</v>
      </c>
      <c r="E168" s="155">
        <v>43630</v>
      </c>
      <c r="F168">
        <v>113.12</v>
      </c>
      <c r="G168">
        <f>F168-MAX($F$4:F168)</f>
        <v>0</v>
      </c>
      <c r="BO168" s="23">
        <v>40471</v>
      </c>
      <c r="BP168">
        <v>-4.6900000000000004</v>
      </c>
      <c r="BQ168" s="15">
        <v>40427</v>
      </c>
      <c r="BR168">
        <v>0.51</v>
      </c>
      <c r="BS168" s="15">
        <v>40434</v>
      </c>
      <c r="BT168">
        <v>-2.50999999999999</v>
      </c>
      <c r="BU168" s="15">
        <v>40417</v>
      </c>
      <c r="BV168">
        <v>6.81</v>
      </c>
      <c r="BW168" s="15">
        <v>40655</v>
      </c>
      <c r="BX168">
        <v>6.4099999999999904</v>
      </c>
      <c r="BY168" s="15">
        <v>40452</v>
      </c>
      <c r="BZ168">
        <v>4.92</v>
      </c>
      <c r="CA168" s="15">
        <v>40532</v>
      </c>
      <c r="CB168">
        <v>-21.21</v>
      </c>
      <c r="CC168" s="15">
        <v>40480</v>
      </c>
      <c r="CD168">
        <v>1.06</v>
      </c>
      <c r="CE168" s="15">
        <v>40417</v>
      </c>
      <c r="CF168">
        <v>0</v>
      </c>
      <c r="CG168" s="15">
        <v>40417</v>
      </c>
      <c r="CH168">
        <v>6.9999999999999902</v>
      </c>
      <c r="CI168" s="15">
        <v>40427</v>
      </c>
      <c r="CJ168">
        <v>-0.14000000000000001</v>
      </c>
      <c r="CK168" s="15">
        <v>40417</v>
      </c>
      <c r="CL168">
        <v>3.1399999999999899</v>
      </c>
      <c r="CM168" s="15">
        <v>40427</v>
      </c>
      <c r="CN168">
        <v>-0.62999999999999901</v>
      </c>
      <c r="CO168" s="15">
        <v>40343</v>
      </c>
      <c r="CP168">
        <v>-0.74953193430320297</v>
      </c>
      <c r="CQ168" s="15">
        <v>40610</v>
      </c>
      <c r="CR168">
        <v>4.1515634303853597</v>
      </c>
      <c r="CS168" s="38">
        <v>40417</v>
      </c>
      <c r="CT168" s="12">
        <v>0</v>
      </c>
      <c r="CU168" s="15">
        <v>40417</v>
      </c>
      <c r="CV168">
        <v>0</v>
      </c>
      <c r="CW168" s="15">
        <v>40417</v>
      </c>
      <c r="CX168">
        <v>0</v>
      </c>
      <c r="CY168" s="15">
        <v>40417</v>
      </c>
      <c r="CZ168">
        <v>0</v>
      </c>
      <c r="DA168" s="15">
        <v>40417</v>
      </c>
      <c r="DB168">
        <v>0</v>
      </c>
      <c r="DC168" s="38">
        <v>40480</v>
      </c>
      <c r="DD168" s="12">
        <v>-3.95</v>
      </c>
      <c r="DE168" s="40">
        <v>40424</v>
      </c>
      <c r="DF168" s="12">
        <v>-2.11</v>
      </c>
      <c r="DG168" s="15">
        <v>40457</v>
      </c>
      <c r="DH168">
        <v>9.4000000000000092</v>
      </c>
      <c r="DJ168" s="15">
        <v>43983</v>
      </c>
      <c r="DK168">
        <v>7.9799999999999898</v>
      </c>
      <c r="DL168" s="15">
        <v>43914</v>
      </c>
      <c r="DM168">
        <v>1.82</v>
      </c>
      <c r="DN168" s="15">
        <v>43972</v>
      </c>
      <c r="DO168">
        <v>17.7899999999999</v>
      </c>
      <c r="DP168" s="15">
        <v>43969</v>
      </c>
      <c r="DQ168">
        <v>43.761684297149202</v>
      </c>
      <c r="DR168" s="15">
        <v>43943</v>
      </c>
      <c r="DS168">
        <v>55.849271109258702</v>
      </c>
      <c r="DT168" s="15">
        <v>43962</v>
      </c>
      <c r="DU168">
        <v>-0.22000000000002401</v>
      </c>
      <c r="DV168" s="15">
        <v>43906</v>
      </c>
      <c r="DW168">
        <v>8.7499999999999893</v>
      </c>
      <c r="DX168" s="15">
        <v>43921</v>
      </c>
      <c r="DY168">
        <v>9.4812241838914098</v>
      </c>
      <c r="DZ168" s="38">
        <v>44057</v>
      </c>
      <c r="EA168" s="12">
        <v>9.2799999999999994</v>
      </c>
      <c r="EB168" s="15">
        <v>44022</v>
      </c>
      <c r="EC168">
        <v>11.34</v>
      </c>
      <c r="ED168" s="38">
        <v>43984</v>
      </c>
      <c r="EE168" s="12">
        <v>17.59</v>
      </c>
      <c r="EF168" s="15">
        <v>44061</v>
      </c>
      <c r="EG168">
        <v>12.33</v>
      </c>
      <c r="EH168" s="38">
        <v>43916</v>
      </c>
      <c r="EI168" s="12">
        <v>5.9999999999998603E-2</v>
      </c>
      <c r="EJ168" s="15">
        <v>43928</v>
      </c>
      <c r="EK168">
        <v>6.3469045078076904</v>
      </c>
      <c r="EL168" s="155">
        <v>43899</v>
      </c>
      <c r="EM168">
        <v>2.9099999999999899</v>
      </c>
      <c r="EO168" s="38">
        <v>40438</v>
      </c>
      <c r="EP168" s="343">
        <v>0.61</v>
      </c>
      <c r="EQ168" s="387">
        <v>43906</v>
      </c>
      <c r="ER168" s="385">
        <v>4.7474558211249303</v>
      </c>
      <c r="ES168" s="376">
        <v>43923</v>
      </c>
      <c r="ET168">
        <v>9.0256008652813708</v>
      </c>
      <c r="EV168" s="15">
        <v>40417</v>
      </c>
      <c r="EW168">
        <v>0</v>
      </c>
    </row>
    <row r="169" spans="1:153">
      <c r="A169" s="40">
        <v>40344</v>
      </c>
      <c r="B169">
        <v>5.4436287797630403</v>
      </c>
      <c r="C169">
        <f>B169-MAX($B$4:B169)</f>
        <v>-33.481393383075464</v>
      </c>
      <c r="D169" s="397">
        <f t="shared" si="18"/>
        <v>1.1749570334191934E-2</v>
      </c>
      <c r="E169" s="155">
        <v>43631</v>
      </c>
      <c r="F169">
        <v>113.12</v>
      </c>
      <c r="G169">
        <f>F169-MAX($F$4:F169)</f>
        <v>0</v>
      </c>
      <c r="BO169" s="23">
        <v>40472</v>
      </c>
      <c r="BP169">
        <v>-4.26</v>
      </c>
      <c r="BQ169" s="15">
        <v>40428</v>
      </c>
      <c r="BR169">
        <v>0.51</v>
      </c>
      <c r="BS169" s="15">
        <v>40435</v>
      </c>
      <c r="BT169">
        <v>-2.50999999999999</v>
      </c>
      <c r="BU169" s="15">
        <v>40420</v>
      </c>
      <c r="BV169">
        <v>6.81</v>
      </c>
      <c r="BW169" s="15">
        <v>40658</v>
      </c>
      <c r="BX169">
        <v>6.4099999999999904</v>
      </c>
      <c r="BY169" s="15">
        <v>40476</v>
      </c>
      <c r="BZ169">
        <v>4.92</v>
      </c>
      <c r="CA169" s="15">
        <v>40533</v>
      </c>
      <c r="CB169">
        <v>-24.07</v>
      </c>
      <c r="CC169" s="15">
        <v>40483</v>
      </c>
      <c r="CD169">
        <v>-1.69</v>
      </c>
      <c r="CE169" s="15">
        <v>40420</v>
      </c>
      <c r="CF169">
        <v>0</v>
      </c>
      <c r="CG169" s="15">
        <v>40420</v>
      </c>
      <c r="CH169">
        <v>6.9999999999999902</v>
      </c>
      <c r="CI169" s="15">
        <v>40428</v>
      </c>
      <c r="CJ169">
        <v>-0.14000000000000001</v>
      </c>
      <c r="CK169" s="15">
        <v>40420</v>
      </c>
      <c r="CL169">
        <v>3.1399999999999899</v>
      </c>
      <c r="CM169" s="15">
        <v>40428</v>
      </c>
      <c r="CN169">
        <v>-0.62999999999999901</v>
      </c>
      <c r="CO169" s="15">
        <v>40344</v>
      </c>
      <c r="CP169">
        <v>-0.15745125677639127</v>
      </c>
      <c r="CQ169" s="15">
        <v>40611</v>
      </c>
      <c r="CR169">
        <v>4.2970201183746797</v>
      </c>
      <c r="CS169" s="38">
        <v>40420</v>
      </c>
      <c r="CT169" s="12">
        <v>0</v>
      </c>
      <c r="CU169" s="15">
        <v>40420</v>
      </c>
      <c r="CV169">
        <v>0</v>
      </c>
      <c r="CW169" s="15">
        <v>40420</v>
      </c>
      <c r="CX169">
        <v>0</v>
      </c>
      <c r="CY169" s="15">
        <v>40420</v>
      </c>
      <c r="CZ169">
        <v>0</v>
      </c>
      <c r="DA169" s="15">
        <v>40420</v>
      </c>
      <c r="DB169">
        <v>0</v>
      </c>
      <c r="DC169" s="38">
        <v>40483</v>
      </c>
      <c r="DD169" s="12">
        <v>-4.47</v>
      </c>
      <c r="DE169" s="40">
        <v>40427</v>
      </c>
      <c r="DF169" s="12">
        <v>-2.5</v>
      </c>
      <c r="DG169" s="15">
        <v>40458</v>
      </c>
      <c r="DH169">
        <v>9.3100000000000094</v>
      </c>
      <c r="DJ169" s="15">
        <v>43984</v>
      </c>
      <c r="DK169">
        <v>8.5599999999999898</v>
      </c>
      <c r="DL169" s="15">
        <v>43915</v>
      </c>
      <c r="DM169">
        <v>1.82</v>
      </c>
      <c r="DN169" s="15">
        <v>43973</v>
      </c>
      <c r="DO169">
        <v>17.7899999999999</v>
      </c>
      <c r="DP169" s="15">
        <v>43970</v>
      </c>
      <c r="DQ169">
        <v>43.761684297149202</v>
      </c>
      <c r="DR169" s="15">
        <v>43944</v>
      </c>
      <c r="DS169">
        <v>55.849271109258702</v>
      </c>
      <c r="DT169" s="15">
        <v>43965</v>
      </c>
      <c r="DU169">
        <v>-0.22000000000002401</v>
      </c>
      <c r="DV169" s="15">
        <v>43907</v>
      </c>
      <c r="DW169">
        <v>8.7499999999999893</v>
      </c>
      <c r="DX169" s="15">
        <v>43922</v>
      </c>
      <c r="DY169">
        <v>9.4812241838914098</v>
      </c>
      <c r="DZ169" s="38">
        <v>44061</v>
      </c>
      <c r="EA169" s="12">
        <v>9.2799999999999994</v>
      </c>
      <c r="EB169" s="15">
        <v>44025</v>
      </c>
      <c r="EC169">
        <v>11.23</v>
      </c>
      <c r="ED169" s="38">
        <v>43985</v>
      </c>
      <c r="EE169" s="12">
        <v>17.59</v>
      </c>
      <c r="EF169" s="15">
        <v>44062</v>
      </c>
      <c r="EG169">
        <v>10.89</v>
      </c>
      <c r="EH169" s="38">
        <v>43917</v>
      </c>
      <c r="EI169" s="12">
        <v>5.9999999999998603E-2</v>
      </c>
      <c r="EJ169" s="15">
        <v>43929</v>
      </c>
      <c r="EK169">
        <v>6.3469045078076904</v>
      </c>
      <c r="EL169" s="155">
        <v>43900</v>
      </c>
      <c r="EM169">
        <v>2.8999999999999901</v>
      </c>
      <c r="EO169" s="38">
        <v>40441</v>
      </c>
      <c r="EP169" s="343">
        <v>0.61</v>
      </c>
      <c r="EQ169" s="387">
        <v>43907</v>
      </c>
      <c r="ER169" s="385">
        <v>3.00745582112493</v>
      </c>
      <c r="ES169" s="376">
        <v>43924</v>
      </c>
      <c r="ET169">
        <v>9.0256008652813708</v>
      </c>
      <c r="EV169" s="15">
        <v>40420</v>
      </c>
      <c r="EW169">
        <v>0</v>
      </c>
    </row>
    <row r="170" spans="1:153">
      <c r="A170" s="40">
        <v>40345</v>
      </c>
      <c r="B170">
        <v>21.097745012463101</v>
      </c>
      <c r="C170">
        <f>B170-MAX($B$4:B170)</f>
        <v>-17.827277150375402</v>
      </c>
      <c r="D170" s="397">
        <f t="shared" si="18"/>
        <v>2.609019372116677E-2</v>
      </c>
      <c r="E170" s="155">
        <v>43632</v>
      </c>
      <c r="F170">
        <v>113.12</v>
      </c>
      <c r="G170">
        <f>F170-MAX($F$4:F170)</f>
        <v>0</v>
      </c>
      <c r="BO170" s="23">
        <v>40473</v>
      </c>
      <c r="BP170">
        <v>-3.5</v>
      </c>
      <c r="BQ170" s="15">
        <v>40429</v>
      </c>
      <c r="BR170">
        <v>0.51</v>
      </c>
      <c r="BS170" s="15">
        <v>40436</v>
      </c>
      <c r="BT170">
        <v>-2.50999999999999</v>
      </c>
      <c r="BU170" s="15">
        <v>40421</v>
      </c>
      <c r="BV170">
        <v>6.81</v>
      </c>
      <c r="BW170" s="15">
        <v>40659</v>
      </c>
      <c r="BX170">
        <v>6.4099999999999904</v>
      </c>
      <c r="BY170" s="15">
        <v>40477</v>
      </c>
      <c r="BZ170">
        <v>5.05</v>
      </c>
      <c r="CA170" s="15">
        <v>40534</v>
      </c>
      <c r="CB170">
        <v>-24.23</v>
      </c>
      <c r="CC170" s="15">
        <v>40484</v>
      </c>
      <c r="CD170">
        <v>-1.3399999999999901</v>
      </c>
      <c r="CE170" s="15">
        <v>40421</v>
      </c>
      <c r="CF170">
        <v>0</v>
      </c>
      <c r="CG170" s="15">
        <v>40421</v>
      </c>
      <c r="CH170">
        <v>6.9999999999999902</v>
      </c>
      <c r="CI170" s="15">
        <v>40429</v>
      </c>
      <c r="CJ170">
        <v>-0.14000000000000001</v>
      </c>
      <c r="CK170" s="15">
        <v>40421</v>
      </c>
      <c r="CL170">
        <v>3.1399999999999899</v>
      </c>
      <c r="CM170" s="15">
        <v>40429</v>
      </c>
      <c r="CN170">
        <v>-0.62999999999999901</v>
      </c>
      <c r="CO170" s="15">
        <v>40345</v>
      </c>
      <c r="CP170">
        <v>0.59058748745692924</v>
      </c>
      <c r="CQ170" s="15">
        <v>40616</v>
      </c>
      <c r="CR170">
        <v>4.2970201183746797</v>
      </c>
      <c r="CS170" s="38">
        <v>40421</v>
      </c>
      <c r="CT170" s="12">
        <v>0</v>
      </c>
      <c r="CU170" s="15">
        <v>40421</v>
      </c>
      <c r="CV170">
        <v>0</v>
      </c>
      <c r="CW170" s="15">
        <v>40421</v>
      </c>
      <c r="CX170">
        <v>0</v>
      </c>
      <c r="CY170" s="15">
        <v>40421</v>
      </c>
      <c r="CZ170">
        <v>0</v>
      </c>
      <c r="DA170" s="15">
        <v>40421</v>
      </c>
      <c r="DB170">
        <v>0</v>
      </c>
      <c r="DC170" s="38">
        <v>40484</v>
      </c>
      <c r="DD170" s="12">
        <v>-4.4000000000000004</v>
      </c>
      <c r="DE170" s="40">
        <v>40428</v>
      </c>
      <c r="DF170" s="12">
        <v>-2.33</v>
      </c>
      <c r="DG170" s="15">
        <v>40459</v>
      </c>
      <c r="DH170">
        <v>9.5400000000000098</v>
      </c>
      <c r="DJ170" s="15">
        <v>43990</v>
      </c>
      <c r="DK170">
        <v>8.5599999999999898</v>
      </c>
      <c r="DL170" s="15">
        <v>43916</v>
      </c>
      <c r="DM170">
        <v>1.82</v>
      </c>
      <c r="DN170" s="15">
        <v>43976</v>
      </c>
      <c r="DO170">
        <v>17.7899999999999</v>
      </c>
      <c r="DP170" s="15">
        <v>43971</v>
      </c>
      <c r="DQ170">
        <v>43.761684297149202</v>
      </c>
      <c r="DR170" s="15">
        <v>43945</v>
      </c>
      <c r="DS170">
        <v>55.849271109258702</v>
      </c>
      <c r="DT170" s="15">
        <v>43966</v>
      </c>
      <c r="DU170">
        <v>-0.270000000000024</v>
      </c>
      <c r="DV170" s="15">
        <v>43908</v>
      </c>
      <c r="DW170">
        <v>8.7499999999999893</v>
      </c>
      <c r="DX170" s="15">
        <v>43923</v>
      </c>
      <c r="DY170">
        <v>9.4812241838914098</v>
      </c>
      <c r="DZ170" s="38">
        <v>44062</v>
      </c>
      <c r="EA170" s="12">
        <v>9.2799999999999994</v>
      </c>
      <c r="EB170" s="15">
        <v>44026</v>
      </c>
      <c r="EC170">
        <v>11.82</v>
      </c>
      <c r="ED170" s="38">
        <v>43986</v>
      </c>
      <c r="EE170" s="12">
        <v>17.59</v>
      </c>
      <c r="EF170" s="15">
        <v>44068</v>
      </c>
      <c r="EG170">
        <v>10.89</v>
      </c>
      <c r="EH170" s="38">
        <v>43920</v>
      </c>
      <c r="EI170" s="12">
        <v>5.9999999999998603E-2</v>
      </c>
      <c r="EJ170" s="15">
        <v>43930</v>
      </c>
      <c r="EK170">
        <v>6.3469045078076904</v>
      </c>
      <c r="EL170" s="155">
        <v>43901</v>
      </c>
      <c r="EM170">
        <v>2.8899999999999899</v>
      </c>
      <c r="EO170" s="38">
        <v>40445</v>
      </c>
      <c r="EP170" s="343">
        <v>0.61</v>
      </c>
      <c r="EQ170" s="387">
        <v>43908</v>
      </c>
      <c r="ER170" s="385">
        <v>0.99745582112493303</v>
      </c>
      <c r="ES170" s="376">
        <v>43927</v>
      </c>
      <c r="ET170">
        <v>9.0256008652813708</v>
      </c>
      <c r="EV170" s="15">
        <v>40421</v>
      </c>
      <c r="EW170">
        <v>0</v>
      </c>
    </row>
    <row r="171" spans="1:153">
      <c r="A171" s="40">
        <v>40346</v>
      </c>
      <c r="B171">
        <v>19.266632049375001</v>
      </c>
      <c r="C171">
        <f>B171-MAX($B$4:B171)</f>
        <v>-19.658390113463501</v>
      </c>
      <c r="D171" s="397">
        <f t="shared" si="18"/>
        <v>-3.0518549384801652E-3</v>
      </c>
      <c r="E171" s="155">
        <v>43633</v>
      </c>
      <c r="F171">
        <v>113.12</v>
      </c>
      <c r="G171">
        <f>F171-MAX($F$4:F171)</f>
        <v>0</v>
      </c>
      <c r="BO171" s="23">
        <v>40490</v>
      </c>
      <c r="BP171">
        <v>-3.5</v>
      </c>
      <c r="BQ171" s="15">
        <v>40430</v>
      </c>
      <c r="BR171">
        <v>0.51</v>
      </c>
      <c r="BS171" s="15">
        <v>40437</v>
      </c>
      <c r="BT171">
        <v>-2.50999999999999</v>
      </c>
      <c r="BU171" s="15">
        <v>40422</v>
      </c>
      <c r="BV171">
        <v>6.81</v>
      </c>
      <c r="BW171" s="15">
        <v>40660</v>
      </c>
      <c r="BX171">
        <v>6.4099999999999904</v>
      </c>
      <c r="BY171" s="15">
        <v>40478</v>
      </c>
      <c r="BZ171">
        <v>4.76</v>
      </c>
      <c r="CA171" s="15">
        <v>40535</v>
      </c>
      <c r="CB171">
        <v>-23.91</v>
      </c>
      <c r="CC171" s="15">
        <v>40485</v>
      </c>
      <c r="CD171">
        <v>-3.2899999999999898</v>
      </c>
      <c r="CE171" s="15">
        <v>40422</v>
      </c>
      <c r="CF171">
        <v>0</v>
      </c>
      <c r="CG171" s="15">
        <v>40422</v>
      </c>
      <c r="CH171">
        <v>6.9999999999999902</v>
      </c>
      <c r="CI171" s="15">
        <v>40430</v>
      </c>
      <c r="CJ171">
        <v>-0.14000000000000001</v>
      </c>
      <c r="CK171" s="15">
        <v>40422</v>
      </c>
      <c r="CL171">
        <v>3.1399999999999899</v>
      </c>
      <c r="CM171" s="15">
        <v>40430</v>
      </c>
      <c r="CN171">
        <v>-0.62999999999999901</v>
      </c>
      <c r="CO171" s="15">
        <v>40346</v>
      </c>
      <c r="CP171">
        <v>0.16688316642756984</v>
      </c>
      <c r="CQ171" s="15">
        <v>40617</v>
      </c>
      <c r="CR171">
        <v>1.6794657242762501</v>
      </c>
      <c r="CS171" s="38">
        <v>40422</v>
      </c>
      <c r="CT171" s="12">
        <v>0</v>
      </c>
      <c r="CU171" s="15">
        <v>40422</v>
      </c>
      <c r="CV171">
        <v>0</v>
      </c>
      <c r="CW171" s="15">
        <v>40422</v>
      </c>
      <c r="CX171">
        <v>0</v>
      </c>
      <c r="CY171" s="15">
        <v>40422</v>
      </c>
      <c r="CZ171">
        <v>0</v>
      </c>
      <c r="DA171" s="15">
        <v>40422</v>
      </c>
      <c r="DB171">
        <v>0</v>
      </c>
      <c r="DC171" s="38">
        <v>40485</v>
      </c>
      <c r="DD171" s="12">
        <v>-5.39</v>
      </c>
      <c r="DE171" s="40">
        <v>40429</v>
      </c>
      <c r="DF171" s="12">
        <v>-1.62</v>
      </c>
      <c r="DG171" s="15">
        <v>40462</v>
      </c>
      <c r="DH171">
        <v>10.16</v>
      </c>
      <c r="DJ171" s="15">
        <v>43991</v>
      </c>
      <c r="DK171">
        <v>9.2299999999999898</v>
      </c>
      <c r="DL171" s="15">
        <v>43917</v>
      </c>
      <c r="DM171">
        <v>1.82</v>
      </c>
      <c r="DN171" s="15">
        <v>43977</v>
      </c>
      <c r="DO171">
        <v>17.7899999999999</v>
      </c>
      <c r="DP171" s="15">
        <v>43972</v>
      </c>
      <c r="DQ171">
        <v>43.761684297149202</v>
      </c>
      <c r="DR171" s="15">
        <v>43948</v>
      </c>
      <c r="DS171">
        <v>55.849271109258702</v>
      </c>
      <c r="DT171" s="15">
        <v>43972</v>
      </c>
      <c r="DU171">
        <v>-0.270000000000024</v>
      </c>
      <c r="DV171" s="15">
        <v>43909</v>
      </c>
      <c r="DW171">
        <v>8.7499999999999893</v>
      </c>
      <c r="DX171" s="15">
        <v>43924</v>
      </c>
      <c r="DY171">
        <v>9.4812241838914098</v>
      </c>
      <c r="DZ171" s="38">
        <v>44063</v>
      </c>
      <c r="EA171" s="12">
        <v>9.2799999999999994</v>
      </c>
      <c r="EB171" s="15">
        <v>44027</v>
      </c>
      <c r="EC171">
        <v>11.3</v>
      </c>
      <c r="ED171" s="38">
        <v>43987</v>
      </c>
      <c r="EE171" s="12">
        <v>17.59</v>
      </c>
      <c r="EF171" s="15">
        <v>44069</v>
      </c>
      <c r="EG171">
        <v>9.8000000000000398</v>
      </c>
      <c r="EH171" s="38">
        <v>43921</v>
      </c>
      <c r="EI171" s="12">
        <v>5.9999999999998603E-2</v>
      </c>
      <c r="EJ171" s="15">
        <v>43931</v>
      </c>
      <c r="EK171">
        <v>6.3469045078076904</v>
      </c>
      <c r="EL171" s="155">
        <v>43902</v>
      </c>
      <c r="EM171">
        <v>2.8999999999999901</v>
      </c>
      <c r="EO171" s="38">
        <v>40448</v>
      </c>
      <c r="EP171" s="343">
        <v>0.61</v>
      </c>
      <c r="EQ171" s="387">
        <v>43909</v>
      </c>
      <c r="ER171" s="385">
        <v>0.51745582112493305</v>
      </c>
      <c r="ES171" s="376">
        <v>43928</v>
      </c>
      <c r="ET171">
        <v>9.0256008652813708</v>
      </c>
      <c r="EV171" s="15">
        <v>40422</v>
      </c>
      <c r="EW171">
        <v>0</v>
      </c>
    </row>
    <row r="172" spans="1:153">
      <c r="A172" s="40">
        <v>40347</v>
      </c>
      <c r="B172">
        <v>22.1993228665693</v>
      </c>
      <c r="C172">
        <f>B172-MAX($B$4:B172)</f>
        <v>-16.725699296269202</v>
      </c>
      <c r="D172" s="397">
        <f t="shared" si="18"/>
        <v>4.8878180286571647E-3</v>
      </c>
      <c r="E172" s="155">
        <v>43634</v>
      </c>
      <c r="F172">
        <v>113.12</v>
      </c>
      <c r="G172">
        <f>F172-MAX($F$4:F172)</f>
        <v>0</v>
      </c>
      <c r="BO172" s="23">
        <v>40491</v>
      </c>
      <c r="BP172">
        <v>-3.16</v>
      </c>
      <c r="BQ172" s="15">
        <v>40431</v>
      </c>
      <c r="BR172">
        <v>0.51</v>
      </c>
      <c r="BS172" s="15">
        <v>40438</v>
      </c>
      <c r="BT172">
        <v>-2.50999999999999</v>
      </c>
      <c r="BU172" s="15">
        <v>40423</v>
      </c>
      <c r="BV172">
        <v>6.81</v>
      </c>
      <c r="BW172" s="15">
        <v>40661</v>
      </c>
      <c r="BX172">
        <v>6.4099999999999904</v>
      </c>
      <c r="BY172" s="15">
        <v>40479</v>
      </c>
      <c r="BZ172">
        <v>4.8899999999999997</v>
      </c>
      <c r="CA172" s="15">
        <v>40536</v>
      </c>
      <c r="CB172">
        <v>-21.04</v>
      </c>
      <c r="CC172" s="15">
        <v>40486</v>
      </c>
      <c r="CD172">
        <v>-3.48999999999999</v>
      </c>
      <c r="CE172" s="15">
        <v>40423</v>
      </c>
      <c r="CF172">
        <v>0</v>
      </c>
      <c r="CG172" s="15">
        <v>40423</v>
      </c>
      <c r="CH172">
        <v>6.9999999999999902</v>
      </c>
      <c r="CI172" s="15">
        <v>40431</v>
      </c>
      <c r="CJ172">
        <v>-0.14000000000000001</v>
      </c>
      <c r="CK172" s="15">
        <v>40423</v>
      </c>
      <c r="CL172">
        <v>3.1399999999999899</v>
      </c>
      <c r="CM172" s="15">
        <v>40431</v>
      </c>
      <c r="CN172">
        <v>-0.62999999999999901</v>
      </c>
      <c r="CO172" s="15">
        <v>40347</v>
      </c>
      <c r="CP172">
        <v>0.49111343882566949</v>
      </c>
      <c r="CQ172" s="15">
        <v>40623</v>
      </c>
      <c r="CR172">
        <v>1.6794657242762501</v>
      </c>
      <c r="CS172" s="38">
        <v>40423</v>
      </c>
      <c r="CT172" s="12">
        <v>0</v>
      </c>
      <c r="CU172" s="15">
        <v>40423</v>
      </c>
      <c r="CV172">
        <v>0</v>
      </c>
      <c r="CW172" s="15">
        <v>40423</v>
      </c>
      <c r="CX172">
        <v>0</v>
      </c>
      <c r="CY172" s="15">
        <v>40423</v>
      </c>
      <c r="CZ172">
        <v>0</v>
      </c>
      <c r="DA172" s="15">
        <v>40423</v>
      </c>
      <c r="DB172">
        <v>0</v>
      </c>
      <c r="DC172" s="38">
        <v>40486</v>
      </c>
      <c r="DD172" s="12">
        <v>-5.31</v>
      </c>
      <c r="DE172" s="40">
        <v>40430</v>
      </c>
      <c r="DF172" s="12">
        <v>-1.62</v>
      </c>
      <c r="DG172" s="15">
        <v>40463</v>
      </c>
      <c r="DH172">
        <v>13.66</v>
      </c>
      <c r="DJ172" s="15">
        <v>43993</v>
      </c>
      <c r="DK172">
        <v>9.2299999999999898</v>
      </c>
      <c r="DL172" s="15">
        <v>43920</v>
      </c>
      <c r="DM172">
        <v>1.82</v>
      </c>
      <c r="DN172" s="15">
        <v>43978</v>
      </c>
      <c r="DO172">
        <v>17.7899999999999</v>
      </c>
      <c r="DP172" s="15">
        <v>43973</v>
      </c>
      <c r="DQ172">
        <v>43.761684297149202</v>
      </c>
      <c r="DR172" s="15">
        <v>43949</v>
      </c>
      <c r="DS172">
        <v>55.849271109258702</v>
      </c>
      <c r="DT172" s="15">
        <v>43973</v>
      </c>
      <c r="DU172">
        <v>-1.0900000000000201</v>
      </c>
      <c r="DV172" s="15">
        <v>43910</v>
      </c>
      <c r="DW172">
        <v>8.7499999999999893</v>
      </c>
      <c r="DX172" s="15">
        <v>43927</v>
      </c>
      <c r="DY172">
        <v>9.4812241838914098</v>
      </c>
      <c r="DZ172" s="38">
        <v>44067</v>
      </c>
      <c r="EA172" s="12">
        <v>9.2799999999999994</v>
      </c>
      <c r="EB172" s="15">
        <v>44029</v>
      </c>
      <c r="EC172">
        <v>11.3</v>
      </c>
      <c r="ED172" s="38">
        <v>43990</v>
      </c>
      <c r="EE172" s="12">
        <v>17.59</v>
      </c>
      <c r="EF172" s="15">
        <v>44070</v>
      </c>
      <c r="EG172">
        <v>9.8000000000000398</v>
      </c>
      <c r="EH172" s="38">
        <v>43922</v>
      </c>
      <c r="EI172" s="12">
        <v>5.9999999999998603E-2</v>
      </c>
      <c r="EJ172" s="15">
        <v>43934</v>
      </c>
      <c r="EK172">
        <v>6.3469045078076904</v>
      </c>
      <c r="EL172" s="155">
        <v>43903</v>
      </c>
      <c r="EM172">
        <v>3.1199999999999899</v>
      </c>
      <c r="EO172" s="38">
        <v>40449</v>
      </c>
      <c r="EP172" s="343">
        <v>0.61</v>
      </c>
      <c r="EQ172" s="387">
        <v>43910</v>
      </c>
      <c r="ER172" s="385">
        <v>3.5930401821134001</v>
      </c>
      <c r="ES172" s="376">
        <v>43929</v>
      </c>
      <c r="ET172">
        <v>9.0256008652813708</v>
      </c>
      <c r="EV172" s="15">
        <v>40423</v>
      </c>
      <c r="EW172">
        <v>0</v>
      </c>
    </row>
    <row r="173" spans="1:153">
      <c r="A173" s="40">
        <v>40348</v>
      </c>
      <c r="B173">
        <v>22.1993228665693</v>
      </c>
      <c r="C173">
        <f>B173-MAX($B$4:B173)</f>
        <v>-16.725699296269202</v>
      </c>
      <c r="D173" s="397">
        <f t="shared" si="18"/>
        <v>0</v>
      </c>
      <c r="E173" s="155">
        <v>43635</v>
      </c>
      <c r="F173">
        <v>113.12</v>
      </c>
      <c r="G173">
        <f>F173-MAX($F$4:F173)</f>
        <v>0</v>
      </c>
      <c r="BO173" s="23">
        <v>40492</v>
      </c>
      <c r="BP173">
        <v>-2.71</v>
      </c>
      <c r="BQ173" s="15">
        <v>40434</v>
      </c>
      <c r="BR173">
        <v>0.51</v>
      </c>
      <c r="BS173" s="15">
        <v>40441</v>
      </c>
      <c r="BT173">
        <v>-2.50999999999999</v>
      </c>
      <c r="BU173" s="15">
        <v>40424</v>
      </c>
      <c r="BV173">
        <v>6.81</v>
      </c>
      <c r="BW173" s="15">
        <v>40662</v>
      </c>
      <c r="BX173">
        <v>6.4099999999999904</v>
      </c>
      <c r="BY173" s="15">
        <v>40480</v>
      </c>
      <c r="BZ173">
        <v>3.3999999999999901</v>
      </c>
      <c r="CA173" s="15">
        <v>40539</v>
      </c>
      <c r="CB173">
        <v>-17.759999999999899</v>
      </c>
      <c r="CC173" s="15">
        <v>40487</v>
      </c>
      <c r="CD173">
        <v>-3.7899999999999898</v>
      </c>
      <c r="CE173" s="15">
        <v>40424</v>
      </c>
      <c r="CF173">
        <v>0</v>
      </c>
      <c r="CG173" s="15">
        <v>40424</v>
      </c>
      <c r="CH173">
        <v>6.9999999999999902</v>
      </c>
      <c r="CI173" s="15">
        <v>40434</v>
      </c>
      <c r="CJ173">
        <v>-0.14000000000000001</v>
      </c>
      <c r="CK173" s="15">
        <v>40424</v>
      </c>
      <c r="CL173">
        <v>3.1399999999999899</v>
      </c>
      <c r="CM173" s="15">
        <v>40434</v>
      </c>
      <c r="CN173">
        <v>-0.62999999999999901</v>
      </c>
      <c r="CO173" s="15">
        <v>40348</v>
      </c>
      <c r="CP173">
        <v>0.49111343882566949</v>
      </c>
      <c r="CQ173" s="15">
        <v>40624</v>
      </c>
      <c r="CR173">
        <v>2.0594656608089998</v>
      </c>
      <c r="CS173" s="38">
        <v>40424</v>
      </c>
      <c r="CT173" s="12">
        <v>0</v>
      </c>
      <c r="CU173" s="15">
        <v>40424</v>
      </c>
      <c r="CV173">
        <v>0</v>
      </c>
      <c r="CW173" s="15">
        <v>40424</v>
      </c>
      <c r="CX173">
        <v>0</v>
      </c>
      <c r="CY173" s="15">
        <v>40424</v>
      </c>
      <c r="CZ173">
        <v>0</v>
      </c>
      <c r="DA173" s="15">
        <v>40424</v>
      </c>
      <c r="DB173">
        <v>0</v>
      </c>
      <c r="DC173" s="38">
        <v>40487</v>
      </c>
      <c r="DD173" s="12">
        <v>-5.5</v>
      </c>
      <c r="DE173" s="40">
        <v>40431</v>
      </c>
      <c r="DF173" s="12">
        <v>-1.62</v>
      </c>
      <c r="DG173" s="15">
        <v>40464</v>
      </c>
      <c r="DH173">
        <v>11.91</v>
      </c>
      <c r="DJ173" s="15">
        <v>43994</v>
      </c>
      <c r="DK173">
        <v>9.2299999999999898</v>
      </c>
      <c r="DL173" s="15">
        <v>43921</v>
      </c>
      <c r="DM173">
        <v>1.82</v>
      </c>
      <c r="DN173" s="15">
        <v>43979</v>
      </c>
      <c r="DO173">
        <v>17.7899999999999</v>
      </c>
      <c r="DP173" s="15">
        <v>43976</v>
      </c>
      <c r="DQ173">
        <v>43.761684297149202</v>
      </c>
      <c r="DR173" s="15">
        <v>43950</v>
      </c>
      <c r="DS173">
        <v>55.849271109258702</v>
      </c>
      <c r="DT173" s="15">
        <v>43979</v>
      </c>
      <c r="DU173">
        <v>-1.0900000000000201</v>
      </c>
      <c r="DV173" s="15">
        <v>43913</v>
      </c>
      <c r="DW173">
        <v>8.7499999999999893</v>
      </c>
      <c r="DX173" s="15">
        <v>43928</v>
      </c>
      <c r="DY173">
        <v>9.4812241838914098</v>
      </c>
      <c r="DZ173" s="38">
        <v>44068</v>
      </c>
      <c r="EA173" s="12">
        <v>9.7899999999999991</v>
      </c>
      <c r="EB173" s="15">
        <v>44032</v>
      </c>
      <c r="EC173">
        <v>11.63</v>
      </c>
      <c r="ED173" s="38">
        <v>43991</v>
      </c>
      <c r="EE173" s="12">
        <v>17.59</v>
      </c>
      <c r="EF173" s="15">
        <v>44071</v>
      </c>
      <c r="EG173">
        <v>9.8000000000000398</v>
      </c>
      <c r="EH173" s="38">
        <v>43923</v>
      </c>
      <c r="EI173" s="12">
        <v>5.9999999999998603E-2</v>
      </c>
      <c r="EJ173" s="15">
        <v>43935</v>
      </c>
      <c r="EK173">
        <v>6.3469045078076904</v>
      </c>
      <c r="EL173" s="155">
        <v>43906</v>
      </c>
      <c r="EM173">
        <v>4.1899999999999897</v>
      </c>
      <c r="EO173" s="38">
        <v>40450</v>
      </c>
      <c r="EP173" s="343">
        <v>0.61</v>
      </c>
      <c r="EQ173" s="387">
        <v>43913</v>
      </c>
      <c r="ER173" s="385">
        <v>3.5930401821134001</v>
      </c>
      <c r="ES173" s="376">
        <v>43930</v>
      </c>
      <c r="ET173">
        <v>9.0256008652813708</v>
      </c>
      <c r="EV173" s="15">
        <v>40424</v>
      </c>
      <c r="EW173">
        <v>0</v>
      </c>
    </row>
    <row r="174" spans="1:153">
      <c r="A174" s="40">
        <v>40349</v>
      </c>
      <c r="B174">
        <v>22.1993228665693</v>
      </c>
      <c r="C174">
        <f>B174-MAX($B$4:B174)</f>
        <v>-16.725699296269202</v>
      </c>
      <c r="D174" s="397">
        <f t="shared" si="18"/>
        <v>0</v>
      </c>
      <c r="E174" s="155">
        <v>43636</v>
      </c>
      <c r="F174">
        <v>113.12</v>
      </c>
      <c r="G174">
        <f>F174-MAX($F$4:F174)</f>
        <v>0</v>
      </c>
      <c r="BO174" s="23">
        <v>40497</v>
      </c>
      <c r="BP174">
        <v>-2.71</v>
      </c>
      <c r="BQ174" s="15">
        <v>40435</v>
      </c>
      <c r="BR174">
        <v>0.51</v>
      </c>
      <c r="BS174" s="15">
        <v>40445</v>
      </c>
      <c r="BT174">
        <v>-2.50999999999999</v>
      </c>
      <c r="BU174" s="15">
        <v>40427</v>
      </c>
      <c r="BV174">
        <v>6.81</v>
      </c>
      <c r="BW174" s="15">
        <v>40665</v>
      </c>
      <c r="BX174">
        <v>6.4099999999999904</v>
      </c>
      <c r="BY174" s="15">
        <v>40504</v>
      </c>
      <c r="BZ174">
        <v>3.3999999999999901</v>
      </c>
      <c r="CA174" s="15">
        <v>40540</v>
      </c>
      <c r="CB174">
        <v>-19.909999999999901</v>
      </c>
      <c r="CC174" s="15">
        <v>40490</v>
      </c>
      <c r="CD174">
        <v>-4.34</v>
      </c>
      <c r="CE174" s="15">
        <v>40427</v>
      </c>
      <c r="CF174">
        <v>0</v>
      </c>
      <c r="CG174" s="15">
        <v>40427</v>
      </c>
      <c r="CH174">
        <v>6.9999999999999902</v>
      </c>
      <c r="CI174" s="15">
        <v>40435</v>
      </c>
      <c r="CJ174">
        <v>-0.14000000000000001</v>
      </c>
      <c r="CK174" s="15">
        <v>40427</v>
      </c>
      <c r="CL174">
        <v>3.1399999999999899</v>
      </c>
      <c r="CM174" s="15">
        <v>40435</v>
      </c>
      <c r="CN174">
        <v>-0.62999999999999901</v>
      </c>
      <c r="CO174" s="15">
        <v>40349</v>
      </c>
      <c r="CP174">
        <v>0.49111343882566949</v>
      </c>
      <c r="CQ174" s="15">
        <v>40630</v>
      </c>
      <c r="CR174">
        <v>2.0594656608089998</v>
      </c>
      <c r="CS174" s="38">
        <v>40427</v>
      </c>
      <c r="CT174" s="12">
        <v>0</v>
      </c>
      <c r="CU174" s="15">
        <v>40427</v>
      </c>
      <c r="CV174">
        <v>0</v>
      </c>
      <c r="CW174" s="15">
        <v>40427</v>
      </c>
      <c r="CX174">
        <v>0</v>
      </c>
      <c r="CY174" s="15">
        <v>40427</v>
      </c>
      <c r="CZ174">
        <v>0</v>
      </c>
      <c r="DA174" s="15">
        <v>40427</v>
      </c>
      <c r="DB174">
        <v>0</v>
      </c>
      <c r="DC174" s="38">
        <v>40490</v>
      </c>
      <c r="DD174" s="12">
        <v>-6.03</v>
      </c>
      <c r="DE174" s="40">
        <v>40434</v>
      </c>
      <c r="DF174" s="12">
        <v>-1.62</v>
      </c>
      <c r="DG174" s="15">
        <v>40465</v>
      </c>
      <c r="DH174">
        <v>11</v>
      </c>
      <c r="DJ174" s="15">
        <v>43997</v>
      </c>
      <c r="DK174">
        <v>9.2299999999999898</v>
      </c>
      <c r="DL174" s="15">
        <v>43922</v>
      </c>
      <c r="DM174">
        <v>1.82</v>
      </c>
      <c r="DN174" s="15">
        <v>43980</v>
      </c>
      <c r="DO174">
        <v>17.7899999999999</v>
      </c>
      <c r="DP174" s="15">
        <v>43977</v>
      </c>
      <c r="DQ174">
        <v>43.761684297149202</v>
      </c>
      <c r="DR174" s="15">
        <v>43955</v>
      </c>
      <c r="DS174">
        <v>55.849271109258702</v>
      </c>
      <c r="DT174" s="15">
        <v>43980</v>
      </c>
      <c r="DU174">
        <v>-1.54000000000002</v>
      </c>
      <c r="DV174" s="15">
        <v>43914</v>
      </c>
      <c r="DW174">
        <v>8.7499999999999893</v>
      </c>
      <c r="DX174" s="15">
        <v>43929</v>
      </c>
      <c r="DY174">
        <v>9.4812241838914098</v>
      </c>
      <c r="DZ174" s="38">
        <v>44074</v>
      </c>
      <c r="EA174" s="12">
        <v>9.7899999999999991</v>
      </c>
      <c r="EB174" s="15">
        <v>44033</v>
      </c>
      <c r="EC174">
        <v>11.88</v>
      </c>
      <c r="ED174" s="38">
        <v>43992</v>
      </c>
      <c r="EE174" s="12">
        <v>17.59</v>
      </c>
      <c r="EF174" s="15">
        <v>44074</v>
      </c>
      <c r="EG174">
        <v>9.8000000000000398</v>
      </c>
      <c r="EH174" s="38">
        <v>43924</v>
      </c>
      <c r="EI174" s="12">
        <v>5.9999999999998603E-2</v>
      </c>
      <c r="EJ174" s="15">
        <v>43937</v>
      </c>
      <c r="EK174">
        <v>6.3469045078076904</v>
      </c>
      <c r="EL174" s="155">
        <v>43909</v>
      </c>
      <c r="EM174">
        <v>4.1899999999999897</v>
      </c>
      <c r="EO174" s="38">
        <v>40451</v>
      </c>
      <c r="EP174" s="343">
        <v>0.61</v>
      </c>
      <c r="EQ174" s="387">
        <v>43914</v>
      </c>
      <c r="ER174" s="385">
        <v>7.4630401821134003</v>
      </c>
      <c r="ES174" s="376">
        <v>43931</v>
      </c>
      <c r="ET174">
        <v>9.0256008652813708</v>
      </c>
      <c r="EV174" s="15">
        <v>40427</v>
      </c>
      <c r="EW174">
        <v>0</v>
      </c>
    </row>
    <row r="175" spans="1:153">
      <c r="A175" s="40">
        <v>40350</v>
      </c>
      <c r="B175">
        <v>33.2691417763968</v>
      </c>
      <c r="C175">
        <f>B175-MAX($B$4:B175)</f>
        <v>-5.6558803864417015</v>
      </c>
      <c r="D175" s="397">
        <f t="shared" si="18"/>
        <v>1.8449698183045836E-2</v>
      </c>
      <c r="E175" s="155">
        <v>43637</v>
      </c>
      <c r="F175">
        <v>113.12</v>
      </c>
      <c r="G175">
        <f>F175-MAX($F$4:F175)</f>
        <v>0</v>
      </c>
      <c r="BO175" s="23">
        <v>40498</v>
      </c>
      <c r="BP175">
        <v>-3.07</v>
      </c>
      <c r="BQ175" s="15">
        <v>40436</v>
      </c>
      <c r="BR175">
        <v>0.51</v>
      </c>
      <c r="BS175" s="15">
        <v>40448</v>
      </c>
      <c r="BT175">
        <v>-2.50999999999999</v>
      </c>
      <c r="BU175" s="15">
        <v>40428</v>
      </c>
      <c r="BV175">
        <v>6.81</v>
      </c>
      <c r="BW175" s="15">
        <v>40666</v>
      </c>
      <c r="BX175">
        <v>6.4099999999999904</v>
      </c>
      <c r="BY175" s="15">
        <v>40505</v>
      </c>
      <c r="BZ175">
        <v>2.73999999999999</v>
      </c>
      <c r="CA175" s="15">
        <v>40541</v>
      </c>
      <c r="CB175">
        <v>-27.1099999999999</v>
      </c>
      <c r="CC175" s="15">
        <v>40491</v>
      </c>
      <c r="CD175">
        <v>-4.59</v>
      </c>
      <c r="CE175" s="15">
        <v>40428</v>
      </c>
      <c r="CF175">
        <v>0</v>
      </c>
      <c r="CG175" s="15">
        <v>40428</v>
      </c>
      <c r="CH175">
        <v>6.9999999999999902</v>
      </c>
      <c r="CI175" s="15">
        <v>40436</v>
      </c>
      <c r="CJ175">
        <v>-0.14000000000000001</v>
      </c>
      <c r="CK175" s="15">
        <v>40428</v>
      </c>
      <c r="CL175">
        <v>3.1399999999999899</v>
      </c>
      <c r="CM175" s="15">
        <v>40436</v>
      </c>
      <c r="CN175">
        <v>-0.62999999999999901</v>
      </c>
      <c r="CO175" s="15">
        <v>40350</v>
      </c>
      <c r="CP175">
        <v>-1.2356135912317852</v>
      </c>
      <c r="CQ175" s="15">
        <v>40631</v>
      </c>
      <c r="CR175">
        <v>2.0738246940673601</v>
      </c>
      <c r="CS175" s="38">
        <v>40428</v>
      </c>
      <c r="CT175" s="12">
        <v>0</v>
      </c>
      <c r="CU175" s="15">
        <v>40428</v>
      </c>
      <c r="CV175">
        <v>0</v>
      </c>
      <c r="CW175" s="15">
        <v>40428</v>
      </c>
      <c r="CX175">
        <v>0</v>
      </c>
      <c r="CY175" s="15">
        <v>40428</v>
      </c>
      <c r="CZ175">
        <v>0</v>
      </c>
      <c r="DA175" s="15">
        <v>40428</v>
      </c>
      <c r="DB175">
        <v>0</v>
      </c>
      <c r="DC175" s="38">
        <v>40491</v>
      </c>
      <c r="DD175" s="12">
        <v>-6.57</v>
      </c>
      <c r="DE175" s="40">
        <v>40435</v>
      </c>
      <c r="DF175" s="12">
        <v>-1.62</v>
      </c>
      <c r="DG175" s="15">
        <v>40466</v>
      </c>
      <c r="DH175">
        <v>10.97</v>
      </c>
      <c r="DJ175" s="15">
        <v>43998</v>
      </c>
      <c r="DK175">
        <v>9.2299999999999898</v>
      </c>
      <c r="DL175" s="15">
        <v>43923</v>
      </c>
      <c r="DM175">
        <v>1.82</v>
      </c>
      <c r="DN175" s="15">
        <v>43983</v>
      </c>
      <c r="DO175">
        <v>17.7899999999999</v>
      </c>
      <c r="DP175" s="15">
        <v>43978</v>
      </c>
      <c r="DQ175">
        <v>43.761684297149202</v>
      </c>
      <c r="DR175" s="15">
        <v>43957</v>
      </c>
      <c r="DS175">
        <v>55.849271109258702</v>
      </c>
      <c r="DT175" s="15">
        <v>43986</v>
      </c>
      <c r="DU175">
        <v>-1.54000000000002</v>
      </c>
      <c r="DV175" s="15">
        <v>43915</v>
      </c>
      <c r="DW175">
        <v>8.7499999999999893</v>
      </c>
      <c r="DX175" s="15">
        <v>43930</v>
      </c>
      <c r="DY175">
        <v>9.4812241838914098</v>
      </c>
      <c r="DZ175" s="38">
        <v>44075</v>
      </c>
      <c r="EA175" s="12">
        <v>10.499999999999901</v>
      </c>
      <c r="EB175" s="15">
        <v>44036</v>
      </c>
      <c r="EC175">
        <v>11.88</v>
      </c>
      <c r="ED175" s="38">
        <v>43993</v>
      </c>
      <c r="EE175" s="12">
        <v>17.59</v>
      </c>
      <c r="EF175" s="15">
        <v>44075</v>
      </c>
      <c r="EG175">
        <v>9.8000000000000398</v>
      </c>
      <c r="EH175" s="38">
        <v>43927</v>
      </c>
      <c r="EI175" s="12">
        <v>5.9999999999998603E-2</v>
      </c>
      <c r="EJ175" s="15">
        <v>43938</v>
      </c>
      <c r="EK175">
        <v>6.3469045078076904</v>
      </c>
      <c r="EL175" s="155">
        <v>43910</v>
      </c>
      <c r="EM175">
        <v>4.4856008652813699</v>
      </c>
      <c r="EO175" s="38">
        <v>40452</v>
      </c>
      <c r="EP175" s="343">
        <v>0.61</v>
      </c>
      <c r="EQ175" s="387">
        <v>43922</v>
      </c>
      <c r="ER175" s="385">
        <v>7.4630401821134003</v>
      </c>
      <c r="ES175" s="376">
        <v>43934</v>
      </c>
      <c r="ET175">
        <v>9.0256008652813708</v>
      </c>
      <c r="EV175" s="15">
        <v>40428</v>
      </c>
      <c r="EW175">
        <v>0</v>
      </c>
    </row>
    <row r="176" spans="1:153">
      <c r="A176" s="40">
        <v>40351</v>
      </c>
      <c r="B176">
        <v>33.453506158716401</v>
      </c>
      <c r="C176">
        <f>B176-MAX($B$4:B176)</f>
        <v>-5.4715160041221012</v>
      </c>
      <c r="D176" s="397">
        <f t="shared" si="18"/>
        <v>3.0727397053266736E-4</v>
      </c>
      <c r="E176" s="155">
        <v>43638</v>
      </c>
      <c r="F176">
        <v>113.12</v>
      </c>
      <c r="G176">
        <f>F176-MAX($F$4:F176)</f>
        <v>0</v>
      </c>
      <c r="BO176" s="23">
        <v>40499</v>
      </c>
      <c r="BP176">
        <v>-3.07</v>
      </c>
      <c r="BQ176" s="15">
        <v>40437</v>
      </c>
      <c r="BR176">
        <v>0.51</v>
      </c>
      <c r="BS176" s="15">
        <v>40449</v>
      </c>
      <c r="BT176">
        <v>-2.50999999999999</v>
      </c>
      <c r="BU176" s="15">
        <v>40429</v>
      </c>
      <c r="BV176">
        <v>6.81</v>
      </c>
      <c r="BW176" s="15">
        <v>40667</v>
      </c>
      <c r="BX176">
        <v>6.4099999999999904</v>
      </c>
      <c r="BY176" s="15">
        <v>40540</v>
      </c>
      <c r="BZ176">
        <v>2.73999999999999</v>
      </c>
      <c r="CA176" s="15">
        <v>40542</v>
      </c>
      <c r="CB176">
        <v>-30.309999999999899</v>
      </c>
      <c r="CC176" s="15">
        <v>40492</v>
      </c>
      <c r="CD176">
        <v>-7.59</v>
      </c>
      <c r="CE176" s="15">
        <v>40429</v>
      </c>
      <c r="CF176">
        <v>0</v>
      </c>
      <c r="CG176" s="15">
        <v>40429</v>
      </c>
      <c r="CH176">
        <v>6.9999999999999902</v>
      </c>
      <c r="CI176" s="15">
        <v>40437</v>
      </c>
      <c r="CJ176">
        <v>-0.14000000000000001</v>
      </c>
      <c r="CK176" s="15">
        <v>40429</v>
      </c>
      <c r="CL176">
        <v>3.1399999999999899</v>
      </c>
      <c r="CM176" s="15">
        <v>40437</v>
      </c>
      <c r="CN176">
        <v>-0.62999999999999901</v>
      </c>
      <c r="CO176" s="15">
        <v>40351</v>
      </c>
      <c r="CP176">
        <v>0.98651028577526922</v>
      </c>
      <c r="CQ176" s="15">
        <v>40632</v>
      </c>
      <c r="CR176">
        <v>1.58235938281891</v>
      </c>
      <c r="CS176" s="38">
        <v>40429</v>
      </c>
      <c r="CT176" s="12">
        <v>0</v>
      </c>
      <c r="CU176" s="15">
        <v>40429</v>
      </c>
      <c r="CV176">
        <v>0</v>
      </c>
      <c r="CW176" s="15">
        <v>40429</v>
      </c>
      <c r="CX176">
        <v>0</v>
      </c>
      <c r="CY176" s="15">
        <v>40429</v>
      </c>
      <c r="CZ176">
        <v>0</v>
      </c>
      <c r="DA176" s="15">
        <v>40429</v>
      </c>
      <c r="DB176">
        <v>0</v>
      </c>
      <c r="DC176" s="38">
        <v>40492</v>
      </c>
      <c r="DD176" s="12">
        <v>-9.36</v>
      </c>
      <c r="DE176" s="40">
        <v>40436</v>
      </c>
      <c r="DF176" s="12">
        <v>-1.62</v>
      </c>
      <c r="DG176" s="15">
        <v>40469</v>
      </c>
      <c r="DH176">
        <v>10.98</v>
      </c>
      <c r="DJ176" s="15">
        <v>43999</v>
      </c>
      <c r="DK176">
        <v>9.2299999999999898</v>
      </c>
      <c r="DL176" s="15">
        <v>43928</v>
      </c>
      <c r="DM176">
        <v>1.82</v>
      </c>
      <c r="DN176" s="15">
        <v>43984</v>
      </c>
      <c r="DO176">
        <v>17.7899999999999</v>
      </c>
      <c r="DP176" s="15">
        <v>43979</v>
      </c>
      <c r="DQ176">
        <v>43.761684297149202</v>
      </c>
      <c r="DR176" s="15">
        <v>43958</v>
      </c>
      <c r="DS176">
        <v>55.849271109258702</v>
      </c>
      <c r="DT176" s="15">
        <v>43987</v>
      </c>
      <c r="DU176">
        <v>-0.41000000000002401</v>
      </c>
      <c r="DV176" s="15">
        <v>43916</v>
      </c>
      <c r="DW176">
        <v>8.7499999999999893</v>
      </c>
      <c r="DX176" s="15">
        <v>43931</v>
      </c>
      <c r="DY176">
        <v>9.4812241838914098</v>
      </c>
      <c r="DZ176" s="38">
        <v>44077</v>
      </c>
      <c r="EA176" s="12">
        <v>10.499999999999901</v>
      </c>
      <c r="EB176" s="15">
        <v>44039</v>
      </c>
      <c r="EC176">
        <v>11.98</v>
      </c>
      <c r="ED176" s="38">
        <v>43994</v>
      </c>
      <c r="EE176" s="12">
        <v>17.59</v>
      </c>
      <c r="EF176" s="15">
        <v>44076</v>
      </c>
      <c r="EG176">
        <v>9.8000000000000398</v>
      </c>
      <c r="EH176" s="38">
        <v>43928</v>
      </c>
      <c r="EI176" s="12">
        <v>5.9999999999998603E-2</v>
      </c>
      <c r="EJ176" s="15">
        <v>43941</v>
      </c>
      <c r="EK176">
        <v>6.3469045078076904</v>
      </c>
      <c r="EL176" s="155">
        <v>43913</v>
      </c>
      <c r="EM176">
        <v>10.9156008652813</v>
      </c>
      <c r="EO176" s="38">
        <v>40455</v>
      </c>
      <c r="EP176" s="343">
        <v>0.61</v>
      </c>
      <c r="EQ176" s="387">
        <v>43923</v>
      </c>
      <c r="ER176" s="385">
        <v>7.0230401821133999</v>
      </c>
      <c r="ES176" s="376">
        <v>43935</v>
      </c>
      <c r="ET176">
        <v>9.0256008652813708</v>
      </c>
      <c r="EV176" s="15">
        <v>40429</v>
      </c>
      <c r="EW176">
        <v>0</v>
      </c>
    </row>
    <row r="177" spans="1:153">
      <c r="A177" s="40">
        <v>40352</v>
      </c>
      <c r="B177">
        <v>26.680415373020999</v>
      </c>
      <c r="C177">
        <f>B177-MAX($B$4:B177)</f>
        <v>-12.244606789817503</v>
      </c>
      <c r="D177" s="397">
        <f t="shared" si="18"/>
        <v>-1.1288484642825669E-2</v>
      </c>
      <c r="E177" s="155">
        <v>43639</v>
      </c>
      <c r="F177">
        <v>113.12</v>
      </c>
      <c r="G177">
        <f>F177-MAX($F$4:F177)</f>
        <v>0</v>
      </c>
      <c r="BO177" s="23">
        <v>40500</v>
      </c>
      <c r="BP177">
        <v>-1.9</v>
      </c>
      <c r="BQ177" s="15">
        <v>40438</v>
      </c>
      <c r="BR177">
        <v>0.51</v>
      </c>
      <c r="BS177" s="15">
        <v>40450</v>
      </c>
      <c r="BT177">
        <v>-2.50999999999999</v>
      </c>
      <c r="BU177" s="15">
        <v>40430</v>
      </c>
      <c r="BV177">
        <v>6.81</v>
      </c>
      <c r="BW177" s="15">
        <v>40669</v>
      </c>
      <c r="BX177">
        <v>6.4099999999999904</v>
      </c>
      <c r="BY177" s="15">
        <v>40541</v>
      </c>
      <c r="BZ177">
        <v>3.44999999999999</v>
      </c>
      <c r="CA177" s="15">
        <v>40546</v>
      </c>
      <c r="CB177">
        <v>-30.959999999999901</v>
      </c>
      <c r="CC177" s="15">
        <v>40494</v>
      </c>
      <c r="CD177">
        <v>-7.59</v>
      </c>
      <c r="CE177" s="15">
        <v>40430</v>
      </c>
      <c r="CF177">
        <v>0</v>
      </c>
      <c r="CG177" s="15">
        <v>40430</v>
      </c>
      <c r="CH177">
        <v>6.9999999999999902</v>
      </c>
      <c r="CI177" s="15">
        <v>40438</v>
      </c>
      <c r="CJ177">
        <v>-0.14000000000000001</v>
      </c>
      <c r="CK177" s="15">
        <v>40430</v>
      </c>
      <c r="CL177">
        <v>3.1399999999999899</v>
      </c>
      <c r="CM177" s="15">
        <v>40438</v>
      </c>
      <c r="CN177">
        <v>-0.62999999999999901</v>
      </c>
      <c r="CO177" s="15">
        <v>40352</v>
      </c>
      <c r="CP177">
        <v>1.8521466905434902</v>
      </c>
      <c r="CQ177" s="15">
        <v>40634</v>
      </c>
      <c r="CR177">
        <v>1.58235938281891</v>
      </c>
      <c r="CS177" s="38">
        <v>40430</v>
      </c>
      <c r="CT177" s="12">
        <v>0</v>
      </c>
      <c r="CU177" s="15">
        <v>40430</v>
      </c>
      <c r="CV177">
        <v>0</v>
      </c>
      <c r="CW177" s="15">
        <v>40430</v>
      </c>
      <c r="CX177">
        <v>0</v>
      </c>
      <c r="CY177" s="15">
        <v>40430</v>
      </c>
      <c r="CZ177">
        <v>0</v>
      </c>
      <c r="DA177" s="15">
        <v>40430</v>
      </c>
      <c r="DB177">
        <v>0</v>
      </c>
      <c r="DC177" s="38">
        <v>40493</v>
      </c>
      <c r="DD177" s="12">
        <v>-9.57</v>
      </c>
      <c r="DE177" s="40">
        <v>40437</v>
      </c>
      <c r="DF177" s="12">
        <v>-1.62</v>
      </c>
      <c r="DG177" s="15">
        <v>40470</v>
      </c>
      <c r="DH177">
        <v>11.11</v>
      </c>
      <c r="DJ177" s="15">
        <v>44000</v>
      </c>
      <c r="DK177">
        <v>9.2299999999999898</v>
      </c>
      <c r="DL177" s="15">
        <v>43929</v>
      </c>
      <c r="DM177">
        <v>1.93</v>
      </c>
      <c r="DN177" s="15">
        <v>43985</v>
      </c>
      <c r="DO177">
        <v>17.7899999999999</v>
      </c>
      <c r="DP177" s="15">
        <v>43980</v>
      </c>
      <c r="DQ177">
        <v>43.761684297149202</v>
      </c>
      <c r="DR177" s="15">
        <v>43959</v>
      </c>
      <c r="DS177">
        <v>55.849271109258702</v>
      </c>
      <c r="DT177" s="15">
        <v>43990</v>
      </c>
      <c r="DU177">
        <v>-0.97000000000002395</v>
      </c>
      <c r="DV177" s="15">
        <v>43917</v>
      </c>
      <c r="DW177">
        <v>8.7499999999999893</v>
      </c>
      <c r="DX177" s="15">
        <v>43934</v>
      </c>
      <c r="DY177">
        <v>9.4812241838914098</v>
      </c>
      <c r="DZ177" s="38">
        <v>44078</v>
      </c>
      <c r="EA177" s="12">
        <v>10.499999999999901</v>
      </c>
      <c r="EB177" s="15">
        <v>44040</v>
      </c>
      <c r="EC177">
        <v>9.8000000000000007</v>
      </c>
      <c r="ED177" s="38">
        <v>43997</v>
      </c>
      <c r="EE177" s="12">
        <v>17.59</v>
      </c>
      <c r="EF177" s="15">
        <v>44077</v>
      </c>
      <c r="EG177">
        <v>9.8000000000000398</v>
      </c>
      <c r="EH177" s="38">
        <v>43929</v>
      </c>
      <c r="EI177" s="12">
        <v>5.9999999999998603E-2</v>
      </c>
      <c r="EJ177" s="15">
        <v>43942</v>
      </c>
      <c r="EK177">
        <v>6.3469045078076904</v>
      </c>
      <c r="EL177" s="155">
        <v>43916</v>
      </c>
      <c r="EM177">
        <v>10.9156008652813</v>
      </c>
      <c r="EO177" s="38">
        <v>40456</v>
      </c>
      <c r="EP177" s="343">
        <v>0.61</v>
      </c>
      <c r="EQ177" s="387">
        <v>43924</v>
      </c>
      <c r="ER177" s="385">
        <v>7.0230401821133999</v>
      </c>
      <c r="ES177" s="376">
        <v>43937</v>
      </c>
      <c r="ET177">
        <v>9.0256008652813708</v>
      </c>
      <c r="EV177" s="15">
        <v>40430</v>
      </c>
      <c r="EW177">
        <v>0</v>
      </c>
    </row>
    <row r="178" spans="1:153">
      <c r="A178" s="40">
        <v>40353</v>
      </c>
      <c r="B178">
        <v>26.7762296168764</v>
      </c>
      <c r="C178">
        <f>B178-MAX($B$4:B178)</f>
        <v>-12.148792545962102</v>
      </c>
      <c r="D178" s="397">
        <f t="shared" si="18"/>
        <v>1.5969040642566768E-4</v>
      </c>
      <c r="E178" s="155">
        <v>43640</v>
      </c>
      <c r="F178">
        <v>113.12</v>
      </c>
      <c r="G178">
        <f>F178-MAX($F$4:F178)</f>
        <v>0</v>
      </c>
      <c r="BO178" s="23">
        <v>40504</v>
      </c>
      <c r="BP178">
        <v>-1.9</v>
      </c>
      <c r="BQ178" s="15">
        <v>40441</v>
      </c>
      <c r="BR178">
        <v>0.51</v>
      </c>
      <c r="BS178" s="15">
        <v>40451</v>
      </c>
      <c r="BT178">
        <v>-2.50999999999999</v>
      </c>
      <c r="BU178" s="15">
        <v>40431</v>
      </c>
      <c r="BV178">
        <v>6.81</v>
      </c>
      <c r="BW178" s="15">
        <v>40672</v>
      </c>
      <c r="BX178">
        <v>6.4099999999999904</v>
      </c>
      <c r="BY178" s="15">
        <v>40542</v>
      </c>
      <c r="BZ178">
        <v>3.75999999999999</v>
      </c>
      <c r="CA178" s="15">
        <v>40547</v>
      </c>
      <c r="CB178">
        <v>-30.959999999999901</v>
      </c>
      <c r="CC178" s="15">
        <v>40497</v>
      </c>
      <c r="CD178">
        <v>-7.2</v>
      </c>
      <c r="CE178" s="15">
        <v>40431</v>
      </c>
      <c r="CF178">
        <v>0</v>
      </c>
      <c r="CG178" s="15">
        <v>40431</v>
      </c>
      <c r="CH178">
        <v>6.9999999999999902</v>
      </c>
      <c r="CI178" s="15">
        <v>40441</v>
      </c>
      <c r="CJ178">
        <v>-0.14000000000000001</v>
      </c>
      <c r="CK178" s="15">
        <v>40431</v>
      </c>
      <c r="CL178">
        <v>3.1399999999999899</v>
      </c>
      <c r="CM178" s="15">
        <v>40441</v>
      </c>
      <c r="CN178">
        <v>-0.62999999999999901</v>
      </c>
      <c r="CO178" s="15">
        <v>40353</v>
      </c>
      <c r="CP178">
        <v>2.1440847718286289</v>
      </c>
      <c r="CQ178" s="15">
        <v>40637</v>
      </c>
      <c r="CR178">
        <v>1.58235938281891</v>
      </c>
      <c r="CS178" s="38">
        <v>40431</v>
      </c>
      <c r="CT178" s="12">
        <v>0</v>
      </c>
      <c r="CU178" s="15">
        <v>40431</v>
      </c>
      <c r="CV178">
        <v>0</v>
      </c>
      <c r="CW178" s="15">
        <v>40431</v>
      </c>
      <c r="CX178">
        <v>0</v>
      </c>
      <c r="CY178" s="15">
        <v>40431</v>
      </c>
      <c r="CZ178">
        <v>0</v>
      </c>
      <c r="DA178" s="15">
        <v>40431</v>
      </c>
      <c r="DB178">
        <v>0</v>
      </c>
      <c r="DC178" s="38">
        <v>40494</v>
      </c>
      <c r="DD178" s="12">
        <v>-9.61</v>
      </c>
      <c r="DE178" s="40">
        <v>40438</v>
      </c>
      <c r="DF178" s="12">
        <v>-1.62</v>
      </c>
      <c r="DG178" s="15">
        <v>40471</v>
      </c>
      <c r="DH178">
        <v>11.23</v>
      </c>
      <c r="DJ178" s="15">
        <v>44001</v>
      </c>
      <c r="DK178">
        <v>9.2299999999999898</v>
      </c>
      <c r="DL178" s="15">
        <v>43930</v>
      </c>
      <c r="DM178">
        <v>2.73</v>
      </c>
      <c r="DN178" s="15">
        <v>43986</v>
      </c>
      <c r="DO178">
        <v>17.7899999999999</v>
      </c>
      <c r="DP178" s="15">
        <v>43983</v>
      </c>
      <c r="DQ178">
        <v>43.761684297149202</v>
      </c>
      <c r="DR178" s="15">
        <v>43962</v>
      </c>
      <c r="DS178">
        <v>55.849271109258702</v>
      </c>
      <c r="DT178" s="15">
        <v>43991</v>
      </c>
      <c r="DU178">
        <v>-1.6100000000000201</v>
      </c>
      <c r="DV178" s="15">
        <v>43920</v>
      </c>
      <c r="DW178">
        <v>8.7499999999999893</v>
      </c>
      <c r="DX178" s="15">
        <v>43935</v>
      </c>
      <c r="DY178">
        <v>9.4812241838914098</v>
      </c>
      <c r="DZ178" s="38">
        <v>44081</v>
      </c>
      <c r="EA178" s="12">
        <v>10.499999999999901</v>
      </c>
      <c r="EB178" s="15">
        <v>44043</v>
      </c>
      <c r="EC178">
        <v>9.8000000000000007</v>
      </c>
      <c r="ED178" s="38">
        <v>43998</v>
      </c>
      <c r="EE178" s="12">
        <v>17.59</v>
      </c>
      <c r="EF178" s="15">
        <v>44082</v>
      </c>
      <c r="EG178">
        <v>9.8000000000000398</v>
      </c>
      <c r="EH178" s="38">
        <v>43930</v>
      </c>
      <c r="EI178" s="12">
        <v>5.9999999999998603E-2</v>
      </c>
      <c r="EJ178" s="15">
        <v>43943</v>
      </c>
      <c r="EK178">
        <v>6.3469045078076904</v>
      </c>
      <c r="EL178" s="155">
        <v>43917</v>
      </c>
      <c r="EM178">
        <v>11.4287090847029</v>
      </c>
      <c r="EO178" s="38">
        <v>40457</v>
      </c>
      <c r="EP178" s="343">
        <v>0.61</v>
      </c>
      <c r="EQ178" s="387">
        <v>43927</v>
      </c>
      <c r="ER178" s="385">
        <v>7.0230401821133999</v>
      </c>
      <c r="ES178" s="376">
        <v>43938</v>
      </c>
      <c r="ET178">
        <v>9.0256008652813708</v>
      </c>
      <c r="EV178" s="15">
        <v>40431</v>
      </c>
      <c r="EW178">
        <v>0</v>
      </c>
    </row>
    <row r="179" spans="1:153">
      <c r="A179" s="40">
        <v>40354</v>
      </c>
      <c r="B179">
        <v>28.2988138020219</v>
      </c>
      <c r="C179">
        <f>B179-MAX($B$4:B179)</f>
        <v>-10.626208360816602</v>
      </c>
      <c r="D179" s="397">
        <f t="shared" si="18"/>
        <v>2.5376403085758349E-3</v>
      </c>
      <c r="E179" s="155">
        <v>43641</v>
      </c>
      <c r="F179">
        <v>113.12</v>
      </c>
      <c r="G179">
        <f>F179-MAX($F$4:F179)</f>
        <v>0</v>
      </c>
      <c r="BO179" s="23">
        <v>40505</v>
      </c>
      <c r="BP179">
        <v>-2.56</v>
      </c>
      <c r="BQ179" s="15">
        <v>40445</v>
      </c>
      <c r="BR179">
        <v>0.51</v>
      </c>
      <c r="BS179" s="15">
        <v>40452</v>
      </c>
      <c r="BT179">
        <v>-2.50999999999999</v>
      </c>
      <c r="BU179" s="15">
        <v>40434</v>
      </c>
      <c r="BV179">
        <v>6.81</v>
      </c>
      <c r="BW179" s="15">
        <v>40674</v>
      </c>
      <c r="BX179">
        <v>6.4099999999999904</v>
      </c>
      <c r="BY179" s="15">
        <v>40546</v>
      </c>
      <c r="BZ179">
        <v>3.8999999999999901</v>
      </c>
      <c r="CA179" s="15">
        <v>40548</v>
      </c>
      <c r="CB179">
        <v>-30.959999999999901</v>
      </c>
      <c r="CC179" s="15">
        <v>40498</v>
      </c>
      <c r="CD179">
        <v>-6.69</v>
      </c>
      <c r="CE179" s="15">
        <v>40434</v>
      </c>
      <c r="CF179">
        <v>0</v>
      </c>
      <c r="CG179" s="15">
        <v>40434</v>
      </c>
      <c r="CH179">
        <v>6.9999999999999902</v>
      </c>
      <c r="CI179" s="15">
        <v>40445</v>
      </c>
      <c r="CJ179">
        <v>-0.14000000000000001</v>
      </c>
      <c r="CK179" s="15">
        <v>40434</v>
      </c>
      <c r="CL179">
        <v>3.1399999999999899</v>
      </c>
      <c r="CM179" s="15">
        <v>40445</v>
      </c>
      <c r="CN179">
        <v>-0.62999999999999901</v>
      </c>
      <c r="CO179" s="15">
        <v>40354</v>
      </c>
      <c r="CP179">
        <v>2.3782795002104287</v>
      </c>
      <c r="CQ179" s="15">
        <v>40638</v>
      </c>
      <c r="CR179">
        <v>1.58235938281891</v>
      </c>
      <c r="CS179" s="38">
        <v>40434</v>
      </c>
      <c r="CT179" s="12">
        <v>0</v>
      </c>
      <c r="CU179" s="15">
        <v>40434</v>
      </c>
      <c r="CV179">
        <v>0</v>
      </c>
      <c r="CW179" s="15">
        <v>40434</v>
      </c>
      <c r="CX179">
        <v>0</v>
      </c>
      <c r="CY179" s="15">
        <v>40434</v>
      </c>
      <c r="CZ179">
        <v>0</v>
      </c>
      <c r="DA179" s="15">
        <v>40434</v>
      </c>
      <c r="DB179">
        <v>0</v>
      </c>
      <c r="DC179" s="38">
        <v>40497</v>
      </c>
      <c r="DD179" s="12">
        <v>-9.58</v>
      </c>
      <c r="DE179" s="40">
        <v>40441</v>
      </c>
      <c r="DF179" s="12">
        <v>-1.62</v>
      </c>
      <c r="DG179" s="15">
        <v>40472</v>
      </c>
      <c r="DH179">
        <v>11.28</v>
      </c>
      <c r="DJ179" s="15">
        <v>44004</v>
      </c>
      <c r="DK179">
        <v>9.2299999999999898</v>
      </c>
      <c r="DL179" s="15">
        <v>43931</v>
      </c>
      <c r="DM179">
        <v>2.73</v>
      </c>
      <c r="DN179" s="15">
        <v>43987</v>
      </c>
      <c r="DO179">
        <v>17.7899999999999</v>
      </c>
      <c r="DP179" s="15">
        <v>43984</v>
      </c>
      <c r="DQ179">
        <v>43.761684297149202</v>
      </c>
      <c r="DR179" s="15">
        <v>43963</v>
      </c>
      <c r="DS179">
        <v>55.849271109258702</v>
      </c>
      <c r="DT179" s="15">
        <v>43992</v>
      </c>
      <c r="DU179">
        <v>-2.06000000000002</v>
      </c>
      <c r="DV179" s="15">
        <v>43921</v>
      </c>
      <c r="DW179">
        <v>8.7499999999999893</v>
      </c>
      <c r="DX179" s="15">
        <v>43937</v>
      </c>
      <c r="DY179">
        <v>9.4812241838914098</v>
      </c>
      <c r="DZ179" s="38">
        <v>44082</v>
      </c>
      <c r="EA179" s="12">
        <v>10.499999999999901</v>
      </c>
      <c r="EB179" s="15">
        <v>44046</v>
      </c>
      <c r="EC179">
        <v>10.51</v>
      </c>
      <c r="ED179" s="38">
        <v>43999</v>
      </c>
      <c r="EE179" s="12">
        <v>17.59</v>
      </c>
      <c r="EF179" s="15">
        <v>44083</v>
      </c>
      <c r="EG179">
        <v>10.14</v>
      </c>
      <c r="EH179" s="38">
        <v>43931</v>
      </c>
      <c r="EI179" s="12">
        <v>5.9999999999998603E-2</v>
      </c>
      <c r="EJ179" s="15">
        <v>43944</v>
      </c>
      <c r="EK179">
        <v>6.3469045078076904</v>
      </c>
      <c r="EL179" s="155">
        <v>43923</v>
      </c>
      <c r="EM179">
        <v>11.4287090847029</v>
      </c>
      <c r="EO179" s="38">
        <v>40458</v>
      </c>
      <c r="EP179" s="343">
        <v>0.61</v>
      </c>
      <c r="EQ179" s="387">
        <v>43928</v>
      </c>
      <c r="ER179" s="385">
        <v>7.0230401821133999</v>
      </c>
      <c r="ES179" s="376">
        <v>43941</v>
      </c>
      <c r="ET179">
        <v>9.0256008652813708</v>
      </c>
      <c r="EV179" s="15">
        <v>40434</v>
      </c>
      <c r="EW179">
        <v>0</v>
      </c>
    </row>
    <row r="180" spans="1:153">
      <c r="A180" s="40">
        <v>40355</v>
      </c>
      <c r="B180">
        <v>28.2988138020219</v>
      </c>
      <c r="C180">
        <f>B180-MAX($B$4:B180)</f>
        <v>-10.626208360816602</v>
      </c>
      <c r="D180" s="397">
        <f t="shared" si="18"/>
        <v>0</v>
      </c>
      <c r="E180" s="155">
        <v>43642</v>
      </c>
      <c r="F180">
        <v>113.12</v>
      </c>
      <c r="G180">
        <f>F180-MAX($F$4:F180)</f>
        <v>0</v>
      </c>
      <c r="BO180" s="23">
        <v>40506</v>
      </c>
      <c r="BP180">
        <v>-2.52</v>
      </c>
      <c r="BQ180" s="15">
        <v>40448</v>
      </c>
      <c r="BR180">
        <v>0.51</v>
      </c>
      <c r="BS180" s="15">
        <v>40455</v>
      </c>
      <c r="BT180">
        <v>-2.50999999999999</v>
      </c>
      <c r="BU180" s="15">
        <v>40435</v>
      </c>
      <c r="BV180">
        <v>6.81</v>
      </c>
      <c r="BW180" s="15">
        <v>40675</v>
      </c>
      <c r="BX180">
        <v>6.4099999999999904</v>
      </c>
      <c r="BY180" s="15">
        <v>40547</v>
      </c>
      <c r="BZ180">
        <v>4.1599999999999904</v>
      </c>
      <c r="CA180" s="15">
        <v>40549</v>
      </c>
      <c r="CB180">
        <v>-30.959999999999901</v>
      </c>
      <c r="CC180" s="15">
        <v>40499</v>
      </c>
      <c r="CD180">
        <v>-6.51</v>
      </c>
      <c r="CE180" s="15">
        <v>40435</v>
      </c>
      <c r="CF180">
        <v>0</v>
      </c>
      <c r="CG180" s="15">
        <v>40435</v>
      </c>
      <c r="CH180">
        <v>6.9999999999999902</v>
      </c>
      <c r="CI180" s="15">
        <v>40448</v>
      </c>
      <c r="CJ180">
        <v>-0.14000000000000001</v>
      </c>
      <c r="CK180" s="15">
        <v>40435</v>
      </c>
      <c r="CL180">
        <v>3.1399999999999899</v>
      </c>
      <c r="CM180" s="15">
        <v>40448</v>
      </c>
      <c r="CN180">
        <v>-0.62999999999999901</v>
      </c>
      <c r="CO180" s="15">
        <v>40355</v>
      </c>
      <c r="CP180">
        <v>2.3782795002104287</v>
      </c>
      <c r="CQ180" s="15">
        <v>40639</v>
      </c>
      <c r="CR180">
        <v>1.58235938281891</v>
      </c>
      <c r="CS180" s="38">
        <v>40435</v>
      </c>
      <c r="CT180" s="12">
        <v>0</v>
      </c>
      <c r="CU180" s="15">
        <v>40435</v>
      </c>
      <c r="CV180">
        <v>0</v>
      </c>
      <c r="CW180" s="15">
        <v>40435</v>
      </c>
      <c r="CX180">
        <v>0</v>
      </c>
      <c r="CY180" s="15">
        <v>40435</v>
      </c>
      <c r="CZ180">
        <v>0</v>
      </c>
      <c r="DA180" s="15">
        <v>40435</v>
      </c>
      <c r="DB180">
        <v>0</v>
      </c>
      <c r="DC180" s="38">
        <v>40498</v>
      </c>
      <c r="DD180" s="12">
        <v>-9.52</v>
      </c>
      <c r="DE180" s="40">
        <v>40445</v>
      </c>
      <c r="DF180" s="12">
        <v>-1.62</v>
      </c>
      <c r="DG180" s="15">
        <v>40473</v>
      </c>
      <c r="DH180">
        <v>11.13</v>
      </c>
      <c r="DJ180" s="15">
        <v>44005</v>
      </c>
      <c r="DK180">
        <v>9.2299999999999898</v>
      </c>
      <c r="DL180" s="15">
        <v>43934</v>
      </c>
      <c r="DM180">
        <v>2.73</v>
      </c>
      <c r="DN180" s="15">
        <v>43990</v>
      </c>
      <c r="DO180">
        <v>17.7899999999999</v>
      </c>
      <c r="DP180" s="15">
        <v>43985</v>
      </c>
      <c r="DQ180">
        <v>43.761684297149202</v>
      </c>
      <c r="DR180" s="15">
        <v>43964</v>
      </c>
      <c r="DS180">
        <v>55.849271109258702</v>
      </c>
      <c r="DT180" s="15">
        <v>43993</v>
      </c>
      <c r="DU180">
        <v>-2.06000000000002</v>
      </c>
      <c r="DV180" s="15">
        <v>43922</v>
      </c>
      <c r="DW180">
        <v>8.7499999999999893</v>
      </c>
      <c r="DX180" s="15">
        <v>43938</v>
      </c>
      <c r="DY180">
        <v>9.4812241838914098</v>
      </c>
      <c r="DZ180" s="38">
        <v>44083</v>
      </c>
      <c r="EA180" s="12">
        <v>10.499999999999901</v>
      </c>
      <c r="EB180" s="15">
        <v>44047</v>
      </c>
      <c r="EC180">
        <v>10.86</v>
      </c>
      <c r="ED180" s="38">
        <v>44000</v>
      </c>
      <c r="EE180" s="12">
        <v>17.59</v>
      </c>
      <c r="EF180" s="15">
        <v>44084</v>
      </c>
      <c r="EG180">
        <v>7.0500000000000398</v>
      </c>
      <c r="EH180" s="38">
        <v>43934</v>
      </c>
      <c r="EI180" s="12">
        <v>5.9999999999998603E-2</v>
      </c>
      <c r="EJ180" s="15">
        <v>43945</v>
      </c>
      <c r="EK180">
        <v>6.3469045078076904</v>
      </c>
      <c r="EL180" s="155">
        <v>43924</v>
      </c>
      <c r="EM180">
        <v>11.5987090847029</v>
      </c>
      <c r="EO180" s="38">
        <v>40459</v>
      </c>
      <c r="EP180" s="343">
        <v>0.61</v>
      </c>
      <c r="EQ180" s="387">
        <v>43929</v>
      </c>
      <c r="ER180" s="385">
        <v>7.0230401821133999</v>
      </c>
      <c r="ES180" s="376">
        <v>43942</v>
      </c>
      <c r="ET180">
        <v>9.0256008652813708</v>
      </c>
      <c r="EV180" s="15">
        <v>40435</v>
      </c>
      <c r="EW180">
        <v>0</v>
      </c>
    </row>
    <row r="181" spans="1:153">
      <c r="A181" s="40">
        <v>40356</v>
      </c>
      <c r="B181">
        <v>28.2988138020219</v>
      </c>
      <c r="C181">
        <f>B181-MAX($B$4:B181)</f>
        <v>-10.626208360816602</v>
      </c>
      <c r="D181" s="397">
        <f t="shared" si="18"/>
        <v>0</v>
      </c>
      <c r="E181" s="155">
        <v>43643</v>
      </c>
      <c r="F181">
        <v>113.12</v>
      </c>
      <c r="G181">
        <f>F181-MAX($F$4:F181)</f>
        <v>0</v>
      </c>
      <c r="BO181" s="23">
        <v>40507</v>
      </c>
      <c r="BP181">
        <v>-2.35</v>
      </c>
      <c r="BQ181" s="15">
        <v>40449</v>
      </c>
      <c r="BR181">
        <v>0.51</v>
      </c>
      <c r="BS181" s="15">
        <v>40456</v>
      </c>
      <c r="BT181">
        <v>-2.50999999999999</v>
      </c>
      <c r="BU181" s="15">
        <v>40436</v>
      </c>
      <c r="BV181">
        <v>6.81</v>
      </c>
      <c r="BW181" s="15">
        <v>40693</v>
      </c>
      <c r="BX181">
        <v>6.4099999999999904</v>
      </c>
      <c r="BY181" s="15">
        <v>40548</v>
      </c>
      <c r="BZ181">
        <v>4.1199999999999903</v>
      </c>
      <c r="CA181" s="15">
        <v>40550</v>
      </c>
      <c r="CB181">
        <v>-31.389999999999901</v>
      </c>
      <c r="CC181" s="15">
        <v>40500</v>
      </c>
      <c r="CD181">
        <v>-7.61</v>
      </c>
      <c r="CE181" s="15">
        <v>40436</v>
      </c>
      <c r="CF181">
        <v>0</v>
      </c>
      <c r="CG181" s="15">
        <v>40436</v>
      </c>
      <c r="CH181">
        <v>6.9999999999999902</v>
      </c>
      <c r="CI181" s="15">
        <v>40449</v>
      </c>
      <c r="CJ181">
        <v>-0.14000000000000001</v>
      </c>
      <c r="CK181" s="15">
        <v>40436</v>
      </c>
      <c r="CL181">
        <v>3.1399999999999899</v>
      </c>
      <c r="CM181" s="15">
        <v>40449</v>
      </c>
      <c r="CN181">
        <v>-0.62999999999999901</v>
      </c>
      <c r="CO181" s="15">
        <v>40356</v>
      </c>
      <c r="CP181">
        <v>2.3782795002104287</v>
      </c>
      <c r="CQ181" s="15">
        <v>40640</v>
      </c>
      <c r="CR181">
        <v>1.58235938281891</v>
      </c>
      <c r="CS181" s="38">
        <v>40436</v>
      </c>
      <c r="CT181" s="12">
        <v>0</v>
      </c>
      <c r="CU181" s="15">
        <v>40436</v>
      </c>
      <c r="CV181">
        <v>0</v>
      </c>
      <c r="CW181" s="15">
        <v>40436</v>
      </c>
      <c r="CX181">
        <v>0</v>
      </c>
      <c r="CY181" s="15">
        <v>40436</v>
      </c>
      <c r="CZ181">
        <v>0</v>
      </c>
      <c r="DA181" s="15">
        <v>40436</v>
      </c>
      <c r="DB181">
        <v>0</v>
      </c>
      <c r="DC181" s="38">
        <v>40499</v>
      </c>
      <c r="DD181" s="12">
        <v>-9.5299999999999994</v>
      </c>
      <c r="DE181" s="40">
        <v>40448</v>
      </c>
      <c r="DF181" s="12">
        <v>-1.62</v>
      </c>
      <c r="DG181" s="15">
        <v>40476</v>
      </c>
      <c r="DH181">
        <v>10.9</v>
      </c>
      <c r="DJ181" s="15">
        <v>44006</v>
      </c>
      <c r="DK181">
        <v>9.2299999999999898</v>
      </c>
      <c r="DL181" s="15">
        <v>43935</v>
      </c>
      <c r="DM181">
        <v>2.73</v>
      </c>
      <c r="DN181" s="15">
        <v>43991</v>
      </c>
      <c r="DO181">
        <v>17.7899999999999</v>
      </c>
      <c r="DP181" s="15">
        <v>43986</v>
      </c>
      <c r="DQ181">
        <v>43.761684297149202</v>
      </c>
      <c r="DR181" s="15">
        <v>43965</v>
      </c>
      <c r="DS181">
        <v>55.849271109258702</v>
      </c>
      <c r="DT181" s="15">
        <v>43994</v>
      </c>
      <c r="DU181">
        <v>-2.06000000000002</v>
      </c>
      <c r="DV181" s="15">
        <v>43923</v>
      </c>
      <c r="DW181">
        <v>8.7499999999999893</v>
      </c>
      <c r="DX181" s="15">
        <v>43941</v>
      </c>
      <c r="DY181">
        <v>9.4812241838914098</v>
      </c>
      <c r="DZ181" s="38">
        <v>44084</v>
      </c>
      <c r="EA181" s="12">
        <v>10.499999999999901</v>
      </c>
      <c r="EB181" s="15">
        <v>44050</v>
      </c>
      <c r="EC181">
        <v>10.86</v>
      </c>
      <c r="ED181" s="38">
        <v>44001</v>
      </c>
      <c r="EE181" s="12">
        <v>17.59</v>
      </c>
      <c r="EF181" s="15">
        <v>44089</v>
      </c>
      <c r="EG181">
        <v>7.0500000000000398</v>
      </c>
      <c r="EH181" s="38">
        <v>43935</v>
      </c>
      <c r="EI181" s="12">
        <v>5.9999999999998603E-2</v>
      </c>
      <c r="EJ181" s="15">
        <v>43948</v>
      </c>
      <c r="EK181">
        <v>5.9769045078076903</v>
      </c>
      <c r="EL181" s="155">
        <v>43927</v>
      </c>
      <c r="EM181">
        <v>11.5987090847029</v>
      </c>
      <c r="EO181" s="38">
        <v>40462</v>
      </c>
      <c r="EP181" s="343">
        <v>0.61</v>
      </c>
      <c r="EQ181" s="387">
        <v>43930</v>
      </c>
      <c r="ER181" s="385">
        <v>7.0230401821133999</v>
      </c>
      <c r="ES181" s="376">
        <v>43943</v>
      </c>
      <c r="ET181">
        <v>9.0256008652813708</v>
      </c>
      <c r="EV181" s="15">
        <v>40436</v>
      </c>
      <c r="EW181">
        <v>0</v>
      </c>
    </row>
    <row r="182" spans="1:153">
      <c r="A182" s="40">
        <v>40357</v>
      </c>
      <c r="B182">
        <v>29.3912412081669</v>
      </c>
      <c r="C182">
        <f>B182-MAX($B$4:B182)</f>
        <v>-9.5337809546716024</v>
      </c>
      <c r="D182" s="397">
        <f t="shared" si="18"/>
        <v>1.8207123435749987E-3</v>
      </c>
      <c r="E182" s="155">
        <v>43644</v>
      </c>
      <c r="F182">
        <v>113.12</v>
      </c>
      <c r="G182">
        <f>F182-MAX($F$4:F182)</f>
        <v>0</v>
      </c>
      <c r="BO182" s="23">
        <v>40508</v>
      </c>
      <c r="BP182">
        <v>-3.98</v>
      </c>
      <c r="BQ182" s="15">
        <v>40450</v>
      </c>
      <c r="BR182">
        <v>0.51</v>
      </c>
      <c r="BS182" s="15">
        <v>40457</v>
      </c>
      <c r="BT182">
        <v>-2.50999999999999</v>
      </c>
      <c r="BU182" s="15">
        <v>40437</v>
      </c>
      <c r="BV182">
        <v>6.81</v>
      </c>
      <c r="BW182" s="15">
        <v>40694</v>
      </c>
      <c r="BX182">
        <v>7.21999999999999</v>
      </c>
      <c r="BY182" s="15">
        <v>40549</v>
      </c>
      <c r="BZ182">
        <v>4.1699999999999902</v>
      </c>
      <c r="CA182" s="15">
        <v>40553</v>
      </c>
      <c r="CB182">
        <v>-29.829999999999899</v>
      </c>
      <c r="CC182" s="15">
        <v>40501</v>
      </c>
      <c r="CD182">
        <v>-7.98</v>
      </c>
      <c r="CE182" s="15">
        <v>40437</v>
      </c>
      <c r="CF182">
        <v>0</v>
      </c>
      <c r="CG182" s="15">
        <v>40437</v>
      </c>
      <c r="CH182">
        <v>6.9999999999999902</v>
      </c>
      <c r="CI182" s="15">
        <v>40450</v>
      </c>
      <c r="CJ182">
        <v>-0.14000000000000001</v>
      </c>
      <c r="CK182" s="15">
        <v>40437</v>
      </c>
      <c r="CL182">
        <v>3.1399999999999899</v>
      </c>
      <c r="CM182" s="15">
        <v>40450</v>
      </c>
      <c r="CN182">
        <v>-0.62999999999999901</v>
      </c>
      <c r="CO182" s="15">
        <v>40357</v>
      </c>
      <c r="CP182">
        <v>2.6457553022587685</v>
      </c>
      <c r="CQ182" s="15">
        <v>40641</v>
      </c>
      <c r="CR182">
        <v>1.58235938281891</v>
      </c>
      <c r="CS182" s="38">
        <v>40437</v>
      </c>
      <c r="CT182" s="12">
        <v>0</v>
      </c>
      <c r="CU182" s="15">
        <v>40437</v>
      </c>
      <c r="CV182">
        <v>0</v>
      </c>
      <c r="CW182" s="15">
        <v>40437</v>
      </c>
      <c r="CX182">
        <v>0</v>
      </c>
      <c r="CY182" s="15">
        <v>40437</v>
      </c>
      <c r="CZ182">
        <v>0</v>
      </c>
      <c r="DA182" s="15">
        <v>40437</v>
      </c>
      <c r="DB182">
        <v>0</v>
      </c>
      <c r="DC182" s="38">
        <v>40500</v>
      </c>
      <c r="DD182" s="12">
        <v>-9.64</v>
      </c>
      <c r="DE182" s="40">
        <v>40449</v>
      </c>
      <c r="DF182" s="12">
        <v>-1.62</v>
      </c>
      <c r="DG182" s="15">
        <v>40477</v>
      </c>
      <c r="DH182">
        <v>10.92</v>
      </c>
      <c r="DJ182" s="15">
        <v>44007</v>
      </c>
      <c r="DK182">
        <v>9.2299999999999898</v>
      </c>
      <c r="DL182" s="15">
        <v>43937</v>
      </c>
      <c r="DM182">
        <v>2.73</v>
      </c>
      <c r="DN182" s="15">
        <v>43992</v>
      </c>
      <c r="DO182">
        <v>17.7899999999999</v>
      </c>
      <c r="DP182" s="15">
        <v>43987</v>
      </c>
      <c r="DQ182">
        <v>43.761684297149202</v>
      </c>
      <c r="DR182" s="15">
        <v>43966</v>
      </c>
      <c r="DS182">
        <v>55.849271109258702</v>
      </c>
      <c r="DT182" s="15">
        <v>43997</v>
      </c>
      <c r="DU182">
        <v>-2.06000000000002</v>
      </c>
      <c r="DV182" s="15">
        <v>43924</v>
      </c>
      <c r="DW182">
        <v>8.7499999999999893</v>
      </c>
      <c r="DX182" s="15">
        <v>43942</v>
      </c>
      <c r="DY182">
        <v>9.4812241838914098</v>
      </c>
      <c r="DZ182" s="38">
        <v>44088</v>
      </c>
      <c r="EA182" s="12">
        <v>10.499999999999901</v>
      </c>
      <c r="EB182" s="15">
        <v>44053</v>
      </c>
      <c r="EC182">
        <v>10.79</v>
      </c>
      <c r="ED182" s="38">
        <v>44004</v>
      </c>
      <c r="EE182" s="12">
        <v>17.59</v>
      </c>
      <c r="EF182" s="15">
        <v>44090</v>
      </c>
      <c r="EG182">
        <v>6.08000000000004</v>
      </c>
      <c r="EH182" s="38">
        <v>43937</v>
      </c>
      <c r="EI182" s="12">
        <v>5.9999999999998603E-2</v>
      </c>
      <c r="EJ182" s="15">
        <v>43949</v>
      </c>
      <c r="EK182">
        <v>6.0669045078076902</v>
      </c>
      <c r="EL182" s="155">
        <v>43928</v>
      </c>
      <c r="EM182">
        <v>12.0387090847029</v>
      </c>
      <c r="EO182" s="38">
        <v>40463</v>
      </c>
      <c r="EP182" s="343">
        <v>0.61</v>
      </c>
      <c r="EQ182" s="387">
        <v>43931</v>
      </c>
      <c r="ER182" s="385">
        <v>7.0230401821133999</v>
      </c>
      <c r="ES182" s="376">
        <v>43944</v>
      </c>
      <c r="ET182">
        <v>9.0256008652813708</v>
      </c>
      <c r="EV182" s="15">
        <v>40437</v>
      </c>
      <c r="EW182">
        <v>0</v>
      </c>
    </row>
    <row r="183" spans="1:153">
      <c r="A183" s="40">
        <v>40358</v>
      </c>
      <c r="B183">
        <v>26.246239729870801</v>
      </c>
      <c r="C183">
        <f>B183-MAX($B$4:B183)</f>
        <v>-12.678782432967701</v>
      </c>
      <c r="D183" s="397">
        <f t="shared" si="18"/>
        <v>-5.2416691304934971E-3</v>
      </c>
      <c r="E183" s="155">
        <v>43645</v>
      </c>
      <c r="F183">
        <v>113.12</v>
      </c>
      <c r="G183">
        <f>F183-MAX($F$4:F183)</f>
        <v>0</v>
      </c>
      <c r="BO183" s="23">
        <v>40511</v>
      </c>
      <c r="BP183">
        <v>-4.08</v>
      </c>
      <c r="BQ183" s="15">
        <v>40451</v>
      </c>
      <c r="BR183">
        <v>0.51</v>
      </c>
      <c r="BS183" s="15">
        <v>40458</v>
      </c>
      <c r="BT183">
        <v>-2.50999999999999</v>
      </c>
      <c r="BU183" s="15">
        <v>40438</v>
      </c>
      <c r="BV183">
        <v>6.81</v>
      </c>
      <c r="BW183" s="15">
        <v>40695</v>
      </c>
      <c r="BX183">
        <v>7.3499999999999899</v>
      </c>
      <c r="BY183" s="15">
        <v>40550</v>
      </c>
      <c r="BZ183">
        <v>4.2399999999999904</v>
      </c>
      <c r="CA183" s="15">
        <v>40554</v>
      </c>
      <c r="CB183">
        <v>-30.1299999999999</v>
      </c>
      <c r="CC183" s="15">
        <v>40504</v>
      </c>
      <c r="CD183">
        <v>-8.08</v>
      </c>
      <c r="CE183" s="15">
        <v>40438</v>
      </c>
      <c r="CF183">
        <v>0</v>
      </c>
      <c r="CG183" s="15">
        <v>40438</v>
      </c>
      <c r="CH183">
        <v>6.9999999999999902</v>
      </c>
      <c r="CI183" s="15">
        <v>40451</v>
      </c>
      <c r="CJ183">
        <v>-0.14000000000000001</v>
      </c>
      <c r="CK183" s="15">
        <v>40438</v>
      </c>
      <c r="CL183">
        <v>3.1399999999999899</v>
      </c>
      <c r="CM183" s="15">
        <v>40451</v>
      </c>
      <c r="CN183">
        <v>-0.62999999999999901</v>
      </c>
      <c r="CO183" s="15">
        <v>40358</v>
      </c>
      <c r="CP183">
        <v>1.0092548587699302</v>
      </c>
      <c r="CQ183" s="15">
        <v>40644</v>
      </c>
      <c r="CR183">
        <v>1.58235938281891</v>
      </c>
      <c r="CS183" s="38">
        <v>40438</v>
      </c>
      <c r="CT183" s="12">
        <v>0</v>
      </c>
      <c r="CU183" s="15">
        <v>40438</v>
      </c>
      <c r="CV183">
        <v>0</v>
      </c>
      <c r="CW183" s="15">
        <v>40438</v>
      </c>
      <c r="CX183">
        <v>0</v>
      </c>
      <c r="CY183" s="15">
        <v>40438</v>
      </c>
      <c r="CZ183">
        <v>0</v>
      </c>
      <c r="DA183" s="15">
        <v>40438</v>
      </c>
      <c r="DB183">
        <v>0</v>
      </c>
      <c r="DC183" s="38">
        <v>40501</v>
      </c>
      <c r="DD183" s="12">
        <v>-9.7799999999999994</v>
      </c>
      <c r="DE183" s="40">
        <v>40450</v>
      </c>
      <c r="DF183" s="12">
        <v>-1.62</v>
      </c>
      <c r="DG183" s="15">
        <v>40478</v>
      </c>
      <c r="DH183">
        <v>11.05</v>
      </c>
      <c r="DJ183" s="15">
        <v>44011</v>
      </c>
      <c r="DK183">
        <v>9.2299999999999898</v>
      </c>
      <c r="DL183" s="15">
        <v>43938</v>
      </c>
      <c r="DM183">
        <v>2.73</v>
      </c>
      <c r="DN183" s="15">
        <v>43993</v>
      </c>
      <c r="DO183">
        <v>17.7899999999999</v>
      </c>
      <c r="DP183" s="15">
        <v>43990</v>
      </c>
      <c r="DQ183">
        <v>43.761684297149202</v>
      </c>
      <c r="DR183" s="15">
        <v>43969</v>
      </c>
      <c r="DS183">
        <v>55.849271109258702</v>
      </c>
      <c r="DT183" s="15">
        <v>43998</v>
      </c>
      <c r="DU183">
        <v>-2.06000000000002</v>
      </c>
      <c r="DV183" s="15">
        <v>43927</v>
      </c>
      <c r="DW183">
        <v>8.7499999999999893</v>
      </c>
      <c r="DX183" s="15">
        <v>43943</v>
      </c>
      <c r="DY183">
        <v>9.4812241838914098</v>
      </c>
      <c r="DZ183" s="38">
        <v>44089</v>
      </c>
      <c r="EA183" s="12">
        <v>10.7799999999999</v>
      </c>
      <c r="EB183" s="15">
        <v>44054</v>
      </c>
      <c r="EC183">
        <v>9.73</v>
      </c>
      <c r="ED183" s="38">
        <v>44005</v>
      </c>
      <c r="EE183" s="12">
        <v>17.59</v>
      </c>
      <c r="EF183" s="15">
        <v>44096</v>
      </c>
      <c r="EG183">
        <v>6.08000000000004</v>
      </c>
      <c r="EH183" s="38">
        <v>43938</v>
      </c>
      <c r="EI183" s="12">
        <v>5.9999999999998603E-2</v>
      </c>
      <c r="EJ183" s="15">
        <v>43955</v>
      </c>
      <c r="EK183">
        <v>6.0669045078076902</v>
      </c>
      <c r="EL183" s="155">
        <v>43930</v>
      </c>
      <c r="EM183">
        <v>12.0387090847029</v>
      </c>
      <c r="EO183" s="38">
        <v>40464</v>
      </c>
      <c r="EP183" s="343">
        <v>0.61</v>
      </c>
      <c r="EQ183" s="387">
        <v>43934</v>
      </c>
      <c r="ER183" s="385">
        <v>7.0230401821133999</v>
      </c>
      <c r="ES183" s="376">
        <v>43945</v>
      </c>
      <c r="ET183">
        <v>9.0256008652813708</v>
      </c>
      <c r="EV183" s="15">
        <v>40438</v>
      </c>
      <c r="EW183">
        <v>0</v>
      </c>
    </row>
    <row r="184" spans="1:153">
      <c r="A184" s="40">
        <v>40359</v>
      </c>
      <c r="B184">
        <v>28.868871638217001</v>
      </c>
      <c r="C184">
        <f>B184-MAX($B$4:B184)</f>
        <v>-10.056150524621501</v>
      </c>
      <c r="D184" s="397">
        <f t="shared" si="18"/>
        <v>4.371053180577001E-3</v>
      </c>
      <c r="E184" s="155">
        <v>43646</v>
      </c>
      <c r="F184">
        <v>113.12</v>
      </c>
      <c r="G184">
        <f>F184-MAX($F$4:F184)</f>
        <v>0</v>
      </c>
      <c r="BO184" s="23">
        <v>40512</v>
      </c>
      <c r="BP184">
        <v>-2.88</v>
      </c>
      <c r="BQ184" s="15">
        <v>40452</v>
      </c>
      <c r="BR184">
        <v>0.51</v>
      </c>
      <c r="BS184" s="15">
        <v>40459</v>
      </c>
      <c r="BT184">
        <v>-2.50999999999999</v>
      </c>
      <c r="BU184" s="15">
        <v>40441</v>
      </c>
      <c r="BV184">
        <v>6.81</v>
      </c>
      <c r="BW184" s="15">
        <v>40721</v>
      </c>
      <c r="BX184">
        <v>7.3499999999999899</v>
      </c>
      <c r="BY184" s="15">
        <v>40553</v>
      </c>
      <c r="BZ184">
        <v>4.1299999999999901</v>
      </c>
      <c r="CA184" s="15">
        <v>40555</v>
      </c>
      <c r="CB184">
        <v>-30.1299999999999</v>
      </c>
      <c r="CC184" s="15">
        <v>40505</v>
      </c>
      <c r="CD184">
        <v>-6.83</v>
      </c>
      <c r="CE184" s="15">
        <v>40441</v>
      </c>
      <c r="CF184">
        <v>0</v>
      </c>
      <c r="CG184" s="15">
        <v>40441</v>
      </c>
      <c r="CH184">
        <v>6.9999999999999902</v>
      </c>
      <c r="CI184" s="15">
        <v>40452</v>
      </c>
      <c r="CJ184">
        <v>-0.14000000000000001</v>
      </c>
      <c r="CK184" s="15">
        <v>40441</v>
      </c>
      <c r="CL184">
        <v>3.1399999999999899</v>
      </c>
      <c r="CM184" s="15">
        <v>40452</v>
      </c>
      <c r="CN184">
        <v>-0.62999999999999901</v>
      </c>
      <c r="CO184" s="15">
        <v>40359</v>
      </c>
      <c r="CP184">
        <v>1.0234654948853299</v>
      </c>
      <c r="CQ184" s="15">
        <v>40645</v>
      </c>
      <c r="CR184">
        <v>1.58235938281891</v>
      </c>
      <c r="CS184" s="38">
        <v>40441</v>
      </c>
      <c r="CT184" s="12">
        <v>0</v>
      </c>
      <c r="CU184" s="15">
        <v>40441</v>
      </c>
      <c r="CV184">
        <v>0</v>
      </c>
      <c r="CW184" s="15">
        <v>40441</v>
      </c>
      <c r="CX184">
        <v>0</v>
      </c>
      <c r="CY184" s="15">
        <v>40441</v>
      </c>
      <c r="CZ184">
        <v>0</v>
      </c>
      <c r="DA184" s="15">
        <v>40441</v>
      </c>
      <c r="DB184">
        <v>0</v>
      </c>
      <c r="DC184" s="38">
        <v>40504</v>
      </c>
      <c r="DD184" s="12">
        <v>-9.76</v>
      </c>
      <c r="DE184" s="40">
        <v>40451</v>
      </c>
      <c r="DF184" s="12">
        <v>-1.62</v>
      </c>
      <c r="DG184" s="15">
        <v>40479</v>
      </c>
      <c r="DH184">
        <v>11.02</v>
      </c>
      <c r="DJ184" s="15">
        <v>44012</v>
      </c>
      <c r="DK184">
        <v>9.9499999999999993</v>
      </c>
      <c r="DL184" s="15">
        <v>43941</v>
      </c>
      <c r="DM184">
        <v>2.73</v>
      </c>
      <c r="DN184" s="15">
        <v>43999</v>
      </c>
      <c r="DO184">
        <v>17.7899999999999</v>
      </c>
      <c r="DP184" s="15">
        <v>43991</v>
      </c>
      <c r="DQ184">
        <v>43.761684297149202</v>
      </c>
      <c r="DR184" s="15">
        <v>43970</v>
      </c>
      <c r="DS184">
        <v>55.849271109258702</v>
      </c>
      <c r="DT184" s="15">
        <v>43999</v>
      </c>
      <c r="DU184">
        <v>-2.06000000000002</v>
      </c>
      <c r="DV184" s="15">
        <v>43928</v>
      </c>
      <c r="DW184">
        <v>8.7499999999999893</v>
      </c>
      <c r="DX184" s="15">
        <v>43944</v>
      </c>
      <c r="DY184">
        <v>9.4812241838914098</v>
      </c>
      <c r="DZ184" s="38">
        <v>44095</v>
      </c>
      <c r="EA184" s="12">
        <v>10.7799999999999</v>
      </c>
      <c r="EB184" s="15">
        <v>44057</v>
      </c>
      <c r="EC184">
        <v>9.73</v>
      </c>
      <c r="ED184" s="38">
        <v>44006</v>
      </c>
      <c r="EE184" s="12">
        <v>17.59</v>
      </c>
      <c r="EF184" s="15">
        <v>44097</v>
      </c>
      <c r="EG184">
        <v>4.3800000000000399</v>
      </c>
      <c r="EH184" s="38">
        <v>43941</v>
      </c>
      <c r="EI184" s="12">
        <v>5.9999999999998603E-2</v>
      </c>
      <c r="EJ184" s="15">
        <v>43957</v>
      </c>
      <c r="EK184">
        <v>6.0669045078076902</v>
      </c>
      <c r="EL184" s="155">
        <v>43931</v>
      </c>
      <c r="EM184">
        <v>12.6880127775391</v>
      </c>
      <c r="EO184" s="38">
        <v>40465</v>
      </c>
      <c r="EP184" s="343">
        <v>0.61</v>
      </c>
      <c r="EQ184" s="387">
        <v>43935</v>
      </c>
      <c r="ER184" s="385">
        <v>7.0230401821133999</v>
      </c>
      <c r="ES184" s="376">
        <v>43948</v>
      </c>
      <c r="ET184">
        <v>9.0256008652813708</v>
      </c>
      <c r="EV184" s="15">
        <v>40441</v>
      </c>
      <c r="EW184">
        <v>0</v>
      </c>
    </row>
    <row r="185" spans="1:153">
      <c r="A185" s="40">
        <v>40360</v>
      </c>
      <c r="B185">
        <v>28.375040234984102</v>
      </c>
      <c r="C185">
        <f>B185-MAX($B$4:B185)</f>
        <v>-10.5499819278544</v>
      </c>
      <c r="D185" s="397">
        <f t="shared" si="18"/>
        <v>-8.2305233872149942E-4</v>
      </c>
      <c r="E185" s="155">
        <v>43647</v>
      </c>
      <c r="F185">
        <v>113.12</v>
      </c>
      <c r="G185">
        <f>F185-MAX($F$4:F185)</f>
        <v>0</v>
      </c>
      <c r="BO185" s="23">
        <v>40513</v>
      </c>
      <c r="BP185">
        <v>-1.42</v>
      </c>
      <c r="BQ185" s="15">
        <v>40455</v>
      </c>
      <c r="BR185">
        <v>0.51</v>
      </c>
      <c r="BS185" s="15">
        <v>40462</v>
      </c>
      <c r="BT185">
        <v>-2.50999999999999</v>
      </c>
      <c r="BU185" s="15">
        <v>40445</v>
      </c>
      <c r="BV185">
        <v>6.81</v>
      </c>
      <c r="BW185" s="15">
        <v>40722</v>
      </c>
      <c r="BX185">
        <v>7.1799999999999899</v>
      </c>
      <c r="BY185" s="15">
        <v>40554</v>
      </c>
      <c r="BZ185">
        <v>4.3299999999999903</v>
      </c>
      <c r="CA185" s="15">
        <v>40556</v>
      </c>
      <c r="CB185">
        <v>-29.6799999999999</v>
      </c>
      <c r="CC185" s="15">
        <v>40506</v>
      </c>
      <c r="CD185">
        <v>-7.36</v>
      </c>
      <c r="CE185" s="15">
        <v>40445</v>
      </c>
      <c r="CF185">
        <v>0</v>
      </c>
      <c r="CG185" s="15">
        <v>40445</v>
      </c>
      <c r="CH185">
        <v>6.9999999999999902</v>
      </c>
      <c r="CI185" s="15">
        <v>40455</v>
      </c>
      <c r="CJ185">
        <v>-0.14000000000000001</v>
      </c>
      <c r="CK185" s="15">
        <v>40445</v>
      </c>
      <c r="CL185">
        <v>3.1399999999999899</v>
      </c>
      <c r="CM185" s="15">
        <v>40455</v>
      </c>
      <c r="CN185">
        <v>-0.62999999999999901</v>
      </c>
      <c r="CO185" s="15">
        <v>40360</v>
      </c>
      <c r="CP185">
        <v>0.51885502714100973</v>
      </c>
      <c r="CQ185" s="15">
        <v>40646</v>
      </c>
      <c r="CR185">
        <v>1.58235938281891</v>
      </c>
      <c r="CS185" s="38">
        <v>40445</v>
      </c>
      <c r="CT185" s="12">
        <v>0</v>
      </c>
      <c r="CU185" s="15">
        <v>40445</v>
      </c>
      <c r="CV185">
        <v>0</v>
      </c>
      <c r="CW185" s="15">
        <v>40445</v>
      </c>
      <c r="CX185">
        <v>0</v>
      </c>
      <c r="CY185" s="15">
        <v>40445</v>
      </c>
      <c r="CZ185">
        <v>0</v>
      </c>
      <c r="DA185" s="15">
        <v>40445</v>
      </c>
      <c r="DB185">
        <v>0</v>
      </c>
      <c r="DC185" s="38">
        <v>40505</v>
      </c>
      <c r="DD185" s="12">
        <v>-9.84</v>
      </c>
      <c r="DE185" s="40">
        <v>40452</v>
      </c>
      <c r="DF185" s="12">
        <v>-1.62</v>
      </c>
      <c r="DG185" s="15">
        <v>40480</v>
      </c>
      <c r="DH185">
        <v>11.47</v>
      </c>
      <c r="DJ185" s="15">
        <v>44018</v>
      </c>
      <c r="DK185">
        <v>9.9499999999999993</v>
      </c>
      <c r="DL185" s="15">
        <v>43942</v>
      </c>
      <c r="DM185">
        <v>2.73</v>
      </c>
      <c r="DN185" s="15">
        <v>44000</v>
      </c>
      <c r="DO185">
        <v>16.149999999999899</v>
      </c>
      <c r="DP185" s="15">
        <v>43992</v>
      </c>
      <c r="DQ185">
        <v>43.761684297149202</v>
      </c>
      <c r="DR185" s="15">
        <v>43971</v>
      </c>
      <c r="DS185">
        <v>55.849271109258702</v>
      </c>
      <c r="DT185" s="15">
        <v>44000</v>
      </c>
      <c r="DU185">
        <v>-2.06000000000002</v>
      </c>
      <c r="DV185" s="15">
        <v>43929</v>
      </c>
      <c r="DW185">
        <v>8.7499999999999893</v>
      </c>
      <c r="DX185" s="15">
        <v>43945</v>
      </c>
      <c r="DY185">
        <v>9.4812241838914098</v>
      </c>
      <c r="DZ185" s="38">
        <v>44096</v>
      </c>
      <c r="EA185" s="12">
        <v>9.6899999999999906</v>
      </c>
      <c r="EB185" s="15">
        <v>44061</v>
      </c>
      <c r="EC185">
        <v>9.1300000000000008</v>
      </c>
      <c r="ED185" s="38">
        <v>44007</v>
      </c>
      <c r="EE185" s="12">
        <v>17.59</v>
      </c>
      <c r="EF185" s="15">
        <v>44098</v>
      </c>
      <c r="EG185">
        <v>4.3800000000000399</v>
      </c>
      <c r="EH185" s="38">
        <v>43942</v>
      </c>
      <c r="EI185" s="12">
        <v>5.9999999999998603E-2</v>
      </c>
      <c r="EJ185" s="15">
        <v>43958</v>
      </c>
      <c r="EK185">
        <v>6.0669045078076902</v>
      </c>
      <c r="EL185" s="155">
        <v>43937</v>
      </c>
      <c r="EM185">
        <v>12.6880127775391</v>
      </c>
      <c r="EO185" s="38">
        <v>40466</v>
      </c>
      <c r="EP185" s="343">
        <v>0.61</v>
      </c>
      <c r="EQ185" s="387">
        <v>43937</v>
      </c>
      <c r="ER185" s="385">
        <v>7.0230401821133999</v>
      </c>
      <c r="ES185" s="376">
        <v>43949</v>
      </c>
      <c r="ET185">
        <v>9.0256008652813708</v>
      </c>
      <c r="EV185" s="15">
        <v>40445</v>
      </c>
      <c r="EW185">
        <v>0</v>
      </c>
    </row>
    <row r="186" spans="1:153">
      <c r="A186" s="40">
        <v>40361</v>
      </c>
      <c r="B186">
        <v>26.701040256895698</v>
      </c>
      <c r="C186">
        <f>B186-MAX($B$4:B186)</f>
        <v>-12.223981905942804</v>
      </c>
      <c r="D186" s="397">
        <f t="shared" si="18"/>
        <v>-2.7899999634806725E-3</v>
      </c>
      <c r="E186" s="155">
        <v>43648</v>
      </c>
      <c r="F186">
        <v>113.12</v>
      </c>
      <c r="G186">
        <f>F186-MAX($F$4:F186)</f>
        <v>0</v>
      </c>
      <c r="BO186" s="23">
        <v>40514</v>
      </c>
      <c r="BP186">
        <v>-0.37000000000000499</v>
      </c>
      <c r="BQ186" s="15">
        <v>40456</v>
      </c>
      <c r="BR186">
        <v>0.51</v>
      </c>
      <c r="BS186" s="15">
        <v>40463</v>
      </c>
      <c r="BT186">
        <v>-2.50999999999999</v>
      </c>
      <c r="BU186" s="15">
        <v>40448</v>
      </c>
      <c r="BV186">
        <v>6.81</v>
      </c>
      <c r="BW186" s="15">
        <v>40723</v>
      </c>
      <c r="BX186">
        <v>7.9799999999999898</v>
      </c>
      <c r="BY186" s="15">
        <v>40555</v>
      </c>
      <c r="BZ186">
        <v>4.3699999999999903</v>
      </c>
      <c r="CA186" s="15">
        <v>40557</v>
      </c>
      <c r="CB186">
        <v>-30.579999999999899</v>
      </c>
      <c r="CC186" s="15">
        <v>40507</v>
      </c>
      <c r="CD186">
        <v>-7.42</v>
      </c>
      <c r="CE186" s="15">
        <v>40448</v>
      </c>
      <c r="CF186">
        <v>0</v>
      </c>
      <c r="CG186" s="15">
        <v>40448</v>
      </c>
      <c r="CH186">
        <v>6.9999999999999902</v>
      </c>
      <c r="CI186" s="15">
        <v>40456</v>
      </c>
      <c r="CJ186">
        <v>-0.14000000000000001</v>
      </c>
      <c r="CK186" s="15">
        <v>40448</v>
      </c>
      <c r="CL186">
        <v>3.1399999999999899</v>
      </c>
      <c r="CM186" s="15">
        <v>40456</v>
      </c>
      <c r="CN186">
        <v>-0.62999999999999901</v>
      </c>
      <c r="CO186" s="15">
        <v>40361</v>
      </c>
      <c r="CP186">
        <v>0.19085503444486918</v>
      </c>
      <c r="CQ186" s="15">
        <v>40647</v>
      </c>
      <c r="CR186">
        <v>1.58235938281891</v>
      </c>
      <c r="CS186" s="38">
        <v>40448</v>
      </c>
      <c r="CT186" s="12">
        <v>0</v>
      </c>
      <c r="CU186" s="15">
        <v>40448</v>
      </c>
      <c r="CV186">
        <v>0</v>
      </c>
      <c r="CW186" s="15">
        <v>40448</v>
      </c>
      <c r="CX186">
        <v>0</v>
      </c>
      <c r="CY186" s="15">
        <v>40448</v>
      </c>
      <c r="CZ186">
        <v>0</v>
      </c>
      <c r="DA186" s="15">
        <v>40448</v>
      </c>
      <c r="DB186">
        <v>0</v>
      </c>
      <c r="DC186" s="38">
        <v>40506</v>
      </c>
      <c r="DD186" s="12">
        <v>-9.94</v>
      </c>
      <c r="DE186" s="40">
        <v>40455</v>
      </c>
      <c r="DF186" s="12">
        <v>-1.62</v>
      </c>
      <c r="DG186" s="15">
        <v>40483</v>
      </c>
      <c r="DH186">
        <v>10.73</v>
      </c>
      <c r="DJ186" s="15">
        <v>44019</v>
      </c>
      <c r="DK186">
        <v>9.7099999999999902</v>
      </c>
      <c r="DL186" s="15">
        <v>43943</v>
      </c>
      <c r="DM186">
        <v>2.73</v>
      </c>
      <c r="DN186" s="15">
        <v>44001</v>
      </c>
      <c r="DO186">
        <v>16.149999999999899</v>
      </c>
      <c r="DP186" s="15">
        <v>43993</v>
      </c>
      <c r="DQ186">
        <v>43.761684297149202</v>
      </c>
      <c r="DR186" s="15">
        <v>43972</v>
      </c>
      <c r="DS186">
        <v>55.849271109258702</v>
      </c>
      <c r="DT186" s="15">
        <v>44001</v>
      </c>
      <c r="DU186">
        <v>-2.06000000000002</v>
      </c>
      <c r="DV186" s="15">
        <v>43930</v>
      </c>
      <c r="DW186">
        <v>8.7499999999999893</v>
      </c>
      <c r="DX186" s="15">
        <v>43948</v>
      </c>
      <c r="DY186">
        <v>9.4812241838914098</v>
      </c>
      <c r="DZ186" s="38">
        <v>44102</v>
      </c>
      <c r="EA186" s="12">
        <v>9.6899999999999906</v>
      </c>
      <c r="EB186" s="15">
        <v>44062</v>
      </c>
      <c r="EC186">
        <v>10.130000000000001</v>
      </c>
      <c r="ED186" s="38">
        <v>44008</v>
      </c>
      <c r="EE186" s="12">
        <v>17.59</v>
      </c>
      <c r="EF186" s="15">
        <v>44099</v>
      </c>
      <c r="EG186">
        <v>4.3800000000000399</v>
      </c>
      <c r="EH186" s="38">
        <v>43943</v>
      </c>
      <c r="EI186" s="12">
        <v>5.9999999999998603E-2</v>
      </c>
      <c r="EJ186" s="15">
        <v>43959</v>
      </c>
      <c r="EK186">
        <v>6.0669045078076902</v>
      </c>
      <c r="EL186" s="155">
        <v>43938</v>
      </c>
      <c r="EM186">
        <v>12.568012777539099</v>
      </c>
      <c r="EO186" s="38">
        <v>40469</v>
      </c>
      <c r="EP186" s="343">
        <v>0.61</v>
      </c>
      <c r="EQ186" s="387">
        <v>43938</v>
      </c>
      <c r="ER186" s="385">
        <v>7.0230401821133999</v>
      </c>
      <c r="ES186" s="376">
        <v>43950</v>
      </c>
      <c r="ET186">
        <v>9.0256008652813708</v>
      </c>
      <c r="EV186" s="15">
        <v>40448</v>
      </c>
      <c r="EW186">
        <v>0</v>
      </c>
    </row>
    <row r="187" spans="1:153">
      <c r="A187" s="40">
        <v>40362</v>
      </c>
      <c r="B187">
        <v>26.701040256895698</v>
      </c>
      <c r="C187">
        <f>B187-MAX($B$4:B187)</f>
        <v>-12.223981905942804</v>
      </c>
      <c r="D187" s="397">
        <f t="shared" si="18"/>
        <v>0</v>
      </c>
      <c r="E187" s="155">
        <v>43649</v>
      </c>
      <c r="F187">
        <v>113.12</v>
      </c>
      <c r="G187">
        <f>F187-MAX($F$4:F187)</f>
        <v>0</v>
      </c>
      <c r="BO187" s="23">
        <v>40515</v>
      </c>
      <c r="BP187">
        <v>3.99999999999947E-2</v>
      </c>
      <c r="BQ187" s="15">
        <v>40457</v>
      </c>
      <c r="BR187">
        <v>0.51</v>
      </c>
      <c r="BS187" s="15">
        <v>40464</v>
      </c>
      <c r="BT187">
        <v>-2.50999999999999</v>
      </c>
      <c r="BU187" s="15">
        <v>40449</v>
      </c>
      <c r="BV187">
        <v>6.81</v>
      </c>
      <c r="BW187" s="15">
        <v>40724</v>
      </c>
      <c r="BX187">
        <v>8.52</v>
      </c>
      <c r="BY187" s="15">
        <v>40556</v>
      </c>
      <c r="BZ187">
        <v>4.1999999999999904</v>
      </c>
      <c r="CA187" s="15">
        <v>40560</v>
      </c>
      <c r="CB187">
        <v>-30.029999999999902</v>
      </c>
      <c r="CC187" s="15">
        <v>40508</v>
      </c>
      <c r="CD187">
        <v>-6.64</v>
      </c>
      <c r="CE187" s="15">
        <v>40449</v>
      </c>
      <c r="CF187">
        <v>0</v>
      </c>
      <c r="CG187" s="15">
        <v>40449</v>
      </c>
      <c r="CH187">
        <v>6.9999999999999902</v>
      </c>
      <c r="CI187" s="15">
        <v>40457</v>
      </c>
      <c r="CJ187">
        <v>-0.14000000000000001</v>
      </c>
      <c r="CK187" s="15">
        <v>40449</v>
      </c>
      <c r="CL187">
        <v>3.1399999999999899</v>
      </c>
      <c r="CM187" s="15">
        <v>40457</v>
      </c>
      <c r="CN187">
        <v>-0.62999999999999901</v>
      </c>
      <c r="CO187" s="15">
        <v>40362</v>
      </c>
      <c r="CP187">
        <v>0.19085503444486918</v>
      </c>
      <c r="CQ187" s="15">
        <v>40648</v>
      </c>
      <c r="CR187">
        <v>1.58235938281891</v>
      </c>
      <c r="CS187" s="38">
        <v>40449</v>
      </c>
      <c r="CT187" s="12">
        <v>0</v>
      </c>
      <c r="CU187" s="15">
        <v>40449</v>
      </c>
      <c r="CV187">
        <v>0</v>
      </c>
      <c r="CW187" s="15">
        <v>40449</v>
      </c>
      <c r="CX187">
        <v>0</v>
      </c>
      <c r="CY187" s="15">
        <v>40449</v>
      </c>
      <c r="CZ187">
        <v>0</v>
      </c>
      <c r="DA187" s="15">
        <v>40449</v>
      </c>
      <c r="DB187">
        <v>0</v>
      </c>
      <c r="DC187" s="38">
        <v>40507</v>
      </c>
      <c r="DD187" s="12">
        <v>-9.7799999999999994</v>
      </c>
      <c r="DE187" s="40">
        <v>40456</v>
      </c>
      <c r="DF187" s="12">
        <v>-1.62</v>
      </c>
      <c r="DG187" s="15">
        <v>40484</v>
      </c>
      <c r="DH187">
        <v>10.77</v>
      </c>
      <c r="DJ187" s="15">
        <v>44020</v>
      </c>
      <c r="DK187">
        <v>9.76</v>
      </c>
      <c r="DL187" s="15">
        <v>43944</v>
      </c>
      <c r="DM187">
        <v>2.73</v>
      </c>
      <c r="DN187" s="15">
        <v>44004</v>
      </c>
      <c r="DO187">
        <v>16.149999999999899</v>
      </c>
      <c r="DP187" s="15">
        <v>43994</v>
      </c>
      <c r="DQ187">
        <v>44.319588008556998</v>
      </c>
      <c r="DR187" s="15">
        <v>43973</v>
      </c>
      <c r="DS187">
        <v>55.849271109258702</v>
      </c>
      <c r="DT187" s="15">
        <v>44004</v>
      </c>
      <c r="DU187">
        <v>-2.06000000000002</v>
      </c>
      <c r="DV187" s="15">
        <v>43931</v>
      </c>
      <c r="DW187">
        <v>8.7499999999999893</v>
      </c>
      <c r="DX187" s="15">
        <v>43949</v>
      </c>
      <c r="DY187">
        <v>9.4812241838914098</v>
      </c>
      <c r="DZ187" s="38">
        <v>44109</v>
      </c>
      <c r="EA187" s="12">
        <v>9.6899999999999906</v>
      </c>
      <c r="EB187" s="15">
        <v>44064</v>
      </c>
      <c r="EC187">
        <v>10.130000000000001</v>
      </c>
      <c r="ED187" s="38">
        <v>44011</v>
      </c>
      <c r="EE187" s="12">
        <v>17.59</v>
      </c>
      <c r="EF187" s="15">
        <v>44102</v>
      </c>
      <c r="EG187">
        <v>4.3800000000000399</v>
      </c>
      <c r="EH187" s="38">
        <v>43944</v>
      </c>
      <c r="EI187" s="12">
        <v>5.9999999999998603E-2</v>
      </c>
      <c r="EJ187" s="15">
        <v>43962</v>
      </c>
      <c r="EK187">
        <v>6.0669045078076902</v>
      </c>
      <c r="EL187" s="155">
        <v>43941</v>
      </c>
      <c r="EM187">
        <v>13.1380127775391</v>
      </c>
      <c r="EO187" s="38">
        <v>40470</v>
      </c>
      <c r="EP187" s="343">
        <v>0.61</v>
      </c>
      <c r="EQ187" s="387">
        <v>43941</v>
      </c>
      <c r="ER187" s="385">
        <v>7.0230401821133999</v>
      </c>
      <c r="ES187" s="376">
        <v>43955</v>
      </c>
      <c r="ET187">
        <v>9.0256008652813708</v>
      </c>
      <c r="EV187" s="15">
        <v>40449</v>
      </c>
      <c r="EW187">
        <v>0</v>
      </c>
    </row>
    <row r="188" spans="1:153">
      <c r="A188" s="40">
        <v>40363</v>
      </c>
      <c r="B188">
        <v>26.701040256895698</v>
      </c>
      <c r="C188">
        <f>B188-MAX($B$4:B188)</f>
        <v>-12.223981905942804</v>
      </c>
      <c r="D188" s="397">
        <f t="shared" si="18"/>
        <v>0</v>
      </c>
      <c r="E188" s="155">
        <v>43650</v>
      </c>
      <c r="F188">
        <v>113.12</v>
      </c>
      <c r="G188">
        <f>F188-MAX($F$4:F188)</f>
        <v>0</v>
      </c>
      <c r="BO188" s="23">
        <v>40518</v>
      </c>
      <c r="BP188">
        <v>3.99999999999947E-2</v>
      </c>
      <c r="BQ188" s="15">
        <v>40458</v>
      </c>
      <c r="BR188">
        <v>0.51</v>
      </c>
      <c r="BS188" s="15">
        <v>40465</v>
      </c>
      <c r="BT188">
        <v>-2.50999999999999</v>
      </c>
      <c r="BU188" s="15">
        <v>40450</v>
      </c>
      <c r="BV188">
        <v>6.81</v>
      </c>
      <c r="BW188" s="15">
        <v>40725</v>
      </c>
      <c r="BX188">
        <v>8.98</v>
      </c>
      <c r="BY188" s="15">
        <v>40557</v>
      </c>
      <c r="BZ188">
        <v>5.01</v>
      </c>
      <c r="CA188" s="15">
        <v>40561</v>
      </c>
      <c r="CB188">
        <v>-28.8799999999999</v>
      </c>
      <c r="CC188" s="15">
        <v>40511</v>
      </c>
      <c r="CD188">
        <v>-6.31</v>
      </c>
      <c r="CE188" s="15">
        <v>40450</v>
      </c>
      <c r="CF188">
        <v>0</v>
      </c>
      <c r="CG188" s="15">
        <v>40450</v>
      </c>
      <c r="CH188">
        <v>6.9999999999999902</v>
      </c>
      <c r="CI188" s="15">
        <v>40458</v>
      </c>
      <c r="CJ188">
        <v>-0.14000000000000001</v>
      </c>
      <c r="CK188" s="15">
        <v>40450</v>
      </c>
      <c r="CL188">
        <v>3.1399999999999899</v>
      </c>
      <c r="CM188" s="15">
        <v>40458</v>
      </c>
      <c r="CN188">
        <v>-0.62999999999999901</v>
      </c>
      <c r="CO188" s="15">
        <v>40363</v>
      </c>
      <c r="CP188">
        <v>0.19085503444486918</v>
      </c>
      <c r="CQ188" s="15">
        <v>40651</v>
      </c>
      <c r="CR188">
        <v>1.58235938281891</v>
      </c>
      <c r="CS188" s="38">
        <v>40450</v>
      </c>
      <c r="CT188" s="12">
        <v>0</v>
      </c>
      <c r="CU188" s="15">
        <v>40450</v>
      </c>
      <c r="CV188">
        <v>0</v>
      </c>
      <c r="CW188" s="15">
        <v>40450</v>
      </c>
      <c r="CX188">
        <v>0</v>
      </c>
      <c r="CY188" s="15">
        <v>40450</v>
      </c>
      <c r="CZ188">
        <v>0</v>
      </c>
      <c r="DA188" s="15">
        <v>40450</v>
      </c>
      <c r="DB188">
        <v>0</v>
      </c>
      <c r="DC188" s="38">
        <v>40508</v>
      </c>
      <c r="DD188" s="12">
        <v>-9.68</v>
      </c>
      <c r="DE188" s="40">
        <v>40457</v>
      </c>
      <c r="DF188" s="12">
        <v>-1.62</v>
      </c>
      <c r="DG188" s="15">
        <v>40485</v>
      </c>
      <c r="DH188">
        <v>10.59</v>
      </c>
      <c r="DJ188" s="15">
        <v>44025</v>
      </c>
      <c r="DK188">
        <v>9.76</v>
      </c>
      <c r="DL188" s="15">
        <v>43945</v>
      </c>
      <c r="DM188">
        <v>2.73</v>
      </c>
      <c r="DN188" s="15">
        <v>44005</v>
      </c>
      <c r="DO188">
        <v>16.149999999999899</v>
      </c>
      <c r="DP188" s="15">
        <v>43997</v>
      </c>
      <c r="DQ188">
        <v>47.989588008557</v>
      </c>
      <c r="DR188" s="15">
        <v>43976</v>
      </c>
      <c r="DS188">
        <v>55.849271109258702</v>
      </c>
      <c r="DT188" s="15">
        <v>44005</v>
      </c>
      <c r="DU188">
        <v>-2.06000000000002</v>
      </c>
      <c r="DV188" s="15">
        <v>43934</v>
      </c>
      <c r="DW188">
        <v>8.7499999999999893</v>
      </c>
      <c r="DX188" s="15">
        <v>43950</v>
      </c>
      <c r="DY188">
        <v>9.4812241838914098</v>
      </c>
      <c r="DZ188" s="38">
        <v>44110</v>
      </c>
      <c r="EA188" s="12">
        <v>10.229999999999899</v>
      </c>
      <c r="EB188" s="15">
        <v>44067</v>
      </c>
      <c r="EC188">
        <v>10.41</v>
      </c>
      <c r="ED188" s="38">
        <v>44012</v>
      </c>
      <c r="EE188" s="12">
        <v>17.59</v>
      </c>
      <c r="EF188" s="15">
        <v>44103</v>
      </c>
      <c r="EG188">
        <v>4.3800000000000399</v>
      </c>
      <c r="EH188" s="38">
        <v>43949</v>
      </c>
      <c r="EI188" s="12">
        <v>5.9999999999998603E-2</v>
      </c>
      <c r="EJ188" s="15">
        <v>43963</v>
      </c>
      <c r="EK188">
        <v>6.0669045078076902</v>
      </c>
      <c r="EL188" s="155">
        <v>43942</v>
      </c>
      <c r="EM188">
        <v>12.8480127775392</v>
      </c>
      <c r="EO188" s="38">
        <v>40471</v>
      </c>
      <c r="EP188" s="343">
        <v>0.61</v>
      </c>
      <c r="EQ188" s="387">
        <v>43942</v>
      </c>
      <c r="ER188" s="385">
        <v>7.0230401821133999</v>
      </c>
      <c r="ES188" s="376">
        <v>43957</v>
      </c>
      <c r="ET188">
        <v>9.0256008652813708</v>
      </c>
      <c r="EV188" s="15">
        <v>40450</v>
      </c>
      <c r="EW188">
        <v>0</v>
      </c>
    </row>
    <row r="189" spans="1:153">
      <c r="A189" s="40">
        <v>40364</v>
      </c>
      <c r="B189">
        <v>41.127885545733299</v>
      </c>
      <c r="C189">
        <f>B189-MAX($B$4:B189)</f>
        <v>0</v>
      </c>
      <c r="D189" s="397">
        <f t="shared" si="18"/>
        <v>2.4044742148062667E-2</v>
      </c>
      <c r="E189" s="155">
        <v>43651</v>
      </c>
      <c r="F189">
        <v>111.38</v>
      </c>
      <c r="G189">
        <f>F189-MAX($F$4:F189)</f>
        <v>-1.7400000000000091</v>
      </c>
      <c r="BO189" s="23">
        <v>40519</v>
      </c>
      <c r="BP189">
        <v>0.40999999999999398</v>
      </c>
      <c r="BQ189" s="15">
        <v>40459</v>
      </c>
      <c r="BR189">
        <v>0.51</v>
      </c>
      <c r="BS189" s="15">
        <v>40466</v>
      </c>
      <c r="BT189">
        <v>-2.50999999999999</v>
      </c>
      <c r="BU189" s="15">
        <v>40451</v>
      </c>
      <c r="BV189">
        <v>6.81</v>
      </c>
      <c r="BW189" s="15">
        <v>40728</v>
      </c>
      <c r="BX189">
        <v>8.98</v>
      </c>
      <c r="BY189" s="15">
        <v>40560</v>
      </c>
      <c r="BZ189">
        <v>4.99</v>
      </c>
      <c r="CA189" s="15">
        <v>40562</v>
      </c>
      <c r="CB189">
        <v>-31.319999999999901</v>
      </c>
      <c r="CC189" s="15">
        <v>40512</v>
      </c>
      <c r="CD189">
        <v>-6.64</v>
      </c>
      <c r="CE189" s="15">
        <v>40451</v>
      </c>
      <c r="CF189">
        <v>0</v>
      </c>
      <c r="CG189" s="15">
        <v>40451</v>
      </c>
      <c r="CH189">
        <v>6.9999999999999902</v>
      </c>
      <c r="CI189" s="15">
        <v>40459</v>
      </c>
      <c r="CJ189">
        <v>-0.14000000000000001</v>
      </c>
      <c r="CK189" s="15">
        <v>40451</v>
      </c>
      <c r="CL189">
        <v>3.1399999999999899</v>
      </c>
      <c r="CM189" s="15">
        <v>40459</v>
      </c>
      <c r="CN189">
        <v>-0.62999999999999901</v>
      </c>
      <c r="CO189" s="15">
        <v>40364</v>
      </c>
      <c r="CP189">
        <v>2.3931367973907296</v>
      </c>
      <c r="CQ189" s="15">
        <v>40652</v>
      </c>
      <c r="CR189">
        <v>1.58235938281891</v>
      </c>
      <c r="CS189" s="38">
        <v>40451</v>
      </c>
      <c r="CT189" s="12">
        <v>0</v>
      </c>
      <c r="CU189" s="15">
        <v>40451</v>
      </c>
      <c r="CV189">
        <v>0</v>
      </c>
      <c r="CW189" s="15">
        <v>40451</v>
      </c>
      <c r="CX189">
        <v>0</v>
      </c>
      <c r="CY189" s="15">
        <v>40451</v>
      </c>
      <c r="CZ189">
        <v>0</v>
      </c>
      <c r="DA189" s="15">
        <v>40451</v>
      </c>
      <c r="DB189">
        <v>0</v>
      </c>
      <c r="DC189" s="38">
        <v>40511</v>
      </c>
      <c r="DD189" s="12">
        <v>-9.64</v>
      </c>
      <c r="DE189" s="40">
        <v>40458</v>
      </c>
      <c r="DF189" s="12">
        <v>-1.62</v>
      </c>
      <c r="DG189" s="15">
        <v>40486</v>
      </c>
      <c r="DH189">
        <v>10.51</v>
      </c>
      <c r="DJ189" s="15">
        <v>44026</v>
      </c>
      <c r="DK189">
        <v>9.94</v>
      </c>
      <c r="DL189" s="15">
        <v>43948</v>
      </c>
      <c r="DM189">
        <v>2.73</v>
      </c>
      <c r="DN189" s="15">
        <v>44006</v>
      </c>
      <c r="DO189">
        <v>16.149999999999899</v>
      </c>
      <c r="DP189" s="15">
        <v>44000</v>
      </c>
      <c r="DQ189">
        <v>47.989588008557</v>
      </c>
      <c r="DR189" s="15">
        <v>43977</v>
      </c>
      <c r="DS189">
        <v>55.849271109258702</v>
      </c>
      <c r="DT189" s="15">
        <v>44006</v>
      </c>
      <c r="DU189">
        <v>-2.06000000000002</v>
      </c>
      <c r="DV189" s="15">
        <v>43935</v>
      </c>
      <c r="DW189">
        <v>8.7499999999999893</v>
      </c>
      <c r="DX189" s="15">
        <v>43955</v>
      </c>
      <c r="DY189">
        <v>9.4812241838914098</v>
      </c>
      <c r="DZ189" s="38">
        <v>44116</v>
      </c>
      <c r="EA189" s="12">
        <v>10.229999999999899</v>
      </c>
      <c r="EB189" s="15">
        <v>44068</v>
      </c>
      <c r="EC189">
        <v>9.77</v>
      </c>
      <c r="ED189" s="38">
        <v>44013</v>
      </c>
      <c r="EE189" s="12">
        <v>17.59</v>
      </c>
      <c r="EF189" s="15">
        <v>44110</v>
      </c>
      <c r="EG189">
        <v>4.3800000000000399</v>
      </c>
      <c r="EH189" s="38">
        <v>43955</v>
      </c>
      <c r="EI189" s="12">
        <v>5.9999999999998603E-2</v>
      </c>
      <c r="EJ189" s="15">
        <v>43964</v>
      </c>
      <c r="EK189">
        <v>6.0669045078076902</v>
      </c>
      <c r="EL189" s="155">
        <v>43943</v>
      </c>
      <c r="EM189">
        <v>12.798012777539199</v>
      </c>
      <c r="EO189" s="38">
        <v>40472</v>
      </c>
      <c r="EP189" s="343">
        <v>0.61</v>
      </c>
      <c r="EQ189" s="387">
        <v>43943</v>
      </c>
      <c r="ER189" s="385">
        <v>7.0230401821133999</v>
      </c>
      <c r="ES189" s="376">
        <v>43958</v>
      </c>
      <c r="ET189">
        <v>9.0256008652813708</v>
      </c>
      <c r="EV189" s="15">
        <v>40451</v>
      </c>
      <c r="EW189">
        <v>0</v>
      </c>
    </row>
    <row r="190" spans="1:153">
      <c r="A190" s="40">
        <v>40365</v>
      </c>
      <c r="B190">
        <v>58.4957912711197</v>
      </c>
      <c r="C190">
        <f>B190-MAX($B$4:B190)</f>
        <v>0</v>
      </c>
      <c r="D190" s="397">
        <f t="shared" si="18"/>
        <v>2.8946509542310667E-2</v>
      </c>
      <c r="E190" s="155">
        <v>43652</v>
      </c>
      <c r="F190">
        <v>111.38</v>
      </c>
      <c r="G190">
        <f>F190-MAX($F$4:F190)</f>
        <v>-1.7400000000000091</v>
      </c>
      <c r="BO190" s="23">
        <v>40520</v>
      </c>
      <c r="BP190">
        <v>0.25999999999999401</v>
      </c>
      <c r="BQ190" s="15">
        <v>40462</v>
      </c>
      <c r="BR190">
        <v>0.51</v>
      </c>
      <c r="BS190" s="15">
        <v>40469</v>
      </c>
      <c r="BT190">
        <v>-2.50999999999999</v>
      </c>
      <c r="BU190" s="15">
        <v>40452</v>
      </c>
      <c r="BV190">
        <v>6.81</v>
      </c>
      <c r="BW190" s="15">
        <v>40729</v>
      </c>
      <c r="BX190">
        <v>9.32</v>
      </c>
      <c r="BY190" s="15">
        <v>40561</v>
      </c>
      <c r="BZ190">
        <v>4.78</v>
      </c>
      <c r="CA190" s="15">
        <v>40563</v>
      </c>
      <c r="CB190">
        <v>-29.529999999999902</v>
      </c>
      <c r="CC190" s="15">
        <v>40513</v>
      </c>
      <c r="CD190">
        <v>-7.18</v>
      </c>
      <c r="CE190" s="15">
        <v>40452</v>
      </c>
      <c r="CF190">
        <v>0</v>
      </c>
      <c r="CG190" s="15">
        <v>40452</v>
      </c>
      <c r="CH190">
        <v>6.9999999999999902</v>
      </c>
      <c r="CI190" s="15">
        <v>40462</v>
      </c>
      <c r="CJ190">
        <v>-0.14000000000000001</v>
      </c>
      <c r="CK190" s="15">
        <v>40452</v>
      </c>
      <c r="CL190">
        <v>3.1399999999999899</v>
      </c>
      <c r="CM190" s="15">
        <v>40462</v>
      </c>
      <c r="CN190">
        <v>-0.62999999999999901</v>
      </c>
      <c r="CO190" s="15">
        <v>40365</v>
      </c>
      <c r="CP190">
        <v>4.5032351334983485</v>
      </c>
      <c r="CQ190" s="15">
        <v>40653</v>
      </c>
      <c r="CR190">
        <v>1.58235938281891</v>
      </c>
      <c r="CS190" s="38">
        <v>40452</v>
      </c>
      <c r="CT190" s="12">
        <v>0</v>
      </c>
      <c r="CU190" s="15">
        <v>40452</v>
      </c>
      <c r="CV190">
        <v>0</v>
      </c>
      <c r="CW190" s="15">
        <v>40452</v>
      </c>
      <c r="CX190">
        <v>0</v>
      </c>
      <c r="CY190" s="15">
        <v>40452</v>
      </c>
      <c r="CZ190">
        <v>0</v>
      </c>
      <c r="DA190" s="15">
        <v>40452</v>
      </c>
      <c r="DB190">
        <v>0</v>
      </c>
      <c r="DC190" s="38">
        <v>40512</v>
      </c>
      <c r="DD190" s="12">
        <v>-9.9700000000000006</v>
      </c>
      <c r="DE190" s="40">
        <v>40459</v>
      </c>
      <c r="DF190" s="12">
        <v>-1.62</v>
      </c>
      <c r="DG190" s="15">
        <v>40487</v>
      </c>
      <c r="DH190">
        <v>10.51</v>
      </c>
      <c r="DJ190" s="15">
        <v>44027</v>
      </c>
      <c r="DK190">
        <v>10.469999999999899</v>
      </c>
      <c r="DL190" s="15">
        <v>43949</v>
      </c>
      <c r="DM190">
        <v>2.73</v>
      </c>
      <c r="DN190" s="15">
        <v>44007</v>
      </c>
      <c r="DO190">
        <v>16.149999999999899</v>
      </c>
      <c r="DP190" s="15">
        <v>44001</v>
      </c>
      <c r="DQ190">
        <v>47.629588008557</v>
      </c>
      <c r="DR190" s="15">
        <v>43978</v>
      </c>
      <c r="DS190">
        <v>55.849271109258702</v>
      </c>
      <c r="DT190" s="15">
        <v>44007</v>
      </c>
      <c r="DU190">
        <v>-2.06000000000002</v>
      </c>
      <c r="DV190" s="15">
        <v>43937</v>
      </c>
      <c r="DW190">
        <v>8.7499999999999893</v>
      </c>
      <c r="DX190" s="15">
        <v>43957</v>
      </c>
      <c r="DY190">
        <v>9.4812241838914098</v>
      </c>
      <c r="DZ190" s="38">
        <v>44117</v>
      </c>
      <c r="EA190" s="12">
        <v>10.4399999999999</v>
      </c>
      <c r="EB190" s="15">
        <v>44069</v>
      </c>
      <c r="EC190">
        <v>10.4</v>
      </c>
      <c r="ED190" s="38">
        <v>44014</v>
      </c>
      <c r="EE190" s="12">
        <v>17.59</v>
      </c>
      <c r="EF190" s="15">
        <v>44111</v>
      </c>
      <c r="EG190">
        <v>3.9900000000000402</v>
      </c>
      <c r="EH190" s="38">
        <v>43957</v>
      </c>
      <c r="EI190" s="12">
        <v>5.9999999999998603E-2</v>
      </c>
      <c r="EJ190" s="15">
        <v>43965</v>
      </c>
      <c r="EK190">
        <v>6.0669045078076902</v>
      </c>
      <c r="EL190" s="155">
        <v>43944</v>
      </c>
      <c r="EM190">
        <v>12.328012777539101</v>
      </c>
      <c r="EO190" s="38">
        <v>40473</v>
      </c>
      <c r="EP190" s="343">
        <v>0.61</v>
      </c>
      <c r="EQ190" s="387">
        <v>43944</v>
      </c>
      <c r="ER190" s="385">
        <v>7.0230401821133999</v>
      </c>
      <c r="ES190" s="376">
        <v>43959</v>
      </c>
      <c r="ET190">
        <v>9.0256008652813708</v>
      </c>
      <c r="EV190" s="15">
        <v>40452</v>
      </c>
      <c r="EW190">
        <v>0</v>
      </c>
    </row>
    <row r="191" spans="1:153">
      <c r="A191" s="40">
        <v>40366</v>
      </c>
      <c r="B191">
        <v>51.620089067635199</v>
      </c>
      <c r="C191">
        <f>B191-MAX($B$4:B191)</f>
        <v>-6.8757022034845008</v>
      </c>
      <c r="D191" s="397">
        <f t="shared" si="18"/>
        <v>-1.1459503672474168E-2</v>
      </c>
      <c r="E191" s="155">
        <v>43653</v>
      </c>
      <c r="F191">
        <v>111.38</v>
      </c>
      <c r="G191">
        <f>F191-MAX($F$4:F191)</f>
        <v>-1.7400000000000091</v>
      </c>
      <c r="BO191" s="23">
        <v>40521</v>
      </c>
      <c r="BP191">
        <v>1.1699999999999899</v>
      </c>
      <c r="BQ191" s="15">
        <v>40463</v>
      </c>
      <c r="BR191">
        <v>0.51</v>
      </c>
      <c r="BS191" s="15">
        <v>40470</v>
      </c>
      <c r="BT191">
        <v>-2.50999999999999</v>
      </c>
      <c r="BU191" s="15">
        <v>40455</v>
      </c>
      <c r="BV191">
        <v>6.81</v>
      </c>
      <c r="BW191" s="15">
        <v>40730</v>
      </c>
      <c r="BX191">
        <v>9.5</v>
      </c>
      <c r="BY191" s="15">
        <v>40562</v>
      </c>
      <c r="BZ191">
        <v>5.56</v>
      </c>
      <c r="CA191" s="15">
        <v>40564</v>
      </c>
      <c r="CB191">
        <v>-25.849999999999898</v>
      </c>
      <c r="CC191" s="15">
        <v>40514</v>
      </c>
      <c r="CD191">
        <v>-7.93</v>
      </c>
      <c r="CE191" s="15">
        <v>40455</v>
      </c>
      <c r="CF191">
        <v>0</v>
      </c>
      <c r="CG191" s="15">
        <v>40455</v>
      </c>
      <c r="CH191">
        <v>6.9999999999999902</v>
      </c>
      <c r="CI191" s="15">
        <v>40463</v>
      </c>
      <c r="CJ191">
        <v>-0.14000000000000001</v>
      </c>
      <c r="CK191" s="15">
        <v>40455</v>
      </c>
      <c r="CL191">
        <v>3.1399999999999899</v>
      </c>
      <c r="CM191" s="15">
        <v>40463</v>
      </c>
      <c r="CN191">
        <v>-0.62999999999999901</v>
      </c>
      <c r="CO191" s="15">
        <v>40366</v>
      </c>
      <c r="CP191">
        <v>4.048001065670169</v>
      </c>
      <c r="CQ191" s="15">
        <v>40654</v>
      </c>
      <c r="CR191">
        <v>1.58235938281891</v>
      </c>
      <c r="CS191" s="38">
        <v>40455</v>
      </c>
      <c r="CT191" s="12">
        <v>0</v>
      </c>
      <c r="CU191" s="15">
        <v>40455</v>
      </c>
      <c r="CV191">
        <v>0</v>
      </c>
      <c r="CW191" s="15">
        <v>40455</v>
      </c>
      <c r="CX191">
        <v>0</v>
      </c>
      <c r="CY191" s="15">
        <v>40455</v>
      </c>
      <c r="CZ191">
        <v>0</v>
      </c>
      <c r="DA191" s="15">
        <v>40455</v>
      </c>
      <c r="DB191">
        <v>0</v>
      </c>
      <c r="DC191" s="38">
        <v>40513</v>
      </c>
      <c r="DD191" s="12">
        <v>-9.91</v>
      </c>
      <c r="DE191" s="40">
        <v>40462</v>
      </c>
      <c r="DF191" s="12">
        <v>-1.62</v>
      </c>
      <c r="DG191" s="15">
        <v>40490</v>
      </c>
      <c r="DH191">
        <v>10.47</v>
      </c>
      <c r="DJ191" s="15">
        <v>44032</v>
      </c>
      <c r="DK191">
        <v>10.469999999999899</v>
      </c>
      <c r="DL191" s="15">
        <v>43950</v>
      </c>
      <c r="DM191">
        <v>2.73</v>
      </c>
      <c r="DN191" s="15">
        <v>44008</v>
      </c>
      <c r="DO191">
        <v>16.149999999999899</v>
      </c>
      <c r="DP191" s="15">
        <v>44007</v>
      </c>
      <c r="DQ191">
        <v>47.629588008557</v>
      </c>
      <c r="DR191" s="15">
        <v>43979</v>
      </c>
      <c r="DS191">
        <v>55.849271109258702</v>
      </c>
      <c r="DT191" s="15">
        <v>44008</v>
      </c>
      <c r="DU191">
        <v>-1.4000000000000199</v>
      </c>
      <c r="DV191" s="15">
        <v>43938</v>
      </c>
      <c r="DW191">
        <v>8.7499999999999893</v>
      </c>
      <c r="DX191" s="15">
        <v>43958</v>
      </c>
      <c r="DY191">
        <v>9.4812241838914098</v>
      </c>
      <c r="DZ191" s="38">
        <v>44119</v>
      </c>
      <c r="EA191" s="12">
        <v>10.4399999999999</v>
      </c>
      <c r="EB191" s="15">
        <v>44071</v>
      </c>
      <c r="EC191">
        <v>10.4</v>
      </c>
      <c r="ED191" s="38">
        <v>44015</v>
      </c>
      <c r="EE191" s="12">
        <v>17.59</v>
      </c>
      <c r="EF191" s="15">
        <v>44117</v>
      </c>
      <c r="EG191">
        <v>3.9900000000000402</v>
      </c>
      <c r="EH191" s="38">
        <v>43958</v>
      </c>
      <c r="EI191" s="12">
        <v>5.9999999999998603E-2</v>
      </c>
      <c r="EJ191" s="15">
        <v>43966</v>
      </c>
      <c r="EK191">
        <v>6.0669045078076902</v>
      </c>
      <c r="EL191" s="155">
        <v>43945</v>
      </c>
      <c r="EM191">
        <v>12.625048072064301</v>
      </c>
      <c r="EO191" s="38">
        <v>40476</v>
      </c>
      <c r="EP191" s="343">
        <v>0.61</v>
      </c>
      <c r="EQ191" s="387">
        <v>43945</v>
      </c>
      <c r="ER191" s="385">
        <v>7.0230401821133999</v>
      </c>
      <c r="ES191" s="376">
        <v>43962</v>
      </c>
      <c r="ET191">
        <v>9.0256008652813708</v>
      </c>
      <c r="EV191" s="15">
        <v>40455</v>
      </c>
      <c r="EW191">
        <v>0</v>
      </c>
    </row>
    <row r="192" spans="1:153">
      <c r="A192" s="40">
        <v>40367</v>
      </c>
      <c r="B192">
        <v>59.1111697969612</v>
      </c>
      <c r="C192">
        <f>B192-MAX($B$4:B192)</f>
        <v>0</v>
      </c>
      <c r="D192" s="397">
        <f t="shared" si="18"/>
        <v>1.2485134548876668E-2</v>
      </c>
      <c r="E192" s="155">
        <v>43654</v>
      </c>
      <c r="F192">
        <v>120.049999999999</v>
      </c>
      <c r="G192">
        <f>F192-MAX($F$4:F192)</f>
        <v>0</v>
      </c>
      <c r="BO192" s="23">
        <v>40525</v>
      </c>
      <c r="BP192">
        <v>1.1699999999999899</v>
      </c>
      <c r="BQ192" s="15">
        <v>40464</v>
      </c>
      <c r="BR192">
        <v>0.51</v>
      </c>
      <c r="BS192" s="15">
        <v>40471</v>
      </c>
      <c r="BT192">
        <v>-2.50999999999999</v>
      </c>
      <c r="BU192" s="15">
        <v>40456</v>
      </c>
      <c r="BV192">
        <v>6.81</v>
      </c>
      <c r="BW192" s="15">
        <v>40731</v>
      </c>
      <c r="BX192">
        <v>9.65</v>
      </c>
      <c r="BY192" s="15">
        <v>40563</v>
      </c>
      <c r="BZ192">
        <v>5.35</v>
      </c>
      <c r="CA192" s="15">
        <v>40567</v>
      </c>
      <c r="CB192">
        <v>-25.849999999999898</v>
      </c>
      <c r="CC192" s="15">
        <v>40515</v>
      </c>
      <c r="CD192">
        <v>-8.83</v>
      </c>
      <c r="CE192" s="15">
        <v>40456</v>
      </c>
      <c r="CF192">
        <v>0</v>
      </c>
      <c r="CG192" s="15">
        <v>40456</v>
      </c>
      <c r="CH192">
        <v>6.9999999999999902</v>
      </c>
      <c r="CI192" s="15">
        <v>40464</v>
      </c>
      <c r="CJ192">
        <v>-0.14000000000000001</v>
      </c>
      <c r="CK192" s="15">
        <v>40456</v>
      </c>
      <c r="CL192">
        <v>3.1399999999999899</v>
      </c>
      <c r="CM192" s="15">
        <v>40464</v>
      </c>
      <c r="CN192">
        <v>-0.62999999999999901</v>
      </c>
      <c r="CO192" s="15">
        <v>40367</v>
      </c>
      <c r="CP192">
        <v>5.5650279754455294</v>
      </c>
      <c r="CQ192" s="15">
        <v>40655</v>
      </c>
      <c r="CR192">
        <v>1.58235938281891</v>
      </c>
      <c r="CS192" s="38">
        <v>40456</v>
      </c>
      <c r="CT192" s="12">
        <v>0</v>
      </c>
      <c r="CU192" s="15">
        <v>40456</v>
      </c>
      <c r="CV192">
        <v>0</v>
      </c>
      <c r="CW192" s="15">
        <v>40456</v>
      </c>
      <c r="CX192">
        <v>0</v>
      </c>
      <c r="CY192" s="15">
        <v>40456</v>
      </c>
      <c r="CZ192">
        <v>0</v>
      </c>
      <c r="DA192" s="15">
        <v>40456</v>
      </c>
      <c r="DB192">
        <v>0</v>
      </c>
      <c r="DC192" s="38">
        <v>40514</v>
      </c>
      <c r="DD192" s="12">
        <v>-10.039999999999999</v>
      </c>
      <c r="DE192" s="40">
        <v>40463</v>
      </c>
      <c r="DF192" s="12">
        <v>-1.62</v>
      </c>
      <c r="DG192" s="15">
        <v>40491</v>
      </c>
      <c r="DH192">
        <v>10.58</v>
      </c>
      <c r="DJ192" s="15">
        <v>44033</v>
      </c>
      <c r="DK192">
        <v>11.239999999999901</v>
      </c>
      <c r="DL192" s="15">
        <v>43955</v>
      </c>
      <c r="DM192">
        <v>2.73</v>
      </c>
      <c r="DN192" s="15">
        <v>44011</v>
      </c>
      <c r="DO192">
        <v>16.149999999999899</v>
      </c>
      <c r="DP192" s="15">
        <v>44008</v>
      </c>
      <c r="DQ192">
        <v>47.629588008557</v>
      </c>
      <c r="DR192" s="15">
        <v>43980</v>
      </c>
      <c r="DS192">
        <v>55.849271109258702</v>
      </c>
      <c r="DT192" s="15">
        <v>44011</v>
      </c>
      <c r="DU192">
        <v>-2.9000000000000199</v>
      </c>
      <c r="DV192" s="15">
        <v>43941</v>
      </c>
      <c r="DW192">
        <v>8.7499999999999893</v>
      </c>
      <c r="DX192" s="15">
        <v>43959</v>
      </c>
      <c r="DY192">
        <v>9.4812241838914098</v>
      </c>
      <c r="DZ192" s="38">
        <v>44120</v>
      </c>
      <c r="EA192" s="12">
        <v>10.4399999999999</v>
      </c>
      <c r="EB192" s="15">
        <v>44074</v>
      </c>
      <c r="EC192">
        <v>10.07</v>
      </c>
      <c r="ED192" s="38">
        <v>44018</v>
      </c>
      <c r="EE192" s="12">
        <v>17.59</v>
      </c>
      <c r="EF192" s="15">
        <v>44118</v>
      </c>
      <c r="EG192">
        <v>4.4200000000000399</v>
      </c>
      <c r="EH192" s="38">
        <v>43959</v>
      </c>
      <c r="EI192" s="12">
        <v>5.9999999999998603E-2</v>
      </c>
      <c r="EJ192" s="15">
        <v>43969</v>
      </c>
      <c r="EK192">
        <v>6.0669045078076902</v>
      </c>
      <c r="EL192" s="155">
        <v>43948</v>
      </c>
      <c r="EM192">
        <v>12.8853247790579</v>
      </c>
      <c r="EO192" s="38">
        <v>40477</v>
      </c>
      <c r="EP192" s="343">
        <v>0.61</v>
      </c>
      <c r="EQ192" s="387">
        <v>43948</v>
      </c>
      <c r="ER192" s="385">
        <v>7.0230401821133999</v>
      </c>
      <c r="ES192" s="376">
        <v>43963</v>
      </c>
      <c r="ET192">
        <v>9.0256008652813708</v>
      </c>
      <c r="EV192" s="15">
        <v>40456</v>
      </c>
      <c r="EW192">
        <v>0</v>
      </c>
    </row>
    <row r="193" spans="1:153">
      <c r="A193" s="40">
        <v>40368</v>
      </c>
      <c r="B193">
        <v>64.356746638443298</v>
      </c>
      <c r="C193">
        <f>B193-MAX($B$4:B193)</f>
        <v>0</v>
      </c>
      <c r="D193" s="397">
        <f t="shared" si="18"/>
        <v>8.7426280691368305E-3</v>
      </c>
      <c r="E193" s="155">
        <v>43655</v>
      </c>
      <c r="F193">
        <v>122.87</v>
      </c>
      <c r="G193">
        <f>F193-MAX($F$4:F193)</f>
        <v>0</v>
      </c>
      <c r="BO193" s="23">
        <v>40526</v>
      </c>
      <c r="BP193">
        <v>1.52999999999999</v>
      </c>
      <c r="BQ193" s="15">
        <v>40465</v>
      </c>
      <c r="BR193">
        <v>0.51</v>
      </c>
      <c r="BS193" s="15">
        <v>40472</v>
      </c>
      <c r="BT193">
        <v>-2.50999999999999</v>
      </c>
      <c r="BU193" s="15">
        <v>40457</v>
      </c>
      <c r="BV193">
        <v>6.81</v>
      </c>
      <c r="BW193" s="15">
        <v>40732</v>
      </c>
      <c r="BX193">
        <v>9.7899999999999991</v>
      </c>
      <c r="BY193" s="15">
        <v>40564</v>
      </c>
      <c r="BZ193">
        <v>4.25</v>
      </c>
      <c r="CA193" s="15">
        <v>40568</v>
      </c>
      <c r="CB193">
        <v>-25.849999999999898</v>
      </c>
      <c r="CC193" s="15">
        <v>40518</v>
      </c>
      <c r="CD193">
        <v>-8.73</v>
      </c>
      <c r="CE193" s="15">
        <v>40457</v>
      </c>
      <c r="CF193">
        <v>0</v>
      </c>
      <c r="CG193" s="15">
        <v>40457</v>
      </c>
      <c r="CH193">
        <v>6.9999999999999902</v>
      </c>
      <c r="CI193" s="15">
        <v>40465</v>
      </c>
      <c r="CJ193">
        <v>-0.14000000000000001</v>
      </c>
      <c r="CK193" s="15">
        <v>40457</v>
      </c>
      <c r="CL193">
        <v>3.1399999999999899</v>
      </c>
      <c r="CM193" s="15">
        <v>40465</v>
      </c>
      <c r="CN193">
        <v>-0.62999999999999901</v>
      </c>
      <c r="CO193" s="15">
        <v>40368</v>
      </c>
      <c r="CP193">
        <v>6.5868869226062294</v>
      </c>
      <c r="CQ193" s="15">
        <v>40658</v>
      </c>
      <c r="CR193">
        <v>1.58235938281891</v>
      </c>
      <c r="CS193" s="38">
        <v>40457</v>
      </c>
      <c r="CT193" s="12">
        <v>0</v>
      </c>
      <c r="CU193" s="15">
        <v>40457</v>
      </c>
      <c r="CV193">
        <v>0</v>
      </c>
      <c r="CW193" s="15">
        <v>40457</v>
      </c>
      <c r="CX193">
        <v>0</v>
      </c>
      <c r="CY193" s="15">
        <v>40457</v>
      </c>
      <c r="CZ193">
        <v>0</v>
      </c>
      <c r="DA193" s="15">
        <v>40457</v>
      </c>
      <c r="DB193">
        <v>0</v>
      </c>
      <c r="DC193" s="38">
        <v>40515</v>
      </c>
      <c r="DD193" s="12">
        <v>-10.56</v>
      </c>
      <c r="DE193" s="40">
        <v>40464</v>
      </c>
      <c r="DF193" s="12">
        <v>-1.62</v>
      </c>
      <c r="DG193" s="15">
        <v>40492</v>
      </c>
      <c r="DH193">
        <v>10.68</v>
      </c>
      <c r="DJ193" s="15">
        <v>44039</v>
      </c>
      <c r="DK193">
        <v>11.239999999999901</v>
      </c>
      <c r="DL193" s="15">
        <v>43957</v>
      </c>
      <c r="DM193">
        <v>2.73</v>
      </c>
      <c r="DN193" s="15">
        <v>44012</v>
      </c>
      <c r="DO193">
        <v>16.149999999999899</v>
      </c>
      <c r="DP193" s="15">
        <v>44011</v>
      </c>
      <c r="DQ193">
        <v>47.629588008557</v>
      </c>
      <c r="DR193" s="15">
        <v>43983</v>
      </c>
      <c r="DS193">
        <v>55.849271109258702</v>
      </c>
      <c r="DT193" s="15">
        <v>44014</v>
      </c>
      <c r="DU193">
        <v>-2.9000000000000199</v>
      </c>
      <c r="DV193" s="15">
        <v>43942</v>
      </c>
      <c r="DW193">
        <v>8.7499999999999893</v>
      </c>
      <c r="DX193" s="15">
        <v>43962</v>
      </c>
      <c r="DY193">
        <v>9.4812241838914098</v>
      </c>
      <c r="DZ193" s="38">
        <v>44123</v>
      </c>
      <c r="EA193" s="12">
        <v>10.4399999999999</v>
      </c>
      <c r="EB193" s="15">
        <v>44075</v>
      </c>
      <c r="EC193">
        <v>11.78</v>
      </c>
      <c r="ED193" s="38">
        <v>44019</v>
      </c>
      <c r="EE193" s="12">
        <v>17.59</v>
      </c>
      <c r="EF193" s="15">
        <v>44119</v>
      </c>
      <c r="EG193">
        <v>6.02000000000002</v>
      </c>
      <c r="EH193" s="38">
        <v>43962</v>
      </c>
      <c r="EI193" s="12">
        <v>5.9999999999998603E-2</v>
      </c>
      <c r="EJ193" s="15">
        <v>43970</v>
      </c>
      <c r="EK193">
        <v>6.0669045078076902</v>
      </c>
      <c r="EL193" s="155">
        <v>43955</v>
      </c>
      <c r="EM193">
        <v>12.8853247790579</v>
      </c>
      <c r="EO193" s="38">
        <v>40478</v>
      </c>
      <c r="EP193" s="343">
        <v>0.61</v>
      </c>
      <c r="EQ193" s="387">
        <v>43949</v>
      </c>
      <c r="ER193" s="385">
        <v>7.0230401821133999</v>
      </c>
      <c r="ES193" s="376">
        <v>43964</v>
      </c>
      <c r="ET193">
        <v>9.0256008652813708</v>
      </c>
      <c r="EV193" s="15">
        <v>40457</v>
      </c>
      <c r="EW193">
        <v>0</v>
      </c>
    </row>
    <row r="194" spans="1:153">
      <c r="A194" s="40">
        <v>40369</v>
      </c>
      <c r="B194">
        <v>64.356746638443298</v>
      </c>
      <c r="C194">
        <f>B194-MAX($B$4:B194)</f>
        <v>0</v>
      </c>
      <c r="D194" s="397">
        <f t="shared" si="18"/>
        <v>0</v>
      </c>
      <c r="E194" s="155">
        <v>43656</v>
      </c>
      <c r="F194">
        <v>109.85</v>
      </c>
      <c r="G194">
        <f>F194-MAX($F$4:F194)</f>
        <v>-13.02000000000001</v>
      </c>
      <c r="BO194" s="23">
        <v>40527</v>
      </c>
      <c r="BP194">
        <v>1.5599999999999901</v>
      </c>
      <c r="BQ194" s="15">
        <v>40466</v>
      </c>
      <c r="BR194">
        <v>0.51</v>
      </c>
      <c r="BS194" s="15">
        <v>40473</v>
      </c>
      <c r="BT194">
        <v>-2.50999999999999</v>
      </c>
      <c r="BU194" s="15">
        <v>40458</v>
      </c>
      <c r="BV194">
        <v>6.81</v>
      </c>
      <c r="BW194" s="15">
        <v>40735</v>
      </c>
      <c r="BX194">
        <v>9.7899999999999991</v>
      </c>
      <c r="BY194" s="15">
        <v>40567</v>
      </c>
      <c r="BZ194">
        <v>5.08</v>
      </c>
      <c r="CA194" s="15">
        <v>40569</v>
      </c>
      <c r="CB194">
        <v>-25.849999999999898</v>
      </c>
      <c r="CC194" s="15">
        <v>40519</v>
      </c>
      <c r="CD194">
        <v>-9.0299999999999994</v>
      </c>
      <c r="CE194" s="15">
        <v>40458</v>
      </c>
      <c r="CF194">
        <v>0</v>
      </c>
      <c r="CG194" s="15">
        <v>40458</v>
      </c>
      <c r="CH194">
        <v>6.9999999999999902</v>
      </c>
      <c r="CI194" s="15">
        <v>40466</v>
      </c>
      <c r="CJ194">
        <v>-0.14000000000000001</v>
      </c>
      <c r="CK194" s="15">
        <v>40458</v>
      </c>
      <c r="CL194">
        <v>3.1399999999999899</v>
      </c>
      <c r="CM194" s="15">
        <v>40466</v>
      </c>
      <c r="CN194">
        <v>-0.62999999999999901</v>
      </c>
      <c r="CO194" s="15">
        <v>40369</v>
      </c>
      <c r="CP194">
        <v>6.5868869226062294</v>
      </c>
      <c r="CQ194" s="15">
        <v>40659</v>
      </c>
      <c r="CR194">
        <v>1.58235938281891</v>
      </c>
      <c r="CS194" s="38">
        <v>40458</v>
      </c>
      <c r="CT194" s="12">
        <v>0</v>
      </c>
      <c r="CU194" s="15">
        <v>40458</v>
      </c>
      <c r="CV194">
        <v>0</v>
      </c>
      <c r="CW194" s="15">
        <v>40458</v>
      </c>
      <c r="CX194">
        <v>0</v>
      </c>
      <c r="CY194" s="15">
        <v>40458</v>
      </c>
      <c r="CZ194">
        <v>0</v>
      </c>
      <c r="DA194" s="15">
        <v>40458</v>
      </c>
      <c r="DB194">
        <v>0</v>
      </c>
      <c r="DC194" s="38">
        <v>40518</v>
      </c>
      <c r="DD194" s="12">
        <v>-10.62</v>
      </c>
      <c r="DE194" s="40">
        <v>40465</v>
      </c>
      <c r="DF194" s="12">
        <v>-1.62</v>
      </c>
      <c r="DG194" s="15">
        <v>40493</v>
      </c>
      <c r="DH194">
        <v>10.16</v>
      </c>
      <c r="DJ194" s="15">
        <v>44040</v>
      </c>
      <c r="DK194">
        <v>11.639999999999899</v>
      </c>
      <c r="DL194" s="15">
        <v>43958</v>
      </c>
      <c r="DM194">
        <v>2.73</v>
      </c>
      <c r="DN194" s="15">
        <v>44013</v>
      </c>
      <c r="DO194">
        <v>16.149999999999899</v>
      </c>
      <c r="DP194" s="15">
        <v>44012</v>
      </c>
      <c r="DQ194">
        <v>47.629588008557</v>
      </c>
      <c r="DR194" s="15">
        <v>43984</v>
      </c>
      <c r="DS194">
        <v>55.849271109258702</v>
      </c>
      <c r="DT194" s="15">
        <v>44015</v>
      </c>
      <c r="DU194">
        <v>-2.7100000000000199</v>
      </c>
      <c r="DV194" s="15">
        <v>43943</v>
      </c>
      <c r="DW194">
        <v>8.7499999999999893</v>
      </c>
      <c r="DX194" s="15">
        <v>43963</v>
      </c>
      <c r="DY194">
        <v>9.4812241838914098</v>
      </c>
      <c r="DZ194" s="38">
        <v>44124</v>
      </c>
      <c r="EA194" s="12">
        <v>10.4399999999999</v>
      </c>
      <c r="EB194" s="15">
        <v>44077</v>
      </c>
      <c r="EC194">
        <v>11.78</v>
      </c>
      <c r="ED194" s="38">
        <v>44020</v>
      </c>
      <c r="EE194" s="12">
        <v>17.59</v>
      </c>
      <c r="EF194" s="15">
        <v>44124</v>
      </c>
      <c r="EG194">
        <v>6.02000000000002</v>
      </c>
      <c r="EH194" s="38">
        <v>43963</v>
      </c>
      <c r="EI194" s="12">
        <v>5.9999999999998603E-2</v>
      </c>
      <c r="EJ194" s="15">
        <v>43971</v>
      </c>
      <c r="EK194">
        <v>6.0669045078076902</v>
      </c>
      <c r="EL194" s="155">
        <v>43957</v>
      </c>
      <c r="EM194">
        <v>12.8853247790579</v>
      </c>
      <c r="EO194" s="38">
        <v>40479</v>
      </c>
      <c r="EP194" s="343">
        <v>0.61</v>
      </c>
      <c r="EQ194" s="387">
        <v>43950</v>
      </c>
      <c r="ER194" s="385">
        <v>7.0230401821133999</v>
      </c>
      <c r="ES194" s="376">
        <v>43965</v>
      </c>
      <c r="ET194">
        <v>9.0256008652813708</v>
      </c>
      <c r="EV194" s="15">
        <v>40458</v>
      </c>
      <c r="EW194">
        <v>0</v>
      </c>
    </row>
    <row r="195" spans="1:153">
      <c r="A195" s="40">
        <v>40370</v>
      </c>
      <c r="B195">
        <v>64.356746638443298</v>
      </c>
      <c r="C195">
        <f>B195-MAX($B$4:B195)</f>
        <v>0</v>
      </c>
      <c r="D195" s="397">
        <f t="shared" si="18"/>
        <v>0</v>
      </c>
      <c r="E195" s="155">
        <v>43657</v>
      </c>
      <c r="F195">
        <v>104.3</v>
      </c>
      <c r="G195">
        <f>F195-MAX($F$4:F195)</f>
        <v>-18.570000000000007</v>
      </c>
      <c r="BO195" s="23">
        <v>40528</v>
      </c>
      <c r="BP195">
        <v>1.48999999999999</v>
      </c>
      <c r="BQ195" s="15">
        <v>40469</v>
      </c>
      <c r="BR195">
        <v>0.51</v>
      </c>
      <c r="BS195" s="15">
        <v>40476</v>
      </c>
      <c r="BT195">
        <v>-2.50999999999999</v>
      </c>
      <c r="BU195" s="15">
        <v>40459</v>
      </c>
      <c r="BV195">
        <v>6.81</v>
      </c>
      <c r="BW195" s="15">
        <v>40756</v>
      </c>
      <c r="BX195">
        <v>9.7899999999999991</v>
      </c>
      <c r="BY195" s="15">
        <v>40568</v>
      </c>
      <c r="BZ195">
        <v>5.42</v>
      </c>
      <c r="CA195" s="15">
        <v>40570</v>
      </c>
      <c r="CB195">
        <v>-25.849999999999898</v>
      </c>
      <c r="CC195" s="15">
        <v>40520</v>
      </c>
      <c r="CD195">
        <v>-7.57</v>
      </c>
      <c r="CE195" s="15">
        <v>40459</v>
      </c>
      <c r="CF195">
        <v>0</v>
      </c>
      <c r="CG195" s="15">
        <v>40459</v>
      </c>
      <c r="CH195">
        <v>6.9999999999999902</v>
      </c>
      <c r="CI195" s="15">
        <v>40469</v>
      </c>
      <c r="CJ195">
        <v>-0.14000000000000001</v>
      </c>
      <c r="CK195" s="15">
        <v>40459</v>
      </c>
      <c r="CL195">
        <v>3.1399999999999899</v>
      </c>
      <c r="CM195" s="15">
        <v>40469</v>
      </c>
      <c r="CN195">
        <v>-0.62999999999999901</v>
      </c>
      <c r="CO195" s="15">
        <v>40370</v>
      </c>
      <c r="CP195">
        <v>6.5868869226062294</v>
      </c>
      <c r="CQ195" s="15">
        <v>40660</v>
      </c>
      <c r="CR195">
        <v>1.58235938281891</v>
      </c>
      <c r="CS195" s="38">
        <v>40459</v>
      </c>
      <c r="CT195" s="12">
        <v>0</v>
      </c>
      <c r="CU195" s="15">
        <v>40459</v>
      </c>
      <c r="CV195">
        <v>0</v>
      </c>
      <c r="CW195" s="15">
        <v>40459</v>
      </c>
      <c r="CX195">
        <v>0</v>
      </c>
      <c r="CY195" s="15">
        <v>40459</v>
      </c>
      <c r="CZ195">
        <v>0</v>
      </c>
      <c r="DA195" s="15">
        <v>40459</v>
      </c>
      <c r="DB195">
        <v>0</v>
      </c>
      <c r="DC195" s="38">
        <v>40519</v>
      </c>
      <c r="DD195" s="12">
        <v>-10.58</v>
      </c>
      <c r="DE195" s="40">
        <v>40476</v>
      </c>
      <c r="DF195" s="12">
        <v>-1.62</v>
      </c>
      <c r="DG195" s="15">
        <v>40494</v>
      </c>
      <c r="DH195">
        <v>10.42</v>
      </c>
      <c r="DJ195" s="15">
        <v>44046</v>
      </c>
      <c r="DK195">
        <v>11.639999999999899</v>
      </c>
      <c r="DL195" s="15">
        <v>43959</v>
      </c>
      <c r="DM195">
        <v>2.73</v>
      </c>
      <c r="DN195" s="15">
        <v>44014</v>
      </c>
      <c r="DO195">
        <v>16.149999999999899</v>
      </c>
      <c r="DP195" s="15">
        <v>44013</v>
      </c>
      <c r="DQ195">
        <v>47.629588008557</v>
      </c>
      <c r="DR195" s="15">
        <v>43985</v>
      </c>
      <c r="DS195">
        <v>55.849271109258702</v>
      </c>
      <c r="DT195" s="15">
        <v>44018</v>
      </c>
      <c r="DU195">
        <v>-1.31000000000002</v>
      </c>
      <c r="DV195" s="15">
        <v>43944</v>
      </c>
      <c r="DW195">
        <v>8.7499999999999893</v>
      </c>
      <c r="DX195" s="15">
        <v>43964</v>
      </c>
      <c r="DY195">
        <v>9.4812241838914098</v>
      </c>
      <c r="DZ195" s="38">
        <v>44125</v>
      </c>
      <c r="EA195" s="12">
        <v>10.4399999999999</v>
      </c>
      <c r="EB195" s="15">
        <v>44078</v>
      </c>
      <c r="EC195">
        <v>11.78</v>
      </c>
      <c r="ED195" s="38">
        <v>44021</v>
      </c>
      <c r="EE195" s="12">
        <v>17.59</v>
      </c>
      <c r="EF195" s="15">
        <v>44125</v>
      </c>
      <c r="EG195">
        <v>5.1700000000000204</v>
      </c>
      <c r="EH195" s="38">
        <v>43964</v>
      </c>
      <c r="EI195" s="12">
        <v>5.9999999999998603E-2</v>
      </c>
      <c r="EJ195" s="15">
        <v>43972</v>
      </c>
      <c r="EK195">
        <v>6.0669045078076902</v>
      </c>
      <c r="EL195" s="155">
        <v>43958</v>
      </c>
      <c r="EM195">
        <v>12.8853247790579</v>
      </c>
      <c r="EO195" s="38">
        <v>40480</v>
      </c>
      <c r="EP195" s="343">
        <v>0.61</v>
      </c>
      <c r="EQ195" s="387">
        <v>43955</v>
      </c>
      <c r="ER195" s="385">
        <v>7.0230401821133999</v>
      </c>
      <c r="ES195" s="376">
        <v>43966</v>
      </c>
      <c r="ET195">
        <v>9.0256008652813708</v>
      </c>
      <c r="EV195" s="15">
        <v>40459</v>
      </c>
      <c r="EW195">
        <v>0</v>
      </c>
    </row>
    <row r="196" spans="1:153">
      <c r="A196" s="40">
        <v>40371</v>
      </c>
      <c r="B196">
        <v>65.984968570337699</v>
      </c>
      <c r="C196">
        <f>B196-MAX($B$4:B196)</f>
        <v>0</v>
      </c>
      <c r="D196" s="397">
        <f t="shared" si="18"/>
        <v>2.7137032198240028E-3</v>
      </c>
      <c r="E196" s="155">
        <v>43658</v>
      </c>
      <c r="F196">
        <v>104.3</v>
      </c>
      <c r="G196">
        <f>F196-MAX($F$4:F196)</f>
        <v>-18.570000000000007</v>
      </c>
      <c r="BO196" s="23">
        <v>40529</v>
      </c>
      <c r="BP196">
        <v>1.8799999999999899</v>
      </c>
      <c r="BQ196" s="15">
        <v>40470</v>
      </c>
      <c r="BR196">
        <v>0.51</v>
      </c>
      <c r="BS196" s="15">
        <v>40477</v>
      </c>
      <c r="BT196">
        <v>-2.50999999999999</v>
      </c>
      <c r="BU196" s="15">
        <v>40462</v>
      </c>
      <c r="BV196">
        <v>6.81</v>
      </c>
      <c r="BW196" s="15">
        <v>40757</v>
      </c>
      <c r="BX196">
        <v>7.79</v>
      </c>
      <c r="BY196" s="15">
        <v>40569</v>
      </c>
      <c r="BZ196">
        <v>5.99</v>
      </c>
      <c r="CA196" s="15">
        <v>40571</v>
      </c>
      <c r="CB196">
        <v>-25.849999999999898</v>
      </c>
      <c r="CC196" s="15">
        <v>40539</v>
      </c>
      <c r="CD196">
        <v>-7.57</v>
      </c>
      <c r="CE196" s="15">
        <v>40462</v>
      </c>
      <c r="CF196">
        <v>0</v>
      </c>
      <c r="CG196" s="15">
        <v>40462</v>
      </c>
      <c r="CH196">
        <v>6.9999999999999902</v>
      </c>
      <c r="CI196" s="15">
        <v>40470</v>
      </c>
      <c r="CJ196">
        <v>-0.14000000000000001</v>
      </c>
      <c r="CK196" s="15">
        <v>40462</v>
      </c>
      <c r="CL196">
        <v>3.1399999999999899</v>
      </c>
      <c r="CM196" s="15">
        <v>40470</v>
      </c>
      <c r="CN196">
        <v>-0.62999999999999901</v>
      </c>
      <c r="CO196" s="15">
        <v>40371</v>
      </c>
      <c r="CP196">
        <v>7.0596275665710291</v>
      </c>
      <c r="CQ196" s="15">
        <v>40661</v>
      </c>
      <c r="CR196">
        <v>1.58235938281891</v>
      </c>
      <c r="CS196" s="38">
        <v>40462</v>
      </c>
      <c r="CT196" s="12">
        <v>0</v>
      </c>
      <c r="CU196" s="15">
        <v>40462</v>
      </c>
      <c r="CV196">
        <v>0</v>
      </c>
      <c r="CW196" s="15">
        <v>40462</v>
      </c>
      <c r="CX196">
        <v>0</v>
      </c>
      <c r="CY196" s="15">
        <v>40462</v>
      </c>
      <c r="CZ196">
        <v>0</v>
      </c>
      <c r="DA196" s="15">
        <v>40462</v>
      </c>
      <c r="DB196">
        <v>0</v>
      </c>
      <c r="DC196" s="38">
        <v>40520</v>
      </c>
      <c r="DD196" s="12">
        <v>-10.66</v>
      </c>
      <c r="DE196" s="40">
        <v>40477</v>
      </c>
      <c r="DF196" s="12">
        <v>-1.6199999999999899</v>
      </c>
      <c r="DG196" s="15">
        <v>40497</v>
      </c>
      <c r="DH196">
        <v>10.85</v>
      </c>
      <c r="DJ196" s="15">
        <v>44047</v>
      </c>
      <c r="DK196">
        <v>12.43</v>
      </c>
      <c r="DL196" s="15">
        <v>43962</v>
      </c>
      <c r="DM196">
        <v>2.73</v>
      </c>
      <c r="DN196" s="15">
        <v>44015</v>
      </c>
      <c r="DO196">
        <v>16.149999999999899</v>
      </c>
      <c r="DP196" s="15">
        <v>44014</v>
      </c>
      <c r="DQ196">
        <v>47.629588008557</v>
      </c>
      <c r="DR196" s="15">
        <v>43986</v>
      </c>
      <c r="DS196">
        <v>55.849271109258702</v>
      </c>
      <c r="DT196" s="15">
        <v>44021</v>
      </c>
      <c r="DU196">
        <v>-1.31000000000002</v>
      </c>
      <c r="DV196" s="15">
        <v>43945</v>
      </c>
      <c r="DW196">
        <v>8.7499999999999893</v>
      </c>
      <c r="DX196" s="15">
        <v>43965</v>
      </c>
      <c r="DY196">
        <v>9.4812241838914098</v>
      </c>
      <c r="DZ196" s="38">
        <v>44126</v>
      </c>
      <c r="EA196" s="12">
        <v>10.4399999999999</v>
      </c>
      <c r="EB196" s="15">
        <v>44081</v>
      </c>
      <c r="EC196">
        <v>11.78</v>
      </c>
      <c r="ED196" s="38">
        <v>44022</v>
      </c>
      <c r="EE196" s="12">
        <v>17.59</v>
      </c>
      <c r="EF196" s="15">
        <v>44131</v>
      </c>
      <c r="EG196">
        <v>5.1700000000000204</v>
      </c>
      <c r="EH196" s="38">
        <v>43965</v>
      </c>
      <c r="EI196" s="12">
        <v>5.9999999999998603E-2</v>
      </c>
      <c r="EJ196" s="15">
        <v>43973</v>
      </c>
      <c r="EK196">
        <v>6.0669045078076902</v>
      </c>
      <c r="EL196" s="155">
        <v>43959</v>
      </c>
      <c r="EM196">
        <v>13.0453247790579</v>
      </c>
      <c r="EO196" s="38">
        <v>40483</v>
      </c>
      <c r="EP196" s="343">
        <v>0.61</v>
      </c>
      <c r="EQ196" s="387">
        <v>43957</v>
      </c>
      <c r="ER196" s="385">
        <v>7.0230401821133999</v>
      </c>
      <c r="ES196" s="376">
        <v>43969</v>
      </c>
      <c r="ET196">
        <v>9.0256008652813708</v>
      </c>
      <c r="EV196" s="15">
        <v>40462</v>
      </c>
      <c r="EW196">
        <v>0</v>
      </c>
    </row>
    <row r="197" spans="1:153">
      <c r="A197" s="40">
        <v>40372</v>
      </c>
      <c r="B197">
        <v>70.244539378067202</v>
      </c>
      <c r="C197">
        <f>B197-MAX($B$4:B197)</f>
        <v>0</v>
      </c>
      <c r="D197" s="397">
        <f t="shared" ref="D197:D260" si="19">250000*(B197-B196)/$J$4</f>
        <v>7.0992846795491721E-3</v>
      </c>
      <c r="E197" s="155">
        <v>43659</v>
      </c>
      <c r="F197">
        <v>104.3</v>
      </c>
      <c r="G197">
        <f>F197-MAX($F$4:F197)</f>
        <v>-18.570000000000007</v>
      </c>
      <c r="BO197" s="23">
        <v>40532</v>
      </c>
      <c r="BP197">
        <v>1.8799999999999899</v>
      </c>
      <c r="BQ197" s="15">
        <v>40471</v>
      </c>
      <c r="BR197">
        <v>0.51</v>
      </c>
      <c r="BS197" s="15">
        <v>40478</v>
      </c>
      <c r="BT197">
        <v>-2.50999999999999</v>
      </c>
      <c r="BU197" s="15">
        <v>40463</v>
      </c>
      <c r="BV197">
        <v>6.81</v>
      </c>
      <c r="BW197" s="15">
        <v>40758</v>
      </c>
      <c r="BX197">
        <v>7.79</v>
      </c>
      <c r="BY197" s="15">
        <v>40570</v>
      </c>
      <c r="BZ197">
        <v>6.24</v>
      </c>
      <c r="CA197" s="15">
        <v>40574</v>
      </c>
      <c r="CB197">
        <v>-25.849999999999898</v>
      </c>
      <c r="CC197" s="15">
        <v>40540</v>
      </c>
      <c r="CD197">
        <v>-8.02</v>
      </c>
      <c r="CE197" s="15">
        <v>40463</v>
      </c>
      <c r="CF197">
        <v>0</v>
      </c>
      <c r="CG197" s="15">
        <v>40463</v>
      </c>
      <c r="CH197">
        <v>6.9999999999999902</v>
      </c>
      <c r="CI197" s="15">
        <v>40471</v>
      </c>
      <c r="CJ197">
        <v>-0.14000000000000001</v>
      </c>
      <c r="CK197" s="15">
        <v>40463</v>
      </c>
      <c r="CL197">
        <v>3.1399999999999899</v>
      </c>
      <c r="CM197" s="15">
        <v>40471</v>
      </c>
      <c r="CN197">
        <v>-0.62999999999999901</v>
      </c>
      <c r="CO197" s="15">
        <v>40372</v>
      </c>
      <c r="CP197">
        <v>7.673745220394629</v>
      </c>
      <c r="CQ197" s="15">
        <v>40662</v>
      </c>
      <c r="CR197">
        <v>1.58235938281891</v>
      </c>
      <c r="CS197" s="38">
        <v>40463</v>
      </c>
      <c r="CT197" s="12">
        <v>0</v>
      </c>
      <c r="CU197" s="15">
        <v>40463</v>
      </c>
      <c r="CV197">
        <v>0</v>
      </c>
      <c r="CW197" s="15">
        <v>40463</v>
      </c>
      <c r="CX197">
        <v>0</v>
      </c>
      <c r="CY197" s="15">
        <v>40463</v>
      </c>
      <c r="CZ197">
        <v>0</v>
      </c>
      <c r="DA197" s="15">
        <v>40463</v>
      </c>
      <c r="DB197">
        <v>0</v>
      </c>
      <c r="DC197" s="38">
        <v>40525</v>
      </c>
      <c r="DD197" s="12">
        <v>-10.66</v>
      </c>
      <c r="DE197" s="40">
        <v>40478</v>
      </c>
      <c r="DF197" s="12">
        <v>-1.45999999999999</v>
      </c>
      <c r="DG197" s="15">
        <v>40498</v>
      </c>
      <c r="DH197">
        <v>11.14</v>
      </c>
      <c r="DJ197" s="15">
        <v>44053</v>
      </c>
      <c r="DK197">
        <v>12.43</v>
      </c>
      <c r="DL197" s="15">
        <v>43963</v>
      </c>
      <c r="DM197">
        <v>2.73</v>
      </c>
      <c r="DN197" s="15">
        <v>44018</v>
      </c>
      <c r="DO197">
        <v>16.149999999999899</v>
      </c>
      <c r="DP197" s="15">
        <v>44015</v>
      </c>
      <c r="DQ197">
        <v>47.629588008557</v>
      </c>
      <c r="DR197" s="15">
        <v>43987</v>
      </c>
      <c r="DS197">
        <v>55.849271109258702</v>
      </c>
      <c r="DT197" s="15">
        <v>44022</v>
      </c>
      <c r="DU197">
        <v>-1.50000000000002</v>
      </c>
      <c r="DV197" s="15">
        <v>43948</v>
      </c>
      <c r="DW197">
        <v>8.7499999999999893</v>
      </c>
      <c r="DX197" s="15">
        <v>43966</v>
      </c>
      <c r="DY197">
        <v>9.4812241838914098</v>
      </c>
      <c r="DZ197" s="38">
        <v>44127</v>
      </c>
      <c r="EA197" s="12">
        <v>10.4399999999999</v>
      </c>
      <c r="EB197" s="15">
        <v>44082</v>
      </c>
      <c r="EC197">
        <v>11.78</v>
      </c>
      <c r="ED197" s="38">
        <v>44025</v>
      </c>
      <c r="EE197" s="12">
        <v>17.59</v>
      </c>
      <c r="EF197" s="15">
        <v>44132</v>
      </c>
      <c r="EG197">
        <v>4.4000000000000199</v>
      </c>
      <c r="EH197" s="38">
        <v>43966</v>
      </c>
      <c r="EI197" s="12">
        <v>5.9999999999998603E-2</v>
      </c>
      <c r="EJ197" s="15">
        <v>43976</v>
      </c>
      <c r="EK197">
        <v>6.0669045078076902</v>
      </c>
      <c r="EL197" s="155">
        <v>43962</v>
      </c>
      <c r="EM197">
        <v>12.7853247790579</v>
      </c>
      <c r="EO197" s="38">
        <v>40484</v>
      </c>
      <c r="EP197" s="343">
        <v>0.61</v>
      </c>
      <c r="EQ197" s="387">
        <v>43958</v>
      </c>
      <c r="ER197" s="385">
        <v>7.0230401821133999</v>
      </c>
      <c r="ES197" s="376">
        <v>43970</v>
      </c>
      <c r="ET197">
        <v>9.0256008652813708</v>
      </c>
      <c r="EV197" s="15">
        <v>40463</v>
      </c>
      <c r="EW197">
        <v>0</v>
      </c>
    </row>
    <row r="198" spans="1:153">
      <c r="A198" s="40">
        <v>40373</v>
      </c>
      <c r="B198">
        <v>72.719033603510496</v>
      </c>
      <c r="C198">
        <f>B198-MAX($B$4:B198)</f>
        <v>0</v>
      </c>
      <c r="D198" s="397">
        <f t="shared" si="19"/>
        <v>4.1241570424054904E-3</v>
      </c>
      <c r="E198" s="155">
        <v>43660</v>
      </c>
      <c r="F198">
        <v>104.3</v>
      </c>
      <c r="G198">
        <f>F198-MAX($F$4:F198)</f>
        <v>-18.570000000000007</v>
      </c>
      <c r="BO198" s="23">
        <v>40533</v>
      </c>
      <c r="BP198">
        <v>2.4799999999999902</v>
      </c>
      <c r="BQ198" s="15">
        <v>40472</v>
      </c>
      <c r="BR198">
        <v>0.51</v>
      </c>
      <c r="BS198" s="15">
        <v>40479</v>
      </c>
      <c r="BT198">
        <v>-2.50999999999999</v>
      </c>
      <c r="BU198" s="15">
        <v>40464</v>
      </c>
      <c r="BV198">
        <v>6.81</v>
      </c>
      <c r="BW198" s="15">
        <v>40759</v>
      </c>
      <c r="BX198">
        <v>7.79</v>
      </c>
      <c r="BY198" s="15">
        <v>40571</v>
      </c>
      <c r="BZ198">
        <v>6.09</v>
      </c>
      <c r="CA198" s="15">
        <v>40575</v>
      </c>
      <c r="CB198">
        <v>-25.8399999999999</v>
      </c>
      <c r="CC198" s="15">
        <v>40541</v>
      </c>
      <c r="CD198">
        <v>-9.3699999999999992</v>
      </c>
      <c r="CE198" s="15">
        <v>40464</v>
      </c>
      <c r="CF198">
        <v>0</v>
      </c>
      <c r="CG198" s="15">
        <v>40464</v>
      </c>
      <c r="CH198">
        <v>6.4399999999999897</v>
      </c>
      <c r="CI198" s="15">
        <v>40472</v>
      </c>
      <c r="CJ198">
        <v>-0.14000000000000001</v>
      </c>
      <c r="CK198" s="15">
        <v>40464</v>
      </c>
      <c r="CL198">
        <v>3.1399999999999899</v>
      </c>
      <c r="CM198" s="15">
        <v>40472</v>
      </c>
      <c r="CN198">
        <v>-0.62999999999999901</v>
      </c>
      <c r="CO198" s="15">
        <v>40373</v>
      </c>
      <c r="CP198">
        <v>7.074276516886929</v>
      </c>
      <c r="CQ198" s="15">
        <v>40665</v>
      </c>
      <c r="CR198">
        <v>1.58235938281891</v>
      </c>
      <c r="CS198" s="38">
        <v>40464</v>
      </c>
      <c r="CT198" s="12">
        <v>0</v>
      </c>
      <c r="CU198" s="15">
        <v>40464</v>
      </c>
      <c r="CV198">
        <v>0</v>
      </c>
      <c r="CW198" s="15">
        <v>40464</v>
      </c>
      <c r="CX198">
        <v>0</v>
      </c>
      <c r="CY198" s="15">
        <v>40464</v>
      </c>
      <c r="CZ198">
        <v>0</v>
      </c>
      <c r="DA198" s="15">
        <v>40464</v>
      </c>
      <c r="DB198">
        <v>0</v>
      </c>
      <c r="DC198" s="38">
        <v>40526</v>
      </c>
      <c r="DD198" s="12">
        <v>-10.77</v>
      </c>
      <c r="DE198" s="40">
        <v>40479</v>
      </c>
      <c r="DF198" s="12">
        <v>-1.51</v>
      </c>
      <c r="DG198" s="15">
        <v>40499</v>
      </c>
      <c r="DH198">
        <v>11.38</v>
      </c>
      <c r="DJ198" s="15">
        <v>44054</v>
      </c>
      <c r="DK198">
        <v>12.9599999999999</v>
      </c>
      <c r="DL198" s="15">
        <v>43964</v>
      </c>
      <c r="DM198">
        <v>2.73</v>
      </c>
      <c r="DN198" s="15">
        <v>44019</v>
      </c>
      <c r="DO198">
        <v>16.149999999999899</v>
      </c>
      <c r="DP198" s="15">
        <v>44018</v>
      </c>
      <c r="DQ198">
        <v>47.629588008557</v>
      </c>
      <c r="DR198" s="15">
        <v>43990</v>
      </c>
      <c r="DS198">
        <v>55.849271109258702</v>
      </c>
      <c r="DT198" s="15">
        <v>44028</v>
      </c>
      <c r="DU198">
        <v>-1.50000000000002</v>
      </c>
      <c r="DV198" s="15">
        <v>43949</v>
      </c>
      <c r="DW198">
        <v>8.7499999999999893</v>
      </c>
      <c r="DX198" s="15">
        <v>43969</v>
      </c>
      <c r="DY198">
        <v>9.4812241838914098</v>
      </c>
      <c r="DZ198" s="38">
        <v>44130</v>
      </c>
      <c r="EA198" s="12">
        <v>10.4399999999999</v>
      </c>
      <c r="EB198" s="15">
        <v>44083</v>
      </c>
      <c r="EC198">
        <v>11.78</v>
      </c>
      <c r="ED198" s="38">
        <v>44026</v>
      </c>
      <c r="EE198" s="12">
        <v>17.59</v>
      </c>
      <c r="EF198" s="15">
        <v>44133</v>
      </c>
      <c r="EG198">
        <v>4.4000000000000199</v>
      </c>
      <c r="EH198" s="38">
        <v>43969</v>
      </c>
      <c r="EI198" s="12">
        <v>5.9999999999998603E-2</v>
      </c>
      <c r="EJ198" s="15">
        <v>43977</v>
      </c>
      <c r="EK198">
        <v>6.0669045078076902</v>
      </c>
      <c r="EL198" s="155">
        <v>43963</v>
      </c>
      <c r="EM198">
        <v>12.595324779057901</v>
      </c>
      <c r="EO198" s="38">
        <v>40485</v>
      </c>
      <c r="EP198" s="343">
        <v>0.61</v>
      </c>
      <c r="EQ198" s="387">
        <v>43959</v>
      </c>
      <c r="ER198" s="385">
        <v>7.0230401821133999</v>
      </c>
      <c r="ES198" s="376">
        <v>43971</v>
      </c>
      <c r="ET198">
        <v>9.0256008652813708</v>
      </c>
      <c r="EV198" s="15">
        <v>40464</v>
      </c>
      <c r="EW198">
        <v>0</v>
      </c>
    </row>
    <row r="199" spans="1:153">
      <c r="A199" s="40">
        <v>40374</v>
      </c>
      <c r="B199">
        <v>70.722760171316494</v>
      </c>
      <c r="C199">
        <f>B199-MAX($B$4:B199)</f>
        <v>-1.9962734321940019</v>
      </c>
      <c r="D199" s="397">
        <f t="shared" si="19"/>
        <v>-3.3271223869900035E-3</v>
      </c>
      <c r="E199" s="155">
        <v>43661</v>
      </c>
      <c r="F199">
        <v>104.3</v>
      </c>
      <c r="G199">
        <f>F199-MAX($F$4:F199)</f>
        <v>-18.570000000000007</v>
      </c>
      <c r="BO199" s="23">
        <v>40534</v>
      </c>
      <c r="BP199">
        <v>2.44999999999999</v>
      </c>
      <c r="BQ199" s="15">
        <v>40473</v>
      </c>
      <c r="BR199">
        <v>0.51</v>
      </c>
      <c r="BS199" s="15">
        <v>40480</v>
      </c>
      <c r="BT199">
        <v>-2.50999999999999</v>
      </c>
      <c r="BU199" s="15">
        <v>40465</v>
      </c>
      <c r="BV199">
        <v>6.81</v>
      </c>
      <c r="BW199" s="15">
        <v>40760</v>
      </c>
      <c r="BX199">
        <v>7.79</v>
      </c>
      <c r="BY199" s="15">
        <v>40574</v>
      </c>
      <c r="BZ199">
        <v>4.01</v>
      </c>
      <c r="CA199" s="15">
        <v>40581</v>
      </c>
      <c r="CB199">
        <v>-25.569999999999901</v>
      </c>
      <c r="CC199" s="15">
        <v>40542</v>
      </c>
      <c r="CD199">
        <v>-10.17</v>
      </c>
      <c r="CE199" s="15">
        <v>40465</v>
      </c>
      <c r="CF199">
        <v>0</v>
      </c>
      <c r="CG199" s="15">
        <v>40465</v>
      </c>
      <c r="CH199">
        <v>5.4199999999999902</v>
      </c>
      <c r="CI199" s="15">
        <v>40473</v>
      </c>
      <c r="CJ199">
        <v>-0.14000000000000001</v>
      </c>
      <c r="CK199" s="15">
        <v>40465</v>
      </c>
      <c r="CL199">
        <v>3.1399999999999899</v>
      </c>
      <c r="CM199" s="15">
        <v>40473</v>
      </c>
      <c r="CN199">
        <v>-0.62999999999999901</v>
      </c>
      <c r="CO199" s="15">
        <v>40374</v>
      </c>
      <c r="CP199">
        <v>7.2496269648315081</v>
      </c>
      <c r="CQ199" s="15">
        <v>40666</v>
      </c>
      <c r="CR199">
        <v>1.58235938281891</v>
      </c>
      <c r="CS199" s="38">
        <v>40465</v>
      </c>
      <c r="CT199" s="12">
        <v>0</v>
      </c>
      <c r="CU199" s="15">
        <v>40465</v>
      </c>
      <c r="CV199">
        <v>0</v>
      </c>
      <c r="CW199" s="15">
        <v>40465</v>
      </c>
      <c r="CX199">
        <v>0</v>
      </c>
      <c r="CY199" s="15">
        <v>40465</v>
      </c>
      <c r="CZ199">
        <v>0</v>
      </c>
      <c r="DA199" s="15">
        <v>40465</v>
      </c>
      <c r="DB199">
        <v>0</v>
      </c>
      <c r="DC199" s="38">
        <v>40527</v>
      </c>
      <c r="DD199" s="12">
        <v>-10.84</v>
      </c>
      <c r="DE199" s="40">
        <v>40480</v>
      </c>
      <c r="DF199" s="12">
        <v>-0.93999999999999895</v>
      </c>
      <c r="DG199" s="15">
        <v>40500</v>
      </c>
      <c r="DH199">
        <v>11.16</v>
      </c>
      <c r="DJ199" s="15">
        <v>44056</v>
      </c>
      <c r="DK199">
        <v>12.9599999999999</v>
      </c>
      <c r="DL199" s="15">
        <v>43965</v>
      </c>
      <c r="DM199">
        <v>2.73</v>
      </c>
      <c r="DN199" s="15">
        <v>44020</v>
      </c>
      <c r="DO199">
        <v>16.149999999999899</v>
      </c>
      <c r="DP199" s="15">
        <v>44019</v>
      </c>
      <c r="DQ199">
        <v>47.629588008557</v>
      </c>
      <c r="DR199" s="15">
        <v>43991</v>
      </c>
      <c r="DS199">
        <v>55.849271109258702</v>
      </c>
      <c r="DT199" s="15">
        <v>44029</v>
      </c>
      <c r="DU199">
        <v>-1.1400000000000201</v>
      </c>
      <c r="DV199" s="15">
        <v>43950</v>
      </c>
      <c r="DW199">
        <v>8.7499999999999893</v>
      </c>
      <c r="DX199" s="15">
        <v>43970</v>
      </c>
      <c r="DY199">
        <v>9.4812241838914098</v>
      </c>
      <c r="DZ199" s="38">
        <v>44131</v>
      </c>
      <c r="EA199" s="12">
        <v>10.4399999999999</v>
      </c>
      <c r="EB199" s="15">
        <v>44084</v>
      </c>
      <c r="EC199">
        <v>11.78</v>
      </c>
      <c r="ED199" s="38">
        <v>44027</v>
      </c>
      <c r="EE199" s="12">
        <v>17.59</v>
      </c>
      <c r="EF199" s="15">
        <v>44134</v>
      </c>
      <c r="EG199">
        <v>4.4000000000000199</v>
      </c>
      <c r="EH199" s="38">
        <v>43970</v>
      </c>
      <c r="EI199" s="12">
        <v>5.9999999999998603E-2</v>
      </c>
      <c r="EJ199" s="15">
        <v>43978</v>
      </c>
      <c r="EK199">
        <v>6.0669045078076902</v>
      </c>
      <c r="EL199" s="155">
        <v>43964</v>
      </c>
      <c r="EM199">
        <v>12.6253247790579</v>
      </c>
      <c r="EO199" s="38">
        <v>40486</v>
      </c>
      <c r="EP199" s="343">
        <v>0.61</v>
      </c>
      <c r="EQ199" s="387">
        <v>43962</v>
      </c>
      <c r="ER199" s="385">
        <v>7.0230401821133999</v>
      </c>
      <c r="ES199" s="376">
        <v>43972</v>
      </c>
      <c r="ET199">
        <v>9.0256008652813708</v>
      </c>
      <c r="EV199" s="15">
        <v>40465</v>
      </c>
      <c r="EW199">
        <v>0</v>
      </c>
    </row>
    <row r="200" spans="1:153">
      <c r="A200" s="40">
        <v>40375</v>
      </c>
      <c r="B200">
        <v>56.276621723210603</v>
      </c>
      <c r="C200">
        <f>B200-MAX($B$4:B200)</f>
        <v>-16.442411880299893</v>
      </c>
      <c r="D200" s="397">
        <f t="shared" si="19"/>
        <v>-2.407689741350982E-2</v>
      </c>
      <c r="E200" s="155">
        <v>43662</v>
      </c>
      <c r="F200">
        <v>104.3</v>
      </c>
      <c r="G200">
        <f>F200-MAX($F$4:F200)</f>
        <v>-18.570000000000007</v>
      </c>
      <c r="BO200" s="23">
        <v>40535</v>
      </c>
      <c r="BP200">
        <v>2.4799999999999902</v>
      </c>
      <c r="BQ200" s="15">
        <v>40476</v>
      </c>
      <c r="BR200">
        <v>0.51</v>
      </c>
      <c r="BS200" s="15">
        <v>40483</v>
      </c>
      <c r="BT200">
        <v>-2.50999999999999</v>
      </c>
      <c r="BU200" s="15">
        <v>40466</v>
      </c>
      <c r="BV200">
        <v>6.81</v>
      </c>
      <c r="BW200" s="15">
        <v>40763</v>
      </c>
      <c r="BX200">
        <v>7.79</v>
      </c>
      <c r="BY200" s="15">
        <v>40575</v>
      </c>
      <c r="BZ200">
        <v>4.07</v>
      </c>
      <c r="CA200" s="15">
        <v>40582</v>
      </c>
      <c r="CB200">
        <v>-24.889999999999901</v>
      </c>
      <c r="CC200" s="15">
        <v>40546</v>
      </c>
      <c r="CD200">
        <v>-10.82</v>
      </c>
      <c r="CE200" s="15">
        <v>40466</v>
      </c>
      <c r="CF200">
        <v>0</v>
      </c>
      <c r="CG200" s="15">
        <v>40466</v>
      </c>
      <c r="CH200">
        <v>5.2899999999999903</v>
      </c>
      <c r="CI200" s="15">
        <v>40476</v>
      </c>
      <c r="CJ200">
        <v>-0.14000000000000001</v>
      </c>
      <c r="CK200" s="15">
        <v>40466</v>
      </c>
      <c r="CL200">
        <v>3.1399999999999899</v>
      </c>
      <c r="CM200" s="15">
        <v>40476</v>
      </c>
      <c r="CN200">
        <v>-0.62999999999999901</v>
      </c>
      <c r="CO200" s="15">
        <v>40375</v>
      </c>
      <c r="CP200">
        <v>7.1507302653726885</v>
      </c>
      <c r="CQ200" s="15">
        <v>40667</v>
      </c>
      <c r="CR200">
        <v>1.58235938281891</v>
      </c>
      <c r="CS200" s="38">
        <v>40466</v>
      </c>
      <c r="CT200" s="12">
        <v>0</v>
      </c>
      <c r="CU200" s="15">
        <v>40466</v>
      </c>
      <c r="CV200">
        <v>0</v>
      </c>
      <c r="CW200" s="15">
        <v>40466</v>
      </c>
      <c r="CX200">
        <v>0</v>
      </c>
      <c r="CY200" s="15">
        <v>40466</v>
      </c>
      <c r="CZ200">
        <v>0</v>
      </c>
      <c r="DA200" s="15">
        <v>40466</v>
      </c>
      <c r="DB200">
        <v>0</v>
      </c>
      <c r="DC200" s="38">
        <v>40528</v>
      </c>
      <c r="DD200" s="12">
        <v>-10.81</v>
      </c>
      <c r="DE200" s="40">
        <v>40504</v>
      </c>
      <c r="DF200" s="12">
        <v>-0.93999999999999895</v>
      </c>
      <c r="DG200" s="15">
        <v>40501</v>
      </c>
      <c r="DH200">
        <v>10.92</v>
      </c>
      <c r="DJ200" s="15">
        <v>44057</v>
      </c>
      <c r="DK200">
        <v>12.9599999999999</v>
      </c>
      <c r="DL200" s="15">
        <v>43966</v>
      </c>
      <c r="DM200">
        <v>2.73</v>
      </c>
      <c r="DN200" s="15">
        <v>44021</v>
      </c>
      <c r="DO200">
        <v>16.149999999999899</v>
      </c>
      <c r="DP200" s="15">
        <v>44020</v>
      </c>
      <c r="DQ200">
        <v>47.629588008557</v>
      </c>
      <c r="DR200" s="15">
        <v>43992</v>
      </c>
      <c r="DS200">
        <v>55.849271109258702</v>
      </c>
      <c r="DT200" s="15">
        <v>44032</v>
      </c>
      <c r="DU200">
        <v>-1.80000000000002</v>
      </c>
      <c r="DV200" s="15">
        <v>43955</v>
      </c>
      <c r="DW200">
        <v>8.7499999999999893</v>
      </c>
      <c r="DX200" s="15">
        <v>43971</v>
      </c>
      <c r="DY200">
        <v>9.4812241838914098</v>
      </c>
      <c r="DZ200" s="38">
        <v>44132</v>
      </c>
      <c r="EA200" s="12">
        <v>10.4399999999999</v>
      </c>
      <c r="EB200" s="15">
        <v>44085</v>
      </c>
      <c r="EC200">
        <v>11.78</v>
      </c>
      <c r="ED200" s="38">
        <v>44028</v>
      </c>
      <c r="EE200" s="12">
        <v>17.59</v>
      </c>
      <c r="EF200" s="15">
        <v>44137</v>
      </c>
      <c r="EG200">
        <v>4.4000000000000199</v>
      </c>
      <c r="EH200" s="38">
        <v>43971</v>
      </c>
      <c r="EI200" s="12">
        <v>5.9999999999998603E-2</v>
      </c>
      <c r="EJ200" s="15">
        <v>43979</v>
      </c>
      <c r="EK200">
        <v>6.0669045078076902</v>
      </c>
      <c r="EL200" s="155">
        <v>43965</v>
      </c>
      <c r="EM200">
        <v>12.5553247790579</v>
      </c>
      <c r="EO200" s="38">
        <v>40487</v>
      </c>
      <c r="EP200" s="343">
        <v>0.61</v>
      </c>
      <c r="EQ200" s="387">
        <v>43963</v>
      </c>
      <c r="ER200" s="385">
        <v>7.0230401821133999</v>
      </c>
      <c r="ES200" s="376">
        <v>43973</v>
      </c>
      <c r="ET200">
        <v>9.0256008652813708</v>
      </c>
      <c r="EV200" s="15">
        <v>40466</v>
      </c>
      <c r="EW200">
        <v>0</v>
      </c>
    </row>
    <row r="201" spans="1:153">
      <c r="A201" s="40">
        <v>40376</v>
      </c>
      <c r="B201">
        <v>56.276621723210603</v>
      </c>
      <c r="C201">
        <f>B201-MAX($B$4:B201)</f>
        <v>-16.442411880299893</v>
      </c>
      <c r="D201" s="397">
        <f t="shared" si="19"/>
        <v>0</v>
      </c>
      <c r="E201" s="155">
        <v>43663</v>
      </c>
      <c r="F201">
        <v>104.3</v>
      </c>
      <c r="G201">
        <f>F201-MAX($F$4:F201)</f>
        <v>-18.570000000000007</v>
      </c>
      <c r="BO201" s="23">
        <v>40536</v>
      </c>
      <c r="BP201">
        <v>2.2499999999999898</v>
      </c>
      <c r="BQ201" s="15">
        <v>40477</v>
      </c>
      <c r="BR201">
        <v>0.51</v>
      </c>
      <c r="BS201" s="15">
        <v>40484</v>
      </c>
      <c r="BT201">
        <v>-2.50999999999999</v>
      </c>
      <c r="BU201" s="15">
        <v>40469</v>
      </c>
      <c r="BV201">
        <v>6.81</v>
      </c>
      <c r="BW201" s="15">
        <v>40764</v>
      </c>
      <c r="BX201">
        <v>7.79</v>
      </c>
      <c r="BY201" s="15">
        <v>40581</v>
      </c>
      <c r="BZ201">
        <v>4.4800000000000004</v>
      </c>
      <c r="CA201" s="15">
        <v>40583</v>
      </c>
      <c r="CB201">
        <v>-24.889999999999901</v>
      </c>
      <c r="CC201" s="15">
        <v>40547</v>
      </c>
      <c r="CD201">
        <v>-12.22</v>
      </c>
      <c r="CE201" s="15">
        <v>40469</v>
      </c>
      <c r="CF201">
        <v>0</v>
      </c>
      <c r="CG201" s="15">
        <v>40469</v>
      </c>
      <c r="CH201">
        <v>6.8999999999999897</v>
      </c>
      <c r="CI201" s="15">
        <v>40477</v>
      </c>
      <c r="CJ201">
        <v>-0.14000000000000001</v>
      </c>
      <c r="CK201" s="15">
        <v>40469</v>
      </c>
      <c r="CL201">
        <v>3.1399999999999899</v>
      </c>
      <c r="CM201" s="15">
        <v>40477</v>
      </c>
      <c r="CN201">
        <v>-0.62999999999999901</v>
      </c>
      <c r="CO201" s="15">
        <v>40376</v>
      </c>
      <c r="CP201">
        <v>7.1507302653726885</v>
      </c>
      <c r="CQ201" s="15">
        <v>40669</v>
      </c>
      <c r="CR201">
        <v>1.58235938281891</v>
      </c>
      <c r="CS201" s="38">
        <v>40469</v>
      </c>
      <c r="CT201" s="12">
        <v>0</v>
      </c>
      <c r="CU201" s="15">
        <v>40469</v>
      </c>
      <c r="CV201">
        <v>0</v>
      </c>
      <c r="CW201" s="15">
        <v>40469</v>
      </c>
      <c r="CX201">
        <v>0</v>
      </c>
      <c r="CY201" s="15">
        <v>40469</v>
      </c>
      <c r="CZ201">
        <v>0</v>
      </c>
      <c r="DA201" s="15">
        <v>40469</v>
      </c>
      <c r="DB201">
        <v>0</v>
      </c>
      <c r="DC201" s="38">
        <v>40529</v>
      </c>
      <c r="DD201" s="12">
        <v>-11.02</v>
      </c>
      <c r="DE201" s="40">
        <v>40505</v>
      </c>
      <c r="DF201" s="12">
        <v>-0.91</v>
      </c>
      <c r="DG201" s="15">
        <v>40504</v>
      </c>
      <c r="DH201">
        <v>10.79</v>
      </c>
      <c r="DJ201" s="15">
        <v>44061</v>
      </c>
      <c r="DK201">
        <v>12.9599999999999</v>
      </c>
      <c r="DL201" s="15">
        <v>43969</v>
      </c>
      <c r="DM201">
        <v>2.73</v>
      </c>
      <c r="DN201" s="15">
        <v>44022</v>
      </c>
      <c r="DO201">
        <v>16.149999999999899</v>
      </c>
      <c r="DP201" s="15">
        <v>44021</v>
      </c>
      <c r="DQ201">
        <v>47.629588008557</v>
      </c>
      <c r="DR201" s="15">
        <v>43993</v>
      </c>
      <c r="DS201">
        <v>55.849271109258702</v>
      </c>
      <c r="DT201" s="15">
        <v>44035</v>
      </c>
      <c r="DU201">
        <v>-1.80000000000002</v>
      </c>
      <c r="DV201" s="15">
        <v>43957</v>
      </c>
      <c r="DW201">
        <v>8.7499999999999893</v>
      </c>
      <c r="DX201" s="15">
        <v>43972</v>
      </c>
      <c r="DY201">
        <v>9.4812241838914098</v>
      </c>
      <c r="DZ201" s="38">
        <v>44133</v>
      </c>
      <c r="EA201" s="12">
        <v>10.4399999999999</v>
      </c>
      <c r="EB201" s="15">
        <v>44088</v>
      </c>
      <c r="EC201">
        <v>12.09</v>
      </c>
      <c r="ED201" s="38">
        <v>44029</v>
      </c>
      <c r="EE201" s="12">
        <v>17.59</v>
      </c>
      <c r="EF201" s="15">
        <v>44138</v>
      </c>
      <c r="EG201">
        <v>4.4000000000000199</v>
      </c>
      <c r="EH201" s="38">
        <v>43972</v>
      </c>
      <c r="EI201" s="12">
        <v>5.9999999999998603E-2</v>
      </c>
      <c r="EJ201" s="15">
        <v>43980</v>
      </c>
      <c r="EK201">
        <v>6.0669045078076902</v>
      </c>
      <c r="EL201" s="155">
        <v>43966</v>
      </c>
      <c r="EM201">
        <v>12.585324779057901</v>
      </c>
      <c r="EO201" s="38">
        <v>40490</v>
      </c>
      <c r="EP201" s="343">
        <v>0.61</v>
      </c>
      <c r="EQ201" s="387">
        <v>43964</v>
      </c>
      <c r="ER201" s="385">
        <v>7.0230401821133999</v>
      </c>
      <c r="ES201" s="376">
        <v>43976</v>
      </c>
      <c r="ET201">
        <v>9.0256008652813708</v>
      </c>
      <c r="EV201" s="15">
        <v>40469</v>
      </c>
      <c r="EW201">
        <v>0</v>
      </c>
    </row>
    <row r="202" spans="1:153">
      <c r="A202" s="40">
        <v>40377</v>
      </c>
      <c r="B202">
        <v>56.276621723210603</v>
      </c>
      <c r="C202">
        <f>B202-MAX($B$4:B202)</f>
        <v>-16.442411880299893</v>
      </c>
      <c r="D202" s="397">
        <f t="shared" si="19"/>
        <v>0</v>
      </c>
      <c r="E202" s="155">
        <v>43664</v>
      </c>
      <c r="F202">
        <v>104.3</v>
      </c>
      <c r="G202">
        <f>F202-MAX($F$4:F202)</f>
        <v>-18.570000000000007</v>
      </c>
      <c r="BO202" s="23">
        <v>40539</v>
      </c>
      <c r="BP202">
        <v>2.2899999999999898</v>
      </c>
      <c r="BQ202" s="15">
        <v>40478</v>
      </c>
      <c r="BR202">
        <v>0.51</v>
      </c>
      <c r="BS202" s="15">
        <v>40485</v>
      </c>
      <c r="BT202">
        <v>-2.50999999999999</v>
      </c>
      <c r="BU202" s="15">
        <v>40470</v>
      </c>
      <c r="BV202">
        <v>6.81</v>
      </c>
      <c r="BW202" s="15">
        <v>40765</v>
      </c>
      <c r="BX202">
        <v>7.79</v>
      </c>
      <c r="BY202" s="15">
        <v>40582</v>
      </c>
      <c r="BZ202">
        <v>4.22</v>
      </c>
      <c r="CA202" s="15">
        <v>40584</v>
      </c>
      <c r="CB202">
        <v>-24.889999999999901</v>
      </c>
      <c r="CC202" s="15">
        <v>40554</v>
      </c>
      <c r="CD202">
        <v>-12.22</v>
      </c>
      <c r="CE202" s="15">
        <v>40470</v>
      </c>
      <c r="CF202">
        <v>0</v>
      </c>
      <c r="CG202" s="15">
        <v>40470</v>
      </c>
      <c r="CH202">
        <v>8.2499999999999893</v>
      </c>
      <c r="CI202" s="15">
        <v>40478</v>
      </c>
      <c r="CJ202">
        <v>-0.14000000000000001</v>
      </c>
      <c r="CK202" s="15">
        <v>40470</v>
      </c>
      <c r="CL202">
        <v>3.1399999999999899</v>
      </c>
      <c r="CM202" s="15">
        <v>40478</v>
      </c>
      <c r="CN202">
        <v>-0.62999999999999901</v>
      </c>
      <c r="CO202" s="15">
        <v>40377</v>
      </c>
      <c r="CP202">
        <v>7.1507302653726885</v>
      </c>
      <c r="CQ202" s="15">
        <v>40672</v>
      </c>
      <c r="CR202">
        <v>1.58235938281891</v>
      </c>
      <c r="CS202" s="38">
        <v>40470</v>
      </c>
      <c r="CT202" s="12">
        <v>0</v>
      </c>
      <c r="CU202" s="15">
        <v>40470</v>
      </c>
      <c r="CV202">
        <v>0</v>
      </c>
      <c r="CW202" s="15">
        <v>40470</v>
      </c>
      <c r="CX202">
        <v>0</v>
      </c>
      <c r="CY202" s="15">
        <v>40470</v>
      </c>
      <c r="CZ202">
        <v>0</v>
      </c>
      <c r="DA202" s="15">
        <v>40470</v>
      </c>
      <c r="DB202">
        <v>0</v>
      </c>
      <c r="DC202" s="38">
        <v>40532</v>
      </c>
      <c r="DD202" s="12">
        <v>-10.94</v>
      </c>
      <c r="DE202" s="40">
        <v>40506</v>
      </c>
      <c r="DF202" s="12">
        <v>-1</v>
      </c>
      <c r="DG202" s="15">
        <v>40505</v>
      </c>
      <c r="DH202">
        <v>11.18</v>
      </c>
      <c r="DJ202" s="15">
        <v>44062</v>
      </c>
      <c r="DK202">
        <v>12.9599999999999</v>
      </c>
      <c r="DL202" s="15">
        <v>43970</v>
      </c>
      <c r="DM202">
        <v>2.73</v>
      </c>
      <c r="DN202" s="15">
        <v>44025</v>
      </c>
      <c r="DO202">
        <v>16.149999999999899</v>
      </c>
      <c r="DP202" s="15">
        <v>44022</v>
      </c>
      <c r="DQ202">
        <v>47.629588008557</v>
      </c>
      <c r="DR202" s="15">
        <v>43994</v>
      </c>
      <c r="DS202">
        <v>55.849271109258702</v>
      </c>
      <c r="DT202" s="15">
        <v>44036</v>
      </c>
      <c r="DU202">
        <v>-2.2000000000000202</v>
      </c>
      <c r="DV202" s="15">
        <v>43958</v>
      </c>
      <c r="DW202">
        <v>8.7499999999999893</v>
      </c>
      <c r="DX202" s="15">
        <v>43973</v>
      </c>
      <c r="DY202">
        <v>9.4812241838914098</v>
      </c>
      <c r="DZ202" s="38">
        <v>44134</v>
      </c>
      <c r="EA202" s="12">
        <v>10.4399999999999</v>
      </c>
      <c r="EB202" s="15">
        <v>44089</v>
      </c>
      <c r="EC202">
        <v>12.11</v>
      </c>
      <c r="ED202" s="38">
        <v>44032</v>
      </c>
      <c r="EE202" s="12">
        <v>17.59</v>
      </c>
      <c r="EF202" s="15">
        <v>44139</v>
      </c>
      <c r="EG202">
        <v>4.4000000000000199</v>
      </c>
      <c r="EH202" s="38">
        <v>43973</v>
      </c>
      <c r="EI202" s="12">
        <v>5.9999999999998603E-2</v>
      </c>
      <c r="EJ202" s="15">
        <v>43983</v>
      </c>
      <c r="EK202">
        <v>6.0669045078076902</v>
      </c>
      <c r="EL202" s="155">
        <v>43969</v>
      </c>
      <c r="EM202">
        <v>12.585324779057901</v>
      </c>
      <c r="EO202" s="38">
        <v>40491</v>
      </c>
      <c r="EP202" s="343">
        <v>0.61</v>
      </c>
      <c r="EQ202" s="387">
        <v>43965</v>
      </c>
      <c r="ER202" s="385">
        <v>7.0230401821133999</v>
      </c>
      <c r="ES202" s="376">
        <v>43977</v>
      </c>
      <c r="ET202">
        <v>9.0256008652813708</v>
      </c>
      <c r="EV202" s="15">
        <v>40470</v>
      </c>
      <c r="EW202">
        <v>0</v>
      </c>
    </row>
    <row r="203" spans="1:153">
      <c r="A203" s="40">
        <v>40378</v>
      </c>
      <c r="B203">
        <v>54.737416683386499</v>
      </c>
      <c r="C203">
        <f>B203-MAX($B$4:B203)</f>
        <v>-17.981616920123997</v>
      </c>
      <c r="D203" s="397">
        <f t="shared" si="19"/>
        <v>-2.5653417330401733E-3</v>
      </c>
      <c r="E203" s="155">
        <v>43665</v>
      </c>
      <c r="F203">
        <v>104.3</v>
      </c>
      <c r="G203">
        <f>F203-MAX($F$4:F203)</f>
        <v>-18.570000000000007</v>
      </c>
      <c r="BO203" s="23">
        <v>40540</v>
      </c>
      <c r="BP203">
        <v>3.4099999999999899</v>
      </c>
      <c r="BQ203" s="15">
        <v>40479</v>
      </c>
      <c r="BR203">
        <v>0.51</v>
      </c>
      <c r="BS203" s="15">
        <v>40486</v>
      </c>
      <c r="BT203">
        <v>-2.50999999999999</v>
      </c>
      <c r="BU203" s="15">
        <v>40471</v>
      </c>
      <c r="BV203">
        <v>6.81</v>
      </c>
      <c r="BW203" s="15">
        <v>40766</v>
      </c>
      <c r="BX203">
        <v>7.79</v>
      </c>
      <c r="BY203" s="15">
        <v>40583</v>
      </c>
      <c r="BZ203">
        <v>3.58</v>
      </c>
      <c r="CA203" s="15">
        <v>40585</v>
      </c>
      <c r="CB203">
        <v>-24.889999999999901</v>
      </c>
      <c r="CC203" s="15">
        <v>40555</v>
      </c>
      <c r="CD203">
        <v>-12.12</v>
      </c>
      <c r="CE203" s="15">
        <v>40471</v>
      </c>
      <c r="CF203">
        <v>0</v>
      </c>
      <c r="CG203" s="15">
        <v>40471</v>
      </c>
      <c r="CH203">
        <v>7.0499999999999901</v>
      </c>
      <c r="CI203" s="15">
        <v>40479</v>
      </c>
      <c r="CJ203">
        <v>-0.14000000000000001</v>
      </c>
      <c r="CK203" s="15">
        <v>40471</v>
      </c>
      <c r="CL203">
        <v>3.1399999999999899</v>
      </c>
      <c r="CM203" s="15">
        <v>40479</v>
      </c>
      <c r="CN203">
        <v>-0.62999999999999901</v>
      </c>
      <c r="CO203" s="15">
        <v>40378</v>
      </c>
      <c r="CP203">
        <v>7.3423859682800892</v>
      </c>
      <c r="CQ203" s="15">
        <v>40674</v>
      </c>
      <c r="CR203">
        <v>1.58235938281891</v>
      </c>
      <c r="CS203" s="38">
        <v>40471</v>
      </c>
      <c r="CT203" s="12">
        <v>0</v>
      </c>
      <c r="CU203" s="15">
        <v>40471</v>
      </c>
      <c r="CV203">
        <v>0</v>
      </c>
      <c r="CW203" s="15">
        <v>40471</v>
      </c>
      <c r="CX203">
        <v>0</v>
      </c>
      <c r="CY203" s="15">
        <v>40471</v>
      </c>
      <c r="CZ203">
        <v>0</v>
      </c>
      <c r="DA203" s="15">
        <v>40471</v>
      </c>
      <c r="DB203">
        <v>0</v>
      </c>
      <c r="DC203" s="38">
        <v>40533</v>
      </c>
      <c r="DD203" s="12">
        <v>-10.84</v>
      </c>
      <c r="DE203" s="40">
        <v>40507</v>
      </c>
      <c r="DF203" s="12">
        <v>-1.1599999999999999</v>
      </c>
      <c r="DG203" s="15">
        <v>40506</v>
      </c>
      <c r="DH203">
        <v>11.26</v>
      </c>
      <c r="DJ203" s="15">
        <v>44063</v>
      </c>
      <c r="DK203">
        <v>12.9599999999999</v>
      </c>
      <c r="DL203" s="15">
        <v>43971</v>
      </c>
      <c r="DM203">
        <v>2.73</v>
      </c>
      <c r="DN203" s="15">
        <v>44026</v>
      </c>
      <c r="DO203">
        <v>16.149999999999899</v>
      </c>
      <c r="DP203" s="15">
        <v>44025</v>
      </c>
      <c r="DQ203">
        <v>47.629588008557</v>
      </c>
      <c r="DR203" s="15">
        <v>43997</v>
      </c>
      <c r="DS203">
        <v>55.849271109258702</v>
      </c>
      <c r="DT203" s="15">
        <v>44042</v>
      </c>
      <c r="DU203">
        <v>-2.2000000000000202</v>
      </c>
      <c r="DV203" s="15">
        <v>43959</v>
      </c>
      <c r="DW203">
        <v>8.7499999999999893</v>
      </c>
      <c r="DX203" s="15">
        <v>43976</v>
      </c>
      <c r="DY203">
        <v>9.4812241838914098</v>
      </c>
      <c r="DZ203" s="38">
        <v>44137</v>
      </c>
      <c r="EA203" s="12">
        <v>10.4399999999999</v>
      </c>
      <c r="EB203" s="15">
        <v>44090</v>
      </c>
      <c r="EC203">
        <v>12.84</v>
      </c>
      <c r="ED203" s="38">
        <v>44033</v>
      </c>
      <c r="EE203" s="12">
        <v>17.59</v>
      </c>
      <c r="EF203" s="15">
        <v>44140</v>
      </c>
      <c r="EG203">
        <v>4.4000000000000199</v>
      </c>
      <c r="EH203" s="38">
        <v>43976</v>
      </c>
      <c r="EI203" s="12">
        <v>5.9999999999998603E-2</v>
      </c>
      <c r="EJ203" s="15">
        <v>43984</v>
      </c>
      <c r="EK203">
        <v>6.0669045078076902</v>
      </c>
      <c r="EL203" s="155">
        <v>43970</v>
      </c>
      <c r="EM203">
        <v>12.745324779057899</v>
      </c>
      <c r="EO203" s="38">
        <v>40492</v>
      </c>
      <c r="EP203" s="343">
        <v>0.61</v>
      </c>
      <c r="EQ203" s="387">
        <v>43966</v>
      </c>
      <c r="ER203" s="385">
        <v>7.0230401821133999</v>
      </c>
      <c r="ES203" s="376">
        <v>43978</v>
      </c>
      <c r="ET203">
        <v>9.0256008652813708</v>
      </c>
      <c r="EV203" s="15">
        <v>40471</v>
      </c>
      <c r="EW203">
        <v>0</v>
      </c>
    </row>
    <row r="204" spans="1:153">
      <c r="A204" s="40">
        <v>40379</v>
      </c>
      <c r="B204">
        <v>57.0795372686094</v>
      </c>
      <c r="C204">
        <f>B204-MAX($B$4:B204)</f>
        <v>-15.639496334901096</v>
      </c>
      <c r="D204" s="397">
        <f t="shared" si="19"/>
        <v>3.9035343087048349E-3</v>
      </c>
      <c r="E204" s="155">
        <v>43666</v>
      </c>
      <c r="F204">
        <v>104.3</v>
      </c>
      <c r="G204">
        <f>F204-MAX($F$4:F204)</f>
        <v>-18.570000000000007</v>
      </c>
      <c r="BO204" s="23">
        <v>40541</v>
      </c>
      <c r="BP204">
        <v>3.98999999999999</v>
      </c>
      <c r="BQ204" s="15">
        <v>40480</v>
      </c>
      <c r="BR204">
        <v>0.51</v>
      </c>
      <c r="BS204" s="15">
        <v>40487</v>
      </c>
      <c r="BT204">
        <v>-2.50999999999999</v>
      </c>
      <c r="BU204" s="15">
        <v>40472</v>
      </c>
      <c r="BV204">
        <v>6.81</v>
      </c>
      <c r="BW204" s="15">
        <v>40767</v>
      </c>
      <c r="BX204">
        <v>7.79</v>
      </c>
      <c r="BY204" s="15">
        <v>40584</v>
      </c>
      <c r="BZ204">
        <v>2.38</v>
      </c>
      <c r="CA204" s="15">
        <v>40588</v>
      </c>
      <c r="CB204">
        <v>-24.889999999999901</v>
      </c>
      <c r="CC204" s="15">
        <v>40556</v>
      </c>
      <c r="CD204">
        <v>-11.86</v>
      </c>
      <c r="CE204" s="15">
        <v>40472</v>
      </c>
      <c r="CF204">
        <v>0</v>
      </c>
      <c r="CG204" s="15">
        <v>40472</v>
      </c>
      <c r="CH204">
        <v>6.5399999999999903</v>
      </c>
      <c r="CI204" s="15">
        <v>40480</v>
      </c>
      <c r="CJ204">
        <v>-0.14000000000000001</v>
      </c>
      <c r="CK204" s="15">
        <v>40472</v>
      </c>
      <c r="CL204">
        <v>3.1399999999999899</v>
      </c>
      <c r="CM204" s="15">
        <v>40480</v>
      </c>
      <c r="CN204">
        <v>-0.62999999999999901</v>
      </c>
      <c r="CO204" s="15">
        <v>40379</v>
      </c>
      <c r="CP204">
        <v>7.9520552187954276</v>
      </c>
      <c r="CQ204" s="15">
        <v>40675</v>
      </c>
      <c r="CR204">
        <v>1.58235938281891</v>
      </c>
      <c r="CS204" s="38">
        <v>40472</v>
      </c>
      <c r="CT204" s="12">
        <v>0</v>
      </c>
      <c r="CU204" s="15">
        <v>40472</v>
      </c>
      <c r="CV204">
        <v>0</v>
      </c>
      <c r="CW204" s="15">
        <v>40472</v>
      </c>
      <c r="CX204">
        <v>0</v>
      </c>
      <c r="CY204" s="15">
        <v>40472</v>
      </c>
      <c r="CZ204">
        <v>0</v>
      </c>
      <c r="DA204" s="15">
        <v>40472</v>
      </c>
      <c r="DB204">
        <v>0</v>
      </c>
      <c r="DC204" s="38">
        <v>40534</v>
      </c>
      <c r="DD204" s="12">
        <v>-10.92</v>
      </c>
      <c r="DE204" s="40">
        <v>40508</v>
      </c>
      <c r="DF204" s="12">
        <v>-0.94</v>
      </c>
      <c r="DG204" s="15">
        <v>40507</v>
      </c>
      <c r="DH204">
        <v>10.44</v>
      </c>
      <c r="DJ204" s="15">
        <v>44064</v>
      </c>
      <c r="DK204">
        <v>12.9599999999999</v>
      </c>
      <c r="DL204" s="15">
        <v>43972</v>
      </c>
      <c r="DM204">
        <v>2.73</v>
      </c>
      <c r="DN204" s="15">
        <v>44027</v>
      </c>
      <c r="DO204">
        <v>16.149999999999899</v>
      </c>
      <c r="DP204" s="15">
        <v>44026</v>
      </c>
      <c r="DQ204">
        <v>47.629588008557</v>
      </c>
      <c r="DR204" s="15">
        <v>43998</v>
      </c>
      <c r="DS204">
        <v>55.849271109258702</v>
      </c>
      <c r="DT204" s="15">
        <v>44043</v>
      </c>
      <c r="DU204">
        <v>-2.7000000000000202</v>
      </c>
      <c r="DV204" s="15">
        <v>43962</v>
      </c>
      <c r="DW204">
        <v>8.7499999999999893</v>
      </c>
      <c r="DX204" s="15">
        <v>43977</v>
      </c>
      <c r="DY204">
        <v>9.4812241838914098</v>
      </c>
      <c r="DZ204" s="38">
        <v>44138</v>
      </c>
      <c r="EA204" s="12">
        <v>10.4399999999999</v>
      </c>
      <c r="EB204" s="15">
        <v>44092</v>
      </c>
      <c r="EC204">
        <v>12.84</v>
      </c>
      <c r="ED204" s="38">
        <v>44034</v>
      </c>
      <c r="EE204" s="12">
        <v>17.59</v>
      </c>
      <c r="EF204" s="15">
        <v>44145</v>
      </c>
      <c r="EG204">
        <v>4.4000000000000199</v>
      </c>
      <c r="EH204" s="38">
        <v>43977</v>
      </c>
      <c r="EI204" s="12">
        <v>5.9999999999998603E-2</v>
      </c>
      <c r="EJ204" s="15">
        <v>43985</v>
      </c>
      <c r="EK204">
        <v>6.0669045078076902</v>
      </c>
      <c r="EL204" s="155">
        <v>43971</v>
      </c>
      <c r="EM204">
        <v>12.6353247790579</v>
      </c>
      <c r="EO204" s="38">
        <v>40493</v>
      </c>
      <c r="EP204" s="343">
        <v>0.61</v>
      </c>
      <c r="EQ204" s="387">
        <v>43969</v>
      </c>
      <c r="ER204" s="385">
        <v>7.0230401821133999</v>
      </c>
      <c r="ES204" s="376">
        <v>43979</v>
      </c>
      <c r="ET204">
        <v>9.0256008652813708</v>
      </c>
      <c r="EV204" s="15">
        <v>40472</v>
      </c>
      <c r="EW204">
        <v>0</v>
      </c>
    </row>
    <row r="205" spans="1:153">
      <c r="A205" s="40">
        <v>40380</v>
      </c>
      <c r="B205">
        <v>57.729662224790701</v>
      </c>
      <c r="C205">
        <f>B205-MAX($B$4:B205)</f>
        <v>-14.989371378719795</v>
      </c>
      <c r="D205" s="397">
        <f t="shared" si="19"/>
        <v>1.083541593635502E-3</v>
      </c>
      <c r="E205" s="155">
        <v>43667</v>
      </c>
      <c r="F205">
        <v>104.3</v>
      </c>
      <c r="G205">
        <f>F205-MAX($F$4:F205)</f>
        <v>-18.570000000000007</v>
      </c>
      <c r="BO205" s="23">
        <v>40546</v>
      </c>
      <c r="BP205">
        <v>3.98999999999999</v>
      </c>
      <c r="BQ205" s="15">
        <v>40483</v>
      </c>
      <c r="BR205">
        <v>0.51</v>
      </c>
      <c r="BS205" s="15">
        <v>40490</v>
      </c>
      <c r="BT205">
        <v>-2.50999999999999</v>
      </c>
      <c r="BU205" s="15">
        <v>40473</v>
      </c>
      <c r="BV205">
        <v>6.81</v>
      </c>
      <c r="BW205" s="15">
        <v>40771</v>
      </c>
      <c r="BX205">
        <v>7.79</v>
      </c>
      <c r="BY205" s="15">
        <v>40605</v>
      </c>
      <c r="BZ205">
        <v>2.38</v>
      </c>
      <c r="CA205" s="15">
        <v>40589</v>
      </c>
      <c r="CB205">
        <v>-24.889999999999901</v>
      </c>
      <c r="CC205" s="15">
        <v>40557</v>
      </c>
      <c r="CD205">
        <v>-12.6</v>
      </c>
      <c r="CE205" s="15">
        <v>40473</v>
      </c>
      <c r="CF205">
        <v>0</v>
      </c>
      <c r="CG205" s="15">
        <v>40473</v>
      </c>
      <c r="CH205">
        <v>5.2299999999999898</v>
      </c>
      <c r="CI205" s="15">
        <v>40483</v>
      </c>
      <c r="CJ205">
        <v>-0.14000000000000001</v>
      </c>
      <c r="CK205" s="15">
        <v>40473</v>
      </c>
      <c r="CL205">
        <v>3.1399999999999899</v>
      </c>
      <c r="CM205" s="15">
        <v>40483</v>
      </c>
      <c r="CN205">
        <v>-0.62999999999999901</v>
      </c>
      <c r="CO205" s="15">
        <v>40380</v>
      </c>
      <c r="CP205">
        <v>8.2860927056498088</v>
      </c>
      <c r="CQ205" s="15">
        <v>40676</v>
      </c>
      <c r="CR205">
        <v>1.58235938281891</v>
      </c>
      <c r="CS205" s="38">
        <v>40473</v>
      </c>
      <c r="CT205" s="12">
        <v>0</v>
      </c>
      <c r="CU205" s="15">
        <v>40473</v>
      </c>
      <c r="CV205">
        <v>0</v>
      </c>
      <c r="CW205" s="15">
        <v>40473</v>
      </c>
      <c r="CX205">
        <v>0</v>
      </c>
      <c r="CY205" s="15">
        <v>40473</v>
      </c>
      <c r="CZ205">
        <v>0</v>
      </c>
      <c r="DA205" s="15">
        <v>40473</v>
      </c>
      <c r="DB205">
        <v>0</v>
      </c>
      <c r="DC205" s="38">
        <v>40535</v>
      </c>
      <c r="DD205" s="12">
        <v>-11.07</v>
      </c>
      <c r="DE205" s="40">
        <v>40511</v>
      </c>
      <c r="DF205" s="12">
        <v>-0.77</v>
      </c>
      <c r="DG205" s="15">
        <v>40508</v>
      </c>
      <c r="DH205">
        <v>10.11</v>
      </c>
      <c r="DJ205" s="15">
        <v>44067</v>
      </c>
      <c r="DK205">
        <v>12.9599999999999</v>
      </c>
      <c r="DL205" s="15">
        <v>43973</v>
      </c>
      <c r="DM205">
        <v>2.73</v>
      </c>
      <c r="DN205" s="15">
        <v>44028</v>
      </c>
      <c r="DO205">
        <v>16.149999999999899</v>
      </c>
      <c r="DP205" s="15">
        <v>44027</v>
      </c>
      <c r="DQ205">
        <v>47.629588008557</v>
      </c>
      <c r="DR205" s="15">
        <v>43999</v>
      </c>
      <c r="DS205">
        <v>55.849271109258702</v>
      </c>
      <c r="DT205" s="15">
        <v>44049</v>
      </c>
      <c r="DU205">
        <v>-2.7000000000000202</v>
      </c>
      <c r="DV205" s="15">
        <v>43963</v>
      </c>
      <c r="DW205">
        <v>8.7499999999999893</v>
      </c>
      <c r="DX205" s="15">
        <v>43978</v>
      </c>
      <c r="DY205">
        <v>9.4812241838914098</v>
      </c>
      <c r="DZ205" s="38">
        <v>44139</v>
      </c>
      <c r="EA205" s="12">
        <v>10.4399999999999</v>
      </c>
      <c r="EB205" s="15">
        <v>44095</v>
      </c>
      <c r="EC205">
        <v>13</v>
      </c>
      <c r="ED205" s="38">
        <v>44035</v>
      </c>
      <c r="EE205" s="12">
        <v>17.59</v>
      </c>
      <c r="EF205" s="15">
        <v>44146</v>
      </c>
      <c r="EG205">
        <v>6.1100000000000199</v>
      </c>
      <c r="EH205" s="38">
        <v>43978</v>
      </c>
      <c r="EI205" s="12">
        <v>5.9999999999998603E-2</v>
      </c>
      <c r="EJ205" s="15">
        <v>43986</v>
      </c>
      <c r="EK205">
        <v>6.0669045078076902</v>
      </c>
      <c r="EL205" s="155">
        <v>43972</v>
      </c>
      <c r="EM205">
        <v>12.565324779057899</v>
      </c>
      <c r="EO205" s="38">
        <v>40494</v>
      </c>
      <c r="EP205" s="343">
        <v>0.61</v>
      </c>
      <c r="EQ205" s="387">
        <v>43970</v>
      </c>
      <c r="ER205" s="385">
        <v>7.0230401821133999</v>
      </c>
      <c r="ES205" s="376">
        <v>43980</v>
      </c>
      <c r="ET205">
        <v>9.0256008652813708</v>
      </c>
      <c r="EV205" s="15">
        <v>40473</v>
      </c>
      <c r="EW205">
        <v>0</v>
      </c>
    </row>
    <row r="206" spans="1:153">
      <c r="A206" s="40">
        <v>40381</v>
      </c>
      <c r="B206">
        <v>60.512760170645301</v>
      </c>
      <c r="C206">
        <f>B206-MAX($B$4:B206)</f>
        <v>-12.206273432865196</v>
      </c>
      <c r="D206" s="397">
        <f t="shared" si="19"/>
        <v>4.6384965764243325E-3</v>
      </c>
      <c r="E206" s="155">
        <v>43668</v>
      </c>
      <c r="F206">
        <v>104.3</v>
      </c>
      <c r="G206">
        <f>F206-MAX($F$4:F206)</f>
        <v>-18.570000000000007</v>
      </c>
      <c r="BO206" s="23">
        <v>40547</v>
      </c>
      <c r="BP206">
        <v>4.3799999999999901</v>
      </c>
      <c r="BQ206" s="15">
        <v>40484</v>
      </c>
      <c r="BR206">
        <v>0.51</v>
      </c>
      <c r="BS206" s="15">
        <v>40491</v>
      </c>
      <c r="BT206">
        <v>-2.50999999999999</v>
      </c>
      <c r="BU206" s="15">
        <v>40476</v>
      </c>
      <c r="BV206">
        <v>6.81</v>
      </c>
      <c r="BW206" s="15">
        <v>40772</v>
      </c>
      <c r="BX206">
        <v>7.79</v>
      </c>
      <c r="BY206" s="15">
        <v>40606</v>
      </c>
      <c r="BZ206">
        <v>3.43</v>
      </c>
      <c r="CA206" s="15">
        <v>40590</v>
      </c>
      <c r="CB206">
        <v>-24.889999999999901</v>
      </c>
      <c r="CC206" s="15">
        <v>40560</v>
      </c>
      <c r="CD206">
        <v>-12.26</v>
      </c>
      <c r="CE206" s="15">
        <v>40476</v>
      </c>
      <c r="CF206">
        <v>0</v>
      </c>
      <c r="CG206" s="15">
        <v>40476</v>
      </c>
      <c r="CH206">
        <v>5.2299999999999898</v>
      </c>
      <c r="CI206" s="15">
        <v>40484</v>
      </c>
      <c r="CJ206">
        <v>-0.14000000000000001</v>
      </c>
      <c r="CK206" s="15">
        <v>40476</v>
      </c>
      <c r="CL206">
        <v>3.1399999999999899</v>
      </c>
      <c r="CM206" s="15">
        <v>40484</v>
      </c>
      <c r="CN206">
        <v>-0.62999999999999901</v>
      </c>
      <c r="CO206" s="15">
        <v>40381</v>
      </c>
      <c r="CP206">
        <v>8.8504586876013285</v>
      </c>
      <c r="CQ206" s="15">
        <v>40679</v>
      </c>
      <c r="CR206">
        <v>1.58235938281891</v>
      </c>
      <c r="CS206" s="38">
        <v>40476</v>
      </c>
      <c r="CT206" s="12">
        <v>0</v>
      </c>
      <c r="CU206" s="15">
        <v>40476</v>
      </c>
      <c r="CV206">
        <v>0</v>
      </c>
      <c r="CW206" s="15">
        <v>40476</v>
      </c>
      <c r="CX206">
        <v>0</v>
      </c>
      <c r="CY206" s="15">
        <v>40476</v>
      </c>
      <c r="CZ206">
        <v>0</v>
      </c>
      <c r="DA206" s="15">
        <v>40476</v>
      </c>
      <c r="DB206">
        <v>0</v>
      </c>
      <c r="DC206" s="38">
        <v>40536</v>
      </c>
      <c r="DD206" s="12">
        <v>-11.06</v>
      </c>
      <c r="DE206" s="40">
        <v>40512</v>
      </c>
      <c r="DF206" s="12">
        <v>-1.06</v>
      </c>
      <c r="DG206" s="15">
        <v>40511</v>
      </c>
      <c r="DH206">
        <v>11.16</v>
      </c>
      <c r="DJ206" s="15">
        <v>44068</v>
      </c>
      <c r="DK206">
        <v>12.9599999999999</v>
      </c>
      <c r="DL206" s="15">
        <v>43976</v>
      </c>
      <c r="DM206">
        <v>2.73</v>
      </c>
      <c r="DN206" s="15">
        <v>44029</v>
      </c>
      <c r="DO206">
        <v>16.149999999999899</v>
      </c>
      <c r="DP206" s="15">
        <v>44028</v>
      </c>
      <c r="DQ206">
        <v>47.629588008557</v>
      </c>
      <c r="DR206" s="15">
        <v>44000</v>
      </c>
      <c r="DS206">
        <v>55.849271109258702</v>
      </c>
      <c r="DT206" s="15">
        <v>44050</v>
      </c>
      <c r="DU206">
        <v>-2.8400000000000198</v>
      </c>
      <c r="DV206" s="15">
        <v>43964</v>
      </c>
      <c r="DW206">
        <v>8.7499999999999893</v>
      </c>
      <c r="DX206" s="15">
        <v>43979</v>
      </c>
      <c r="DY206">
        <v>9.4812241838914098</v>
      </c>
      <c r="DZ206" s="38">
        <v>44140</v>
      </c>
      <c r="EA206" s="12">
        <v>10.4399999999999</v>
      </c>
      <c r="EB206" s="15">
        <v>44096</v>
      </c>
      <c r="EC206">
        <v>10.73</v>
      </c>
      <c r="ED206" s="38">
        <v>44036</v>
      </c>
      <c r="EE206" s="12">
        <v>17.59</v>
      </c>
      <c r="EF206" s="15">
        <v>44147</v>
      </c>
      <c r="EG206">
        <v>4.1300000000000496</v>
      </c>
      <c r="EH206" s="38">
        <v>43979</v>
      </c>
      <c r="EI206" s="12">
        <v>5.9999999999998603E-2</v>
      </c>
      <c r="EJ206" s="15">
        <v>43987</v>
      </c>
      <c r="EK206">
        <v>6.0669045078076902</v>
      </c>
      <c r="EL206" s="155">
        <v>43973</v>
      </c>
      <c r="EM206">
        <v>12.2153247790579</v>
      </c>
      <c r="EO206" s="38">
        <v>40497</v>
      </c>
      <c r="EP206" s="343">
        <v>0.61</v>
      </c>
      <c r="EQ206" s="387">
        <v>43971</v>
      </c>
      <c r="ER206" s="385">
        <v>7.0230401821133999</v>
      </c>
      <c r="ES206" s="376">
        <v>43983</v>
      </c>
      <c r="ET206">
        <v>9.0256008652813708</v>
      </c>
      <c r="EV206" s="15">
        <v>40476</v>
      </c>
      <c r="EW206">
        <v>0</v>
      </c>
    </row>
    <row r="207" spans="1:153">
      <c r="A207" s="40">
        <v>40382</v>
      </c>
      <c r="B207">
        <v>53.6860803496674</v>
      </c>
      <c r="C207">
        <f>B207-MAX($B$4:B207)</f>
        <v>-19.032953253843097</v>
      </c>
      <c r="D207" s="397">
        <f t="shared" si="19"/>
        <v>-1.1377799701629835E-2</v>
      </c>
      <c r="E207" s="155">
        <v>43669</v>
      </c>
      <c r="F207">
        <v>104.3</v>
      </c>
      <c r="G207">
        <f>F207-MAX($F$4:F207)</f>
        <v>-18.570000000000007</v>
      </c>
      <c r="BO207" s="23">
        <v>40548</v>
      </c>
      <c r="BP207">
        <v>4.4099999999999904</v>
      </c>
      <c r="BQ207" s="15">
        <v>40485</v>
      </c>
      <c r="BR207">
        <v>0.51</v>
      </c>
      <c r="BS207" s="15">
        <v>40492</v>
      </c>
      <c r="BT207">
        <v>-2.50999999999999</v>
      </c>
      <c r="BU207" s="15">
        <v>40477</v>
      </c>
      <c r="BV207">
        <v>6.81</v>
      </c>
      <c r="BW207" s="15">
        <v>40773</v>
      </c>
      <c r="BX207">
        <v>7.79</v>
      </c>
      <c r="BY207" s="15">
        <v>40609</v>
      </c>
      <c r="BZ207">
        <v>2.71</v>
      </c>
      <c r="CA207" s="15">
        <v>40591</v>
      </c>
      <c r="CB207">
        <v>-24.889999999999901</v>
      </c>
      <c r="CC207" s="15">
        <v>40561</v>
      </c>
      <c r="CD207">
        <v>-11.66</v>
      </c>
      <c r="CE207" s="15">
        <v>40477</v>
      </c>
      <c r="CF207">
        <v>0</v>
      </c>
      <c r="CG207" s="15">
        <v>40477</v>
      </c>
      <c r="CH207">
        <v>5.2299999999999898</v>
      </c>
      <c r="CI207" s="15">
        <v>40485</v>
      </c>
      <c r="CJ207">
        <v>-0.14000000000000001</v>
      </c>
      <c r="CK207" s="15">
        <v>40477</v>
      </c>
      <c r="CL207">
        <v>3.1399999999999899</v>
      </c>
      <c r="CM207" s="15">
        <v>40485</v>
      </c>
      <c r="CN207">
        <v>-0.62999999999999901</v>
      </c>
      <c r="CO207" s="15">
        <v>40382</v>
      </c>
      <c r="CP207">
        <v>7.4248987472753889</v>
      </c>
      <c r="CQ207" s="15">
        <v>40680</v>
      </c>
      <c r="CR207">
        <v>1.58235938281891</v>
      </c>
      <c r="CS207" s="38">
        <v>40477</v>
      </c>
      <c r="CT207" s="12">
        <v>0</v>
      </c>
      <c r="CU207" s="15">
        <v>40477</v>
      </c>
      <c r="CV207">
        <v>0</v>
      </c>
      <c r="CW207" s="15">
        <v>40477</v>
      </c>
      <c r="CX207">
        <v>0</v>
      </c>
      <c r="CY207" s="15">
        <v>40477</v>
      </c>
      <c r="CZ207">
        <v>0</v>
      </c>
      <c r="DA207" s="15">
        <v>40477</v>
      </c>
      <c r="DB207">
        <v>0</v>
      </c>
      <c r="DC207" s="38">
        <v>40539</v>
      </c>
      <c r="DD207" s="12">
        <v>-11.03</v>
      </c>
      <c r="DE207" s="40">
        <v>40513</v>
      </c>
      <c r="DF207" s="12">
        <v>-1.28</v>
      </c>
      <c r="DG207" s="15">
        <v>40512</v>
      </c>
      <c r="DH207">
        <v>10.87</v>
      </c>
      <c r="DJ207" s="15">
        <v>44069</v>
      </c>
      <c r="DK207">
        <v>12.9599999999999</v>
      </c>
      <c r="DL207" s="15">
        <v>43977</v>
      </c>
      <c r="DM207">
        <v>2.73</v>
      </c>
      <c r="DN207" s="15">
        <v>44032</v>
      </c>
      <c r="DO207">
        <v>16.149999999999899</v>
      </c>
      <c r="DP207" s="15">
        <v>44029</v>
      </c>
      <c r="DQ207">
        <v>47.629588008557</v>
      </c>
      <c r="DR207" s="15">
        <v>44001</v>
      </c>
      <c r="DS207">
        <v>55.489271109258702</v>
      </c>
      <c r="DT207" s="15">
        <v>44053</v>
      </c>
      <c r="DU207">
        <v>-1.47000000000002</v>
      </c>
      <c r="DV207" s="15">
        <v>43965</v>
      </c>
      <c r="DW207">
        <v>8.7499999999999893</v>
      </c>
      <c r="DX207" s="15">
        <v>43980</v>
      </c>
      <c r="DY207">
        <v>9.4812241838914098</v>
      </c>
      <c r="DZ207" s="38">
        <v>44144</v>
      </c>
      <c r="EA207" s="12">
        <v>10.4399999999999</v>
      </c>
      <c r="EB207" s="15">
        <v>44099</v>
      </c>
      <c r="EC207">
        <v>10.73</v>
      </c>
      <c r="ED207" s="38">
        <v>44039</v>
      </c>
      <c r="EE207" s="12">
        <v>17.59</v>
      </c>
      <c r="EF207" s="15">
        <v>44152</v>
      </c>
      <c r="EG207">
        <v>4.1300000000000496</v>
      </c>
      <c r="EH207" s="38">
        <v>43980</v>
      </c>
      <c r="EI207" s="12">
        <v>5.9999999999998603E-2</v>
      </c>
      <c r="EJ207" s="15">
        <v>43990</v>
      </c>
      <c r="EK207">
        <v>6.0669045078076902</v>
      </c>
      <c r="EL207" s="155">
        <v>43976</v>
      </c>
      <c r="EM207">
        <v>12.2953247790579</v>
      </c>
      <c r="EO207" s="38">
        <v>40498</v>
      </c>
      <c r="EP207" s="343">
        <v>0.61</v>
      </c>
      <c r="EQ207" s="387">
        <v>43972</v>
      </c>
      <c r="ER207" s="385">
        <v>7.0230401821133999</v>
      </c>
      <c r="ES207" s="376">
        <v>43984</v>
      </c>
      <c r="ET207">
        <v>9.0256008652813708</v>
      </c>
      <c r="EV207" s="15">
        <v>40477</v>
      </c>
      <c r="EW207">
        <v>0</v>
      </c>
    </row>
    <row r="208" spans="1:153">
      <c r="A208" s="40">
        <v>40383</v>
      </c>
      <c r="B208">
        <v>53.6860803496674</v>
      </c>
      <c r="C208">
        <f>B208-MAX($B$4:B208)</f>
        <v>-19.032953253843097</v>
      </c>
      <c r="D208" s="397">
        <f t="shared" si="19"/>
        <v>0</v>
      </c>
      <c r="E208" s="155">
        <v>43670</v>
      </c>
      <c r="F208">
        <v>104.3</v>
      </c>
      <c r="G208">
        <f>F208-MAX($F$4:F208)</f>
        <v>-18.570000000000007</v>
      </c>
      <c r="BO208" s="23">
        <v>40549</v>
      </c>
      <c r="BP208">
        <v>4.3099999999999898</v>
      </c>
      <c r="BQ208" s="15">
        <v>40486</v>
      </c>
      <c r="BR208">
        <v>0.85</v>
      </c>
      <c r="BS208" s="15">
        <v>40493</v>
      </c>
      <c r="BT208">
        <v>-2.50999999999999</v>
      </c>
      <c r="BU208" s="15">
        <v>40478</v>
      </c>
      <c r="BV208">
        <v>6.81</v>
      </c>
      <c r="BW208" s="15">
        <v>40774</v>
      </c>
      <c r="BX208">
        <v>7.79</v>
      </c>
      <c r="BY208" s="15">
        <v>40610</v>
      </c>
      <c r="BZ208">
        <v>3.16</v>
      </c>
      <c r="CA208" s="15">
        <v>40592</v>
      </c>
      <c r="CB208">
        <v>-24.889999999999901</v>
      </c>
      <c r="CC208" s="15">
        <v>40562</v>
      </c>
      <c r="CD208">
        <v>-12.8</v>
      </c>
      <c r="CE208" s="15">
        <v>40478</v>
      </c>
      <c r="CF208">
        <v>0</v>
      </c>
      <c r="CG208" s="15">
        <v>40478</v>
      </c>
      <c r="CH208">
        <v>5.2299999999999898</v>
      </c>
      <c r="CI208" s="15">
        <v>40486</v>
      </c>
      <c r="CJ208">
        <v>-0.25</v>
      </c>
      <c r="CK208" s="15">
        <v>40478</v>
      </c>
      <c r="CL208">
        <v>3.1399999999999899</v>
      </c>
      <c r="CM208" s="15">
        <v>40486</v>
      </c>
      <c r="CN208">
        <v>-0.63999999999999901</v>
      </c>
      <c r="CO208" s="15">
        <v>40383</v>
      </c>
      <c r="CP208">
        <v>7.4248987472753889</v>
      </c>
      <c r="CQ208" s="15">
        <v>40681</v>
      </c>
      <c r="CR208">
        <v>1.58235938281891</v>
      </c>
      <c r="CS208" s="38">
        <v>40478</v>
      </c>
      <c r="CT208" s="12">
        <v>0</v>
      </c>
      <c r="CU208" s="15">
        <v>40478</v>
      </c>
      <c r="CV208">
        <v>0</v>
      </c>
      <c r="CW208" s="15">
        <v>40478</v>
      </c>
      <c r="CX208">
        <v>0</v>
      </c>
      <c r="CY208" s="15">
        <v>40478</v>
      </c>
      <c r="CZ208">
        <v>0</v>
      </c>
      <c r="DA208" s="15">
        <v>40478</v>
      </c>
      <c r="DB208">
        <v>0</v>
      </c>
      <c r="DC208" s="38">
        <v>40540</v>
      </c>
      <c r="DD208" s="12">
        <v>-11.6</v>
      </c>
      <c r="DE208" s="40">
        <v>40514</v>
      </c>
      <c r="DF208" s="12">
        <v>-1.71</v>
      </c>
      <c r="DG208" s="15">
        <v>40513</v>
      </c>
      <c r="DH208">
        <v>10.51</v>
      </c>
      <c r="DJ208" s="15">
        <v>44070</v>
      </c>
      <c r="DK208">
        <v>12.9599999999999</v>
      </c>
      <c r="DL208" s="15">
        <v>43978</v>
      </c>
      <c r="DM208">
        <v>2.73</v>
      </c>
      <c r="DN208" s="15">
        <v>44033</v>
      </c>
      <c r="DO208">
        <v>16.149999999999899</v>
      </c>
      <c r="DP208" s="15">
        <v>44032</v>
      </c>
      <c r="DQ208">
        <v>47.629588008557</v>
      </c>
      <c r="DR208" s="15">
        <v>44007</v>
      </c>
      <c r="DS208">
        <v>55.489271109258702</v>
      </c>
      <c r="DT208" s="15">
        <v>44054</v>
      </c>
      <c r="DU208">
        <v>0.419999999999975</v>
      </c>
      <c r="DV208" s="15">
        <v>43966</v>
      </c>
      <c r="DW208">
        <v>8.7499999999999893</v>
      </c>
      <c r="DX208" s="15">
        <v>43983</v>
      </c>
      <c r="DY208">
        <v>9.4812241838914098</v>
      </c>
      <c r="DZ208" s="38">
        <v>44145</v>
      </c>
      <c r="EA208" s="12">
        <v>10.819999999999901</v>
      </c>
      <c r="EB208" s="15">
        <v>44102</v>
      </c>
      <c r="EC208">
        <v>11.06</v>
      </c>
      <c r="ED208" s="38">
        <v>44040</v>
      </c>
      <c r="EE208" s="12">
        <v>17.59</v>
      </c>
      <c r="EF208" s="15">
        <v>44153</v>
      </c>
      <c r="EG208">
        <v>3.2500000000000502</v>
      </c>
      <c r="EH208" s="38">
        <v>43983</v>
      </c>
      <c r="EI208" s="12">
        <v>5.9999999999998603E-2</v>
      </c>
      <c r="EJ208" s="15">
        <v>43991</v>
      </c>
      <c r="EK208">
        <v>6.0669045078076902</v>
      </c>
      <c r="EL208" s="155">
        <v>43977</v>
      </c>
      <c r="EM208">
        <v>12.575324779057899</v>
      </c>
      <c r="EO208" s="38">
        <v>40499</v>
      </c>
      <c r="EP208" s="343">
        <v>0.61</v>
      </c>
      <c r="EQ208" s="387">
        <v>43973</v>
      </c>
      <c r="ER208" s="385">
        <v>7.0230401821133999</v>
      </c>
      <c r="ES208" s="376">
        <v>43985</v>
      </c>
      <c r="ET208">
        <v>9.0256008652813708</v>
      </c>
      <c r="EV208" s="15">
        <v>40478</v>
      </c>
      <c r="EW208">
        <v>0</v>
      </c>
    </row>
    <row r="209" spans="1:153">
      <c r="A209" s="40">
        <v>40384</v>
      </c>
      <c r="B209">
        <v>53.6860803496674</v>
      </c>
      <c r="C209">
        <f>B209-MAX($B$4:B209)</f>
        <v>-19.032953253843097</v>
      </c>
      <c r="D209" s="397">
        <f t="shared" si="19"/>
        <v>0</v>
      </c>
      <c r="E209" s="155">
        <v>43671</v>
      </c>
      <c r="F209">
        <v>104.3</v>
      </c>
      <c r="G209">
        <f>F209-MAX($F$4:F209)</f>
        <v>-18.570000000000007</v>
      </c>
      <c r="BO209" s="23">
        <v>40550</v>
      </c>
      <c r="BP209">
        <v>4.50999999999999</v>
      </c>
      <c r="BQ209" s="15">
        <v>40487</v>
      </c>
      <c r="BR209">
        <v>0.85</v>
      </c>
      <c r="BS209" s="15">
        <v>40494</v>
      </c>
      <c r="BT209">
        <v>-2.50999999999999</v>
      </c>
      <c r="BU209" s="15">
        <v>40479</v>
      </c>
      <c r="BV209">
        <v>6.81</v>
      </c>
      <c r="BW209" s="15">
        <v>40777</v>
      </c>
      <c r="BX209">
        <v>7.79</v>
      </c>
      <c r="BY209" s="15">
        <v>40611</v>
      </c>
      <c r="BZ209">
        <v>3.27</v>
      </c>
      <c r="CA209" s="15">
        <v>40595</v>
      </c>
      <c r="CB209">
        <v>-24.889999999999901</v>
      </c>
      <c r="CC209" s="15">
        <v>40563</v>
      </c>
      <c r="CD209">
        <v>-11.91</v>
      </c>
      <c r="CE209" s="15">
        <v>40479</v>
      </c>
      <c r="CF209">
        <v>0</v>
      </c>
      <c r="CG209" s="15">
        <v>40479</v>
      </c>
      <c r="CH209">
        <v>5.2299999999999898</v>
      </c>
      <c r="CI209" s="15">
        <v>40487</v>
      </c>
      <c r="CJ209">
        <v>-0.13</v>
      </c>
      <c r="CK209" s="15">
        <v>40479</v>
      </c>
      <c r="CL209">
        <v>3.1399999999999899</v>
      </c>
      <c r="CM209" s="15">
        <v>40487</v>
      </c>
      <c r="CN209">
        <v>-0.62999999999999901</v>
      </c>
      <c r="CO209" s="15">
        <v>40384</v>
      </c>
      <c r="CP209">
        <v>7.4248987472753889</v>
      </c>
      <c r="CQ209" s="15">
        <v>40682</v>
      </c>
      <c r="CR209">
        <v>1.58235938281891</v>
      </c>
      <c r="CS209" s="38">
        <v>40479</v>
      </c>
      <c r="CT209" s="12">
        <v>0</v>
      </c>
      <c r="CU209" s="15">
        <v>40479</v>
      </c>
      <c r="CV209">
        <v>0</v>
      </c>
      <c r="CW209" s="15">
        <v>40479</v>
      </c>
      <c r="CX209">
        <v>0</v>
      </c>
      <c r="CY209" s="15">
        <v>40479</v>
      </c>
      <c r="CZ209">
        <v>0</v>
      </c>
      <c r="DA209" s="15">
        <v>40479</v>
      </c>
      <c r="DB209">
        <v>0</v>
      </c>
      <c r="DC209" s="38">
        <v>40541</v>
      </c>
      <c r="DD209" s="12">
        <v>-11.95</v>
      </c>
      <c r="DE209" s="40">
        <v>40515</v>
      </c>
      <c r="DF209" s="12">
        <v>-2.2299999999999902</v>
      </c>
      <c r="DG209" s="15">
        <v>40514</v>
      </c>
      <c r="DH209">
        <v>10.01</v>
      </c>
      <c r="DJ209" s="15">
        <v>44071</v>
      </c>
      <c r="DK209">
        <v>12.9599999999999</v>
      </c>
      <c r="DL209" s="15">
        <v>43979</v>
      </c>
      <c r="DM209">
        <v>2.73</v>
      </c>
      <c r="DN209" s="15">
        <v>44034</v>
      </c>
      <c r="DO209">
        <v>16.149999999999899</v>
      </c>
      <c r="DP209" s="15">
        <v>44033</v>
      </c>
      <c r="DQ209">
        <v>47.629588008557</v>
      </c>
      <c r="DR209" s="15">
        <v>44008</v>
      </c>
      <c r="DS209">
        <v>54.988541807845202</v>
      </c>
      <c r="DT209" s="15">
        <v>44056</v>
      </c>
      <c r="DU209">
        <v>0.419999999999975</v>
      </c>
      <c r="DV209" s="15">
        <v>43969</v>
      </c>
      <c r="DW209">
        <v>8.7499999999999893</v>
      </c>
      <c r="DX209" s="15">
        <v>43984</v>
      </c>
      <c r="DY209">
        <v>9.4812241838914098</v>
      </c>
      <c r="DZ209" s="38">
        <v>44151</v>
      </c>
      <c r="EA209" s="12">
        <v>10.819999999999901</v>
      </c>
      <c r="EB209" s="15">
        <v>44109</v>
      </c>
      <c r="EC209">
        <v>11.06</v>
      </c>
      <c r="ED209" s="38">
        <v>44041</v>
      </c>
      <c r="EE209" s="12">
        <v>17.59</v>
      </c>
      <c r="EF209" s="15">
        <v>44159</v>
      </c>
      <c r="EG209">
        <v>3.2500000000000502</v>
      </c>
      <c r="EH209" s="38">
        <v>43984</v>
      </c>
      <c r="EI209" s="12">
        <v>5.9999999999998603E-2</v>
      </c>
      <c r="EJ209" s="15">
        <v>43992</v>
      </c>
      <c r="EK209">
        <v>6.0669045078076902</v>
      </c>
      <c r="EL209" s="155">
        <v>43978</v>
      </c>
      <c r="EM209">
        <v>12.3753247790579</v>
      </c>
      <c r="EO209" s="38">
        <v>40500</v>
      </c>
      <c r="EP209" s="343">
        <v>0.61</v>
      </c>
      <c r="EQ209" s="387">
        <v>43976</v>
      </c>
      <c r="ER209" s="385">
        <v>7.0230401821133999</v>
      </c>
      <c r="ES209" s="376">
        <v>43986</v>
      </c>
      <c r="ET209">
        <v>9.0256008652813708</v>
      </c>
      <c r="EV209" s="15">
        <v>40479</v>
      </c>
      <c r="EW209">
        <v>0</v>
      </c>
    </row>
    <row r="210" spans="1:153">
      <c r="A210" s="40">
        <v>40385</v>
      </c>
      <c r="B210">
        <v>54.677497249094998</v>
      </c>
      <c r="C210">
        <f>B210-MAX($B$4:B210)</f>
        <v>-18.041536354415499</v>
      </c>
      <c r="D210" s="397">
        <f t="shared" si="19"/>
        <v>1.652361499045997E-3</v>
      </c>
      <c r="E210" s="155">
        <v>43672</v>
      </c>
      <c r="F210">
        <v>104.3</v>
      </c>
      <c r="G210">
        <f>F210-MAX($F$4:F210)</f>
        <v>-18.570000000000007</v>
      </c>
      <c r="BO210" s="23">
        <v>40553</v>
      </c>
      <c r="BP210">
        <v>4.2099999999999902</v>
      </c>
      <c r="BQ210" s="15">
        <v>40490</v>
      </c>
      <c r="BR210">
        <v>1.08</v>
      </c>
      <c r="BS210" s="15">
        <v>40497</v>
      </c>
      <c r="BT210">
        <v>-2.50999999999999</v>
      </c>
      <c r="BU210" s="15">
        <v>40480</v>
      </c>
      <c r="BV210">
        <v>6.81</v>
      </c>
      <c r="BW210" s="15">
        <v>40778</v>
      </c>
      <c r="BX210">
        <v>7.79</v>
      </c>
      <c r="BY210" s="15">
        <v>40612</v>
      </c>
      <c r="BZ210">
        <v>2.78</v>
      </c>
      <c r="CA210" s="15">
        <v>40596</v>
      </c>
      <c r="CB210">
        <v>-24.889999999999901</v>
      </c>
      <c r="CC210" s="15">
        <v>40564</v>
      </c>
      <c r="CD210">
        <v>-10.36</v>
      </c>
      <c r="CE210" s="15">
        <v>40480</v>
      </c>
      <c r="CF210">
        <v>0</v>
      </c>
      <c r="CG210" s="15">
        <v>40480</v>
      </c>
      <c r="CH210">
        <v>5.2299999999999898</v>
      </c>
      <c r="CI210" s="15">
        <v>40490</v>
      </c>
      <c r="CJ210">
        <v>-0.23</v>
      </c>
      <c r="CK210" s="15">
        <v>40480</v>
      </c>
      <c r="CL210">
        <v>3.1399999999999899</v>
      </c>
      <c r="CM210" s="15">
        <v>40490</v>
      </c>
      <c r="CN210">
        <v>-0.73999999999999899</v>
      </c>
      <c r="CO210" s="15">
        <v>40385</v>
      </c>
      <c r="CP210">
        <v>7.9753710470845895</v>
      </c>
      <c r="CQ210" s="15">
        <v>40683</v>
      </c>
      <c r="CR210">
        <v>1.58235938281891</v>
      </c>
      <c r="CS210" s="38">
        <v>40480</v>
      </c>
      <c r="CT210" s="12">
        <v>0</v>
      </c>
      <c r="CU210" s="15">
        <v>40480</v>
      </c>
      <c r="CV210">
        <v>0</v>
      </c>
      <c r="CW210" s="15">
        <v>40480</v>
      </c>
      <c r="CX210">
        <v>0</v>
      </c>
      <c r="CY210" s="15">
        <v>40480</v>
      </c>
      <c r="CZ210">
        <v>0</v>
      </c>
      <c r="DA210" s="15">
        <v>40480</v>
      </c>
      <c r="DB210">
        <v>0</v>
      </c>
      <c r="DC210" s="38">
        <v>40542</v>
      </c>
      <c r="DD210" s="12">
        <v>-12.3</v>
      </c>
      <c r="DE210" s="40">
        <v>40518</v>
      </c>
      <c r="DF210" s="12">
        <v>-2.4500000000000002</v>
      </c>
      <c r="DG210" s="15">
        <v>40515</v>
      </c>
      <c r="DH210">
        <v>9.9200000000000106</v>
      </c>
      <c r="DJ210" s="15">
        <v>44074</v>
      </c>
      <c r="DK210">
        <v>12.9599999999999</v>
      </c>
      <c r="DL210" s="15">
        <v>43980</v>
      </c>
      <c r="DM210">
        <v>2.73</v>
      </c>
      <c r="DN210" s="15">
        <v>44035</v>
      </c>
      <c r="DO210">
        <v>16.149999999999899</v>
      </c>
      <c r="DP210" s="15">
        <v>44034</v>
      </c>
      <c r="DQ210">
        <v>47.629588008557</v>
      </c>
      <c r="DR210" s="15">
        <v>44014</v>
      </c>
      <c r="DS210">
        <v>54.988541807845202</v>
      </c>
      <c r="DT210" s="15">
        <v>44057</v>
      </c>
      <c r="DU210">
        <v>-0.240000000000024</v>
      </c>
      <c r="DV210" s="15">
        <v>43970</v>
      </c>
      <c r="DW210">
        <v>8.7499999999999893</v>
      </c>
      <c r="DX210" s="15">
        <v>43985</v>
      </c>
      <c r="DY210">
        <v>9.4812241838914098</v>
      </c>
      <c r="DZ210" s="38">
        <v>44152</v>
      </c>
      <c r="EA210" s="12">
        <v>11.489999999999901</v>
      </c>
      <c r="EB210" s="15">
        <v>44110</v>
      </c>
      <c r="EC210">
        <v>11.06</v>
      </c>
      <c r="ED210" s="38">
        <v>44042</v>
      </c>
      <c r="EE210" s="12">
        <v>17.59</v>
      </c>
      <c r="EF210" s="15">
        <v>44160</v>
      </c>
      <c r="EG210">
        <v>2.7300000000000502</v>
      </c>
      <c r="EH210" s="38">
        <v>43985</v>
      </c>
      <c r="EI210" s="12">
        <v>5.9999999999998603E-2</v>
      </c>
      <c r="EJ210" s="15">
        <v>43993</v>
      </c>
      <c r="EK210">
        <v>6.0669045078076902</v>
      </c>
      <c r="EL210" s="155">
        <v>43979</v>
      </c>
      <c r="EM210">
        <v>12.1353247790579</v>
      </c>
      <c r="EO210" s="38">
        <v>40501</v>
      </c>
      <c r="EP210" s="343">
        <v>0.61</v>
      </c>
      <c r="EQ210" s="387">
        <v>43977</v>
      </c>
      <c r="ER210" s="385">
        <v>7.0230401821133999</v>
      </c>
      <c r="ES210" s="376">
        <v>43987</v>
      </c>
      <c r="ET210">
        <v>9.0256008652813708</v>
      </c>
      <c r="EV210" s="15">
        <v>40480</v>
      </c>
      <c r="EW210">
        <v>0</v>
      </c>
    </row>
    <row r="211" spans="1:153">
      <c r="A211" s="40">
        <v>40386</v>
      </c>
      <c r="B211">
        <v>58.673332339749699</v>
      </c>
      <c r="C211">
        <f>B211-MAX($B$4:B211)</f>
        <v>-14.045701263760797</v>
      </c>
      <c r="D211" s="397">
        <f t="shared" si="19"/>
        <v>6.6597251510911682E-3</v>
      </c>
      <c r="E211" s="155">
        <v>43673</v>
      </c>
      <c r="F211">
        <v>104.3</v>
      </c>
      <c r="G211">
        <f>F211-MAX($F$4:F211)</f>
        <v>-18.570000000000007</v>
      </c>
      <c r="BO211" s="23">
        <v>40554</v>
      </c>
      <c r="BP211">
        <v>4.7499999999999902</v>
      </c>
      <c r="BQ211" s="15">
        <v>40491</v>
      </c>
      <c r="BR211">
        <v>1.08</v>
      </c>
      <c r="BS211" s="15">
        <v>40498</v>
      </c>
      <c r="BT211">
        <v>-2.50999999999999</v>
      </c>
      <c r="BU211" s="15">
        <v>40483</v>
      </c>
      <c r="BV211">
        <v>6.81</v>
      </c>
      <c r="BW211" s="15">
        <v>40779</v>
      </c>
      <c r="BX211">
        <v>7.79</v>
      </c>
      <c r="BY211" s="15">
        <v>40613</v>
      </c>
      <c r="BZ211">
        <v>1.87</v>
      </c>
      <c r="CA211" s="15">
        <v>40597</v>
      </c>
      <c r="CB211">
        <v>-24.889999999999901</v>
      </c>
      <c r="CC211" s="15">
        <v>40567</v>
      </c>
      <c r="CD211">
        <v>-10.7</v>
      </c>
      <c r="CE211" s="15">
        <v>40483</v>
      </c>
      <c r="CF211">
        <v>0</v>
      </c>
      <c r="CG211" s="15">
        <v>40483</v>
      </c>
      <c r="CH211">
        <v>5.2299999999999898</v>
      </c>
      <c r="CI211" s="15">
        <v>40491</v>
      </c>
      <c r="CJ211">
        <v>-0.23</v>
      </c>
      <c r="CK211" s="15">
        <v>40483</v>
      </c>
      <c r="CL211">
        <v>3.1399999999999899</v>
      </c>
      <c r="CM211" s="15">
        <v>40491</v>
      </c>
      <c r="CN211">
        <v>-0.73999999999999899</v>
      </c>
      <c r="CO211" s="15">
        <v>40386</v>
      </c>
      <c r="CP211">
        <v>8.8171664595937091</v>
      </c>
      <c r="CQ211" s="15">
        <v>40686</v>
      </c>
      <c r="CR211">
        <v>1.58235938281891</v>
      </c>
      <c r="CS211" s="38">
        <v>40483</v>
      </c>
      <c r="CT211" s="12">
        <v>0</v>
      </c>
      <c r="CU211" s="15">
        <v>40483</v>
      </c>
      <c r="CV211">
        <v>0</v>
      </c>
      <c r="CW211" s="15">
        <v>40483</v>
      </c>
      <c r="CX211">
        <v>0</v>
      </c>
      <c r="CY211" s="15">
        <v>40483</v>
      </c>
      <c r="CZ211">
        <v>0</v>
      </c>
      <c r="DA211" s="15">
        <v>40483</v>
      </c>
      <c r="DB211">
        <v>0</v>
      </c>
      <c r="DC211" s="38">
        <v>40546</v>
      </c>
      <c r="DD211" s="12">
        <v>-12.02</v>
      </c>
      <c r="DE211" s="40">
        <v>40519</v>
      </c>
      <c r="DF211" s="12">
        <v>-2.59</v>
      </c>
      <c r="DG211" s="15">
        <v>40518</v>
      </c>
      <c r="DH211">
        <v>9.9400000000000102</v>
      </c>
      <c r="DJ211" s="15">
        <v>44075</v>
      </c>
      <c r="DK211">
        <v>12.9599999999999</v>
      </c>
      <c r="DL211" s="15">
        <v>43983</v>
      </c>
      <c r="DM211">
        <v>2.73</v>
      </c>
      <c r="DN211" s="15">
        <v>44036</v>
      </c>
      <c r="DO211">
        <v>16.149999999999899</v>
      </c>
      <c r="DP211" s="15">
        <v>44035</v>
      </c>
      <c r="DQ211">
        <v>47.629588008557</v>
      </c>
      <c r="DR211" s="15">
        <v>44015</v>
      </c>
      <c r="DS211">
        <v>54.518541807845203</v>
      </c>
      <c r="DT211" s="15">
        <v>44063</v>
      </c>
      <c r="DU211">
        <v>-0.240000000000024</v>
      </c>
      <c r="DV211" s="15">
        <v>43971</v>
      </c>
      <c r="DW211">
        <v>8.7499999999999893</v>
      </c>
      <c r="DX211" s="15">
        <v>43986</v>
      </c>
      <c r="DY211">
        <v>9.4812241838914098</v>
      </c>
      <c r="DZ211" s="38">
        <v>44158</v>
      </c>
      <c r="EA211" s="12">
        <v>11.489999999999901</v>
      </c>
      <c r="EB211" s="15">
        <v>44111</v>
      </c>
      <c r="EC211">
        <v>11.06</v>
      </c>
      <c r="ED211" s="38">
        <v>44043</v>
      </c>
      <c r="EE211" s="12">
        <v>17.59</v>
      </c>
      <c r="EF211" s="15">
        <v>44166</v>
      </c>
      <c r="EG211">
        <v>2.7300000000000502</v>
      </c>
      <c r="EH211" s="38">
        <v>43986</v>
      </c>
      <c r="EI211" s="12">
        <v>5.9999999999998603E-2</v>
      </c>
      <c r="EJ211" s="15">
        <v>43994</v>
      </c>
      <c r="EK211">
        <v>6.0669045078076902</v>
      </c>
      <c r="EL211" s="155">
        <v>43980</v>
      </c>
      <c r="EM211">
        <v>11.8053247790579</v>
      </c>
      <c r="EO211" s="38">
        <v>40504</v>
      </c>
      <c r="EP211" s="343">
        <v>0.61</v>
      </c>
      <c r="EQ211" s="387">
        <v>43978</v>
      </c>
      <c r="ER211" s="385">
        <v>7.0230401821133999</v>
      </c>
      <c r="ES211" s="376">
        <v>43990</v>
      </c>
      <c r="ET211">
        <v>9.0256008652813708</v>
      </c>
      <c r="EV211" s="15">
        <v>40483</v>
      </c>
      <c r="EW211">
        <v>0</v>
      </c>
    </row>
    <row r="212" spans="1:153">
      <c r="A212" s="40">
        <v>40387</v>
      </c>
      <c r="B212">
        <v>57.768268567498502</v>
      </c>
      <c r="C212">
        <f>B212-MAX($B$4:B212)</f>
        <v>-14.950765036011994</v>
      </c>
      <c r="D212" s="397">
        <f t="shared" si="19"/>
        <v>-1.5084396204186608E-3</v>
      </c>
      <c r="E212" s="155">
        <v>43674</v>
      </c>
      <c r="F212">
        <v>104.3</v>
      </c>
      <c r="G212">
        <f>F212-MAX($F$4:F212)</f>
        <v>-18.570000000000007</v>
      </c>
      <c r="BO212" s="23">
        <v>40555</v>
      </c>
      <c r="BP212">
        <v>5.1099999999999897</v>
      </c>
      <c r="BQ212" s="15">
        <v>40492</v>
      </c>
      <c r="BR212">
        <v>1.08</v>
      </c>
      <c r="BS212" s="15">
        <v>40499</v>
      </c>
      <c r="BT212">
        <v>-2.50999999999999</v>
      </c>
      <c r="BU212" s="15">
        <v>40484</v>
      </c>
      <c r="BV212">
        <v>6.81</v>
      </c>
      <c r="BW212" s="15">
        <v>40780</v>
      </c>
      <c r="BX212">
        <v>7.79</v>
      </c>
      <c r="BY212" s="15">
        <v>40620</v>
      </c>
      <c r="BZ212">
        <v>1.87</v>
      </c>
      <c r="CA212" s="15">
        <v>40598</v>
      </c>
      <c r="CB212">
        <v>-24.889999999999901</v>
      </c>
      <c r="CC212" s="15">
        <v>40568</v>
      </c>
      <c r="CD212">
        <v>-11.09</v>
      </c>
      <c r="CE212" s="15">
        <v>40484</v>
      </c>
      <c r="CF212">
        <v>0</v>
      </c>
      <c r="CG212" s="15">
        <v>40484</v>
      </c>
      <c r="CH212">
        <v>5.2299999999999898</v>
      </c>
      <c r="CI212" s="15">
        <v>40492</v>
      </c>
      <c r="CJ212">
        <v>-0.23</v>
      </c>
      <c r="CK212" s="15">
        <v>40484</v>
      </c>
      <c r="CL212">
        <v>3.1399999999999899</v>
      </c>
      <c r="CM212" s="15">
        <v>40492</v>
      </c>
      <c r="CN212">
        <v>-0.73999999999999899</v>
      </c>
      <c r="CO212" s="15">
        <v>40387</v>
      </c>
      <c r="CP212">
        <v>8.0709929912087492</v>
      </c>
      <c r="CQ212" s="15">
        <v>40687</v>
      </c>
      <c r="CR212">
        <v>1.4400906906000901</v>
      </c>
      <c r="CS212" s="38">
        <v>40484</v>
      </c>
      <c r="CT212" s="12">
        <v>0</v>
      </c>
      <c r="CU212" s="15">
        <v>40484</v>
      </c>
      <c r="CV212">
        <v>0</v>
      </c>
      <c r="CW212" s="15">
        <v>40484</v>
      </c>
      <c r="CX212">
        <v>0</v>
      </c>
      <c r="CY212" s="15">
        <v>40484</v>
      </c>
      <c r="CZ212">
        <v>0</v>
      </c>
      <c r="DA212" s="15">
        <v>40484</v>
      </c>
      <c r="DB212">
        <v>0</v>
      </c>
      <c r="DC212" s="38">
        <v>40547</v>
      </c>
      <c r="DD212" s="12">
        <v>-12.31</v>
      </c>
      <c r="DE212" s="40">
        <v>40520</v>
      </c>
      <c r="DF212" s="12">
        <v>-2.3899999999999899</v>
      </c>
      <c r="DG212" s="15">
        <v>40519</v>
      </c>
      <c r="DH212">
        <v>9.9200000000000106</v>
      </c>
      <c r="DJ212" s="15">
        <v>44076</v>
      </c>
      <c r="DK212">
        <v>12.9599999999999</v>
      </c>
      <c r="DL212" s="15">
        <v>43984</v>
      </c>
      <c r="DM212">
        <v>2.73</v>
      </c>
      <c r="DN212" s="15">
        <v>44039</v>
      </c>
      <c r="DO212">
        <v>16.149999999999899</v>
      </c>
      <c r="DP212" s="15">
        <v>44036</v>
      </c>
      <c r="DQ212">
        <v>47.629588008557</v>
      </c>
      <c r="DR212" s="15">
        <v>44021</v>
      </c>
      <c r="DS212">
        <v>54.518541807845203</v>
      </c>
      <c r="DT212" s="15">
        <v>44064</v>
      </c>
      <c r="DU212">
        <v>-0.240000000000024</v>
      </c>
      <c r="DV212" s="15">
        <v>43972</v>
      </c>
      <c r="DW212">
        <v>8.7499999999999893</v>
      </c>
      <c r="DX212" s="15">
        <v>43987</v>
      </c>
      <c r="DY212">
        <v>9.4812241838914098</v>
      </c>
      <c r="DZ212" s="38">
        <v>44159</v>
      </c>
      <c r="EA212" s="12">
        <v>11.809999999999899</v>
      </c>
      <c r="EB212" s="15">
        <v>44112</v>
      </c>
      <c r="EC212">
        <v>11.06</v>
      </c>
      <c r="ED212" s="38">
        <v>44046</v>
      </c>
      <c r="EE212" s="12">
        <v>17.59</v>
      </c>
      <c r="EF212" s="15">
        <v>44167</v>
      </c>
      <c r="EG212">
        <v>4.7200000000000504</v>
      </c>
      <c r="EH212" s="38">
        <v>43987</v>
      </c>
      <c r="EI212" s="12">
        <v>5.9999999999998603E-2</v>
      </c>
      <c r="EJ212" s="15">
        <v>43997</v>
      </c>
      <c r="EK212">
        <v>8.7569045078076897</v>
      </c>
      <c r="EL212" s="155">
        <v>43983</v>
      </c>
      <c r="EM212">
        <v>13.4653247790579</v>
      </c>
      <c r="EO212" s="38">
        <v>40505</v>
      </c>
      <c r="EP212" s="343">
        <v>0.61</v>
      </c>
      <c r="EQ212" s="387">
        <v>43979</v>
      </c>
      <c r="ER212" s="385">
        <v>7.0230401821133999</v>
      </c>
      <c r="ES212" s="376">
        <v>43991</v>
      </c>
      <c r="ET212">
        <v>9.0256008652813708</v>
      </c>
      <c r="EV212" s="15">
        <v>40484</v>
      </c>
      <c r="EW212">
        <v>0</v>
      </c>
    </row>
    <row r="213" spans="1:153">
      <c r="A213" s="40">
        <v>40388</v>
      </c>
      <c r="B213">
        <v>62.809088663585797</v>
      </c>
      <c r="C213">
        <f>B213-MAX($B$4:B213)</f>
        <v>-9.9099449399246993</v>
      </c>
      <c r="D213" s="397">
        <f t="shared" si="19"/>
        <v>8.4013668268121573E-3</v>
      </c>
      <c r="E213" s="155">
        <v>43675</v>
      </c>
      <c r="F213">
        <v>104.3</v>
      </c>
      <c r="G213">
        <f>F213-MAX($F$4:F213)</f>
        <v>-18.570000000000007</v>
      </c>
      <c r="BO213" s="23">
        <v>40556</v>
      </c>
      <c r="BP213">
        <v>4.6099999999999897</v>
      </c>
      <c r="BQ213" s="15">
        <v>40493</v>
      </c>
      <c r="BR213">
        <v>1.08</v>
      </c>
      <c r="BS213" s="15">
        <v>40500</v>
      </c>
      <c r="BT213">
        <v>-2.50999999999999</v>
      </c>
      <c r="BU213" s="15">
        <v>40485</v>
      </c>
      <c r="BV213">
        <v>6.81</v>
      </c>
      <c r="BW213" s="15">
        <v>40781</v>
      </c>
      <c r="BX213">
        <v>7.79</v>
      </c>
      <c r="BY213" s="15">
        <v>40623</v>
      </c>
      <c r="BZ213">
        <v>2.88</v>
      </c>
      <c r="CA213" s="15">
        <v>40599</v>
      </c>
      <c r="CB213">
        <v>-24.889999999999901</v>
      </c>
      <c r="CC213" s="15">
        <v>40569</v>
      </c>
      <c r="CD213">
        <v>-13.63</v>
      </c>
      <c r="CE213" s="15">
        <v>40485</v>
      </c>
      <c r="CF213">
        <v>0</v>
      </c>
      <c r="CG213" s="15">
        <v>40485</v>
      </c>
      <c r="CH213">
        <v>5.2299999999999898</v>
      </c>
      <c r="CI213" s="15">
        <v>40493</v>
      </c>
      <c r="CJ213">
        <v>-0.23</v>
      </c>
      <c r="CK213" s="15">
        <v>40485</v>
      </c>
      <c r="CL213">
        <v>3.1399999999999899</v>
      </c>
      <c r="CM213" s="15">
        <v>40493</v>
      </c>
      <c r="CN213">
        <v>-0.73999999999999899</v>
      </c>
      <c r="CO213" s="15">
        <v>40388</v>
      </c>
      <c r="CP213">
        <v>9.6543222515432685</v>
      </c>
      <c r="CQ213" s="15">
        <v>40688</v>
      </c>
      <c r="CR213">
        <v>0.89748742822060001</v>
      </c>
      <c r="CS213" s="38">
        <v>40485</v>
      </c>
      <c r="CT213" s="12">
        <v>0</v>
      </c>
      <c r="CU213" s="15">
        <v>40485</v>
      </c>
      <c r="CV213">
        <v>0</v>
      </c>
      <c r="CW213" s="15">
        <v>40485</v>
      </c>
      <c r="CX213">
        <v>0</v>
      </c>
      <c r="CY213" s="15">
        <v>40485</v>
      </c>
      <c r="CZ213">
        <v>0</v>
      </c>
      <c r="DA213" s="15">
        <v>40485</v>
      </c>
      <c r="DB213">
        <v>0</v>
      </c>
      <c r="DC213" s="38">
        <v>40548</v>
      </c>
      <c r="DD213" s="12">
        <v>-12.45</v>
      </c>
      <c r="DE213" s="40">
        <v>40540</v>
      </c>
      <c r="DF213" s="12">
        <v>-2.3899999999999899</v>
      </c>
      <c r="DG213" s="15">
        <v>40520</v>
      </c>
      <c r="DH213">
        <v>9.9100000000000108</v>
      </c>
      <c r="DJ213" s="15">
        <v>44077</v>
      </c>
      <c r="DK213">
        <v>12.9599999999999</v>
      </c>
      <c r="DL213" s="15">
        <v>43985</v>
      </c>
      <c r="DM213">
        <v>2.73</v>
      </c>
      <c r="DN213" s="15">
        <v>44040</v>
      </c>
      <c r="DO213">
        <v>16.149999999999899</v>
      </c>
      <c r="DP213" s="15">
        <v>44039</v>
      </c>
      <c r="DQ213">
        <v>47.629588008557</v>
      </c>
      <c r="DR213" s="15">
        <v>44022</v>
      </c>
      <c r="DS213">
        <v>54.538541807845199</v>
      </c>
      <c r="DT213" s="15">
        <v>44067</v>
      </c>
      <c r="DU213">
        <v>-0.240000000000024</v>
      </c>
      <c r="DV213" s="15">
        <v>43973</v>
      </c>
      <c r="DW213">
        <v>8.7499999999999893</v>
      </c>
      <c r="DX213" s="15">
        <v>43990</v>
      </c>
      <c r="DY213">
        <v>9.4812241838914098</v>
      </c>
      <c r="DZ213" s="38">
        <v>44165</v>
      </c>
      <c r="EA213" s="12">
        <v>11.809999999999899</v>
      </c>
      <c r="EB213" s="15">
        <v>44116</v>
      </c>
      <c r="EC213">
        <v>11.06</v>
      </c>
      <c r="ED213" s="38">
        <v>44047</v>
      </c>
      <c r="EE213" s="12">
        <v>17.59</v>
      </c>
      <c r="EF213" s="15">
        <v>44168</v>
      </c>
      <c r="EG213">
        <v>7.12000000000008</v>
      </c>
      <c r="EH213" s="38">
        <v>43990</v>
      </c>
      <c r="EI213" s="12">
        <v>5.9999999999998603E-2</v>
      </c>
      <c r="EJ213" s="15">
        <v>44001</v>
      </c>
      <c r="EK213">
        <v>8.7569045078076897</v>
      </c>
      <c r="EL213" s="155">
        <v>43986</v>
      </c>
      <c r="EM213">
        <v>13.4653247790579</v>
      </c>
      <c r="EO213" s="38">
        <v>40506</v>
      </c>
      <c r="EP213" s="343">
        <v>0.61</v>
      </c>
      <c r="EQ213" s="387">
        <v>43980</v>
      </c>
      <c r="ER213" s="385">
        <v>7.0230401821133999</v>
      </c>
      <c r="ES213" s="376">
        <v>43992</v>
      </c>
      <c r="ET213">
        <v>9.0256008652813708</v>
      </c>
      <c r="EV213" s="15">
        <v>40485</v>
      </c>
      <c r="EW213">
        <v>0</v>
      </c>
    </row>
    <row r="214" spans="1:153">
      <c r="A214" s="40">
        <v>40389</v>
      </c>
      <c r="B214">
        <v>69.699088663585798</v>
      </c>
      <c r="C214">
        <f>B214-MAX($B$4:B214)</f>
        <v>-3.0199449399246987</v>
      </c>
      <c r="D214" s="397">
        <f t="shared" si="19"/>
        <v>1.1483333333333335E-2</v>
      </c>
      <c r="E214" s="155">
        <v>43676</v>
      </c>
      <c r="F214">
        <v>104.3</v>
      </c>
      <c r="G214">
        <f>F214-MAX($F$4:F214)</f>
        <v>-18.570000000000007</v>
      </c>
      <c r="BO214" s="23">
        <v>40557</v>
      </c>
      <c r="BP214">
        <v>5.6499999999999897</v>
      </c>
      <c r="BQ214" s="15">
        <v>40494</v>
      </c>
      <c r="BR214">
        <v>1.08</v>
      </c>
      <c r="BS214" s="15">
        <v>40501</v>
      </c>
      <c r="BT214">
        <v>-2.50999999999999</v>
      </c>
      <c r="BU214" s="15">
        <v>40486</v>
      </c>
      <c r="BV214">
        <v>6.81</v>
      </c>
      <c r="BW214" s="15">
        <v>40784</v>
      </c>
      <c r="BX214">
        <v>7.79</v>
      </c>
      <c r="BY214" s="15">
        <v>40624</v>
      </c>
      <c r="BZ214">
        <v>3.26</v>
      </c>
      <c r="CA214" s="15">
        <v>40602</v>
      </c>
      <c r="CB214">
        <v>-24.889999999999901</v>
      </c>
      <c r="CC214" s="15">
        <v>40570</v>
      </c>
      <c r="CD214">
        <v>-13.93</v>
      </c>
      <c r="CE214" s="15">
        <v>40486</v>
      </c>
      <c r="CF214">
        <v>0</v>
      </c>
      <c r="CG214" s="15">
        <v>40486</v>
      </c>
      <c r="CH214">
        <v>5.2299999999999898</v>
      </c>
      <c r="CI214" s="15">
        <v>40494</v>
      </c>
      <c r="CJ214">
        <v>-0.23</v>
      </c>
      <c r="CK214" s="15">
        <v>40486</v>
      </c>
      <c r="CL214">
        <v>3.1399999999999899</v>
      </c>
      <c r="CM214" s="15">
        <v>40494</v>
      </c>
      <c r="CN214">
        <v>-0.73999999999999899</v>
      </c>
      <c r="CO214" s="15">
        <v>40389</v>
      </c>
      <c r="CP214">
        <v>11.494322251543268</v>
      </c>
      <c r="CQ214" s="15">
        <v>40689</v>
      </c>
      <c r="CR214">
        <v>0.89748742822060001</v>
      </c>
      <c r="CS214" s="38">
        <v>40486</v>
      </c>
      <c r="CT214" s="12">
        <v>0</v>
      </c>
      <c r="CU214" s="15">
        <v>40486</v>
      </c>
      <c r="CV214">
        <v>0</v>
      </c>
      <c r="CW214" s="15">
        <v>40486</v>
      </c>
      <c r="CX214">
        <v>0</v>
      </c>
      <c r="CY214" s="15">
        <v>40486</v>
      </c>
      <c r="CZ214">
        <v>0</v>
      </c>
      <c r="DA214" s="15">
        <v>40486</v>
      </c>
      <c r="DB214">
        <v>0</v>
      </c>
      <c r="DC214" s="38">
        <v>40549</v>
      </c>
      <c r="DD214" s="12">
        <v>-13.24</v>
      </c>
      <c r="DE214" s="40">
        <v>40541</v>
      </c>
      <c r="DF214" s="12">
        <v>-2.5</v>
      </c>
      <c r="DG214" s="15">
        <v>40521</v>
      </c>
      <c r="DH214">
        <v>9.8800000000000097</v>
      </c>
      <c r="DJ214" s="15">
        <v>44081</v>
      </c>
      <c r="DK214">
        <v>12.9599999999999</v>
      </c>
      <c r="DL214" s="15">
        <v>43986</v>
      </c>
      <c r="DM214">
        <v>2.73</v>
      </c>
      <c r="DN214" s="15">
        <v>44041</v>
      </c>
      <c r="DO214">
        <v>16.149999999999899</v>
      </c>
      <c r="DP214" s="15">
        <v>44040</v>
      </c>
      <c r="DQ214">
        <v>47.629588008557</v>
      </c>
      <c r="DR214" s="15">
        <v>44025</v>
      </c>
      <c r="DS214">
        <v>54.378541807845203</v>
      </c>
      <c r="DT214" s="15">
        <v>44068</v>
      </c>
      <c r="DU214">
        <v>-0.240000000000024</v>
      </c>
      <c r="DV214" s="15">
        <v>43976</v>
      </c>
      <c r="DW214">
        <v>8.7499999999999893</v>
      </c>
      <c r="DX214" s="15">
        <v>43991</v>
      </c>
      <c r="DY214">
        <v>9.4812241838914098</v>
      </c>
      <c r="DZ214" s="38">
        <v>44166</v>
      </c>
      <c r="EA214" s="12">
        <v>11.12</v>
      </c>
      <c r="EB214" s="15">
        <v>44117</v>
      </c>
      <c r="EC214">
        <v>11.06</v>
      </c>
      <c r="ED214" s="38">
        <v>44048</v>
      </c>
      <c r="EE214" s="12">
        <v>17.59</v>
      </c>
      <c r="EF214" s="15">
        <v>44173</v>
      </c>
      <c r="EG214">
        <v>7.12000000000008</v>
      </c>
      <c r="EH214" s="38">
        <v>43991</v>
      </c>
      <c r="EI214" s="12">
        <v>5.9999999999998603E-2</v>
      </c>
      <c r="EJ214" s="15">
        <v>44004</v>
      </c>
      <c r="EK214">
        <v>8.5069045078076897</v>
      </c>
      <c r="EL214" s="155">
        <v>43987</v>
      </c>
      <c r="EM214">
        <v>13.7953247790579</v>
      </c>
      <c r="EO214" s="38">
        <v>40507</v>
      </c>
      <c r="EP214" s="343">
        <v>0.61</v>
      </c>
      <c r="EQ214" s="387">
        <v>43983</v>
      </c>
      <c r="ER214" s="385">
        <v>7.0230401821133999</v>
      </c>
      <c r="ES214" s="376">
        <v>43993</v>
      </c>
      <c r="ET214">
        <v>9.0256008652813708</v>
      </c>
      <c r="EV214" s="15">
        <v>40486</v>
      </c>
      <c r="EW214">
        <v>0</v>
      </c>
    </row>
    <row r="215" spans="1:153">
      <c r="A215" s="40">
        <v>40390</v>
      </c>
      <c r="B215">
        <v>69.699088663585798</v>
      </c>
      <c r="C215">
        <f>B215-MAX($B$4:B215)</f>
        <v>-3.0199449399246987</v>
      </c>
      <c r="D215" s="397">
        <f t="shared" si="19"/>
        <v>0</v>
      </c>
      <c r="E215" s="155">
        <v>43677</v>
      </c>
      <c r="F215">
        <v>104.3</v>
      </c>
      <c r="G215">
        <f>F215-MAX($F$4:F215)</f>
        <v>-18.570000000000007</v>
      </c>
      <c r="BO215" s="23">
        <v>40560</v>
      </c>
      <c r="BP215">
        <v>5.6499999999999897</v>
      </c>
      <c r="BQ215" s="15">
        <v>40497</v>
      </c>
      <c r="BR215">
        <v>1.08</v>
      </c>
      <c r="BS215" s="15">
        <v>40504</v>
      </c>
      <c r="BT215">
        <v>-2.50999999999999</v>
      </c>
      <c r="BU215" s="15">
        <v>40487</v>
      </c>
      <c r="BV215">
        <v>6.81</v>
      </c>
      <c r="BW215" s="15">
        <v>40785</v>
      </c>
      <c r="BX215">
        <v>8.57</v>
      </c>
      <c r="BY215" s="15">
        <v>40625</v>
      </c>
      <c r="BZ215">
        <v>3.23</v>
      </c>
      <c r="CA215" s="15">
        <v>40604</v>
      </c>
      <c r="CB215">
        <v>-24.889999999999901</v>
      </c>
      <c r="CC215" s="15">
        <v>40571</v>
      </c>
      <c r="CD215">
        <v>-12.73</v>
      </c>
      <c r="CE215" s="15">
        <v>40487</v>
      </c>
      <c r="CF215">
        <v>0</v>
      </c>
      <c r="CG215" s="15">
        <v>40487</v>
      </c>
      <c r="CH215">
        <v>5.2299999999999898</v>
      </c>
      <c r="CI215" s="15">
        <v>40497</v>
      </c>
      <c r="CJ215">
        <v>-0.23</v>
      </c>
      <c r="CK215" s="15">
        <v>40487</v>
      </c>
      <c r="CL215">
        <v>3.1399999999999899</v>
      </c>
      <c r="CM215" s="15">
        <v>40497</v>
      </c>
      <c r="CN215">
        <v>-0.73999999999999899</v>
      </c>
      <c r="CO215" s="15">
        <v>40390</v>
      </c>
      <c r="CP215">
        <v>11.494322251543268</v>
      </c>
      <c r="CQ215" s="15">
        <v>40690</v>
      </c>
      <c r="CR215">
        <v>0.89748742822060001</v>
      </c>
      <c r="CS215" s="38">
        <v>40487</v>
      </c>
      <c r="CT215" s="12">
        <v>0</v>
      </c>
      <c r="CU215" s="15">
        <v>40487</v>
      </c>
      <c r="CV215">
        <v>0</v>
      </c>
      <c r="CW215" s="15">
        <v>40487</v>
      </c>
      <c r="CX215">
        <v>0</v>
      </c>
      <c r="CY215" s="15">
        <v>40487</v>
      </c>
      <c r="CZ215">
        <v>0</v>
      </c>
      <c r="DA215" s="15">
        <v>40487</v>
      </c>
      <c r="DB215">
        <v>0</v>
      </c>
      <c r="DC215" s="38">
        <v>40550</v>
      </c>
      <c r="DD215" s="12">
        <v>-13.41</v>
      </c>
      <c r="DE215" s="40">
        <v>40542</v>
      </c>
      <c r="DF215" s="12">
        <v>-2.64</v>
      </c>
      <c r="DG215" s="15">
        <v>40528</v>
      </c>
      <c r="DH215">
        <v>9.8800000000000097</v>
      </c>
      <c r="DJ215" s="15">
        <v>44082</v>
      </c>
      <c r="DK215">
        <v>13.719999999999899</v>
      </c>
      <c r="DL215" s="15">
        <v>43987</v>
      </c>
      <c r="DM215">
        <v>2.73</v>
      </c>
      <c r="DN215" s="15">
        <v>44042</v>
      </c>
      <c r="DO215">
        <v>16.149999999999899</v>
      </c>
      <c r="DP215" s="15">
        <v>44041</v>
      </c>
      <c r="DQ215">
        <v>47.629588008557</v>
      </c>
      <c r="DR215" s="15">
        <v>44028</v>
      </c>
      <c r="DS215">
        <v>54.378541807845203</v>
      </c>
      <c r="DT215" s="15">
        <v>44069</v>
      </c>
      <c r="DU215">
        <v>-0.240000000000024</v>
      </c>
      <c r="DV215" s="15">
        <v>43977</v>
      </c>
      <c r="DW215">
        <v>8.7499999999999893</v>
      </c>
      <c r="DX215" s="15">
        <v>43992</v>
      </c>
      <c r="DY215">
        <v>9.4812241838914098</v>
      </c>
      <c r="DZ215" s="38">
        <v>44172</v>
      </c>
      <c r="EA215" s="12">
        <v>11.12</v>
      </c>
      <c r="EB215" s="15">
        <v>44118</v>
      </c>
      <c r="EC215">
        <v>11.06</v>
      </c>
      <c r="ED215" s="38">
        <v>44049</v>
      </c>
      <c r="EE215" s="12">
        <v>17.59</v>
      </c>
      <c r="EF215" s="15">
        <v>44174</v>
      </c>
      <c r="EG215">
        <v>10.68</v>
      </c>
      <c r="EH215" s="38">
        <v>43992</v>
      </c>
      <c r="EI215" s="12">
        <v>5.9999999999998603E-2</v>
      </c>
      <c r="EJ215" s="15">
        <v>44005</v>
      </c>
      <c r="EK215">
        <v>8.57690450780769</v>
      </c>
      <c r="EL215" s="155">
        <v>43990</v>
      </c>
      <c r="EM215">
        <v>13.8753247790579</v>
      </c>
      <c r="EO215" s="38">
        <v>40508</v>
      </c>
      <c r="EP215" s="343">
        <v>0.61</v>
      </c>
      <c r="EQ215" s="387">
        <v>43984</v>
      </c>
      <c r="ER215" s="385">
        <v>7.0230401821133999</v>
      </c>
      <c r="ES215" s="376">
        <v>43994</v>
      </c>
      <c r="ET215">
        <v>9.0256008652813708</v>
      </c>
      <c r="EV215" s="15">
        <v>40487</v>
      </c>
      <c r="EW215">
        <v>0</v>
      </c>
    </row>
    <row r="216" spans="1:153">
      <c r="A216" s="40">
        <v>40391</v>
      </c>
      <c r="B216">
        <v>69.699088663585798</v>
      </c>
      <c r="C216">
        <f>B216-MAX($B$4:B216)</f>
        <v>-3.0199449399246987</v>
      </c>
      <c r="D216" s="397">
        <f t="shared" si="19"/>
        <v>0</v>
      </c>
      <c r="E216" s="155">
        <v>43678</v>
      </c>
      <c r="F216">
        <v>104.3</v>
      </c>
      <c r="G216">
        <f>F216-MAX($F$4:F216)</f>
        <v>-18.570000000000007</v>
      </c>
      <c r="BO216" s="23">
        <v>40561</v>
      </c>
      <c r="BP216">
        <v>5.3899999999999899</v>
      </c>
      <c r="BQ216" s="15">
        <v>40498</v>
      </c>
      <c r="BR216">
        <v>1.08</v>
      </c>
      <c r="BS216" s="15">
        <v>40505</v>
      </c>
      <c r="BT216">
        <v>-2.50999999999999</v>
      </c>
      <c r="BU216" s="15">
        <v>40490</v>
      </c>
      <c r="BV216">
        <v>6.81</v>
      </c>
      <c r="BW216" s="15">
        <v>40786</v>
      </c>
      <c r="BX216">
        <v>9.09</v>
      </c>
      <c r="BY216" s="15">
        <v>40626</v>
      </c>
      <c r="BZ216">
        <v>3.67</v>
      </c>
      <c r="CA216" s="15">
        <v>40605</v>
      </c>
      <c r="CB216">
        <v>-24.889999999999901</v>
      </c>
      <c r="CC216" s="15">
        <v>40574</v>
      </c>
      <c r="CD216">
        <v>-9</v>
      </c>
      <c r="CE216" s="15">
        <v>40490</v>
      </c>
      <c r="CF216">
        <v>0</v>
      </c>
      <c r="CG216" s="15">
        <v>40490</v>
      </c>
      <c r="CH216">
        <v>5.2299999999999898</v>
      </c>
      <c r="CI216" s="15">
        <v>40498</v>
      </c>
      <c r="CJ216">
        <v>-0.23</v>
      </c>
      <c r="CK216" s="15">
        <v>40490</v>
      </c>
      <c r="CL216">
        <v>3.1399999999999899</v>
      </c>
      <c r="CM216" s="15">
        <v>40498</v>
      </c>
      <c r="CN216">
        <v>-0.73999999999999899</v>
      </c>
      <c r="CO216" s="15">
        <v>40391</v>
      </c>
      <c r="CP216">
        <v>11.494322251543268</v>
      </c>
      <c r="CQ216" s="15">
        <v>40693</v>
      </c>
      <c r="CR216">
        <v>0.89748742822060001</v>
      </c>
      <c r="CS216" s="38">
        <v>40490</v>
      </c>
      <c r="CT216" s="12">
        <v>0</v>
      </c>
      <c r="CU216" s="15">
        <v>40490</v>
      </c>
      <c r="CV216">
        <v>0</v>
      </c>
      <c r="CW216" s="15">
        <v>40490</v>
      </c>
      <c r="CX216">
        <v>0</v>
      </c>
      <c r="CY216" s="15">
        <v>40490</v>
      </c>
      <c r="CZ216">
        <v>0</v>
      </c>
      <c r="DA216" s="15">
        <v>40490</v>
      </c>
      <c r="DB216">
        <v>0</v>
      </c>
      <c r="DC216" s="38">
        <v>40553</v>
      </c>
      <c r="DD216" s="12">
        <v>-13.45</v>
      </c>
      <c r="DE216" s="40">
        <v>40546</v>
      </c>
      <c r="DF216" s="12">
        <v>-2.3499999999999899</v>
      </c>
      <c r="DG216" s="15">
        <v>40529</v>
      </c>
      <c r="DH216">
        <v>10.01</v>
      </c>
      <c r="DJ216" s="15">
        <v>44088</v>
      </c>
      <c r="DK216">
        <v>13.719999999999899</v>
      </c>
      <c r="DL216" s="15">
        <v>43990</v>
      </c>
      <c r="DM216">
        <v>2.73</v>
      </c>
      <c r="DN216" s="15">
        <v>44043</v>
      </c>
      <c r="DO216">
        <v>16.149999999999899</v>
      </c>
      <c r="DP216" s="15">
        <v>44042</v>
      </c>
      <c r="DQ216">
        <v>47.629588008557</v>
      </c>
      <c r="DR216" s="15">
        <v>44029</v>
      </c>
      <c r="DS216">
        <v>53.736512413181302</v>
      </c>
      <c r="DT216" s="15">
        <v>44070</v>
      </c>
      <c r="DU216">
        <v>-0.240000000000024</v>
      </c>
      <c r="DV216" s="15">
        <v>43978</v>
      </c>
      <c r="DW216">
        <v>8.7499999999999893</v>
      </c>
      <c r="DX216" s="15">
        <v>43993</v>
      </c>
      <c r="DY216">
        <v>9.4812241838914098</v>
      </c>
      <c r="DZ216" s="38">
        <v>44173</v>
      </c>
      <c r="EA216" s="12">
        <v>10.54</v>
      </c>
      <c r="EB216" s="15">
        <v>44119</v>
      </c>
      <c r="EC216">
        <v>11.06</v>
      </c>
      <c r="ED216" s="38">
        <v>44050</v>
      </c>
      <c r="EE216" s="12">
        <v>17.59</v>
      </c>
      <c r="EF216" s="15">
        <v>44180</v>
      </c>
      <c r="EG216">
        <v>10.68</v>
      </c>
      <c r="EH216" s="38">
        <v>43993</v>
      </c>
      <c r="EI216" s="12">
        <v>5.9999999999998603E-2</v>
      </c>
      <c r="EJ216" s="15">
        <v>44006</v>
      </c>
      <c r="EK216">
        <v>9.1269045078076907</v>
      </c>
      <c r="EL216" s="155">
        <v>43991</v>
      </c>
      <c r="EM216">
        <v>13.915324779057901</v>
      </c>
      <c r="EO216" s="38">
        <v>40511</v>
      </c>
      <c r="EP216" s="343">
        <v>0.61</v>
      </c>
      <c r="EQ216" s="387">
        <v>43985</v>
      </c>
      <c r="ER216" s="385">
        <v>7.0230401821133999</v>
      </c>
      <c r="ES216" s="376">
        <v>43997</v>
      </c>
      <c r="ET216">
        <v>7.9456008652813699</v>
      </c>
      <c r="EV216" s="15">
        <v>40490</v>
      </c>
      <c r="EW216">
        <v>0</v>
      </c>
    </row>
    <row r="217" spans="1:153">
      <c r="A217" s="40">
        <v>40392</v>
      </c>
      <c r="B217">
        <v>64.099088663585803</v>
      </c>
      <c r="C217">
        <f>B217-MAX($B$4:B217)</f>
        <v>-8.619944939924693</v>
      </c>
      <c r="D217" s="397">
        <f t="shared" si="19"/>
        <v>-9.3333333333333237E-3</v>
      </c>
      <c r="E217" s="155">
        <v>43679</v>
      </c>
      <c r="F217">
        <v>109.24</v>
      </c>
      <c r="G217">
        <f>F217-MAX($F$4:F217)</f>
        <v>-13.63000000000001</v>
      </c>
      <c r="BO217" s="23">
        <v>40562</v>
      </c>
      <c r="BP217">
        <v>6.2699999999999898</v>
      </c>
      <c r="BQ217" s="15">
        <v>40499</v>
      </c>
      <c r="BR217">
        <v>1.08</v>
      </c>
      <c r="BS217" s="15">
        <v>40506</v>
      </c>
      <c r="BT217">
        <v>-2.50999999999999</v>
      </c>
      <c r="BU217" s="15">
        <v>40491</v>
      </c>
      <c r="BV217">
        <v>6.81</v>
      </c>
      <c r="BW217" s="15">
        <v>40787</v>
      </c>
      <c r="BX217">
        <v>9.0299999999999994</v>
      </c>
      <c r="BY217" s="15">
        <v>40627</v>
      </c>
      <c r="BZ217">
        <v>4</v>
      </c>
      <c r="CA217" s="15">
        <v>40606</v>
      </c>
      <c r="CB217">
        <v>-24.889999999999901</v>
      </c>
      <c r="CC217" s="15">
        <v>40575</v>
      </c>
      <c r="CD217">
        <v>-8.99</v>
      </c>
      <c r="CE217" s="15">
        <v>40491</v>
      </c>
      <c r="CF217">
        <v>0</v>
      </c>
      <c r="CG217" s="15">
        <v>40491</v>
      </c>
      <c r="CH217">
        <v>5.2299999999999898</v>
      </c>
      <c r="CI217" s="15">
        <v>40499</v>
      </c>
      <c r="CJ217">
        <v>-0.23</v>
      </c>
      <c r="CK217" s="15">
        <v>40491</v>
      </c>
      <c r="CL217">
        <v>3.1399999999999899</v>
      </c>
      <c r="CM217" s="15">
        <v>40499</v>
      </c>
      <c r="CN217">
        <v>-0.73999999999999899</v>
      </c>
      <c r="CO217" s="15">
        <v>40392</v>
      </c>
      <c r="CP217">
        <v>11.27432225154327</v>
      </c>
      <c r="CQ217" s="15">
        <v>40694</v>
      </c>
      <c r="CR217">
        <v>0.75326958403315403</v>
      </c>
      <c r="CS217" s="38">
        <v>40491</v>
      </c>
      <c r="CT217" s="12">
        <v>0</v>
      </c>
      <c r="CU217" s="15">
        <v>40491</v>
      </c>
      <c r="CV217">
        <v>0</v>
      </c>
      <c r="CW217" s="15">
        <v>40491</v>
      </c>
      <c r="CX217">
        <v>0</v>
      </c>
      <c r="CY217" s="15">
        <v>40491</v>
      </c>
      <c r="CZ217">
        <v>0</v>
      </c>
      <c r="DA217" s="15">
        <v>40491</v>
      </c>
      <c r="DB217">
        <v>0</v>
      </c>
      <c r="DC217" s="38">
        <v>40554</v>
      </c>
      <c r="DD217" s="12">
        <v>-14.69</v>
      </c>
      <c r="DE217" s="40">
        <v>40547</v>
      </c>
      <c r="DF217" s="12">
        <v>-2.35</v>
      </c>
      <c r="DG217" s="15">
        <v>40532</v>
      </c>
      <c r="DH217">
        <v>9.3000000000000096</v>
      </c>
      <c r="DJ217" s="15">
        <v>44089</v>
      </c>
      <c r="DK217">
        <v>14.239999999999901</v>
      </c>
      <c r="DL217" s="15">
        <v>43991</v>
      </c>
      <c r="DM217">
        <v>2.73</v>
      </c>
      <c r="DN217" s="15">
        <v>44046</v>
      </c>
      <c r="DO217">
        <v>16.149999999999899</v>
      </c>
      <c r="DP217" s="15">
        <v>44043</v>
      </c>
      <c r="DQ217">
        <v>47.629588008557</v>
      </c>
      <c r="DR217" s="15">
        <v>44035</v>
      </c>
      <c r="DS217">
        <v>53.736512413181302</v>
      </c>
      <c r="DT217" s="15">
        <v>44071</v>
      </c>
      <c r="DU217">
        <v>-0.240000000000024</v>
      </c>
      <c r="DV217" s="15">
        <v>43979</v>
      </c>
      <c r="DW217">
        <v>8.7499999999999893</v>
      </c>
      <c r="DX217" s="15">
        <v>43994</v>
      </c>
      <c r="DY217">
        <v>9.4812241838914098</v>
      </c>
      <c r="DZ217" s="38">
        <v>44174</v>
      </c>
      <c r="EA217" s="12">
        <v>12.32</v>
      </c>
      <c r="EB217" s="15">
        <v>44120</v>
      </c>
      <c r="EC217">
        <v>11.06</v>
      </c>
      <c r="ED217" s="38">
        <v>44053</v>
      </c>
      <c r="EE217" s="12">
        <v>17.59</v>
      </c>
      <c r="EF217" s="15">
        <v>44181</v>
      </c>
      <c r="EG217">
        <v>9.9300000000000797</v>
      </c>
      <c r="EH217" s="38">
        <v>43994</v>
      </c>
      <c r="EI217" s="12">
        <v>5.9999999999998603E-2</v>
      </c>
      <c r="EJ217" s="15">
        <v>44007</v>
      </c>
      <c r="EK217">
        <v>9.1269045078076907</v>
      </c>
      <c r="EL217" s="155">
        <v>43992</v>
      </c>
      <c r="EM217">
        <v>13.9653247790579</v>
      </c>
      <c r="EO217" s="38">
        <v>40512</v>
      </c>
      <c r="EP217" s="343">
        <v>0.61</v>
      </c>
      <c r="EQ217" s="387">
        <v>43986</v>
      </c>
      <c r="ER217" s="385">
        <v>7.0230401821133999</v>
      </c>
      <c r="ES217" s="376">
        <v>43998</v>
      </c>
      <c r="ET217">
        <v>13.7556008652813</v>
      </c>
      <c r="EV217" s="15">
        <v>40491</v>
      </c>
      <c r="EW217">
        <v>0</v>
      </c>
    </row>
    <row r="218" spans="1:153">
      <c r="A218" s="40">
        <v>40393</v>
      </c>
      <c r="B218">
        <v>62.739088663585797</v>
      </c>
      <c r="C218">
        <f>B218-MAX($B$4:B218)</f>
        <v>-9.9799449399246996</v>
      </c>
      <c r="D218" s="397">
        <f t="shared" si="19"/>
        <v>-2.2666666666666777E-3</v>
      </c>
      <c r="E218" s="155">
        <v>43680</v>
      </c>
      <c r="F218">
        <v>109.24</v>
      </c>
      <c r="G218">
        <f>F218-MAX($F$4:F218)</f>
        <v>-13.63000000000001</v>
      </c>
      <c r="BO218" s="23">
        <v>40567</v>
      </c>
      <c r="BP218">
        <v>6.2699999999999898</v>
      </c>
      <c r="BQ218" s="15">
        <v>40500</v>
      </c>
      <c r="BR218">
        <v>1.08</v>
      </c>
      <c r="BS218" s="15">
        <v>40507</v>
      </c>
      <c r="BT218">
        <v>-2.50999999999999</v>
      </c>
      <c r="BU218" s="15">
        <v>40492</v>
      </c>
      <c r="BV218">
        <v>6.81</v>
      </c>
      <c r="BW218" s="15">
        <v>40788</v>
      </c>
      <c r="BX218">
        <v>9.1199999999999992</v>
      </c>
      <c r="BY218" s="15">
        <v>40630</v>
      </c>
      <c r="BZ218">
        <v>4.08</v>
      </c>
      <c r="CA218" s="15">
        <v>40609</v>
      </c>
      <c r="CB218">
        <v>-24.889999999999901</v>
      </c>
      <c r="CC218" s="15">
        <v>40581</v>
      </c>
      <c r="CD218">
        <v>-8.7200000000000006</v>
      </c>
      <c r="CE218" s="15">
        <v>40492</v>
      </c>
      <c r="CF218">
        <v>0</v>
      </c>
      <c r="CG218" s="15">
        <v>40492</v>
      </c>
      <c r="CH218">
        <v>5.2299999999999898</v>
      </c>
      <c r="CI218" s="15">
        <v>40500</v>
      </c>
      <c r="CJ218">
        <v>-0.23</v>
      </c>
      <c r="CK218" s="15">
        <v>40492</v>
      </c>
      <c r="CL218">
        <v>3.1399999999999899</v>
      </c>
      <c r="CM218" s="15">
        <v>40500</v>
      </c>
      <c r="CN218">
        <v>-0.73999999999999899</v>
      </c>
      <c r="CO218" s="15">
        <v>40393</v>
      </c>
      <c r="CP218">
        <v>11.634322251543269</v>
      </c>
      <c r="CQ218" s="15">
        <v>40695</v>
      </c>
      <c r="CR218">
        <v>0.74673318684377699</v>
      </c>
      <c r="CS218" s="38">
        <v>40492</v>
      </c>
      <c r="CT218" s="12">
        <v>0</v>
      </c>
      <c r="CU218" s="15">
        <v>40492</v>
      </c>
      <c r="CV218">
        <v>0</v>
      </c>
      <c r="CW218" s="15">
        <v>40492</v>
      </c>
      <c r="CX218">
        <v>0</v>
      </c>
      <c r="CY218" s="15">
        <v>40492</v>
      </c>
      <c r="CZ218">
        <v>0</v>
      </c>
      <c r="DA218" s="15">
        <v>40492</v>
      </c>
      <c r="DB218">
        <v>0</v>
      </c>
      <c r="DC218" s="38">
        <v>40555</v>
      </c>
      <c r="DD218" s="12">
        <v>-15.28</v>
      </c>
      <c r="DE218" s="40">
        <v>40548</v>
      </c>
      <c r="DF218" s="12">
        <v>-2.2799999999999998</v>
      </c>
      <c r="DG218" s="15">
        <v>40533</v>
      </c>
      <c r="DH218">
        <v>9.3900000000000095</v>
      </c>
      <c r="DJ218" s="15">
        <v>44095</v>
      </c>
      <c r="DK218">
        <v>14.239999999999901</v>
      </c>
      <c r="DL218" s="15">
        <v>43992</v>
      </c>
      <c r="DM218">
        <v>2.73</v>
      </c>
      <c r="DN218" s="15">
        <v>44047</v>
      </c>
      <c r="DO218">
        <v>16.149999999999899</v>
      </c>
      <c r="DP218" s="15">
        <v>44046</v>
      </c>
      <c r="DQ218">
        <v>47.629588008557</v>
      </c>
      <c r="DR218" s="15">
        <v>44036</v>
      </c>
      <c r="DS218">
        <v>53.256020387749501</v>
      </c>
      <c r="DT218" s="15">
        <v>44074</v>
      </c>
      <c r="DU218">
        <v>-0.240000000000024</v>
      </c>
      <c r="DV218" s="15">
        <v>43980</v>
      </c>
      <c r="DW218">
        <v>8.7499999999999893</v>
      </c>
      <c r="DX218" s="15">
        <v>43997</v>
      </c>
      <c r="DY218">
        <v>9.4812241838914098</v>
      </c>
      <c r="DZ218" s="38">
        <v>44179</v>
      </c>
      <c r="EA218" s="12">
        <v>12.32</v>
      </c>
      <c r="EB218" s="15">
        <v>44123</v>
      </c>
      <c r="EC218">
        <v>11.46</v>
      </c>
      <c r="ED218" s="38">
        <v>44054</v>
      </c>
      <c r="EE218" s="12">
        <v>17.59</v>
      </c>
      <c r="EF218" s="15">
        <v>44187</v>
      </c>
      <c r="EG218">
        <v>9.9300000000000797</v>
      </c>
      <c r="EH218" s="38">
        <v>43997</v>
      </c>
      <c r="EI218" s="12">
        <v>5.9999999999998603E-2</v>
      </c>
      <c r="EJ218" s="15">
        <v>44008</v>
      </c>
      <c r="EK218">
        <v>9.1269045078076907</v>
      </c>
      <c r="EL218" s="155">
        <v>43993</v>
      </c>
      <c r="EM218">
        <v>13.9653247790579</v>
      </c>
      <c r="EO218" s="38">
        <v>40513</v>
      </c>
      <c r="EP218" s="343">
        <v>0.61</v>
      </c>
      <c r="EQ218" s="387">
        <v>43987</v>
      </c>
      <c r="ER218" s="385">
        <v>7.0230401821133999</v>
      </c>
      <c r="ES218" s="376">
        <v>44000</v>
      </c>
      <c r="ET218">
        <v>13.7556008652813</v>
      </c>
      <c r="EV218" s="15">
        <v>40492</v>
      </c>
      <c r="EW218">
        <v>0</v>
      </c>
    </row>
    <row r="219" spans="1:153">
      <c r="A219" s="40">
        <v>40394</v>
      </c>
      <c r="B219">
        <v>67.019088663585705</v>
      </c>
      <c r="C219">
        <f>B219-MAX($B$4:B219)</f>
        <v>-5.6999449399247908</v>
      </c>
      <c r="D219" s="397">
        <f t="shared" si="19"/>
        <v>7.1333333333331809E-3</v>
      </c>
      <c r="E219" s="155">
        <v>43681</v>
      </c>
      <c r="F219">
        <v>109.24</v>
      </c>
      <c r="G219">
        <f>F219-MAX($F$4:F219)</f>
        <v>-13.63000000000001</v>
      </c>
      <c r="BO219" s="23">
        <v>40568</v>
      </c>
      <c r="BP219">
        <v>6.6099999999999897</v>
      </c>
      <c r="BQ219" s="15">
        <v>40501</v>
      </c>
      <c r="BR219">
        <v>1.08</v>
      </c>
      <c r="BS219" s="15">
        <v>40508</v>
      </c>
      <c r="BT219">
        <v>-2.50999999999999</v>
      </c>
      <c r="BU219" s="15">
        <v>40493</v>
      </c>
      <c r="BV219">
        <v>6.81</v>
      </c>
      <c r="BW219" s="15">
        <v>40791</v>
      </c>
      <c r="BX219">
        <v>8.01</v>
      </c>
      <c r="BY219" s="15">
        <v>40634</v>
      </c>
      <c r="BZ219">
        <v>4.08</v>
      </c>
      <c r="CA219" s="15">
        <v>40610</v>
      </c>
      <c r="CB219">
        <v>-24.889999999999901</v>
      </c>
      <c r="CC219" s="15">
        <v>40582</v>
      </c>
      <c r="CD219">
        <v>-8.0399999999999991</v>
      </c>
      <c r="CE219" s="15">
        <v>40493</v>
      </c>
      <c r="CF219">
        <v>0</v>
      </c>
      <c r="CG219" s="15">
        <v>40493</v>
      </c>
      <c r="CH219">
        <v>5.2299999999999898</v>
      </c>
      <c r="CI219" s="15">
        <v>40501</v>
      </c>
      <c r="CJ219">
        <v>-0.23</v>
      </c>
      <c r="CK219" s="15">
        <v>40493</v>
      </c>
      <c r="CL219">
        <v>3.1399999999999899</v>
      </c>
      <c r="CM219" s="15">
        <v>40501</v>
      </c>
      <c r="CN219">
        <v>-0.73999999999999899</v>
      </c>
      <c r="CO219" s="15">
        <v>40394</v>
      </c>
      <c r="CP219">
        <v>12.794322251543269</v>
      </c>
      <c r="CQ219" s="15">
        <v>40696</v>
      </c>
      <c r="CR219">
        <v>1.00724485138873</v>
      </c>
      <c r="CS219" s="38">
        <v>40493</v>
      </c>
      <c r="CT219" s="12">
        <v>0</v>
      </c>
      <c r="CU219" s="15">
        <v>40493</v>
      </c>
      <c r="CV219">
        <v>0</v>
      </c>
      <c r="CW219" s="15">
        <v>40493</v>
      </c>
      <c r="CX219">
        <v>0</v>
      </c>
      <c r="CY219" s="15">
        <v>40493</v>
      </c>
      <c r="CZ219">
        <v>0</v>
      </c>
      <c r="DA219" s="15">
        <v>40493</v>
      </c>
      <c r="DB219">
        <v>0</v>
      </c>
      <c r="DC219" s="38">
        <v>40556</v>
      </c>
      <c r="DD219" s="12">
        <v>-15.34</v>
      </c>
      <c r="DE219" s="40">
        <v>40549</v>
      </c>
      <c r="DF219" s="12">
        <v>-2.8399999999999901</v>
      </c>
      <c r="DG219" s="15">
        <v>40534</v>
      </c>
      <c r="DH219">
        <v>9.8500000000000103</v>
      </c>
      <c r="DJ219" s="15">
        <v>44096</v>
      </c>
      <c r="DK219">
        <v>11.729999999999899</v>
      </c>
      <c r="DL219" s="15">
        <v>43993</v>
      </c>
      <c r="DM219">
        <v>2.73</v>
      </c>
      <c r="DN219" s="15">
        <v>44048</v>
      </c>
      <c r="DO219">
        <v>16.149999999999899</v>
      </c>
      <c r="DP219" s="15">
        <v>44047</v>
      </c>
      <c r="DQ219">
        <v>47.629588008557</v>
      </c>
      <c r="DR219" s="15">
        <v>44042</v>
      </c>
      <c r="DS219">
        <v>53.256020387749501</v>
      </c>
      <c r="DT219" s="15">
        <v>44075</v>
      </c>
      <c r="DU219">
        <v>-0.240000000000024</v>
      </c>
      <c r="DV219" s="15">
        <v>43983</v>
      </c>
      <c r="DW219">
        <v>8.7499999999999893</v>
      </c>
      <c r="DX219" s="15">
        <v>43998</v>
      </c>
      <c r="DY219">
        <v>9.4812241838914098</v>
      </c>
      <c r="DZ219" s="38">
        <v>44180</v>
      </c>
      <c r="EA219" s="12">
        <v>13.05</v>
      </c>
      <c r="EB219" s="15">
        <v>44124</v>
      </c>
      <c r="EC219">
        <v>11.72</v>
      </c>
      <c r="ED219" s="38">
        <v>44055</v>
      </c>
      <c r="EE219" s="12">
        <v>17.59</v>
      </c>
      <c r="EF219" s="15">
        <v>44188</v>
      </c>
      <c r="EG219">
        <v>9.6700000000000799</v>
      </c>
      <c r="EH219" s="38">
        <v>43998</v>
      </c>
      <c r="EI219" s="12">
        <v>5.9999999999998603E-2</v>
      </c>
      <c r="EJ219" s="15">
        <v>44011</v>
      </c>
      <c r="EK219">
        <v>9.1269045078076907</v>
      </c>
      <c r="EL219" s="155">
        <v>43994</v>
      </c>
      <c r="EM219">
        <v>13.8753247790579</v>
      </c>
      <c r="EO219" s="38">
        <v>40514</v>
      </c>
      <c r="EP219" s="343">
        <v>0.61</v>
      </c>
      <c r="EQ219" s="387">
        <v>43990</v>
      </c>
      <c r="ER219" s="385">
        <v>7.0230401821133999</v>
      </c>
      <c r="ES219" s="376">
        <v>44001</v>
      </c>
      <c r="ET219">
        <v>13.7556008652813</v>
      </c>
      <c r="EV219" s="15">
        <v>40493</v>
      </c>
      <c r="EW219">
        <v>0</v>
      </c>
    </row>
    <row r="220" spans="1:153">
      <c r="A220" s="40">
        <v>40395</v>
      </c>
      <c r="B220">
        <v>70.959088663585703</v>
      </c>
      <c r="C220">
        <f>B220-MAX($B$4:B220)</f>
        <v>-1.7599449399247931</v>
      </c>
      <c r="D220" s="397">
        <f t="shared" si="19"/>
        <v>6.5666666666666625E-3</v>
      </c>
      <c r="E220" s="155">
        <v>43682</v>
      </c>
      <c r="F220">
        <v>149.24999999999901</v>
      </c>
      <c r="G220">
        <f>F220-MAX($F$4:F220)</f>
        <v>0</v>
      </c>
      <c r="BO220" s="23">
        <v>40569</v>
      </c>
      <c r="BP220">
        <v>7.1799999999999899</v>
      </c>
      <c r="BQ220" s="15">
        <v>40504</v>
      </c>
      <c r="BR220">
        <v>1.08</v>
      </c>
      <c r="BS220" s="15">
        <v>40511</v>
      </c>
      <c r="BT220">
        <v>-2.50999999999999</v>
      </c>
      <c r="BU220" s="15">
        <v>40494</v>
      </c>
      <c r="BV220">
        <v>6.81</v>
      </c>
      <c r="BW220" s="15">
        <v>40792</v>
      </c>
      <c r="BX220">
        <v>8.01</v>
      </c>
      <c r="BY220" s="15">
        <v>40637</v>
      </c>
      <c r="BZ220">
        <v>4.08</v>
      </c>
      <c r="CA220" s="15">
        <v>40611</v>
      </c>
      <c r="CB220">
        <v>-24.889999999999901</v>
      </c>
      <c r="CC220" s="15">
        <v>40583</v>
      </c>
      <c r="CD220">
        <v>-6.41</v>
      </c>
      <c r="CE220" s="15">
        <v>40494</v>
      </c>
      <c r="CF220">
        <v>0</v>
      </c>
      <c r="CG220" s="15">
        <v>40494</v>
      </c>
      <c r="CH220">
        <v>5.2299999999999898</v>
      </c>
      <c r="CI220" s="15">
        <v>40504</v>
      </c>
      <c r="CJ220">
        <v>-0.23</v>
      </c>
      <c r="CK220" s="15">
        <v>40494</v>
      </c>
      <c r="CL220">
        <v>3.1399999999999899</v>
      </c>
      <c r="CM220" s="15">
        <v>40504</v>
      </c>
      <c r="CN220">
        <v>-0.73999999999999899</v>
      </c>
      <c r="CO220" s="15">
        <v>40395</v>
      </c>
      <c r="CP220">
        <v>13.23432225154327</v>
      </c>
      <c r="CQ220" s="15">
        <v>40697</v>
      </c>
      <c r="CR220">
        <v>0.96749774745006101</v>
      </c>
      <c r="CS220" s="38">
        <v>40494</v>
      </c>
      <c r="CT220" s="12">
        <v>0</v>
      </c>
      <c r="CU220" s="15">
        <v>40494</v>
      </c>
      <c r="CV220">
        <v>0</v>
      </c>
      <c r="CW220" s="15">
        <v>40494</v>
      </c>
      <c r="CX220">
        <v>0</v>
      </c>
      <c r="CY220" s="15">
        <v>40494</v>
      </c>
      <c r="CZ220">
        <v>0</v>
      </c>
      <c r="DA220" s="15">
        <v>40494</v>
      </c>
      <c r="DB220">
        <v>0</v>
      </c>
      <c r="DC220" s="38">
        <v>40557</v>
      </c>
      <c r="DD220" s="12">
        <v>-15.4</v>
      </c>
      <c r="DE220" s="40">
        <v>40550</v>
      </c>
      <c r="DF220" s="12">
        <v>-2.78</v>
      </c>
      <c r="DG220" s="15">
        <v>40535</v>
      </c>
      <c r="DH220">
        <v>10.31</v>
      </c>
      <c r="DJ220" s="15">
        <v>44098</v>
      </c>
      <c r="DK220">
        <v>11.729999999999899</v>
      </c>
      <c r="DL220" s="15">
        <v>43994</v>
      </c>
      <c r="DM220">
        <v>2.73</v>
      </c>
      <c r="DN220" s="15">
        <v>44049</v>
      </c>
      <c r="DO220">
        <v>16.149999999999899</v>
      </c>
      <c r="DP220" s="15">
        <v>44048</v>
      </c>
      <c r="DQ220">
        <v>47.629588008557</v>
      </c>
      <c r="DR220" s="15">
        <v>44043</v>
      </c>
      <c r="DS220">
        <v>53.256020387749501</v>
      </c>
      <c r="DT220" s="15">
        <v>44076</v>
      </c>
      <c r="DU220">
        <v>-0.240000000000024</v>
      </c>
      <c r="DV220" s="15">
        <v>43984</v>
      </c>
      <c r="DW220">
        <v>8.7499999999999893</v>
      </c>
      <c r="DX220" s="15">
        <v>43999</v>
      </c>
      <c r="DY220">
        <v>9.4812241838914098</v>
      </c>
      <c r="DZ220" s="38">
        <v>44186</v>
      </c>
      <c r="EA220" s="12">
        <v>13.05</v>
      </c>
      <c r="EB220" s="15">
        <v>44126</v>
      </c>
      <c r="EC220">
        <v>11.72</v>
      </c>
      <c r="ED220" s="38">
        <v>44056</v>
      </c>
      <c r="EE220" s="12">
        <v>17.59</v>
      </c>
      <c r="EF220" s="15">
        <v>44189</v>
      </c>
      <c r="EG220">
        <v>16.21</v>
      </c>
      <c r="EH220" s="38">
        <v>43999</v>
      </c>
      <c r="EI220" s="12">
        <v>5.9999999999998603E-2</v>
      </c>
      <c r="EJ220" s="15">
        <v>44012</v>
      </c>
      <c r="EK220">
        <v>9.1269045078076907</v>
      </c>
      <c r="EL220" s="155">
        <v>43997</v>
      </c>
      <c r="EM220">
        <v>13.835324779057901</v>
      </c>
      <c r="EO220" s="38">
        <v>40515</v>
      </c>
      <c r="EP220" s="343">
        <v>0.61</v>
      </c>
      <c r="EQ220" s="387">
        <v>43991</v>
      </c>
      <c r="ER220" s="385">
        <v>7.0230401821133999</v>
      </c>
      <c r="ES220" s="376">
        <v>44004</v>
      </c>
      <c r="ET220">
        <v>13.7556008652813</v>
      </c>
      <c r="EV220" s="15">
        <v>40494</v>
      </c>
      <c r="EW220">
        <v>0</v>
      </c>
    </row>
    <row r="221" spans="1:153">
      <c r="A221" s="40">
        <v>40396</v>
      </c>
      <c r="B221">
        <v>72.969088663585694</v>
      </c>
      <c r="C221">
        <f>B221-MAX($B$4:B221)</f>
        <v>0</v>
      </c>
      <c r="D221" s="397">
        <f t="shared" si="19"/>
        <v>3.3499999999999849E-3</v>
      </c>
      <c r="E221" s="155">
        <v>43683</v>
      </c>
      <c r="F221">
        <v>147.629999999999</v>
      </c>
      <c r="G221">
        <f>F221-MAX($F$4:F221)</f>
        <v>-1.6200000000000045</v>
      </c>
      <c r="BO221" s="23">
        <v>40581</v>
      </c>
      <c r="BP221">
        <v>7.1799999999999899</v>
      </c>
      <c r="BQ221" s="15">
        <v>40505</v>
      </c>
      <c r="BR221">
        <v>1.08</v>
      </c>
      <c r="BS221" s="15">
        <v>40512</v>
      </c>
      <c r="BT221">
        <v>-2.50999999999999</v>
      </c>
      <c r="BU221" s="15">
        <v>40497</v>
      </c>
      <c r="BV221">
        <v>6.81</v>
      </c>
      <c r="BW221" s="15">
        <v>40793</v>
      </c>
      <c r="BX221">
        <v>8.01</v>
      </c>
      <c r="BY221" s="15">
        <v>40638</v>
      </c>
      <c r="BZ221">
        <v>4.08</v>
      </c>
      <c r="CA221" s="15">
        <v>40612</v>
      </c>
      <c r="CB221">
        <v>-24.889999999999901</v>
      </c>
      <c r="CC221" s="15">
        <v>40584</v>
      </c>
      <c r="CD221">
        <v>-5.57</v>
      </c>
      <c r="CE221" s="15">
        <v>40497</v>
      </c>
      <c r="CF221">
        <v>0</v>
      </c>
      <c r="CG221" s="15">
        <v>40497</v>
      </c>
      <c r="CH221">
        <v>5.2299999999999898</v>
      </c>
      <c r="CI221" s="15">
        <v>40505</v>
      </c>
      <c r="CJ221">
        <v>-0.23</v>
      </c>
      <c r="CK221" s="15">
        <v>40497</v>
      </c>
      <c r="CL221">
        <v>3.1399999999999899</v>
      </c>
      <c r="CM221" s="15">
        <v>40505</v>
      </c>
      <c r="CN221">
        <v>-0.73999999999999899</v>
      </c>
      <c r="CO221" s="15">
        <v>40396</v>
      </c>
      <c r="CP221">
        <v>13.854322251543268</v>
      </c>
      <c r="CQ221" s="15">
        <v>40701</v>
      </c>
      <c r="CR221">
        <v>1.1234419641958</v>
      </c>
      <c r="CS221" s="38">
        <v>40497</v>
      </c>
      <c r="CT221" s="12">
        <v>0</v>
      </c>
      <c r="CU221" s="15">
        <v>40497</v>
      </c>
      <c r="CV221">
        <v>0</v>
      </c>
      <c r="CW221" s="15">
        <v>40497</v>
      </c>
      <c r="CX221">
        <v>0</v>
      </c>
      <c r="CY221" s="15">
        <v>40497</v>
      </c>
      <c r="CZ221">
        <v>0</v>
      </c>
      <c r="DA221" s="15">
        <v>40497</v>
      </c>
      <c r="DB221">
        <v>0</v>
      </c>
      <c r="DC221" s="38">
        <v>40560</v>
      </c>
      <c r="DD221" s="12">
        <v>-15.44</v>
      </c>
      <c r="DE221" s="40">
        <v>40553</v>
      </c>
      <c r="DF221" s="12">
        <v>-3.08</v>
      </c>
      <c r="DG221" s="15">
        <v>40536</v>
      </c>
      <c r="DH221">
        <v>10.74</v>
      </c>
      <c r="DJ221" s="15">
        <v>44099</v>
      </c>
      <c r="DK221">
        <v>11.729999999999899</v>
      </c>
      <c r="DL221" s="15">
        <v>43997</v>
      </c>
      <c r="DM221">
        <v>2.73</v>
      </c>
      <c r="DN221" s="15">
        <v>44050</v>
      </c>
      <c r="DO221">
        <v>16.149999999999899</v>
      </c>
      <c r="DP221" s="15">
        <v>44049</v>
      </c>
      <c r="DQ221">
        <v>47.629588008557</v>
      </c>
      <c r="DR221" s="15">
        <v>44046</v>
      </c>
      <c r="DS221">
        <v>53.256020387749501</v>
      </c>
      <c r="DT221" s="15">
        <v>44077</v>
      </c>
      <c r="DU221">
        <v>-0.240000000000024</v>
      </c>
      <c r="DV221" s="15">
        <v>43985</v>
      </c>
      <c r="DW221">
        <v>8.7499999999999893</v>
      </c>
      <c r="DX221" s="15">
        <v>44000</v>
      </c>
      <c r="DY221">
        <v>9.4812241838914098</v>
      </c>
      <c r="DZ221" s="38">
        <v>44187</v>
      </c>
      <c r="EA221" s="12">
        <v>12.14</v>
      </c>
      <c r="EB221" s="15">
        <v>44127</v>
      </c>
      <c r="EC221">
        <v>11.72</v>
      </c>
      <c r="ED221" s="38">
        <v>44057</v>
      </c>
      <c r="EE221" s="12">
        <v>17.59</v>
      </c>
      <c r="EF221" s="15">
        <v>44194</v>
      </c>
      <c r="EG221">
        <v>16.21</v>
      </c>
      <c r="EH221" s="38">
        <v>44000</v>
      </c>
      <c r="EI221" s="12">
        <v>5.9999999999998603E-2</v>
      </c>
      <c r="EJ221" s="15">
        <v>44013</v>
      </c>
      <c r="EK221">
        <v>9.1269045078076907</v>
      </c>
      <c r="EL221" s="155">
        <v>43998</v>
      </c>
      <c r="EM221">
        <v>13.845324779057901</v>
      </c>
      <c r="EO221" s="38">
        <v>40518</v>
      </c>
      <c r="EP221" s="343">
        <v>0.61</v>
      </c>
      <c r="EQ221" s="387">
        <v>43992</v>
      </c>
      <c r="ER221" s="385">
        <v>7.0230401821133999</v>
      </c>
      <c r="ES221" s="376">
        <v>44005</v>
      </c>
      <c r="ET221">
        <v>13.7556008652813</v>
      </c>
      <c r="EV221" s="15">
        <v>40497</v>
      </c>
      <c r="EW221">
        <v>0</v>
      </c>
    </row>
    <row r="222" spans="1:153">
      <c r="A222" s="40">
        <v>40397</v>
      </c>
      <c r="B222">
        <v>72.969088663585694</v>
      </c>
      <c r="C222">
        <f>B222-MAX($B$4:B222)</f>
        <v>0</v>
      </c>
      <c r="D222" s="397">
        <f t="shared" si="19"/>
        <v>0</v>
      </c>
      <c r="E222" s="155">
        <v>43684</v>
      </c>
      <c r="F222">
        <v>147.88999999999899</v>
      </c>
      <c r="G222">
        <f>F222-MAX($F$4:F222)</f>
        <v>-1.3600000000000136</v>
      </c>
      <c r="BO222" s="23">
        <v>40582</v>
      </c>
      <c r="BP222">
        <v>6.7499999999999902</v>
      </c>
      <c r="BQ222" s="15">
        <v>40506</v>
      </c>
      <c r="BR222">
        <v>1.08</v>
      </c>
      <c r="BS222" s="15">
        <v>40513</v>
      </c>
      <c r="BT222">
        <v>-2.50999999999999</v>
      </c>
      <c r="BU222" s="15">
        <v>40498</v>
      </c>
      <c r="BV222">
        <v>6.81</v>
      </c>
      <c r="BW222" s="15">
        <v>40794</v>
      </c>
      <c r="BX222">
        <v>8.01</v>
      </c>
      <c r="BY222" s="15">
        <v>40639</v>
      </c>
      <c r="BZ222">
        <v>4.08</v>
      </c>
      <c r="CA222" s="15">
        <v>40634</v>
      </c>
      <c r="CB222">
        <v>-24.889999999999901</v>
      </c>
      <c r="CC222" s="15">
        <v>40585</v>
      </c>
      <c r="CD222">
        <v>-5</v>
      </c>
      <c r="CE222" s="15">
        <v>40498</v>
      </c>
      <c r="CF222">
        <v>0</v>
      </c>
      <c r="CG222" s="15">
        <v>40498</v>
      </c>
      <c r="CH222">
        <v>5.2299999999999898</v>
      </c>
      <c r="CI222" s="15">
        <v>40506</v>
      </c>
      <c r="CJ222">
        <v>-0.23</v>
      </c>
      <c r="CK222" s="15">
        <v>40498</v>
      </c>
      <c r="CL222">
        <v>3.1399999999999899</v>
      </c>
      <c r="CM222" s="15">
        <v>40506</v>
      </c>
      <c r="CN222">
        <v>-0.73999999999999899</v>
      </c>
      <c r="CO222" s="15">
        <v>40397</v>
      </c>
      <c r="CP222">
        <v>13.854322251543268</v>
      </c>
      <c r="CQ222" s="15">
        <v>40702</v>
      </c>
      <c r="CR222">
        <v>1.1234419641958</v>
      </c>
      <c r="CS222" s="38">
        <v>40498</v>
      </c>
      <c r="CT222" s="12">
        <v>0</v>
      </c>
      <c r="CU222" s="15">
        <v>40498</v>
      </c>
      <c r="CV222">
        <v>0</v>
      </c>
      <c r="CW222" s="15">
        <v>40498</v>
      </c>
      <c r="CX222">
        <v>0</v>
      </c>
      <c r="CY222" s="15">
        <v>40498</v>
      </c>
      <c r="CZ222">
        <v>0</v>
      </c>
      <c r="DA222" s="15">
        <v>40498</v>
      </c>
      <c r="DB222">
        <v>0</v>
      </c>
      <c r="DC222" s="38">
        <v>40561</v>
      </c>
      <c r="DD222" s="12">
        <v>-15.33</v>
      </c>
      <c r="DE222" s="40">
        <v>40554</v>
      </c>
      <c r="DF222" s="12">
        <v>-3.75</v>
      </c>
      <c r="DG222" s="15">
        <v>40539</v>
      </c>
      <c r="DH222">
        <v>12.36</v>
      </c>
      <c r="DJ222" s="15">
        <v>44102</v>
      </c>
      <c r="DK222">
        <v>11.729999999999899</v>
      </c>
      <c r="DL222" s="15">
        <v>43998</v>
      </c>
      <c r="DM222">
        <v>2.73</v>
      </c>
      <c r="DN222" s="15">
        <v>44053</v>
      </c>
      <c r="DO222">
        <v>16.149999999999899</v>
      </c>
      <c r="DP222" s="15">
        <v>44050</v>
      </c>
      <c r="DQ222">
        <v>47.629588008557</v>
      </c>
      <c r="DR222" s="15">
        <v>44047</v>
      </c>
      <c r="DS222">
        <v>53.256020387749501</v>
      </c>
      <c r="DT222" s="15">
        <v>44078</v>
      </c>
      <c r="DU222">
        <v>-1.1200000000000201</v>
      </c>
      <c r="DV222" s="15">
        <v>43986</v>
      </c>
      <c r="DW222">
        <v>8.7499999999999893</v>
      </c>
      <c r="DX222" s="15">
        <v>44001</v>
      </c>
      <c r="DY222">
        <v>9.4812241838914098</v>
      </c>
      <c r="DZ222" s="38">
        <v>44193</v>
      </c>
      <c r="EA222" s="12">
        <v>12.14</v>
      </c>
      <c r="EB222" s="15">
        <v>44130</v>
      </c>
      <c r="EC222">
        <v>11.72</v>
      </c>
      <c r="ED222" s="38">
        <v>44061</v>
      </c>
      <c r="EE222" s="12">
        <v>17.59</v>
      </c>
      <c r="EF222" s="15">
        <v>44195</v>
      </c>
      <c r="EG222">
        <v>18.610000000000099</v>
      </c>
      <c r="EH222" s="38">
        <v>44006</v>
      </c>
      <c r="EI222" s="12">
        <v>5.9999999999998603E-2</v>
      </c>
      <c r="EJ222" s="15">
        <v>44014</v>
      </c>
      <c r="EK222">
        <v>9.1269045078076907</v>
      </c>
      <c r="EL222" s="155">
        <v>43999</v>
      </c>
      <c r="EM222">
        <v>13.835324779057901</v>
      </c>
      <c r="EO222" s="38">
        <v>40519</v>
      </c>
      <c r="EP222" s="343">
        <v>0.61</v>
      </c>
      <c r="EQ222" s="387">
        <v>43993</v>
      </c>
      <c r="ER222" s="385">
        <v>7.0230401821133999</v>
      </c>
      <c r="ES222" s="376">
        <v>44006</v>
      </c>
      <c r="ET222">
        <v>13.7556008652813</v>
      </c>
      <c r="EV222" s="15">
        <v>40498</v>
      </c>
      <c r="EW222">
        <v>0</v>
      </c>
    </row>
    <row r="223" spans="1:153">
      <c r="A223" s="40">
        <v>40398</v>
      </c>
      <c r="B223">
        <v>72.969088663585694</v>
      </c>
      <c r="C223">
        <f>B223-MAX($B$4:B223)</f>
        <v>0</v>
      </c>
      <c r="D223" s="397">
        <f t="shared" si="19"/>
        <v>0</v>
      </c>
      <c r="E223" s="155">
        <v>43685</v>
      </c>
      <c r="F223">
        <v>144.219999999999</v>
      </c>
      <c r="G223">
        <f>F223-MAX($F$4:F223)</f>
        <v>-5.0300000000000011</v>
      </c>
      <c r="BO223" s="23">
        <v>40583</v>
      </c>
      <c r="BP223">
        <v>5.6999999999999904</v>
      </c>
      <c r="BQ223" s="15">
        <v>40507</v>
      </c>
      <c r="BR223">
        <v>1.08</v>
      </c>
      <c r="BS223" s="15">
        <v>40514</v>
      </c>
      <c r="BT223">
        <v>-2.50999999999999</v>
      </c>
      <c r="BU223" s="15">
        <v>40499</v>
      </c>
      <c r="BV223">
        <v>6.81</v>
      </c>
      <c r="BW223" s="15">
        <v>40795</v>
      </c>
      <c r="BX223">
        <v>8.01</v>
      </c>
      <c r="BY223" s="15">
        <v>40640</v>
      </c>
      <c r="BZ223">
        <v>4.08</v>
      </c>
      <c r="CA223" s="15">
        <v>40637</v>
      </c>
      <c r="CB223">
        <v>-24.889999999999901</v>
      </c>
      <c r="CC223" s="15">
        <v>40588</v>
      </c>
      <c r="CD223">
        <v>-5</v>
      </c>
      <c r="CE223" s="15">
        <v>40499</v>
      </c>
      <c r="CF223">
        <v>0</v>
      </c>
      <c r="CG223" s="15">
        <v>40499</v>
      </c>
      <c r="CH223">
        <v>5.2299999999999898</v>
      </c>
      <c r="CI223" s="15">
        <v>40507</v>
      </c>
      <c r="CJ223">
        <v>-0.23</v>
      </c>
      <c r="CK223" s="15">
        <v>40499</v>
      </c>
      <c r="CL223">
        <v>3.1399999999999899</v>
      </c>
      <c r="CM223" s="15">
        <v>40507</v>
      </c>
      <c r="CN223">
        <v>-0.73999999999999899</v>
      </c>
      <c r="CO223" s="15">
        <v>40398</v>
      </c>
      <c r="CP223">
        <v>13.854322251543268</v>
      </c>
      <c r="CQ223" s="15">
        <v>40703</v>
      </c>
      <c r="CR223">
        <v>1.1234419641958</v>
      </c>
      <c r="CS223" s="38">
        <v>40499</v>
      </c>
      <c r="CT223" s="12">
        <v>0</v>
      </c>
      <c r="CU223" s="15">
        <v>40499</v>
      </c>
      <c r="CV223">
        <v>0</v>
      </c>
      <c r="CW223" s="15">
        <v>40499</v>
      </c>
      <c r="CX223">
        <v>0</v>
      </c>
      <c r="CY223" s="15">
        <v>40499</v>
      </c>
      <c r="CZ223">
        <v>0</v>
      </c>
      <c r="DA223" s="15">
        <v>40499</v>
      </c>
      <c r="DB223">
        <v>0</v>
      </c>
      <c r="DC223" s="38">
        <v>40562</v>
      </c>
      <c r="DD223" s="12">
        <v>-15.72</v>
      </c>
      <c r="DE223" s="40">
        <v>40555</v>
      </c>
      <c r="DF223" s="12">
        <v>-4.1099999999999897</v>
      </c>
      <c r="DG223" s="15">
        <v>40540</v>
      </c>
      <c r="DH223">
        <v>11.96</v>
      </c>
      <c r="DJ223" s="15">
        <v>44103</v>
      </c>
      <c r="DK223">
        <v>11.729999999999899</v>
      </c>
      <c r="DL223" s="15">
        <v>43999</v>
      </c>
      <c r="DM223">
        <v>2.73</v>
      </c>
      <c r="DN223" s="15">
        <v>44054</v>
      </c>
      <c r="DO223">
        <v>16.149999999999899</v>
      </c>
      <c r="DP223" s="15">
        <v>44053</v>
      </c>
      <c r="DQ223">
        <v>47.629588008557</v>
      </c>
      <c r="DR223" s="15">
        <v>44048</v>
      </c>
      <c r="DS223">
        <v>53.256020387749501</v>
      </c>
      <c r="DT223" s="15">
        <v>44084</v>
      </c>
      <c r="DU223">
        <v>-1.1200000000000201</v>
      </c>
      <c r="DV223" s="15">
        <v>43987</v>
      </c>
      <c r="DW223">
        <v>8.7499999999999893</v>
      </c>
      <c r="DX223" s="15">
        <v>44004</v>
      </c>
      <c r="DY223">
        <v>9.4812241838914098</v>
      </c>
      <c r="DZ223" s="38">
        <v>44194</v>
      </c>
      <c r="EA223" s="12">
        <v>13.59</v>
      </c>
      <c r="EB223" s="15">
        <v>44131</v>
      </c>
      <c r="EC223">
        <v>11.72</v>
      </c>
      <c r="ED223" s="38">
        <v>44062</v>
      </c>
      <c r="EE223" s="12">
        <v>17.59</v>
      </c>
      <c r="EF223" s="15">
        <v>44200</v>
      </c>
      <c r="EG223">
        <v>18.610000000000099</v>
      </c>
      <c r="EH223" s="38">
        <v>44007</v>
      </c>
      <c r="EI223" s="12">
        <v>5.9999999999998603E-2</v>
      </c>
      <c r="EJ223" s="15">
        <v>44015</v>
      </c>
      <c r="EK223">
        <v>9.1269045078076907</v>
      </c>
      <c r="EL223" s="155">
        <v>44000</v>
      </c>
      <c r="EM223">
        <v>13.845324779057901</v>
      </c>
      <c r="EO223" s="38">
        <v>40520</v>
      </c>
      <c r="EP223" s="343">
        <v>0.61</v>
      </c>
      <c r="EQ223" s="387">
        <v>43994</v>
      </c>
      <c r="ER223" s="385">
        <v>7.0230401821133999</v>
      </c>
      <c r="ES223" s="376">
        <v>44007</v>
      </c>
      <c r="ET223">
        <v>13.7556008652813</v>
      </c>
      <c r="EV223" s="15">
        <v>40499</v>
      </c>
      <c r="EW223">
        <v>0</v>
      </c>
    </row>
    <row r="224" spans="1:153">
      <c r="A224" s="40">
        <v>40399</v>
      </c>
      <c r="B224">
        <v>71.309088663585698</v>
      </c>
      <c r="C224">
        <f>B224-MAX($B$4:B224)</f>
        <v>-1.6599999999999966</v>
      </c>
      <c r="D224" s="397">
        <f t="shared" si="19"/>
        <v>-2.7666666666666608E-3</v>
      </c>
      <c r="E224" s="155">
        <v>43686</v>
      </c>
      <c r="F224">
        <v>144.219999999999</v>
      </c>
      <c r="G224">
        <f>F224-MAX($F$4:F224)</f>
        <v>-5.0300000000000011</v>
      </c>
      <c r="BO224" s="23">
        <v>40584</v>
      </c>
      <c r="BP224">
        <v>3.7999999999999901</v>
      </c>
      <c r="BQ224" s="15">
        <v>40508</v>
      </c>
      <c r="BR224">
        <v>1.08</v>
      </c>
      <c r="BS224" s="15">
        <v>40515</v>
      </c>
      <c r="BT224">
        <v>-2.50999999999999</v>
      </c>
      <c r="BU224" s="15">
        <v>40500</v>
      </c>
      <c r="BV224">
        <v>6.81</v>
      </c>
      <c r="BW224" s="15">
        <v>40800</v>
      </c>
      <c r="BX224">
        <v>8.01</v>
      </c>
      <c r="BY224" s="15">
        <v>40641</v>
      </c>
      <c r="BZ224">
        <v>4.08</v>
      </c>
      <c r="CA224" s="15">
        <v>40638</v>
      </c>
      <c r="CB224">
        <v>-25.459999999999901</v>
      </c>
      <c r="CC224" s="15">
        <v>40589</v>
      </c>
      <c r="CD224">
        <v>-5</v>
      </c>
      <c r="CE224" s="15">
        <v>40500</v>
      </c>
      <c r="CF224">
        <v>0</v>
      </c>
      <c r="CG224" s="15">
        <v>40500</v>
      </c>
      <c r="CH224">
        <v>5.2299999999999898</v>
      </c>
      <c r="CI224" s="15">
        <v>40508</v>
      </c>
      <c r="CJ224">
        <v>-0.23</v>
      </c>
      <c r="CK224" s="15">
        <v>40500</v>
      </c>
      <c r="CL224">
        <v>3.1399999999999899</v>
      </c>
      <c r="CM224" s="15">
        <v>40508</v>
      </c>
      <c r="CN224">
        <v>-0.73999999999999899</v>
      </c>
      <c r="CO224" s="15">
        <v>40399</v>
      </c>
      <c r="CP224">
        <v>13.934322251543266</v>
      </c>
      <c r="CQ224" s="15">
        <v>40707</v>
      </c>
      <c r="CR224">
        <v>1.1234419641958</v>
      </c>
      <c r="CS224" s="38">
        <v>40500</v>
      </c>
      <c r="CT224" s="12">
        <v>0</v>
      </c>
      <c r="CU224" s="15">
        <v>40500</v>
      </c>
      <c r="CV224">
        <v>0</v>
      </c>
      <c r="CW224" s="15">
        <v>40500</v>
      </c>
      <c r="CX224">
        <v>0</v>
      </c>
      <c r="CY224" s="15">
        <v>40500</v>
      </c>
      <c r="CZ224">
        <v>0</v>
      </c>
      <c r="DA224" s="15">
        <v>40500</v>
      </c>
      <c r="DB224">
        <v>0</v>
      </c>
      <c r="DC224" s="38">
        <v>40563</v>
      </c>
      <c r="DD224" s="12">
        <v>-15.66</v>
      </c>
      <c r="DE224" s="40">
        <v>40556</v>
      </c>
      <c r="DF224" s="12">
        <v>-4.1099999999999897</v>
      </c>
      <c r="DG224" s="15">
        <v>40541</v>
      </c>
      <c r="DH224">
        <v>9.6700000000000106</v>
      </c>
      <c r="DJ224" s="15">
        <v>44109</v>
      </c>
      <c r="DK224">
        <v>11.729999999999899</v>
      </c>
      <c r="DL224" s="15">
        <v>44000</v>
      </c>
      <c r="DM224">
        <v>2.73</v>
      </c>
      <c r="DN224" s="15">
        <v>44055</v>
      </c>
      <c r="DO224">
        <v>16.149999999999899</v>
      </c>
      <c r="DP224" s="15">
        <v>44054</v>
      </c>
      <c r="DQ224">
        <v>47.629588008557</v>
      </c>
      <c r="DR224" s="15">
        <v>44049</v>
      </c>
      <c r="DS224">
        <v>53.256020387749501</v>
      </c>
      <c r="DT224" s="15">
        <v>44085</v>
      </c>
      <c r="DU224">
        <v>-1.3400000000000201</v>
      </c>
      <c r="DV224" s="15">
        <v>43990</v>
      </c>
      <c r="DW224">
        <v>8.7499999999999893</v>
      </c>
      <c r="DX224" s="15">
        <v>44005</v>
      </c>
      <c r="DY224">
        <v>9.4812241838914098</v>
      </c>
      <c r="DZ224" s="38">
        <v>44200</v>
      </c>
      <c r="EA224" s="12">
        <v>13.59</v>
      </c>
      <c r="EB224" s="15">
        <v>44132</v>
      </c>
      <c r="EC224">
        <v>11.72</v>
      </c>
      <c r="ED224" s="38">
        <v>44063</v>
      </c>
      <c r="EE224" s="12">
        <v>17.59</v>
      </c>
      <c r="EF224" s="15">
        <v>44201</v>
      </c>
      <c r="EG224">
        <v>18.610000000000099</v>
      </c>
      <c r="EH224" s="38">
        <v>44008</v>
      </c>
      <c r="EI224" s="12">
        <v>5.9999999999998603E-2</v>
      </c>
      <c r="EJ224" s="15">
        <v>44018</v>
      </c>
      <c r="EK224">
        <v>9.1269045078076907</v>
      </c>
      <c r="EL224" s="155">
        <v>44001</v>
      </c>
      <c r="EM224">
        <v>13.7153247790579</v>
      </c>
      <c r="EO224" s="38">
        <v>40521</v>
      </c>
      <c r="EP224" s="343">
        <v>0.61</v>
      </c>
      <c r="EQ224" s="387">
        <v>43997</v>
      </c>
      <c r="ER224" s="385">
        <v>5.9830401821133998</v>
      </c>
      <c r="ES224" s="376">
        <v>44008</v>
      </c>
      <c r="ET224">
        <v>13.7556008652813</v>
      </c>
      <c r="EV224" s="15">
        <v>40500</v>
      </c>
      <c r="EW224">
        <v>0</v>
      </c>
    </row>
    <row r="225" spans="1:153">
      <c r="A225" s="40">
        <v>40400</v>
      </c>
      <c r="B225">
        <v>80.656317330496606</v>
      </c>
      <c r="C225">
        <f>B225-MAX($B$4:B225)</f>
        <v>0</v>
      </c>
      <c r="D225" s="397">
        <f t="shared" si="19"/>
        <v>1.5578714444851512E-2</v>
      </c>
      <c r="E225" s="155">
        <v>43687</v>
      </c>
      <c r="F225">
        <v>144.219999999999</v>
      </c>
      <c r="G225">
        <f>F225-MAX($F$4:F225)</f>
        <v>-5.0300000000000011</v>
      </c>
      <c r="BO225" s="23">
        <v>40585</v>
      </c>
      <c r="BP225">
        <v>1.8499999999999901</v>
      </c>
      <c r="BQ225" s="15">
        <v>40511</v>
      </c>
      <c r="BR225">
        <v>1.08</v>
      </c>
      <c r="BS225" s="15">
        <v>40518</v>
      </c>
      <c r="BT225">
        <v>-2.50999999999999</v>
      </c>
      <c r="BU225" s="15">
        <v>40501</v>
      </c>
      <c r="BV225">
        <v>6.81</v>
      </c>
      <c r="BW225" s="15">
        <v>40801</v>
      </c>
      <c r="BX225">
        <v>8.01</v>
      </c>
      <c r="BY225" s="15">
        <v>40644</v>
      </c>
      <c r="BZ225">
        <v>4.08</v>
      </c>
      <c r="CA225" s="15">
        <v>40639</v>
      </c>
      <c r="CB225">
        <v>-25.1999999999999</v>
      </c>
      <c r="CC225" s="15">
        <v>40590</v>
      </c>
      <c r="CD225">
        <v>-5</v>
      </c>
      <c r="CE225" s="15">
        <v>40501</v>
      </c>
      <c r="CF225">
        <v>0</v>
      </c>
      <c r="CG225" s="15">
        <v>40501</v>
      </c>
      <c r="CH225">
        <v>5.2299999999999898</v>
      </c>
      <c r="CI225" s="15">
        <v>40511</v>
      </c>
      <c r="CJ225">
        <v>-0.23</v>
      </c>
      <c r="CK225" s="15">
        <v>40501</v>
      </c>
      <c r="CL225">
        <v>3.1399999999999899</v>
      </c>
      <c r="CM225" s="15">
        <v>40511</v>
      </c>
      <c r="CN225">
        <v>-0.73999999999999899</v>
      </c>
      <c r="CO225" s="15">
        <v>40400</v>
      </c>
      <c r="CP225">
        <v>14.638629418270989</v>
      </c>
      <c r="CQ225" s="15">
        <v>40708</v>
      </c>
      <c r="CR225">
        <v>0.95674191244723705</v>
      </c>
      <c r="CS225" s="38">
        <v>40501</v>
      </c>
      <c r="CT225" s="12">
        <v>0</v>
      </c>
      <c r="CU225" s="15">
        <v>40501</v>
      </c>
      <c r="CV225">
        <v>0</v>
      </c>
      <c r="CW225" s="15">
        <v>40501</v>
      </c>
      <c r="CX225">
        <v>0</v>
      </c>
      <c r="CY225" s="15">
        <v>40501</v>
      </c>
      <c r="CZ225">
        <v>0</v>
      </c>
      <c r="DA225" s="15">
        <v>40501</v>
      </c>
      <c r="DB225">
        <v>0</v>
      </c>
      <c r="DC225" s="38">
        <v>40564</v>
      </c>
      <c r="DD225" s="12">
        <v>-14.82</v>
      </c>
      <c r="DE225" s="40">
        <v>40557</v>
      </c>
      <c r="DF225" s="12">
        <v>-3.8299999999999899</v>
      </c>
      <c r="DG225" s="15">
        <v>40542</v>
      </c>
      <c r="DH225">
        <v>8.6300000000000097</v>
      </c>
      <c r="DJ225" s="15">
        <v>44110</v>
      </c>
      <c r="DK225">
        <v>11.729999999999899</v>
      </c>
      <c r="DL225" s="15">
        <v>44001</v>
      </c>
      <c r="DM225">
        <v>2.73</v>
      </c>
      <c r="DN225" s="15">
        <v>44056</v>
      </c>
      <c r="DO225">
        <v>16.149999999999899</v>
      </c>
      <c r="DP225" s="15">
        <v>44055</v>
      </c>
      <c r="DQ225">
        <v>47.629588008557</v>
      </c>
      <c r="DR225" s="15">
        <v>44050</v>
      </c>
      <c r="DS225">
        <v>53.256020387749501</v>
      </c>
      <c r="DT225" s="15">
        <v>44091</v>
      </c>
      <c r="DU225">
        <v>-1.3400000000000201</v>
      </c>
      <c r="DV225" s="15">
        <v>43991</v>
      </c>
      <c r="DW225">
        <v>8.7499999999999893</v>
      </c>
      <c r="DX225" s="15">
        <v>44006</v>
      </c>
      <c r="DY225">
        <v>9.4812241838914098</v>
      </c>
      <c r="DZ225" s="38">
        <v>44201</v>
      </c>
      <c r="EA225" s="12">
        <v>13.59</v>
      </c>
      <c r="EB225" s="15">
        <v>44133</v>
      </c>
      <c r="EC225">
        <v>11.72</v>
      </c>
      <c r="ED225" s="38">
        <v>44064</v>
      </c>
      <c r="EE225" s="12">
        <v>17.59</v>
      </c>
      <c r="EF225" s="15">
        <v>44202</v>
      </c>
      <c r="EG225">
        <v>18.610000000000099</v>
      </c>
      <c r="EH225" s="38">
        <v>44011</v>
      </c>
      <c r="EI225" s="12">
        <v>5.9999999999998603E-2</v>
      </c>
      <c r="EJ225" s="15">
        <v>44019</v>
      </c>
      <c r="EK225">
        <v>9.1269045078076907</v>
      </c>
      <c r="EL225" s="155">
        <v>44004</v>
      </c>
      <c r="EM225">
        <v>13.3653247790579</v>
      </c>
      <c r="EO225" s="38">
        <v>40522</v>
      </c>
      <c r="EP225" s="343">
        <v>0.61</v>
      </c>
      <c r="EQ225" s="387">
        <v>43998</v>
      </c>
      <c r="ER225" s="385">
        <v>7.9330401821134</v>
      </c>
      <c r="ES225" s="376">
        <v>44011</v>
      </c>
      <c r="ET225">
        <v>13.7556008652813</v>
      </c>
      <c r="EV225" s="15">
        <v>40501</v>
      </c>
      <c r="EW225">
        <v>0</v>
      </c>
    </row>
    <row r="226" spans="1:153">
      <c r="A226" s="40">
        <v>40401</v>
      </c>
      <c r="B226">
        <v>94.560742697250902</v>
      </c>
      <c r="C226">
        <f>B226-MAX($B$4:B226)</f>
        <v>0</v>
      </c>
      <c r="D226" s="397">
        <f t="shared" si="19"/>
        <v>2.3174042277923825E-2</v>
      </c>
      <c r="E226" s="155">
        <v>43688</v>
      </c>
      <c r="F226">
        <v>144.219999999999</v>
      </c>
      <c r="G226">
        <f>F226-MAX($F$4:F226)</f>
        <v>-5.0300000000000011</v>
      </c>
      <c r="BO226" s="23">
        <v>40588</v>
      </c>
      <c r="BP226">
        <v>4.8499999999999899</v>
      </c>
      <c r="BQ226" s="15">
        <v>40512</v>
      </c>
      <c r="BR226">
        <v>1.08</v>
      </c>
      <c r="BS226" s="15">
        <v>40519</v>
      </c>
      <c r="BT226">
        <v>-2.50999999999999</v>
      </c>
      <c r="BU226" s="15">
        <v>40504</v>
      </c>
      <c r="BV226">
        <v>6.81</v>
      </c>
      <c r="BW226" s="15">
        <v>40802</v>
      </c>
      <c r="BX226">
        <v>8.01</v>
      </c>
      <c r="BY226" s="15">
        <v>40645</v>
      </c>
      <c r="BZ226">
        <v>4.08</v>
      </c>
      <c r="CA226" s="15">
        <v>40640</v>
      </c>
      <c r="CB226">
        <v>-22.729999999999901</v>
      </c>
      <c r="CC226" s="15">
        <v>40591</v>
      </c>
      <c r="CD226">
        <v>-5</v>
      </c>
      <c r="CE226" s="15">
        <v>40504</v>
      </c>
      <c r="CF226">
        <v>0</v>
      </c>
      <c r="CG226" s="15">
        <v>40504</v>
      </c>
      <c r="CH226">
        <v>5.2299999999999898</v>
      </c>
      <c r="CI226" s="15">
        <v>40512</v>
      </c>
      <c r="CJ226">
        <v>-0.23</v>
      </c>
      <c r="CK226" s="15">
        <v>40504</v>
      </c>
      <c r="CL226">
        <v>3.1399999999999899</v>
      </c>
      <c r="CM226" s="15">
        <v>40512</v>
      </c>
      <c r="CN226">
        <v>-0.73999999999999899</v>
      </c>
      <c r="CO226" s="15">
        <v>40401</v>
      </c>
      <c r="CP226">
        <v>14.382235759959608</v>
      </c>
      <c r="CQ226" s="15">
        <v>40709</v>
      </c>
      <c r="CR226">
        <v>1.1695550268841901</v>
      </c>
      <c r="CS226" s="38">
        <v>40504</v>
      </c>
      <c r="CT226" s="12">
        <v>0</v>
      </c>
      <c r="CU226" s="15">
        <v>40504</v>
      </c>
      <c r="CV226">
        <v>0</v>
      </c>
      <c r="CW226" s="15">
        <v>40504</v>
      </c>
      <c r="CX226">
        <v>0</v>
      </c>
      <c r="CY226" s="15">
        <v>40504</v>
      </c>
      <c r="CZ226">
        <v>0</v>
      </c>
      <c r="DA226" s="15">
        <v>40504</v>
      </c>
      <c r="DB226">
        <v>0</v>
      </c>
      <c r="DC226" s="38">
        <v>40567</v>
      </c>
      <c r="DD226" s="12">
        <v>-15.01</v>
      </c>
      <c r="DE226" s="40">
        <v>40560</v>
      </c>
      <c r="DF226" s="12">
        <v>-3.5999999999999899</v>
      </c>
      <c r="DG226" s="15">
        <v>40546</v>
      </c>
      <c r="DH226">
        <v>7.9800000000000102</v>
      </c>
      <c r="DJ226" s="15">
        <v>44111</v>
      </c>
      <c r="DK226">
        <v>11.729999999999899</v>
      </c>
      <c r="DL226" s="15">
        <v>44004</v>
      </c>
      <c r="DM226">
        <v>2.73</v>
      </c>
      <c r="DN226" s="15">
        <v>44062</v>
      </c>
      <c r="DO226">
        <v>16.149999999999899</v>
      </c>
      <c r="DP226" s="15">
        <v>44056</v>
      </c>
      <c r="DQ226">
        <v>47.629588008557</v>
      </c>
      <c r="DR226" s="15">
        <v>44053</v>
      </c>
      <c r="DS226">
        <v>53.256020387749501</v>
      </c>
      <c r="DT226" s="15">
        <v>44092</v>
      </c>
      <c r="DU226">
        <v>-1.32000000000002</v>
      </c>
      <c r="DV226" s="15">
        <v>43992</v>
      </c>
      <c r="DW226">
        <v>8.7499999999999893</v>
      </c>
      <c r="DX226" s="15">
        <v>44007</v>
      </c>
      <c r="DY226">
        <v>9.4812241838914098</v>
      </c>
      <c r="DZ226" s="38">
        <v>44202</v>
      </c>
      <c r="EA226" s="12">
        <v>13.59</v>
      </c>
      <c r="EB226" s="15">
        <v>44134</v>
      </c>
      <c r="EC226">
        <v>11.72</v>
      </c>
      <c r="ED226" s="38">
        <v>44067</v>
      </c>
      <c r="EE226" s="12">
        <v>17.59</v>
      </c>
      <c r="EF226" s="15">
        <v>44203</v>
      </c>
      <c r="EG226">
        <v>18.610000000000099</v>
      </c>
      <c r="EH226" s="38">
        <v>44012</v>
      </c>
      <c r="EI226" s="12">
        <v>5.9999999999998603E-2</v>
      </c>
      <c r="EJ226" s="15">
        <v>44020</v>
      </c>
      <c r="EK226">
        <v>9.1269045078076907</v>
      </c>
      <c r="EL226" s="155">
        <v>44005</v>
      </c>
      <c r="EM226">
        <v>13.2153247790579</v>
      </c>
      <c r="EO226" s="38">
        <v>40525</v>
      </c>
      <c r="EP226" s="343">
        <v>0.61</v>
      </c>
      <c r="EQ226" s="387">
        <v>44000</v>
      </c>
      <c r="ER226" s="385">
        <v>7.9330401821134</v>
      </c>
      <c r="ES226" s="376">
        <v>44012</v>
      </c>
      <c r="ET226">
        <v>13.7556008652813</v>
      </c>
      <c r="EV226" s="15">
        <v>40504</v>
      </c>
      <c r="EW226">
        <v>0</v>
      </c>
    </row>
    <row r="227" spans="1:153">
      <c r="A227" s="40">
        <v>40402</v>
      </c>
      <c r="B227">
        <v>101.71074269725</v>
      </c>
      <c r="C227">
        <f>B227-MAX($B$4:B227)</f>
        <v>0</v>
      </c>
      <c r="D227" s="397">
        <f t="shared" si="19"/>
        <v>1.1916666666665162E-2</v>
      </c>
      <c r="E227" s="155">
        <v>43689</v>
      </c>
      <c r="F227">
        <v>144.219999999999</v>
      </c>
      <c r="G227">
        <f>F227-MAX($F$4:F227)</f>
        <v>-5.0300000000000011</v>
      </c>
      <c r="BO227" s="23">
        <v>40589</v>
      </c>
      <c r="BP227">
        <v>4.4499999999999904</v>
      </c>
      <c r="BQ227" s="15">
        <v>40513</v>
      </c>
      <c r="BR227">
        <v>1.08</v>
      </c>
      <c r="BS227" s="15">
        <v>40520</v>
      </c>
      <c r="BT227">
        <v>-2.50999999999999</v>
      </c>
      <c r="BU227" s="15">
        <v>40505</v>
      </c>
      <c r="BV227">
        <v>6.81</v>
      </c>
      <c r="BW227" s="15">
        <v>40805</v>
      </c>
      <c r="BX227">
        <v>8.01</v>
      </c>
      <c r="BY227" s="15">
        <v>40646</v>
      </c>
      <c r="BZ227">
        <v>4.08</v>
      </c>
      <c r="CA227" s="15">
        <v>40641</v>
      </c>
      <c r="CB227">
        <v>-22.209999999999901</v>
      </c>
      <c r="CC227" s="15">
        <v>40592</v>
      </c>
      <c r="CD227">
        <v>-5</v>
      </c>
      <c r="CE227" s="15">
        <v>40505</v>
      </c>
      <c r="CF227">
        <v>0</v>
      </c>
      <c r="CG227" s="15">
        <v>40505</v>
      </c>
      <c r="CH227">
        <v>5.2299999999999898</v>
      </c>
      <c r="CI227" s="15">
        <v>40513</v>
      </c>
      <c r="CJ227">
        <v>-0.23</v>
      </c>
      <c r="CK227" s="15">
        <v>40505</v>
      </c>
      <c r="CL227">
        <v>3.1399999999999899</v>
      </c>
      <c r="CM227" s="15">
        <v>40513</v>
      </c>
      <c r="CN227">
        <v>-0.73999999999999899</v>
      </c>
      <c r="CO227" s="15">
        <v>40402</v>
      </c>
      <c r="CP227">
        <v>14.322235759959609</v>
      </c>
      <c r="CQ227" s="15">
        <v>40710</v>
      </c>
      <c r="CR227">
        <v>1.3791480993885801</v>
      </c>
      <c r="CS227" s="38">
        <v>40505</v>
      </c>
      <c r="CT227" s="12">
        <v>0</v>
      </c>
      <c r="CU227" s="15">
        <v>40505</v>
      </c>
      <c r="CV227">
        <v>0</v>
      </c>
      <c r="CW227" s="15">
        <v>40505</v>
      </c>
      <c r="CX227">
        <v>0</v>
      </c>
      <c r="CY227" s="15">
        <v>40505</v>
      </c>
      <c r="CZ227">
        <v>0</v>
      </c>
      <c r="DA227" s="15">
        <v>40505</v>
      </c>
      <c r="DB227">
        <v>0</v>
      </c>
      <c r="DC227" s="38">
        <v>40568</v>
      </c>
      <c r="DD227" s="12">
        <v>-15.11</v>
      </c>
      <c r="DE227" s="40">
        <v>40569</v>
      </c>
      <c r="DF227" s="12">
        <v>-3.5999999999999899</v>
      </c>
      <c r="DG227" s="15">
        <v>40547</v>
      </c>
      <c r="DH227">
        <v>7.6000000000000103</v>
      </c>
      <c r="DJ227" s="15">
        <v>44112</v>
      </c>
      <c r="DK227">
        <v>11.729999999999899</v>
      </c>
      <c r="DL227" s="15">
        <v>44005</v>
      </c>
      <c r="DM227">
        <v>2.73</v>
      </c>
      <c r="DN227" s="15">
        <v>44063</v>
      </c>
      <c r="DO227">
        <v>25.799999999999901</v>
      </c>
      <c r="DP227" s="15">
        <v>44057</v>
      </c>
      <c r="DQ227">
        <v>47.629588008557</v>
      </c>
      <c r="DR227" s="15">
        <v>44054</v>
      </c>
      <c r="DS227">
        <v>53.256020387749501</v>
      </c>
      <c r="DT227" s="15">
        <v>44095</v>
      </c>
      <c r="DU227">
        <v>-2.2000000000000202</v>
      </c>
      <c r="DV227" s="15">
        <v>43993</v>
      </c>
      <c r="DW227">
        <v>8.7499999999999893</v>
      </c>
      <c r="DX227" s="15">
        <v>44008</v>
      </c>
      <c r="DY227">
        <v>9.4812241838914098</v>
      </c>
      <c r="DZ227" s="38">
        <v>44203</v>
      </c>
      <c r="EA227" s="12">
        <v>13.59</v>
      </c>
      <c r="EB227" s="15">
        <v>44137</v>
      </c>
      <c r="EC227">
        <v>11.72</v>
      </c>
      <c r="ED227" s="38">
        <v>44068</v>
      </c>
      <c r="EE227" s="12">
        <v>17.59</v>
      </c>
      <c r="EF227" s="15">
        <v>44204</v>
      </c>
      <c r="EG227">
        <v>18.610000000000099</v>
      </c>
      <c r="EH227" s="38">
        <v>44013</v>
      </c>
      <c r="EI227" s="12">
        <v>5.9999999999998603E-2</v>
      </c>
      <c r="EJ227" s="15">
        <v>44021</v>
      </c>
      <c r="EK227">
        <v>9.1269045078076907</v>
      </c>
      <c r="EL227" s="155">
        <v>44006</v>
      </c>
      <c r="EM227">
        <v>13.515324779057901</v>
      </c>
      <c r="EO227" s="38">
        <v>40526</v>
      </c>
      <c r="EP227" s="343">
        <v>0.61</v>
      </c>
      <c r="EQ227" s="387">
        <v>44001</v>
      </c>
      <c r="ER227" s="385">
        <v>7.9330401821134</v>
      </c>
      <c r="ES227" s="376">
        <v>44013</v>
      </c>
      <c r="ET227">
        <v>13.7556008652813</v>
      </c>
      <c r="EV227" s="15">
        <v>40505</v>
      </c>
      <c r="EW227">
        <v>0</v>
      </c>
    </row>
    <row r="228" spans="1:153">
      <c r="A228" s="40">
        <v>40403</v>
      </c>
      <c r="B228">
        <v>110.080742697251</v>
      </c>
      <c r="C228">
        <f>B228-MAX($B$4:B228)</f>
        <v>0</v>
      </c>
      <c r="D228" s="397">
        <f t="shared" si="19"/>
        <v>1.3950000000001666E-2</v>
      </c>
      <c r="E228" s="155">
        <v>43690</v>
      </c>
      <c r="F228">
        <v>144.219999999999</v>
      </c>
      <c r="G228">
        <f>F228-MAX($F$4:F228)</f>
        <v>-5.0300000000000011</v>
      </c>
      <c r="BO228" s="23">
        <v>40590</v>
      </c>
      <c r="BP228">
        <v>3.5499999999999901</v>
      </c>
      <c r="BQ228" s="15">
        <v>40514</v>
      </c>
      <c r="BR228">
        <v>1.08</v>
      </c>
      <c r="BS228" s="15">
        <v>40521</v>
      </c>
      <c r="BT228">
        <v>-2.50999999999999</v>
      </c>
      <c r="BU228" s="15">
        <v>40506</v>
      </c>
      <c r="BV228">
        <v>6.81</v>
      </c>
      <c r="BW228" s="15">
        <v>40806</v>
      </c>
      <c r="BX228">
        <v>8.01</v>
      </c>
      <c r="BY228" s="15">
        <v>40647</v>
      </c>
      <c r="BZ228">
        <v>4.08</v>
      </c>
      <c r="CA228" s="15">
        <v>40644</v>
      </c>
      <c r="CB228">
        <v>-21.529999999999902</v>
      </c>
      <c r="CC228" s="15">
        <v>40595</v>
      </c>
      <c r="CD228">
        <v>-5</v>
      </c>
      <c r="CE228" s="15">
        <v>40506</v>
      </c>
      <c r="CF228">
        <v>0</v>
      </c>
      <c r="CG228" s="15">
        <v>40506</v>
      </c>
      <c r="CH228">
        <v>5.2299999999999898</v>
      </c>
      <c r="CI228" s="15">
        <v>40514</v>
      </c>
      <c r="CJ228">
        <v>-0.23</v>
      </c>
      <c r="CK228" s="15">
        <v>40506</v>
      </c>
      <c r="CL228">
        <v>3.1399999999999899</v>
      </c>
      <c r="CM228" s="15">
        <v>40514</v>
      </c>
      <c r="CN228">
        <v>-0.73999999999999899</v>
      </c>
      <c r="CO228" s="15">
        <v>40403</v>
      </c>
      <c r="CP228">
        <v>15.022235759959608</v>
      </c>
      <c r="CQ228" s="15">
        <v>40714</v>
      </c>
      <c r="CR228">
        <v>1.3791480993885801</v>
      </c>
      <c r="CS228" s="38">
        <v>40506</v>
      </c>
      <c r="CT228" s="12">
        <v>0</v>
      </c>
      <c r="CU228" s="15">
        <v>40506</v>
      </c>
      <c r="CV228">
        <v>0</v>
      </c>
      <c r="CW228" s="15">
        <v>40506</v>
      </c>
      <c r="CX228">
        <v>0</v>
      </c>
      <c r="CY228" s="15">
        <v>40506</v>
      </c>
      <c r="CZ228">
        <v>0</v>
      </c>
      <c r="DA228" s="15">
        <v>40506</v>
      </c>
      <c r="DB228">
        <v>0</v>
      </c>
      <c r="DC228" s="38">
        <v>40569</v>
      </c>
      <c r="DD228" s="12">
        <v>-15.74</v>
      </c>
      <c r="DE228" s="40">
        <v>40570</v>
      </c>
      <c r="DF228" s="12">
        <v>-3.5399999999999898</v>
      </c>
      <c r="DG228" s="15">
        <v>40548</v>
      </c>
      <c r="DH228">
        <v>7.8500000000000103</v>
      </c>
      <c r="DJ228" s="15">
        <v>44116</v>
      </c>
      <c r="DK228">
        <v>11.729999999999899</v>
      </c>
      <c r="DL228" s="15">
        <v>44006</v>
      </c>
      <c r="DM228">
        <v>2.73</v>
      </c>
      <c r="DN228" s="15">
        <v>44069</v>
      </c>
      <c r="DO228">
        <v>25.799999999999901</v>
      </c>
      <c r="DP228" s="15">
        <v>44061</v>
      </c>
      <c r="DQ228">
        <v>47.629588008557</v>
      </c>
      <c r="DR228" s="15">
        <v>44055</v>
      </c>
      <c r="DS228">
        <v>53.256020387749501</v>
      </c>
      <c r="DT228" s="15">
        <v>44098</v>
      </c>
      <c r="DU228">
        <v>-2.2000000000000202</v>
      </c>
      <c r="DV228" s="15">
        <v>43994</v>
      </c>
      <c r="DW228">
        <v>8.7499999999999893</v>
      </c>
      <c r="DX228" s="15">
        <v>44011</v>
      </c>
      <c r="DY228">
        <v>9.4812241838914098</v>
      </c>
      <c r="DZ228" s="38">
        <v>44207</v>
      </c>
      <c r="EA228" s="12">
        <v>13.59</v>
      </c>
      <c r="EB228" s="15">
        <v>44138</v>
      </c>
      <c r="EC228">
        <v>11.72</v>
      </c>
      <c r="ED228" s="38">
        <v>44069</v>
      </c>
      <c r="EE228" s="12">
        <v>17.59</v>
      </c>
      <c r="EF228" s="15">
        <v>44207</v>
      </c>
      <c r="EG228">
        <v>18.610000000000099</v>
      </c>
      <c r="EH228" s="38">
        <v>44014</v>
      </c>
      <c r="EI228" s="12">
        <v>5.9999999999998603E-2</v>
      </c>
      <c r="EJ228" s="15">
        <v>44022</v>
      </c>
      <c r="EK228">
        <v>9.1269045078076907</v>
      </c>
      <c r="EL228" s="155">
        <v>44007</v>
      </c>
      <c r="EM228">
        <v>12.9453247790579</v>
      </c>
      <c r="EO228" s="38">
        <v>40527</v>
      </c>
      <c r="EP228" s="343">
        <v>0.61</v>
      </c>
      <c r="EQ228" s="387">
        <v>44004</v>
      </c>
      <c r="ER228" s="385">
        <v>7.9330401821134</v>
      </c>
      <c r="ES228" s="376">
        <v>44014</v>
      </c>
      <c r="ET228">
        <v>13.7556008652813</v>
      </c>
      <c r="EV228" s="15">
        <v>40506</v>
      </c>
      <c r="EW228">
        <v>0</v>
      </c>
    </row>
    <row r="229" spans="1:153">
      <c r="A229" s="40">
        <v>40404</v>
      </c>
      <c r="B229">
        <v>110.080742697251</v>
      </c>
      <c r="C229">
        <f>B229-MAX($B$4:B229)</f>
        <v>0</v>
      </c>
      <c r="D229" s="397">
        <f t="shared" si="19"/>
        <v>0</v>
      </c>
      <c r="E229" s="155">
        <v>43691</v>
      </c>
      <c r="F229">
        <v>144.219999999999</v>
      </c>
      <c r="G229">
        <f>F229-MAX($F$4:F229)</f>
        <v>-5.0300000000000011</v>
      </c>
      <c r="BO229" s="23">
        <v>40591</v>
      </c>
      <c r="BP229">
        <v>2.8999999999999901</v>
      </c>
      <c r="BQ229" s="15">
        <v>40515</v>
      </c>
      <c r="BR229">
        <v>1.08</v>
      </c>
      <c r="BS229" s="15">
        <v>40522</v>
      </c>
      <c r="BT229">
        <v>-2.50999999999999</v>
      </c>
      <c r="BU229" s="15">
        <v>40507</v>
      </c>
      <c r="BV229">
        <v>6.81</v>
      </c>
      <c r="BW229" s="15">
        <v>40807</v>
      </c>
      <c r="BX229">
        <v>8.01</v>
      </c>
      <c r="BY229" s="15">
        <v>40648</v>
      </c>
      <c r="BZ229">
        <v>4.08</v>
      </c>
      <c r="CA229" s="15">
        <v>40645</v>
      </c>
      <c r="CB229">
        <v>-19.04</v>
      </c>
      <c r="CC229" s="15">
        <v>40596</v>
      </c>
      <c r="CD229">
        <v>-5</v>
      </c>
      <c r="CE229" s="15">
        <v>40507</v>
      </c>
      <c r="CF229">
        <v>0</v>
      </c>
      <c r="CG229" s="15">
        <v>40507</v>
      </c>
      <c r="CH229">
        <v>5.2299999999999898</v>
      </c>
      <c r="CI229" s="15">
        <v>40515</v>
      </c>
      <c r="CJ229">
        <v>-0.23</v>
      </c>
      <c r="CK229" s="15">
        <v>40507</v>
      </c>
      <c r="CL229">
        <v>3.1399999999999899</v>
      </c>
      <c r="CM229" s="15">
        <v>40515</v>
      </c>
      <c r="CN229">
        <v>-0.73999999999999899</v>
      </c>
      <c r="CO229" s="15">
        <v>40404</v>
      </c>
      <c r="CP229">
        <v>15.022235759959608</v>
      </c>
      <c r="CQ229" s="15">
        <v>40715</v>
      </c>
      <c r="CR229">
        <v>1.2409858282975601</v>
      </c>
      <c r="CS229" s="38">
        <v>40507</v>
      </c>
      <c r="CT229" s="12">
        <v>0</v>
      </c>
      <c r="CU229" s="15">
        <v>40507</v>
      </c>
      <c r="CV229">
        <v>0</v>
      </c>
      <c r="CW229" s="15">
        <v>40507</v>
      </c>
      <c r="CX229">
        <v>0</v>
      </c>
      <c r="CY229" s="15">
        <v>40507</v>
      </c>
      <c r="CZ229">
        <v>0</v>
      </c>
      <c r="DA229" s="15">
        <v>40507</v>
      </c>
      <c r="DB229">
        <v>0</v>
      </c>
      <c r="DC229" s="38">
        <v>40570</v>
      </c>
      <c r="DD229" s="12">
        <v>-16.05</v>
      </c>
      <c r="DE229" s="40">
        <v>40571</v>
      </c>
      <c r="DF229" s="12">
        <v>-3.5999999999999899</v>
      </c>
      <c r="DG229" s="15">
        <v>40549</v>
      </c>
      <c r="DH229">
        <v>7.8400000000000096</v>
      </c>
      <c r="DJ229" s="15">
        <v>44117</v>
      </c>
      <c r="DK229">
        <v>11.95</v>
      </c>
      <c r="DL229" s="15">
        <v>44007</v>
      </c>
      <c r="DM229">
        <v>2.73</v>
      </c>
      <c r="DN229" s="15">
        <v>44070</v>
      </c>
      <c r="DO229">
        <v>27.219999999999899</v>
      </c>
      <c r="DP229" s="15">
        <v>44062</v>
      </c>
      <c r="DQ229">
        <v>47.629588008557</v>
      </c>
      <c r="DR229" s="15">
        <v>44056</v>
      </c>
      <c r="DS229">
        <v>53.256020387749501</v>
      </c>
      <c r="DT229" s="15">
        <v>44099</v>
      </c>
      <c r="DU229">
        <v>-2.2000000000000202</v>
      </c>
      <c r="DV229" s="15">
        <v>43997</v>
      </c>
      <c r="DW229">
        <v>8.7499999999999893</v>
      </c>
      <c r="DX229" s="15">
        <v>44012</v>
      </c>
      <c r="DY229">
        <v>9.4812241838914098</v>
      </c>
      <c r="DZ229" s="38">
        <v>44208</v>
      </c>
      <c r="EA229" s="12">
        <v>16.439999999999898</v>
      </c>
      <c r="EB229" s="15">
        <v>44139</v>
      </c>
      <c r="EC229">
        <v>11.72</v>
      </c>
      <c r="ED229" s="38">
        <v>44070</v>
      </c>
      <c r="EE229" s="12">
        <v>17.59</v>
      </c>
      <c r="EF229" s="15">
        <v>44208</v>
      </c>
      <c r="EG229">
        <v>18.610000000000099</v>
      </c>
      <c r="EH229" s="38">
        <v>44015</v>
      </c>
      <c r="EI229" s="12">
        <v>5.9999999999998603E-2</v>
      </c>
      <c r="EJ229" s="15">
        <v>44025</v>
      </c>
      <c r="EK229">
        <v>9.1269045078076907</v>
      </c>
      <c r="EL229" s="155">
        <v>44008</v>
      </c>
      <c r="EM229">
        <v>13.2053247790579</v>
      </c>
      <c r="EO229" s="38">
        <v>40528</v>
      </c>
      <c r="EP229" s="343">
        <v>0.61</v>
      </c>
      <c r="EQ229" s="387">
        <v>44005</v>
      </c>
      <c r="ER229" s="385">
        <v>7.9330401821134</v>
      </c>
      <c r="ES229" s="376">
        <v>44015</v>
      </c>
      <c r="ET229">
        <v>13.7556008652813</v>
      </c>
      <c r="EV229" s="15">
        <v>40507</v>
      </c>
      <c r="EW229">
        <v>0</v>
      </c>
    </row>
    <row r="230" spans="1:153">
      <c r="A230" s="40">
        <v>40405</v>
      </c>
      <c r="B230">
        <v>110.080742697251</v>
      </c>
      <c r="C230">
        <f>B230-MAX($B$4:B230)</f>
        <v>0</v>
      </c>
      <c r="D230" s="397">
        <f t="shared" si="19"/>
        <v>0</v>
      </c>
      <c r="E230" s="155">
        <v>43692</v>
      </c>
      <c r="F230">
        <v>144.219999999999</v>
      </c>
      <c r="G230">
        <f>F230-MAX($F$4:F230)</f>
        <v>-5.0300000000000011</v>
      </c>
      <c r="BO230" s="23">
        <v>40592</v>
      </c>
      <c r="BP230">
        <v>4.9499999999999904</v>
      </c>
      <c r="BQ230" s="15">
        <v>40518</v>
      </c>
      <c r="BR230">
        <v>1.08</v>
      </c>
      <c r="BS230" s="15">
        <v>40525</v>
      </c>
      <c r="BT230">
        <v>-2.50999999999999</v>
      </c>
      <c r="BU230" s="15">
        <v>40508</v>
      </c>
      <c r="BV230">
        <v>6.81</v>
      </c>
      <c r="BW230" s="15">
        <v>40808</v>
      </c>
      <c r="BX230">
        <v>8.01</v>
      </c>
      <c r="BY230" s="15">
        <v>40651</v>
      </c>
      <c r="BZ230">
        <v>4.08</v>
      </c>
      <c r="CA230" s="15">
        <v>40646</v>
      </c>
      <c r="CB230">
        <v>-21.189999999999898</v>
      </c>
      <c r="CC230" s="15">
        <v>40597</v>
      </c>
      <c r="CD230">
        <v>-5</v>
      </c>
      <c r="CE230" s="15">
        <v>40508</v>
      </c>
      <c r="CF230">
        <v>0</v>
      </c>
      <c r="CG230" s="15">
        <v>40508</v>
      </c>
      <c r="CH230">
        <v>5.2299999999999898</v>
      </c>
      <c r="CI230" s="15">
        <v>40518</v>
      </c>
      <c r="CJ230">
        <v>-0.23</v>
      </c>
      <c r="CK230" s="15">
        <v>40508</v>
      </c>
      <c r="CL230">
        <v>3.1399999999999899</v>
      </c>
      <c r="CM230" s="15">
        <v>40518</v>
      </c>
      <c r="CN230">
        <v>-0.73999999999999899</v>
      </c>
      <c r="CO230" s="15">
        <v>40405</v>
      </c>
      <c r="CP230">
        <v>15.022235759959608</v>
      </c>
      <c r="CQ230" s="15">
        <v>40716</v>
      </c>
      <c r="CR230">
        <v>1.4425960983292601</v>
      </c>
      <c r="CS230" s="38">
        <v>40508</v>
      </c>
      <c r="CT230" s="12">
        <v>0</v>
      </c>
      <c r="CU230" s="15">
        <v>40508</v>
      </c>
      <c r="CV230">
        <v>0</v>
      </c>
      <c r="CW230" s="15">
        <v>40508</v>
      </c>
      <c r="CX230">
        <v>0</v>
      </c>
      <c r="CY230" s="15">
        <v>40508</v>
      </c>
      <c r="CZ230">
        <v>0</v>
      </c>
      <c r="DA230" s="15">
        <v>40508</v>
      </c>
      <c r="DB230">
        <v>0</v>
      </c>
      <c r="DC230" s="38">
        <v>40571</v>
      </c>
      <c r="DD230" s="12">
        <v>-15.71</v>
      </c>
      <c r="DE230" s="40">
        <v>40574</v>
      </c>
      <c r="DF230" s="12">
        <v>-3.5199999999999898</v>
      </c>
      <c r="DG230" s="15">
        <v>40550</v>
      </c>
      <c r="DH230">
        <v>7.2600000000000096</v>
      </c>
      <c r="DJ230" s="15">
        <v>44123</v>
      </c>
      <c r="DK230">
        <v>11.95</v>
      </c>
      <c r="DL230" s="15">
        <v>44008</v>
      </c>
      <c r="DM230">
        <v>2.73</v>
      </c>
      <c r="DN230" s="15">
        <v>44076</v>
      </c>
      <c r="DO230">
        <v>27.219999999999899</v>
      </c>
      <c r="DP230" s="15">
        <v>44063</v>
      </c>
      <c r="DQ230">
        <v>47.629588008557</v>
      </c>
      <c r="DR230" s="15">
        <v>44057</v>
      </c>
      <c r="DS230">
        <v>53.256020387749501</v>
      </c>
      <c r="DT230" s="15">
        <v>44102</v>
      </c>
      <c r="DU230">
        <v>-2.2000000000000202</v>
      </c>
      <c r="DV230" s="15">
        <v>43998</v>
      </c>
      <c r="DW230">
        <v>8.7499999999999893</v>
      </c>
      <c r="DX230" s="15">
        <v>44013</v>
      </c>
      <c r="DY230">
        <v>9.4812241838914098</v>
      </c>
      <c r="DZ230" s="38">
        <v>44214</v>
      </c>
      <c r="EA230" s="12">
        <v>16.439999999999898</v>
      </c>
      <c r="EB230" s="15">
        <v>44140</v>
      </c>
      <c r="EC230">
        <v>11.72</v>
      </c>
      <c r="ED230" s="38">
        <v>44071</v>
      </c>
      <c r="EE230" s="12">
        <v>17.59</v>
      </c>
      <c r="EF230" s="15">
        <v>44209</v>
      </c>
      <c r="EG230">
        <v>18.610000000000099</v>
      </c>
      <c r="EH230" s="38">
        <v>44018</v>
      </c>
      <c r="EI230" s="12">
        <v>5.9999999999998603E-2</v>
      </c>
      <c r="EJ230" s="15">
        <v>44026</v>
      </c>
      <c r="EK230">
        <v>9.1269045078076907</v>
      </c>
      <c r="EL230" s="155">
        <v>44011</v>
      </c>
      <c r="EM230">
        <v>12.9653247790579</v>
      </c>
      <c r="EO230" s="38">
        <v>40529</v>
      </c>
      <c r="EP230" s="343">
        <v>0.61</v>
      </c>
      <c r="EQ230" s="387">
        <v>44006</v>
      </c>
      <c r="ER230" s="385">
        <v>7.9330401821134</v>
      </c>
      <c r="ES230" s="376">
        <v>44018</v>
      </c>
      <c r="ET230">
        <v>13.7556008652813</v>
      </c>
      <c r="EV230" s="15">
        <v>40508</v>
      </c>
      <c r="EW230">
        <v>0</v>
      </c>
    </row>
    <row r="231" spans="1:153">
      <c r="A231" s="40">
        <v>40406</v>
      </c>
      <c r="B231">
        <v>110.46074269725101</v>
      </c>
      <c r="C231">
        <f>B231-MAX($B$4:B231)</f>
        <v>0</v>
      </c>
      <c r="D231" s="397">
        <f t="shared" si="19"/>
        <v>6.3333333333334945E-4</v>
      </c>
      <c r="E231" s="155">
        <v>43693</v>
      </c>
      <c r="F231">
        <v>144.219999999999</v>
      </c>
      <c r="G231">
        <f>F231-MAX($F$4:F231)</f>
        <v>-5.0300000000000011</v>
      </c>
      <c r="BO231" s="23">
        <v>40595</v>
      </c>
      <c r="BP231">
        <v>4.2999999999999901</v>
      </c>
      <c r="BQ231" s="15">
        <v>40519</v>
      </c>
      <c r="BR231">
        <v>1.08</v>
      </c>
      <c r="BS231" s="15">
        <v>40526</v>
      </c>
      <c r="BT231">
        <v>-2.50999999999999</v>
      </c>
      <c r="BU231" s="15">
        <v>40511</v>
      </c>
      <c r="BV231">
        <v>6.81</v>
      </c>
      <c r="BW231" s="15">
        <v>40809</v>
      </c>
      <c r="BX231">
        <v>8.01</v>
      </c>
      <c r="BY231" s="15">
        <v>40652</v>
      </c>
      <c r="BZ231">
        <v>4.08</v>
      </c>
      <c r="CA231" s="15">
        <v>40647</v>
      </c>
      <c r="CB231">
        <v>-21.74</v>
      </c>
      <c r="CC231" s="15">
        <v>40598</v>
      </c>
      <c r="CD231">
        <v>-5</v>
      </c>
      <c r="CE231" s="15">
        <v>40511</v>
      </c>
      <c r="CF231">
        <v>0</v>
      </c>
      <c r="CG231" s="15">
        <v>40511</v>
      </c>
      <c r="CH231">
        <v>5.2299999999999898</v>
      </c>
      <c r="CI231" s="15">
        <v>40519</v>
      </c>
      <c r="CJ231">
        <v>-0.23</v>
      </c>
      <c r="CK231" s="15">
        <v>40511</v>
      </c>
      <c r="CL231">
        <v>3.1399999999999899</v>
      </c>
      <c r="CM231" s="15">
        <v>40519</v>
      </c>
      <c r="CN231">
        <v>-0.73999999999999899</v>
      </c>
      <c r="CO231" s="15">
        <v>40406</v>
      </c>
      <c r="CP231">
        <v>15.082235759959611</v>
      </c>
      <c r="CQ231" s="15">
        <v>40717</v>
      </c>
      <c r="CR231">
        <v>1.5416968351390801</v>
      </c>
      <c r="CS231" s="38">
        <v>40511</v>
      </c>
      <c r="CT231" s="12">
        <v>0</v>
      </c>
      <c r="CU231" s="15">
        <v>40511</v>
      </c>
      <c r="CV231">
        <v>0</v>
      </c>
      <c r="CW231" s="15">
        <v>40511</v>
      </c>
      <c r="CX231">
        <v>0</v>
      </c>
      <c r="CY231" s="15">
        <v>40511</v>
      </c>
      <c r="CZ231">
        <v>0</v>
      </c>
      <c r="DA231" s="15">
        <v>40511</v>
      </c>
      <c r="DB231">
        <v>0</v>
      </c>
      <c r="DC231" s="38">
        <v>40574</v>
      </c>
      <c r="DD231" s="12">
        <v>-14.55</v>
      </c>
      <c r="DE231" s="40">
        <v>40575</v>
      </c>
      <c r="DF231" s="12">
        <v>-3.5999999999999899</v>
      </c>
      <c r="DG231" s="15">
        <v>40553</v>
      </c>
      <c r="DH231">
        <v>7.9400000000000102</v>
      </c>
      <c r="DJ231" s="15">
        <v>44124</v>
      </c>
      <c r="DK231">
        <v>12.489999999999901</v>
      </c>
      <c r="DL231" s="15">
        <v>44011</v>
      </c>
      <c r="DM231">
        <v>2.73</v>
      </c>
      <c r="DN231" s="15">
        <v>44077</v>
      </c>
      <c r="DO231">
        <v>25.309999999999899</v>
      </c>
      <c r="DP231" s="15">
        <v>44064</v>
      </c>
      <c r="DQ231">
        <v>47.063773748685897</v>
      </c>
      <c r="DR231" s="15">
        <v>44061</v>
      </c>
      <c r="DS231">
        <v>53.256020387749501</v>
      </c>
      <c r="DT231" s="15">
        <v>44103</v>
      </c>
      <c r="DU231">
        <v>-2.2000000000000202</v>
      </c>
      <c r="DV231" s="15">
        <v>43999</v>
      </c>
      <c r="DW231">
        <v>8.7499999999999893</v>
      </c>
      <c r="DX231" s="15">
        <v>44014</v>
      </c>
      <c r="DY231">
        <v>9.4812241838914098</v>
      </c>
      <c r="DZ231" s="38">
        <v>44215</v>
      </c>
      <c r="EA231" s="12">
        <v>14.5099999999999</v>
      </c>
      <c r="EB231" s="15">
        <v>44141</v>
      </c>
      <c r="EC231">
        <v>11.72</v>
      </c>
      <c r="ED231" s="38">
        <v>44074</v>
      </c>
      <c r="EE231" s="12">
        <v>17.59</v>
      </c>
      <c r="EF231" s="15">
        <v>44210</v>
      </c>
      <c r="EG231">
        <v>18.610000000000099</v>
      </c>
      <c r="EH231" s="38">
        <v>44019</v>
      </c>
      <c r="EI231" s="12">
        <v>5.9999999999998603E-2</v>
      </c>
      <c r="EJ231" s="15">
        <v>44027</v>
      </c>
      <c r="EK231">
        <v>9.1269045078076907</v>
      </c>
      <c r="EL231" s="155">
        <v>44012</v>
      </c>
      <c r="EM231">
        <v>12.995324779057899</v>
      </c>
      <c r="EO231" s="38">
        <v>40532</v>
      </c>
      <c r="EP231" s="343">
        <v>0.61</v>
      </c>
      <c r="EQ231" s="387">
        <v>44007</v>
      </c>
      <c r="ER231" s="385">
        <v>7.9330401821134</v>
      </c>
      <c r="ES231" s="376">
        <v>44019</v>
      </c>
      <c r="ET231">
        <v>13.7556008652813</v>
      </c>
      <c r="EV231" s="15">
        <v>40511</v>
      </c>
      <c r="EW231">
        <v>0</v>
      </c>
    </row>
    <row r="232" spans="1:153">
      <c r="A232" s="40">
        <v>40407</v>
      </c>
      <c r="B232">
        <v>113.29074269725101</v>
      </c>
      <c r="C232">
        <f>B232-MAX($B$4:B232)</f>
        <v>0</v>
      </c>
      <c r="D232" s="397">
        <f t="shared" si="19"/>
        <v>4.7166666666666633E-3</v>
      </c>
      <c r="E232" s="155">
        <v>43694</v>
      </c>
      <c r="F232">
        <v>144.219999999999</v>
      </c>
      <c r="G232">
        <f>F232-MAX($F$4:F232)</f>
        <v>-5.0300000000000011</v>
      </c>
      <c r="BO232" s="23">
        <v>40596</v>
      </c>
      <c r="BP232">
        <v>2.2499999999999898</v>
      </c>
      <c r="BQ232" s="15">
        <v>40520</v>
      </c>
      <c r="BR232">
        <v>1.08</v>
      </c>
      <c r="BS232" s="15">
        <v>40527</v>
      </c>
      <c r="BT232">
        <v>-2.50999999999999</v>
      </c>
      <c r="BU232" s="15">
        <v>40512</v>
      </c>
      <c r="BV232">
        <v>6.81</v>
      </c>
      <c r="BW232" s="15">
        <v>40812</v>
      </c>
      <c r="BX232">
        <v>8.01</v>
      </c>
      <c r="BY232" s="15">
        <v>40653</v>
      </c>
      <c r="BZ232">
        <v>4.08</v>
      </c>
      <c r="CA232" s="15">
        <v>40648</v>
      </c>
      <c r="CB232">
        <v>-22.09</v>
      </c>
      <c r="CC232" s="15">
        <v>40599</v>
      </c>
      <c r="CD232">
        <v>-5</v>
      </c>
      <c r="CE232" s="15">
        <v>40512</v>
      </c>
      <c r="CF232">
        <v>0</v>
      </c>
      <c r="CG232" s="15">
        <v>40512</v>
      </c>
      <c r="CH232">
        <v>5.2299999999999898</v>
      </c>
      <c r="CI232" s="15">
        <v>40520</v>
      </c>
      <c r="CJ232">
        <v>-0.23</v>
      </c>
      <c r="CK232" s="15">
        <v>40512</v>
      </c>
      <c r="CL232">
        <v>3.1399999999999899</v>
      </c>
      <c r="CM232" s="15">
        <v>40520</v>
      </c>
      <c r="CN232">
        <v>-0.73999999999999899</v>
      </c>
      <c r="CO232" s="15">
        <v>40407</v>
      </c>
      <c r="CP232">
        <v>15.562235759959608</v>
      </c>
      <c r="CQ232" s="15">
        <v>40721</v>
      </c>
      <c r="CR232">
        <v>1.5416968351390801</v>
      </c>
      <c r="CS232" s="38">
        <v>40512</v>
      </c>
      <c r="CT232" s="12">
        <v>0</v>
      </c>
      <c r="CU232" s="15">
        <v>40512</v>
      </c>
      <c r="CV232">
        <v>0</v>
      </c>
      <c r="CW232" s="15">
        <v>40512</v>
      </c>
      <c r="CX232">
        <v>0</v>
      </c>
      <c r="CY232" s="15">
        <v>40512</v>
      </c>
      <c r="CZ232">
        <v>0</v>
      </c>
      <c r="DA232" s="15">
        <v>40512</v>
      </c>
      <c r="DB232">
        <v>0</v>
      </c>
      <c r="DC232" s="38">
        <v>40575</v>
      </c>
      <c r="DD232" s="12">
        <v>-14.63</v>
      </c>
      <c r="DE232" s="40">
        <v>40581</v>
      </c>
      <c r="DF232" s="12">
        <v>-3.55</v>
      </c>
      <c r="DG232" s="15">
        <v>40554</v>
      </c>
      <c r="DH232">
        <v>7.5500000000000096</v>
      </c>
      <c r="DJ232" s="15">
        <v>44126</v>
      </c>
      <c r="DK232">
        <v>12.489999999999901</v>
      </c>
      <c r="DL232" s="15">
        <v>44012</v>
      </c>
      <c r="DM232">
        <v>2.73</v>
      </c>
      <c r="DN232" s="15">
        <v>44078</v>
      </c>
      <c r="DO232">
        <v>25.309999999999899</v>
      </c>
      <c r="DP232" s="15">
        <v>44070</v>
      </c>
      <c r="DQ232">
        <v>47.063773748685897</v>
      </c>
      <c r="DR232" s="15">
        <v>44062</v>
      </c>
      <c r="DS232">
        <v>53.256020387749501</v>
      </c>
      <c r="DT232" s="15">
        <v>44109</v>
      </c>
      <c r="DU232">
        <v>-2.2000000000000202</v>
      </c>
      <c r="DV232" s="15">
        <v>44000</v>
      </c>
      <c r="DW232">
        <v>8.7499999999999893</v>
      </c>
      <c r="DX232" s="15">
        <v>44015</v>
      </c>
      <c r="DY232">
        <v>9.4812241838914098</v>
      </c>
      <c r="DZ232" s="38">
        <v>44216</v>
      </c>
      <c r="EA232" s="12">
        <v>15.1099999999999</v>
      </c>
      <c r="EB232" s="15">
        <v>44144</v>
      </c>
      <c r="EC232">
        <v>12.04</v>
      </c>
      <c r="ED232" s="38">
        <v>44075</v>
      </c>
      <c r="EE232" s="12">
        <v>17.59</v>
      </c>
      <c r="EF232" s="15">
        <v>44211</v>
      </c>
      <c r="EG232">
        <v>18.610000000000099</v>
      </c>
      <c r="EH232" s="38">
        <v>44020</v>
      </c>
      <c r="EI232" s="12">
        <v>5.9999999999998603E-2</v>
      </c>
      <c r="EJ232" s="15">
        <v>44028</v>
      </c>
      <c r="EK232">
        <v>9.1269045078076907</v>
      </c>
      <c r="EL232" s="155">
        <v>44013</v>
      </c>
      <c r="EM232">
        <v>12.745324779057899</v>
      </c>
      <c r="EO232" s="38">
        <v>40533</v>
      </c>
      <c r="EP232" s="343">
        <v>0.61</v>
      </c>
      <c r="EQ232" s="387">
        <v>44008</v>
      </c>
      <c r="ER232" s="385">
        <v>7.9330401821134</v>
      </c>
      <c r="ES232" s="376">
        <v>44020</v>
      </c>
      <c r="ET232">
        <v>13.7556008652813</v>
      </c>
      <c r="EV232" s="15">
        <v>40512</v>
      </c>
      <c r="EW232">
        <v>0</v>
      </c>
    </row>
    <row r="233" spans="1:153">
      <c r="A233" s="40">
        <v>40408</v>
      </c>
      <c r="B233">
        <v>115.010742697251</v>
      </c>
      <c r="C233">
        <f>B233-MAX($B$4:B233)</f>
        <v>0</v>
      </c>
      <c r="D233" s="397">
        <f t="shared" si="19"/>
        <v>2.8666666666666649E-3</v>
      </c>
      <c r="E233" s="155">
        <v>43695</v>
      </c>
      <c r="F233">
        <v>144.219999999999</v>
      </c>
      <c r="G233">
        <f>F233-MAX($F$4:F233)</f>
        <v>-5.0300000000000011</v>
      </c>
      <c r="BO233" s="23">
        <v>40597</v>
      </c>
      <c r="BP233">
        <v>2.2499999999999898</v>
      </c>
      <c r="BQ233" s="15">
        <v>40521</v>
      </c>
      <c r="BR233">
        <v>1.08</v>
      </c>
      <c r="BS233" s="15">
        <v>40528</v>
      </c>
      <c r="BT233">
        <v>-2.50999999999999</v>
      </c>
      <c r="BU233" s="15">
        <v>40513</v>
      </c>
      <c r="BV233">
        <v>6.81</v>
      </c>
      <c r="BW233" s="15">
        <v>40813</v>
      </c>
      <c r="BX233">
        <v>8.01</v>
      </c>
      <c r="BY233" s="15">
        <v>40654</v>
      </c>
      <c r="BZ233">
        <v>4.08</v>
      </c>
      <c r="CA233" s="15">
        <v>40651</v>
      </c>
      <c r="CB233">
        <v>-21.34</v>
      </c>
      <c r="CC233" s="15">
        <v>40602</v>
      </c>
      <c r="CD233">
        <v>-5</v>
      </c>
      <c r="CE233" s="15">
        <v>40513</v>
      </c>
      <c r="CF233">
        <v>0</v>
      </c>
      <c r="CG233" s="15">
        <v>40513</v>
      </c>
      <c r="CH233">
        <v>5.2299999999999898</v>
      </c>
      <c r="CI233" s="15">
        <v>40521</v>
      </c>
      <c r="CJ233">
        <v>-0.23</v>
      </c>
      <c r="CK233" s="15">
        <v>40513</v>
      </c>
      <c r="CL233">
        <v>3.1399999999999899</v>
      </c>
      <c r="CM233" s="15">
        <v>40521</v>
      </c>
      <c r="CN233">
        <v>-0.73999999999999899</v>
      </c>
      <c r="CO233" s="15">
        <v>40408</v>
      </c>
      <c r="CP233">
        <v>15.742235759959607</v>
      </c>
      <c r="CQ233" s="15">
        <v>40722</v>
      </c>
      <c r="CR233">
        <v>1.1889394548671</v>
      </c>
      <c r="CS233" s="38">
        <v>40513</v>
      </c>
      <c r="CT233" s="12">
        <v>0</v>
      </c>
      <c r="CU233" s="15">
        <v>40513</v>
      </c>
      <c r="CV233">
        <v>0</v>
      </c>
      <c r="CW233" s="15">
        <v>40513</v>
      </c>
      <c r="CX233">
        <v>0</v>
      </c>
      <c r="CY233" s="15">
        <v>40513</v>
      </c>
      <c r="CZ233">
        <v>0</v>
      </c>
      <c r="DA233" s="15">
        <v>40513</v>
      </c>
      <c r="DB233">
        <v>0</v>
      </c>
      <c r="DC233" s="38">
        <v>40581</v>
      </c>
      <c r="DD233" s="12">
        <v>-14.63</v>
      </c>
      <c r="DE233" s="40">
        <v>40582</v>
      </c>
      <c r="DF233" s="12">
        <v>-3.53</v>
      </c>
      <c r="DG233" s="15">
        <v>40555</v>
      </c>
      <c r="DH233">
        <v>7.2000000000000099</v>
      </c>
      <c r="DJ233" s="15">
        <v>44127</v>
      </c>
      <c r="DK233">
        <v>12.489999999999901</v>
      </c>
      <c r="DL233" s="15">
        <v>44013</v>
      </c>
      <c r="DM233">
        <v>2.73</v>
      </c>
      <c r="DN233" s="15">
        <v>44081</v>
      </c>
      <c r="DO233">
        <v>25.309999999999899</v>
      </c>
      <c r="DP233" s="15">
        <v>44071</v>
      </c>
      <c r="DQ233">
        <v>46.730682398857702</v>
      </c>
      <c r="DR233" s="15">
        <v>44063</v>
      </c>
      <c r="DS233">
        <v>53.256020387749501</v>
      </c>
      <c r="DT233" s="15">
        <v>44110</v>
      </c>
      <c r="DU233">
        <v>-2.2000000000000202</v>
      </c>
      <c r="DV233" s="15">
        <v>44001</v>
      </c>
      <c r="DW233">
        <v>8.7499999999999893</v>
      </c>
      <c r="DX233" s="15">
        <v>44018</v>
      </c>
      <c r="DY233">
        <v>9.4812241838914098</v>
      </c>
      <c r="DZ233" s="38">
        <v>44221</v>
      </c>
      <c r="EA233" s="12">
        <v>15.1099999999999</v>
      </c>
      <c r="EB233" s="15">
        <v>44145</v>
      </c>
      <c r="EC233">
        <v>12.35</v>
      </c>
      <c r="ED233" s="38">
        <v>44076</v>
      </c>
      <c r="EE233" s="12">
        <v>17.59</v>
      </c>
      <c r="EF233" s="15">
        <v>44214</v>
      </c>
      <c r="EG233">
        <v>18.610000000000099</v>
      </c>
      <c r="EH233" s="38">
        <v>44021</v>
      </c>
      <c r="EI233" s="12">
        <v>5.9999999999998603E-2</v>
      </c>
      <c r="EJ233" s="15">
        <v>44029</v>
      </c>
      <c r="EK233">
        <v>9.1269045078076907</v>
      </c>
      <c r="EL233" s="155">
        <v>44014</v>
      </c>
      <c r="EM233">
        <v>12.6953247790579</v>
      </c>
      <c r="EO233" s="38">
        <v>40534</v>
      </c>
      <c r="EP233" s="343">
        <v>0.61</v>
      </c>
      <c r="EQ233" s="387">
        <v>44011</v>
      </c>
      <c r="ER233" s="385">
        <v>7.9330401821134</v>
      </c>
      <c r="ES233" s="376">
        <v>44021</v>
      </c>
      <c r="ET233">
        <v>13.7556008652813</v>
      </c>
      <c r="EV233" s="15">
        <v>40513</v>
      </c>
      <c r="EW233">
        <v>0</v>
      </c>
    </row>
    <row r="234" spans="1:153">
      <c r="A234" s="40">
        <v>40409</v>
      </c>
      <c r="B234">
        <v>116.170742697251</v>
      </c>
      <c r="C234">
        <f>B234-MAX($B$4:B234)</f>
        <v>0</v>
      </c>
      <c r="D234" s="397">
        <f t="shared" si="19"/>
        <v>1.9333333333333275E-3</v>
      </c>
      <c r="E234" s="155">
        <v>43696</v>
      </c>
      <c r="F234">
        <v>144.219999999999</v>
      </c>
      <c r="G234">
        <f>F234-MAX($F$4:F234)</f>
        <v>-5.0300000000000011</v>
      </c>
      <c r="BO234" s="23">
        <v>40598</v>
      </c>
      <c r="BP234">
        <v>0.999999999999994</v>
      </c>
      <c r="BQ234" s="15">
        <v>40522</v>
      </c>
      <c r="BR234">
        <v>1.08</v>
      </c>
      <c r="BS234" s="15">
        <v>40529</v>
      </c>
      <c r="BT234">
        <v>-2.50999999999999</v>
      </c>
      <c r="BU234" s="15">
        <v>40514</v>
      </c>
      <c r="BV234">
        <v>6.81</v>
      </c>
      <c r="BW234" s="15">
        <v>40814</v>
      </c>
      <c r="BX234">
        <v>8.01</v>
      </c>
      <c r="BY234" s="15">
        <v>40655</v>
      </c>
      <c r="BZ234">
        <v>4.08</v>
      </c>
      <c r="CA234" s="15">
        <v>40652</v>
      </c>
      <c r="CB234">
        <v>-20.54</v>
      </c>
      <c r="CC234" s="15">
        <v>40604</v>
      </c>
      <c r="CD234">
        <v>-5</v>
      </c>
      <c r="CE234" s="15">
        <v>40514</v>
      </c>
      <c r="CF234">
        <v>0</v>
      </c>
      <c r="CG234" s="15">
        <v>40514</v>
      </c>
      <c r="CH234">
        <v>5.2299999999999898</v>
      </c>
      <c r="CI234" s="15">
        <v>40522</v>
      </c>
      <c r="CJ234">
        <v>-0.23</v>
      </c>
      <c r="CK234" s="15">
        <v>40514</v>
      </c>
      <c r="CL234">
        <v>3.1399999999999899</v>
      </c>
      <c r="CM234" s="15">
        <v>40522</v>
      </c>
      <c r="CN234">
        <v>-0.73999999999999899</v>
      </c>
      <c r="CO234" s="15">
        <v>40409</v>
      </c>
      <c r="CP234">
        <v>15.422235759959607</v>
      </c>
      <c r="CQ234" s="15">
        <v>40728</v>
      </c>
      <c r="CR234">
        <v>1.1889394548671</v>
      </c>
      <c r="CS234" s="38">
        <v>40514</v>
      </c>
      <c r="CT234" s="12">
        <v>0</v>
      </c>
      <c r="CU234" s="15">
        <v>40514</v>
      </c>
      <c r="CV234">
        <v>0</v>
      </c>
      <c r="CW234" s="15">
        <v>40514</v>
      </c>
      <c r="CX234">
        <v>0</v>
      </c>
      <c r="CY234" s="15">
        <v>40514</v>
      </c>
      <c r="CZ234">
        <v>0</v>
      </c>
      <c r="DA234" s="15">
        <v>40514</v>
      </c>
      <c r="DB234">
        <v>0</v>
      </c>
      <c r="DC234" s="38">
        <v>40582</v>
      </c>
      <c r="DD234" s="12">
        <v>-14.5</v>
      </c>
      <c r="DE234" s="40">
        <v>40583</v>
      </c>
      <c r="DF234" s="12">
        <v>-3.51</v>
      </c>
      <c r="DG234" s="15">
        <v>40556</v>
      </c>
      <c r="DH234">
        <v>6.8500000000000103</v>
      </c>
      <c r="DJ234" s="15">
        <v>44130</v>
      </c>
      <c r="DK234">
        <v>12.489999999999901</v>
      </c>
      <c r="DL234" s="15">
        <v>44014</v>
      </c>
      <c r="DM234">
        <v>2.73</v>
      </c>
      <c r="DN234" s="15">
        <v>44082</v>
      </c>
      <c r="DO234">
        <v>25.309999999999899</v>
      </c>
      <c r="DP234" s="15">
        <v>44077</v>
      </c>
      <c r="DQ234">
        <v>46.730682398857702</v>
      </c>
      <c r="DR234" s="15">
        <v>44064</v>
      </c>
      <c r="DS234">
        <v>52.690206127878398</v>
      </c>
      <c r="DT234" s="15">
        <v>44111</v>
      </c>
      <c r="DU234">
        <v>-2.2000000000000202</v>
      </c>
      <c r="DV234" s="15">
        <v>44004</v>
      </c>
      <c r="DW234">
        <v>8.7499999999999893</v>
      </c>
      <c r="DX234" s="15">
        <v>44019</v>
      </c>
      <c r="DY234">
        <v>9.4812241838914098</v>
      </c>
      <c r="DZ234" s="38">
        <v>44222</v>
      </c>
      <c r="EA234" s="12">
        <v>12.5299999999999</v>
      </c>
      <c r="EB234" s="15">
        <v>44146</v>
      </c>
      <c r="EC234">
        <v>11.01</v>
      </c>
      <c r="ED234" s="38">
        <v>44077</v>
      </c>
      <c r="EE234" s="12">
        <v>17.59</v>
      </c>
      <c r="EF234" s="15">
        <v>44215</v>
      </c>
      <c r="EG234">
        <v>18.610000000000099</v>
      </c>
      <c r="EH234" s="38">
        <v>44022</v>
      </c>
      <c r="EI234" s="12">
        <v>5.9999999999998603E-2</v>
      </c>
      <c r="EJ234" s="15">
        <v>44032</v>
      </c>
      <c r="EK234">
        <v>9.1269045078076907</v>
      </c>
      <c r="EL234" s="155">
        <v>44015</v>
      </c>
      <c r="EM234">
        <v>12.7853247790579</v>
      </c>
      <c r="EO234" s="38">
        <v>40535</v>
      </c>
      <c r="EP234" s="343">
        <v>0.61</v>
      </c>
      <c r="EQ234" s="387">
        <v>44012</v>
      </c>
      <c r="ER234" s="385">
        <v>7.9330401821134</v>
      </c>
      <c r="ES234" s="376">
        <v>44022</v>
      </c>
      <c r="ET234">
        <v>13.7556008652813</v>
      </c>
      <c r="EV234" s="15">
        <v>40514</v>
      </c>
      <c r="EW234">
        <v>0</v>
      </c>
    </row>
    <row r="235" spans="1:153">
      <c r="A235" s="40">
        <v>40410</v>
      </c>
      <c r="B235">
        <v>115.57074269725101</v>
      </c>
      <c r="C235">
        <f>B235-MAX($B$4:B235)</f>
        <v>-0.59999999999999432</v>
      </c>
      <c r="D235" s="397">
        <f t="shared" si="19"/>
        <v>-9.9999999999999048E-4</v>
      </c>
      <c r="E235" s="155">
        <v>43697</v>
      </c>
      <c r="F235">
        <v>144.219999999999</v>
      </c>
      <c r="G235">
        <f>F235-MAX($F$4:F235)</f>
        <v>-5.0300000000000011</v>
      </c>
      <c r="BO235" s="23">
        <v>40630</v>
      </c>
      <c r="BP235">
        <v>0.999999999999994</v>
      </c>
      <c r="BQ235" s="15">
        <v>40525</v>
      </c>
      <c r="BR235">
        <v>1.08</v>
      </c>
      <c r="BS235" s="15">
        <v>40532</v>
      </c>
      <c r="BT235">
        <v>-2.50999999999999</v>
      </c>
      <c r="BU235" s="15">
        <v>40515</v>
      </c>
      <c r="BV235">
        <v>6.81</v>
      </c>
      <c r="BW235" s="15">
        <v>40815</v>
      </c>
      <c r="BX235">
        <v>8.01</v>
      </c>
      <c r="BY235" s="15">
        <v>40658</v>
      </c>
      <c r="BZ235">
        <v>4.08</v>
      </c>
      <c r="CA235" s="15">
        <v>40653</v>
      </c>
      <c r="CB235">
        <v>-24.64</v>
      </c>
      <c r="CC235" s="15">
        <v>40605</v>
      </c>
      <c r="CD235">
        <v>-5</v>
      </c>
      <c r="CE235" s="15">
        <v>40515</v>
      </c>
      <c r="CF235">
        <v>0</v>
      </c>
      <c r="CG235" s="15">
        <v>40515</v>
      </c>
      <c r="CH235">
        <v>5.2299999999999898</v>
      </c>
      <c r="CI235" s="15">
        <v>40525</v>
      </c>
      <c r="CJ235">
        <v>-0.23</v>
      </c>
      <c r="CK235" s="15">
        <v>40515</v>
      </c>
      <c r="CL235">
        <v>3.1399999999999899</v>
      </c>
      <c r="CM235" s="15">
        <v>40525</v>
      </c>
      <c r="CN235">
        <v>-0.73999999999999899</v>
      </c>
      <c r="CO235" s="15">
        <v>40410</v>
      </c>
      <c r="CP235">
        <v>15.362235759959612</v>
      </c>
      <c r="CQ235" s="15">
        <v>40729</v>
      </c>
      <c r="CR235">
        <v>1.2189394548671</v>
      </c>
      <c r="CS235" s="38">
        <v>40515</v>
      </c>
      <c r="CT235" s="12">
        <v>0</v>
      </c>
      <c r="CU235" s="15">
        <v>40515</v>
      </c>
      <c r="CV235">
        <v>0</v>
      </c>
      <c r="CW235" s="15">
        <v>40515</v>
      </c>
      <c r="CX235">
        <v>0</v>
      </c>
      <c r="CY235" s="15">
        <v>40515</v>
      </c>
      <c r="CZ235">
        <v>0</v>
      </c>
      <c r="DA235" s="15">
        <v>40515</v>
      </c>
      <c r="DB235">
        <v>0</v>
      </c>
      <c r="DC235" s="38">
        <v>40583</v>
      </c>
      <c r="DD235" s="12">
        <v>-14.12</v>
      </c>
      <c r="DE235" s="40">
        <v>40605</v>
      </c>
      <c r="DF235" s="12">
        <v>-3.51</v>
      </c>
      <c r="DG235" s="15">
        <v>40557</v>
      </c>
      <c r="DH235">
        <v>6.9500000000000099</v>
      </c>
      <c r="DJ235" s="15">
        <v>44131</v>
      </c>
      <c r="DK235">
        <v>12.489999999999901</v>
      </c>
      <c r="DL235" s="15">
        <v>44015</v>
      </c>
      <c r="DM235">
        <v>2.73</v>
      </c>
      <c r="DN235" s="15">
        <v>44083</v>
      </c>
      <c r="DO235">
        <v>25.309999999999899</v>
      </c>
      <c r="DP235" s="15">
        <v>44078</v>
      </c>
      <c r="DQ235">
        <v>46.730682398857702</v>
      </c>
      <c r="DR235" s="15">
        <v>44070</v>
      </c>
      <c r="DS235">
        <v>52.690206127878398</v>
      </c>
      <c r="DT235" s="15">
        <v>44112</v>
      </c>
      <c r="DU235">
        <v>-2.2000000000000202</v>
      </c>
      <c r="DV235" s="15">
        <v>44005</v>
      </c>
      <c r="DW235">
        <v>8.7499999999999893</v>
      </c>
      <c r="DX235" s="15">
        <v>44020</v>
      </c>
      <c r="DY235">
        <v>9.4812241838914098</v>
      </c>
      <c r="DZ235" s="38">
        <v>44224</v>
      </c>
      <c r="EA235" s="12">
        <v>12.5299999999999</v>
      </c>
      <c r="EB235" s="15">
        <v>44148</v>
      </c>
      <c r="EC235">
        <v>11.01</v>
      </c>
      <c r="ED235" s="38">
        <v>44078</v>
      </c>
      <c r="EE235" s="12">
        <v>17.59</v>
      </c>
      <c r="EF235" s="15">
        <v>44216</v>
      </c>
      <c r="EG235">
        <v>18.610000000000099</v>
      </c>
      <c r="EH235" s="38">
        <v>44025</v>
      </c>
      <c r="EI235" s="12">
        <v>5.9999999999998603E-2</v>
      </c>
      <c r="EJ235" s="15">
        <v>44033</v>
      </c>
      <c r="EK235">
        <v>9.1269045078076907</v>
      </c>
      <c r="EL235" s="155">
        <v>44018</v>
      </c>
      <c r="EM235">
        <v>12.8753247790579</v>
      </c>
      <c r="EO235" s="38">
        <v>40536</v>
      </c>
      <c r="EP235" s="343">
        <v>0.61</v>
      </c>
      <c r="EQ235" s="387">
        <v>44013</v>
      </c>
      <c r="ER235" s="385">
        <v>7.9330401821134</v>
      </c>
      <c r="ES235" s="376">
        <v>44025</v>
      </c>
      <c r="ET235">
        <v>13.7556008652813</v>
      </c>
      <c r="EV235" s="15">
        <v>40515</v>
      </c>
      <c r="EW235">
        <v>0</v>
      </c>
    </row>
    <row r="236" spans="1:153">
      <c r="A236" s="40">
        <v>40411</v>
      </c>
      <c r="B236">
        <v>115.57074269725101</v>
      </c>
      <c r="C236">
        <f>B236-MAX($B$4:B236)</f>
        <v>-0.59999999999999432</v>
      </c>
      <c r="D236" s="397">
        <f t="shared" si="19"/>
        <v>0</v>
      </c>
      <c r="E236" s="155">
        <v>43698</v>
      </c>
      <c r="F236">
        <v>144.219999999999</v>
      </c>
      <c r="G236">
        <f>F236-MAX($F$4:F236)</f>
        <v>-5.0300000000000011</v>
      </c>
      <c r="BO236" s="23">
        <v>40631</v>
      </c>
      <c r="BP236">
        <v>1.4299999999999899</v>
      </c>
      <c r="BQ236" s="15">
        <v>40526</v>
      </c>
      <c r="BR236">
        <v>1.08</v>
      </c>
      <c r="BS236" s="15">
        <v>40533</v>
      </c>
      <c r="BT236">
        <v>-2.50999999999999</v>
      </c>
      <c r="BU236" s="15">
        <v>40518</v>
      </c>
      <c r="BV236">
        <v>6.81</v>
      </c>
      <c r="BW236" s="15">
        <v>40816</v>
      </c>
      <c r="BX236">
        <v>8.01</v>
      </c>
      <c r="BY236" s="15">
        <v>40659</v>
      </c>
      <c r="BZ236">
        <v>4.08</v>
      </c>
      <c r="CA236" s="15">
        <v>40654</v>
      </c>
      <c r="CB236">
        <v>-24.64</v>
      </c>
      <c r="CC236" s="15">
        <v>40606</v>
      </c>
      <c r="CD236">
        <v>-5</v>
      </c>
      <c r="CE236" s="15">
        <v>40518</v>
      </c>
      <c r="CF236">
        <v>0</v>
      </c>
      <c r="CG236" s="15">
        <v>40518</v>
      </c>
      <c r="CH236">
        <v>5.2299999999999898</v>
      </c>
      <c r="CI236" s="15">
        <v>40526</v>
      </c>
      <c r="CJ236">
        <v>-0.23</v>
      </c>
      <c r="CK236" s="15">
        <v>40518</v>
      </c>
      <c r="CL236">
        <v>3.1399999999999899</v>
      </c>
      <c r="CM236" s="15">
        <v>40526</v>
      </c>
      <c r="CN236">
        <v>-0.73999999999999899</v>
      </c>
      <c r="CO236" s="15">
        <v>40411</v>
      </c>
      <c r="CP236">
        <v>15.362235759959612</v>
      </c>
      <c r="CQ236" s="15">
        <v>40730</v>
      </c>
      <c r="CR236">
        <v>1.2189394548671</v>
      </c>
      <c r="CS236" s="38">
        <v>40518</v>
      </c>
      <c r="CT236" s="12">
        <v>0</v>
      </c>
      <c r="CU236" s="15">
        <v>40518</v>
      </c>
      <c r="CV236">
        <v>0</v>
      </c>
      <c r="CW236" s="15">
        <v>40518</v>
      </c>
      <c r="CX236">
        <v>0</v>
      </c>
      <c r="CY236" s="15">
        <v>40518</v>
      </c>
      <c r="CZ236">
        <v>0</v>
      </c>
      <c r="DA236" s="15">
        <v>40518</v>
      </c>
      <c r="DB236">
        <v>0</v>
      </c>
      <c r="DC236" s="38">
        <v>40584</v>
      </c>
      <c r="DD236" s="12">
        <v>-14.03</v>
      </c>
      <c r="DE236" s="40">
        <v>40606</v>
      </c>
      <c r="DF236" s="12">
        <v>-3.8799999999999901</v>
      </c>
      <c r="DG236" s="15">
        <v>40560</v>
      </c>
      <c r="DH236">
        <v>7.0700000000000101</v>
      </c>
      <c r="DJ236" s="15">
        <v>44132</v>
      </c>
      <c r="DK236">
        <v>12.489999999999901</v>
      </c>
      <c r="DL236" s="15">
        <v>44018</v>
      </c>
      <c r="DM236">
        <v>2.73</v>
      </c>
      <c r="DN236" s="15">
        <v>44084</v>
      </c>
      <c r="DO236">
        <v>25.309999999999899</v>
      </c>
      <c r="DP236" s="15">
        <v>44081</v>
      </c>
      <c r="DQ236">
        <v>46.730682398857702</v>
      </c>
      <c r="DR236" s="15">
        <v>44071</v>
      </c>
      <c r="DS236">
        <v>52.357114778050097</v>
      </c>
      <c r="DT236" s="15">
        <v>44116</v>
      </c>
      <c r="DU236">
        <v>-2.4900000000000202</v>
      </c>
      <c r="DV236" s="15">
        <v>44006</v>
      </c>
      <c r="DW236">
        <v>8.7499999999999893</v>
      </c>
      <c r="DX236" s="15">
        <v>44021</v>
      </c>
      <c r="DY236">
        <v>9.4812241838914098</v>
      </c>
      <c r="DZ236" s="38">
        <v>44225</v>
      </c>
      <c r="EA236" s="12">
        <v>12.5299999999999</v>
      </c>
      <c r="EB236" s="15">
        <v>44151</v>
      </c>
      <c r="EC236">
        <v>9.56</v>
      </c>
      <c r="ED236" s="38">
        <v>44081</v>
      </c>
      <c r="EE236" s="12">
        <v>17.59</v>
      </c>
      <c r="EF236" s="15">
        <v>44217</v>
      </c>
      <c r="EG236">
        <v>18.610000000000099</v>
      </c>
      <c r="EH236" s="38">
        <v>44026</v>
      </c>
      <c r="EI236" s="12">
        <v>5.9999999999998603E-2</v>
      </c>
      <c r="EJ236" s="15">
        <v>44034</v>
      </c>
      <c r="EK236">
        <v>9.1269045078076907</v>
      </c>
      <c r="EL236" s="155">
        <v>44019</v>
      </c>
      <c r="EM236">
        <v>12.7753247790579</v>
      </c>
      <c r="EO236" s="38">
        <v>40539</v>
      </c>
      <c r="EP236" s="343">
        <v>0.61</v>
      </c>
      <c r="EQ236" s="387">
        <v>44014</v>
      </c>
      <c r="ER236" s="385">
        <v>7.9330401821134</v>
      </c>
      <c r="ES236" s="376">
        <v>44026</v>
      </c>
      <c r="ET236">
        <v>13.7556008652813</v>
      </c>
      <c r="EV236" s="15">
        <v>40518</v>
      </c>
      <c r="EW236">
        <v>0</v>
      </c>
    </row>
    <row r="237" spans="1:153">
      <c r="A237" s="40">
        <v>40412</v>
      </c>
      <c r="B237">
        <v>115.57074269725101</v>
      </c>
      <c r="C237">
        <f>B237-MAX($B$4:B237)</f>
        <v>-0.59999999999999432</v>
      </c>
      <c r="D237" s="397">
        <f t="shared" si="19"/>
        <v>0</v>
      </c>
      <c r="E237" s="155">
        <v>43699</v>
      </c>
      <c r="F237">
        <v>144.219999999999</v>
      </c>
      <c r="G237">
        <f>F237-MAX($F$4:F237)</f>
        <v>-5.0300000000000011</v>
      </c>
      <c r="BO237" s="23">
        <v>40632</v>
      </c>
      <c r="BP237">
        <v>1.6299999999999899</v>
      </c>
      <c r="BQ237" s="15">
        <v>40527</v>
      </c>
      <c r="BR237">
        <v>1.08</v>
      </c>
      <c r="BS237" s="15">
        <v>40534</v>
      </c>
      <c r="BT237">
        <v>-2.50999999999999</v>
      </c>
      <c r="BU237" s="15">
        <v>40519</v>
      </c>
      <c r="BV237">
        <v>6.81</v>
      </c>
      <c r="BW237" s="15">
        <v>40820</v>
      </c>
      <c r="BX237">
        <v>8.01</v>
      </c>
      <c r="BY237" s="15">
        <v>40660</v>
      </c>
      <c r="BZ237">
        <v>4.08</v>
      </c>
      <c r="CA237" s="15">
        <v>40655</v>
      </c>
      <c r="CB237">
        <v>-24.64</v>
      </c>
      <c r="CC237" s="15">
        <v>40609</v>
      </c>
      <c r="CD237">
        <v>-5</v>
      </c>
      <c r="CE237" s="15">
        <v>40519</v>
      </c>
      <c r="CF237">
        <v>0</v>
      </c>
      <c r="CG237" s="15">
        <v>40519</v>
      </c>
      <c r="CH237">
        <v>5.2299999999999898</v>
      </c>
      <c r="CI237" s="15">
        <v>40527</v>
      </c>
      <c r="CJ237">
        <v>-0.23</v>
      </c>
      <c r="CK237" s="15">
        <v>40519</v>
      </c>
      <c r="CL237">
        <v>3.1399999999999899</v>
      </c>
      <c r="CM237" s="15">
        <v>40527</v>
      </c>
      <c r="CN237">
        <v>-0.73999999999999899</v>
      </c>
      <c r="CO237" s="15">
        <v>40412</v>
      </c>
      <c r="CP237">
        <v>15.362235759959612</v>
      </c>
      <c r="CQ237" s="15">
        <v>40731</v>
      </c>
      <c r="CR237">
        <v>1.1089394548670899</v>
      </c>
      <c r="CS237" s="38">
        <v>40519</v>
      </c>
      <c r="CT237" s="12">
        <v>0</v>
      </c>
      <c r="CU237" s="15">
        <v>40519</v>
      </c>
      <c r="CV237">
        <v>0</v>
      </c>
      <c r="CW237" s="15">
        <v>40519</v>
      </c>
      <c r="CX237">
        <v>0</v>
      </c>
      <c r="CY237" s="15">
        <v>40519</v>
      </c>
      <c r="CZ237">
        <v>0</v>
      </c>
      <c r="DA237" s="15">
        <v>40519</v>
      </c>
      <c r="DB237">
        <v>0</v>
      </c>
      <c r="DC237" s="38">
        <v>40585</v>
      </c>
      <c r="DD237" s="12">
        <v>-13.98</v>
      </c>
      <c r="DE237" s="40">
        <v>40609</v>
      </c>
      <c r="DF237" s="12">
        <v>-4.0399999999999903</v>
      </c>
      <c r="DG237" s="15">
        <v>40561</v>
      </c>
      <c r="DH237">
        <v>7.0100000000000096</v>
      </c>
      <c r="DJ237" s="15">
        <v>44133</v>
      </c>
      <c r="DK237">
        <v>12.489999999999901</v>
      </c>
      <c r="DL237" s="15">
        <v>44019</v>
      </c>
      <c r="DM237">
        <v>2.73</v>
      </c>
      <c r="DN237" s="15">
        <v>44085</v>
      </c>
      <c r="DO237">
        <v>25.309999999999899</v>
      </c>
      <c r="DP237" s="15">
        <v>44082</v>
      </c>
      <c r="DQ237">
        <v>46.730682398857702</v>
      </c>
      <c r="DR237" s="15">
        <v>44077</v>
      </c>
      <c r="DS237">
        <v>52.357114778050097</v>
      </c>
      <c r="DT237" s="15">
        <v>44119</v>
      </c>
      <c r="DU237">
        <v>-2.4900000000000202</v>
      </c>
      <c r="DV237" s="15">
        <v>44007</v>
      </c>
      <c r="DW237">
        <v>8.7499999999999893</v>
      </c>
      <c r="DX237" s="15">
        <v>44022</v>
      </c>
      <c r="DY237">
        <v>9.4812241838914098</v>
      </c>
      <c r="DZ237" s="38">
        <v>44228</v>
      </c>
      <c r="EA237" s="12">
        <v>12.5299999999999</v>
      </c>
      <c r="EB237" s="15">
        <v>44155</v>
      </c>
      <c r="EC237">
        <v>9.56</v>
      </c>
      <c r="ED237" s="38">
        <v>44082</v>
      </c>
      <c r="EE237" s="12">
        <v>17.59</v>
      </c>
      <c r="EF237" s="15">
        <v>44218</v>
      </c>
      <c r="EG237">
        <v>18.610000000000099</v>
      </c>
      <c r="EH237" s="38">
        <v>44027</v>
      </c>
      <c r="EI237" s="12">
        <v>5.9999999999998603E-2</v>
      </c>
      <c r="EJ237" s="15">
        <v>44035</v>
      </c>
      <c r="EK237">
        <v>9.1269045078076907</v>
      </c>
      <c r="EL237" s="155">
        <v>44020</v>
      </c>
      <c r="EM237">
        <v>12.5253247790579</v>
      </c>
      <c r="EO237" s="38">
        <v>40540</v>
      </c>
      <c r="EP237" s="343">
        <v>0.61</v>
      </c>
      <c r="EQ237" s="387">
        <v>44015</v>
      </c>
      <c r="ER237" s="385">
        <v>7.9330401821134</v>
      </c>
      <c r="ES237" s="376">
        <v>44027</v>
      </c>
      <c r="ET237">
        <v>13.7556008652813</v>
      </c>
      <c r="EV237" s="15">
        <v>40519</v>
      </c>
      <c r="EW237">
        <v>0</v>
      </c>
    </row>
    <row r="238" spans="1:153">
      <c r="A238" s="40">
        <v>40413</v>
      </c>
      <c r="B238">
        <v>116.38074269725099</v>
      </c>
      <c r="C238">
        <f>B238-MAX($B$4:B238)</f>
        <v>0</v>
      </c>
      <c r="D238" s="397">
        <f t="shared" si="19"/>
        <v>1.3499999999999801E-3</v>
      </c>
      <c r="E238" s="155">
        <v>43700</v>
      </c>
      <c r="F238">
        <v>144.219999999999</v>
      </c>
      <c r="G238">
        <f>F238-MAX($F$4:F238)</f>
        <v>-5.0300000000000011</v>
      </c>
      <c r="BO238" s="23">
        <v>40637</v>
      </c>
      <c r="BP238">
        <v>1.6299999999999899</v>
      </c>
      <c r="BQ238" s="15">
        <v>40528</v>
      </c>
      <c r="BR238">
        <v>1.08</v>
      </c>
      <c r="BS238" s="15">
        <v>40535</v>
      </c>
      <c r="BT238">
        <v>-2.50999999999999</v>
      </c>
      <c r="BU238" s="15">
        <v>40520</v>
      </c>
      <c r="BV238">
        <v>6.81</v>
      </c>
      <c r="BW238" s="15">
        <v>40821</v>
      </c>
      <c r="BX238">
        <v>8.01</v>
      </c>
      <c r="BY238" s="15">
        <v>40661</v>
      </c>
      <c r="BZ238">
        <v>4.08</v>
      </c>
      <c r="CA238" s="15">
        <v>40658</v>
      </c>
      <c r="CB238">
        <v>-24.64</v>
      </c>
      <c r="CC238" s="15">
        <v>40610</v>
      </c>
      <c r="CD238">
        <v>-5</v>
      </c>
      <c r="CE238" s="15">
        <v>40520</v>
      </c>
      <c r="CF238">
        <v>0</v>
      </c>
      <c r="CG238" s="15">
        <v>40520</v>
      </c>
      <c r="CH238">
        <v>5.2299999999999898</v>
      </c>
      <c r="CI238" s="15">
        <v>40528</v>
      </c>
      <c r="CJ238">
        <v>-0.23</v>
      </c>
      <c r="CK238" s="15">
        <v>40520</v>
      </c>
      <c r="CL238">
        <v>3.1399999999999899</v>
      </c>
      <c r="CM238" s="15">
        <v>40528</v>
      </c>
      <c r="CN238">
        <v>-0.73999999999999899</v>
      </c>
      <c r="CO238" s="15">
        <v>40413</v>
      </c>
      <c r="CP238">
        <v>15.702235759959608</v>
      </c>
      <c r="CQ238" s="15">
        <v>40732</v>
      </c>
      <c r="CR238">
        <v>1.1589394548670999</v>
      </c>
      <c r="CS238" s="38">
        <v>40520</v>
      </c>
      <c r="CT238" s="12">
        <v>0</v>
      </c>
      <c r="CU238" s="15">
        <v>40520</v>
      </c>
      <c r="CV238">
        <v>0</v>
      </c>
      <c r="CW238" s="15">
        <v>40520</v>
      </c>
      <c r="CX238">
        <v>0</v>
      </c>
      <c r="CY238" s="15">
        <v>40520</v>
      </c>
      <c r="CZ238">
        <v>0</v>
      </c>
      <c r="DA238" s="15">
        <v>40520</v>
      </c>
      <c r="DB238">
        <v>0</v>
      </c>
      <c r="DC238" s="38">
        <v>40588</v>
      </c>
      <c r="DD238" s="12">
        <v>-14.04</v>
      </c>
      <c r="DE238" s="40">
        <v>40610</v>
      </c>
      <c r="DF238" s="12">
        <v>-4.2099999999999902</v>
      </c>
      <c r="DG238" s="15">
        <v>40562</v>
      </c>
      <c r="DH238">
        <v>6.7900000000000098</v>
      </c>
      <c r="DJ238" s="15">
        <v>44134</v>
      </c>
      <c r="DK238">
        <v>12.489999999999901</v>
      </c>
      <c r="DL238" s="15">
        <v>44020</v>
      </c>
      <c r="DM238">
        <v>2.73</v>
      </c>
      <c r="DN238" s="15">
        <v>44088</v>
      </c>
      <c r="DO238">
        <v>25.309999999999899</v>
      </c>
      <c r="DP238" s="15">
        <v>44083</v>
      </c>
      <c r="DQ238">
        <v>46.730682398857702</v>
      </c>
      <c r="DR238" s="15">
        <v>44078</v>
      </c>
      <c r="DS238">
        <v>53.097114778050098</v>
      </c>
      <c r="DT238" s="15">
        <v>44120</v>
      </c>
      <c r="DU238">
        <v>-3.02000000000002</v>
      </c>
      <c r="DV238" s="15">
        <v>44008</v>
      </c>
      <c r="DW238">
        <v>8.7499999999999893</v>
      </c>
      <c r="DX238" s="15">
        <v>44025</v>
      </c>
      <c r="DY238">
        <v>9.4812241838914098</v>
      </c>
      <c r="DZ238" s="38">
        <v>44229</v>
      </c>
      <c r="EA238" s="12">
        <v>12.5299999999999</v>
      </c>
      <c r="EB238" s="15">
        <v>44158</v>
      </c>
      <c r="EC238">
        <v>7.54</v>
      </c>
      <c r="ED238" s="38">
        <v>44083</v>
      </c>
      <c r="EE238" s="12">
        <v>17.59</v>
      </c>
      <c r="EF238" s="15">
        <v>44221</v>
      </c>
      <c r="EG238">
        <v>18.610000000000099</v>
      </c>
      <c r="EH238" s="38">
        <v>44028</v>
      </c>
      <c r="EI238" s="12">
        <v>5.9999999999998603E-2</v>
      </c>
      <c r="EJ238" s="15">
        <v>44036</v>
      </c>
      <c r="EK238">
        <v>9.1269045078076907</v>
      </c>
      <c r="EL238" s="155">
        <v>44021</v>
      </c>
      <c r="EM238">
        <v>12.415324779057901</v>
      </c>
      <c r="EO238" s="38">
        <v>40541</v>
      </c>
      <c r="EP238" s="343">
        <v>0.61</v>
      </c>
      <c r="EQ238" s="387">
        <v>44018</v>
      </c>
      <c r="ER238" s="385">
        <v>7.9330401821134</v>
      </c>
      <c r="ES238" s="376">
        <v>44028</v>
      </c>
      <c r="ET238">
        <v>13.7556008652813</v>
      </c>
      <c r="EV238" s="15">
        <v>40520</v>
      </c>
      <c r="EW238">
        <v>0</v>
      </c>
    </row>
    <row r="239" spans="1:153">
      <c r="A239" s="40">
        <v>40414</v>
      </c>
      <c r="B239">
        <v>113.564106770123</v>
      </c>
      <c r="C239">
        <f>B239-MAX($B$4:B239)</f>
        <v>-2.8166359271279902</v>
      </c>
      <c r="D239" s="397">
        <f t="shared" si="19"/>
        <v>-4.694393211879983E-3</v>
      </c>
      <c r="E239" s="155">
        <v>43701</v>
      </c>
      <c r="F239">
        <v>144.219999999999</v>
      </c>
      <c r="G239">
        <f>F239-MAX($F$4:F239)</f>
        <v>-5.0300000000000011</v>
      </c>
      <c r="BO239" s="23">
        <v>40638</v>
      </c>
      <c r="BP239">
        <v>1.8999999999999899</v>
      </c>
      <c r="BQ239" s="15">
        <v>40529</v>
      </c>
      <c r="BR239">
        <v>1.08</v>
      </c>
      <c r="BS239" s="15">
        <v>40536</v>
      </c>
      <c r="BT239">
        <v>-2.50999999999999</v>
      </c>
      <c r="BU239" s="15">
        <v>40521</v>
      </c>
      <c r="BV239">
        <v>6.81</v>
      </c>
      <c r="BW239" s="15">
        <v>40822</v>
      </c>
      <c r="BX239">
        <v>8.01</v>
      </c>
      <c r="BY239" s="15">
        <v>40662</v>
      </c>
      <c r="BZ239">
        <v>4.08</v>
      </c>
      <c r="CA239" s="15">
        <v>40659</v>
      </c>
      <c r="CB239">
        <v>-24.64</v>
      </c>
      <c r="CC239" s="15">
        <v>40611</v>
      </c>
      <c r="CD239">
        <v>-5</v>
      </c>
      <c r="CE239" s="15">
        <v>40521</v>
      </c>
      <c r="CF239">
        <v>0</v>
      </c>
      <c r="CG239" s="15">
        <v>40521</v>
      </c>
      <c r="CH239">
        <v>5.2299999999999898</v>
      </c>
      <c r="CI239" s="15">
        <v>40529</v>
      </c>
      <c r="CJ239">
        <v>-0.23</v>
      </c>
      <c r="CK239" s="15">
        <v>40521</v>
      </c>
      <c r="CL239">
        <v>3.1399999999999899</v>
      </c>
      <c r="CM239" s="15">
        <v>40529</v>
      </c>
      <c r="CN239">
        <v>-0.73999999999999899</v>
      </c>
      <c r="CO239" s="15">
        <v>40414</v>
      </c>
      <c r="CP239">
        <v>15.37307677817765</v>
      </c>
      <c r="CQ239" s="15">
        <v>40735</v>
      </c>
      <c r="CR239">
        <v>1.3089394548670901</v>
      </c>
      <c r="CS239" s="38">
        <v>40521</v>
      </c>
      <c r="CT239" s="12">
        <v>0</v>
      </c>
      <c r="CU239" s="15">
        <v>40521</v>
      </c>
      <c r="CV239">
        <v>0</v>
      </c>
      <c r="CW239" s="15">
        <v>40521</v>
      </c>
      <c r="CX239">
        <v>0</v>
      </c>
      <c r="CY239" s="15">
        <v>40521</v>
      </c>
      <c r="CZ239">
        <v>0</v>
      </c>
      <c r="DA239" s="15">
        <v>40521</v>
      </c>
      <c r="DB239">
        <v>0</v>
      </c>
      <c r="DC239" s="38">
        <v>40589</v>
      </c>
      <c r="DD239" s="12">
        <v>-14.02</v>
      </c>
      <c r="DE239" s="40">
        <v>40611</v>
      </c>
      <c r="DF239" s="12">
        <v>-4.6399999999999899</v>
      </c>
      <c r="DG239" s="15">
        <v>40563</v>
      </c>
      <c r="DH239">
        <v>7.0600000000000103</v>
      </c>
      <c r="DJ239" s="15">
        <v>44137</v>
      </c>
      <c r="DK239">
        <v>12.489999999999901</v>
      </c>
      <c r="DL239" s="15">
        <v>44021</v>
      </c>
      <c r="DM239">
        <v>2.73</v>
      </c>
      <c r="DN239" s="15">
        <v>44089</v>
      </c>
      <c r="DO239">
        <v>25.309999999999899</v>
      </c>
      <c r="DP239" s="15">
        <v>44084</v>
      </c>
      <c r="DQ239">
        <v>46.730682398857702</v>
      </c>
      <c r="DR239" s="15">
        <v>44081</v>
      </c>
      <c r="DS239">
        <v>52.227114778050101</v>
      </c>
      <c r="DT239" s="15">
        <v>44126</v>
      </c>
      <c r="DU239">
        <v>-3.02000000000002</v>
      </c>
      <c r="DV239" s="15">
        <v>44011</v>
      </c>
      <c r="DW239">
        <v>8.7499999999999893</v>
      </c>
      <c r="DX239" s="15">
        <v>44026</v>
      </c>
      <c r="DY239">
        <v>9.4812241838914098</v>
      </c>
      <c r="DZ239" s="38">
        <v>44230</v>
      </c>
      <c r="EA239" s="12">
        <v>12.5299999999999</v>
      </c>
      <c r="EB239" s="15">
        <v>44162</v>
      </c>
      <c r="EC239">
        <v>7.54</v>
      </c>
      <c r="ED239" s="38">
        <v>44084</v>
      </c>
      <c r="EE239" s="12">
        <v>17.59</v>
      </c>
      <c r="EF239" s="15">
        <v>44222</v>
      </c>
      <c r="EG239">
        <v>18.610000000000099</v>
      </c>
      <c r="EH239" s="38">
        <v>44029</v>
      </c>
      <c r="EI239" s="12">
        <v>5.9999999999998603E-2</v>
      </c>
      <c r="EJ239" s="15">
        <v>44039</v>
      </c>
      <c r="EK239">
        <v>9.1269045078076907</v>
      </c>
      <c r="EL239" s="155">
        <v>44022</v>
      </c>
      <c r="EM239">
        <v>13.9704542138552</v>
      </c>
      <c r="EO239" s="38">
        <v>40542</v>
      </c>
      <c r="EP239" s="343">
        <v>0.61</v>
      </c>
      <c r="EQ239" s="387">
        <v>44019</v>
      </c>
      <c r="ER239" s="385">
        <v>7.9330401821134</v>
      </c>
      <c r="ES239" s="376">
        <v>44029</v>
      </c>
      <c r="ET239">
        <v>13.7556008652813</v>
      </c>
      <c r="EV239" s="15">
        <v>40521</v>
      </c>
      <c r="EW239">
        <v>0</v>
      </c>
    </row>
    <row r="240" spans="1:153">
      <c r="A240" s="40">
        <v>40415</v>
      </c>
      <c r="B240">
        <v>104.35570468201701</v>
      </c>
      <c r="C240">
        <f>B240-MAX($B$4:B240)</f>
        <v>-12.025038015233989</v>
      </c>
      <c r="D240" s="397">
        <f t="shared" si="19"/>
        <v>-1.5347336813509999E-2</v>
      </c>
      <c r="E240" s="155">
        <v>43702</v>
      </c>
      <c r="F240">
        <v>144.219999999999</v>
      </c>
      <c r="G240">
        <f>F240-MAX($F$4:F240)</f>
        <v>-5.0300000000000011</v>
      </c>
      <c r="BO240" s="23">
        <v>40639</v>
      </c>
      <c r="BP240">
        <v>1.77999999999999</v>
      </c>
      <c r="BQ240" s="15">
        <v>40532</v>
      </c>
      <c r="BR240">
        <v>1.08</v>
      </c>
      <c r="BS240" s="15">
        <v>40539</v>
      </c>
      <c r="BT240">
        <v>-2.50999999999999</v>
      </c>
      <c r="BU240" s="15">
        <v>40522</v>
      </c>
      <c r="BV240">
        <v>6.81</v>
      </c>
      <c r="BW240" s="15">
        <v>40823</v>
      </c>
      <c r="BX240">
        <v>8.01</v>
      </c>
      <c r="BY240" s="15">
        <v>40665</v>
      </c>
      <c r="BZ240">
        <v>4.08</v>
      </c>
      <c r="CA240" s="15">
        <v>40660</v>
      </c>
      <c r="CB240">
        <v>-24.64</v>
      </c>
      <c r="CC240" s="15">
        <v>40612</v>
      </c>
      <c r="CD240">
        <v>-5</v>
      </c>
      <c r="CE240" s="15">
        <v>40522</v>
      </c>
      <c r="CF240">
        <v>0</v>
      </c>
      <c r="CG240" s="15">
        <v>40539</v>
      </c>
      <c r="CH240">
        <v>5.2299999999999898</v>
      </c>
      <c r="CI240" s="15">
        <v>40532</v>
      </c>
      <c r="CJ240">
        <v>-0.23</v>
      </c>
      <c r="CK240" s="15">
        <v>40522</v>
      </c>
      <c r="CL240">
        <v>3.1399999999999899</v>
      </c>
      <c r="CM240" s="15">
        <v>40532</v>
      </c>
      <c r="CN240">
        <v>-0.73999999999999899</v>
      </c>
      <c r="CO240" s="15">
        <v>40415</v>
      </c>
      <c r="CP240">
        <v>14.583476256151149</v>
      </c>
      <c r="CQ240" s="15">
        <v>40736</v>
      </c>
      <c r="CR240">
        <v>0.298939454867099</v>
      </c>
      <c r="CS240" s="38">
        <v>40522</v>
      </c>
      <c r="CT240" s="12">
        <v>0</v>
      </c>
      <c r="CU240" s="15">
        <v>40522</v>
      </c>
      <c r="CV240">
        <v>0</v>
      </c>
      <c r="CW240" s="15">
        <v>40522</v>
      </c>
      <c r="CX240">
        <v>0</v>
      </c>
      <c r="CY240" s="15">
        <v>40522</v>
      </c>
      <c r="CZ240">
        <v>0</v>
      </c>
      <c r="DA240" s="15">
        <v>40522</v>
      </c>
      <c r="DB240">
        <v>0</v>
      </c>
      <c r="DC240" s="38">
        <v>40590</v>
      </c>
      <c r="DD240" s="12">
        <v>-14</v>
      </c>
      <c r="DE240" s="40">
        <v>40620</v>
      </c>
      <c r="DF240" s="12">
        <v>-4.6399999999999899</v>
      </c>
      <c r="DG240" s="15">
        <v>40564</v>
      </c>
      <c r="DH240">
        <v>8.0800000000000107</v>
      </c>
      <c r="DJ240" s="15">
        <v>44138</v>
      </c>
      <c r="DK240">
        <v>12.489999999999901</v>
      </c>
      <c r="DL240" s="15">
        <v>44022</v>
      </c>
      <c r="DM240">
        <v>2.73</v>
      </c>
      <c r="DN240" s="15">
        <v>44090</v>
      </c>
      <c r="DO240">
        <v>25.309999999999899</v>
      </c>
      <c r="DP240" s="15">
        <v>44085</v>
      </c>
      <c r="DQ240">
        <v>46.730682398857702</v>
      </c>
      <c r="DR240" s="15">
        <v>44084</v>
      </c>
      <c r="DS240">
        <v>52.227114778050101</v>
      </c>
      <c r="DT240" s="15">
        <v>44127</v>
      </c>
      <c r="DU240">
        <v>-3.02000000000002</v>
      </c>
      <c r="DV240" s="15">
        <v>44012</v>
      </c>
      <c r="DW240">
        <v>8.7499999999999893</v>
      </c>
      <c r="DX240" s="15">
        <v>44027</v>
      </c>
      <c r="DY240">
        <v>9.4812241838914098</v>
      </c>
      <c r="DZ240" s="38">
        <v>44231</v>
      </c>
      <c r="EA240" s="12">
        <v>12.5299999999999</v>
      </c>
      <c r="EB240" s="15">
        <v>44165</v>
      </c>
      <c r="EC240">
        <v>7.16</v>
      </c>
      <c r="ED240" s="38">
        <v>44085</v>
      </c>
      <c r="EE240" s="12">
        <v>17.59</v>
      </c>
      <c r="EF240" s="15">
        <v>44223</v>
      </c>
      <c r="EG240">
        <v>18.610000000000099</v>
      </c>
      <c r="EH240" s="38">
        <v>44032</v>
      </c>
      <c r="EI240" s="12">
        <v>5.9999999999998603E-2</v>
      </c>
      <c r="EJ240" s="15">
        <v>44040</v>
      </c>
      <c r="EK240">
        <v>9.1269045078076907</v>
      </c>
      <c r="EL240" s="155">
        <v>44028</v>
      </c>
      <c r="EM240">
        <v>13.9704542138552</v>
      </c>
      <c r="EO240" s="38">
        <v>40546</v>
      </c>
      <c r="EP240" s="343">
        <v>0.61</v>
      </c>
      <c r="EQ240" s="387">
        <v>44020</v>
      </c>
      <c r="ER240" s="385">
        <v>7.9330401821134</v>
      </c>
      <c r="ES240" s="376">
        <v>44032</v>
      </c>
      <c r="ET240">
        <v>13.7556008652813</v>
      </c>
      <c r="EV240" s="15">
        <v>40522</v>
      </c>
      <c r="EW240">
        <v>0</v>
      </c>
    </row>
    <row r="241" spans="1:153">
      <c r="A241" s="40">
        <v>40416</v>
      </c>
      <c r="B241">
        <v>106.285704682017</v>
      </c>
      <c r="C241">
        <f>B241-MAX($B$4:B241)</f>
        <v>-10.095038015233996</v>
      </c>
      <c r="D241" s="397">
        <f t="shared" si="19"/>
        <v>3.2166666666666541E-3</v>
      </c>
      <c r="E241" s="155">
        <v>43703</v>
      </c>
      <c r="F241">
        <v>144.219999999999</v>
      </c>
      <c r="G241">
        <f>F241-MAX($F$4:F241)</f>
        <v>-5.0300000000000011</v>
      </c>
      <c r="BO241" s="23">
        <v>40640</v>
      </c>
      <c r="BP241">
        <v>1.47999999999999</v>
      </c>
      <c r="BQ241" s="15">
        <v>40533</v>
      </c>
      <c r="BR241">
        <v>1.08</v>
      </c>
      <c r="BS241" s="15">
        <v>40540</v>
      </c>
      <c r="BT241">
        <v>-2.50999999999999</v>
      </c>
      <c r="BU241" s="15">
        <v>40525</v>
      </c>
      <c r="BV241">
        <v>6.81</v>
      </c>
      <c r="BW241" s="15">
        <v>40826</v>
      </c>
      <c r="BX241">
        <v>8.01</v>
      </c>
      <c r="BY241" s="15">
        <v>40666</v>
      </c>
      <c r="BZ241">
        <v>4.08</v>
      </c>
      <c r="CA241" s="15">
        <v>40661</v>
      </c>
      <c r="CB241">
        <v>-24.22</v>
      </c>
      <c r="CC241" s="15">
        <v>40613</v>
      </c>
      <c r="CD241">
        <v>-5</v>
      </c>
      <c r="CE241" s="15">
        <v>40525</v>
      </c>
      <c r="CF241">
        <v>0</v>
      </c>
      <c r="CG241" s="15">
        <v>40540</v>
      </c>
      <c r="CH241">
        <v>3.8299999999999899</v>
      </c>
      <c r="CI241" s="15">
        <v>40533</v>
      </c>
      <c r="CJ241">
        <v>-0.23</v>
      </c>
      <c r="CK241" s="15">
        <v>40525</v>
      </c>
      <c r="CL241">
        <v>3.1399999999999899</v>
      </c>
      <c r="CM241" s="15">
        <v>40533</v>
      </c>
      <c r="CN241">
        <v>-0.73999999999999899</v>
      </c>
      <c r="CO241" s="15">
        <v>40416</v>
      </c>
      <c r="CP241">
        <v>15.003476256151147</v>
      </c>
      <c r="CQ241" s="15">
        <v>40737</v>
      </c>
      <c r="CR241">
        <v>0.51893945486709903</v>
      </c>
      <c r="CS241" s="38">
        <v>40525</v>
      </c>
      <c r="CT241" s="12">
        <v>0</v>
      </c>
      <c r="CU241" s="15">
        <v>40525</v>
      </c>
      <c r="CV241">
        <v>0</v>
      </c>
      <c r="CW241" s="15">
        <v>40525</v>
      </c>
      <c r="CX241">
        <v>0</v>
      </c>
      <c r="CY241" s="15">
        <v>40525</v>
      </c>
      <c r="CZ241">
        <v>0</v>
      </c>
      <c r="DA241" s="15">
        <v>40525</v>
      </c>
      <c r="DB241">
        <v>0</v>
      </c>
      <c r="DC241" s="38">
        <v>40591</v>
      </c>
      <c r="DD241" s="12">
        <v>-13.99</v>
      </c>
      <c r="DE241" s="40">
        <v>40623</v>
      </c>
      <c r="DF241" s="12">
        <v>-5.3999999999999897</v>
      </c>
      <c r="DG241" s="15">
        <v>40567</v>
      </c>
      <c r="DH241">
        <v>7.7200000000000104</v>
      </c>
      <c r="DJ241" s="15">
        <v>44139</v>
      </c>
      <c r="DK241">
        <v>12.489999999999901</v>
      </c>
      <c r="DL241" s="15">
        <v>44025</v>
      </c>
      <c r="DM241">
        <v>2.73</v>
      </c>
      <c r="DN241" s="15">
        <v>44091</v>
      </c>
      <c r="DO241">
        <v>25.309999999999899</v>
      </c>
      <c r="DP241" s="15">
        <v>44088</v>
      </c>
      <c r="DQ241">
        <v>46.730682398857702</v>
      </c>
      <c r="DR241" s="15">
        <v>44085</v>
      </c>
      <c r="DS241">
        <v>52.007114778050102</v>
      </c>
      <c r="DT241" s="15">
        <v>44130</v>
      </c>
      <c r="DU241">
        <v>-3.02000000000002</v>
      </c>
      <c r="DV241" s="15">
        <v>44013</v>
      </c>
      <c r="DW241">
        <v>8.7499999999999893</v>
      </c>
      <c r="DX241" s="15">
        <v>44028</v>
      </c>
      <c r="DY241">
        <v>9.4812241838914098</v>
      </c>
      <c r="DZ241" s="38">
        <v>44235</v>
      </c>
      <c r="EA241" s="12">
        <v>12.5299999999999</v>
      </c>
      <c r="EB241" s="15">
        <v>44166</v>
      </c>
      <c r="EC241">
        <v>8.35</v>
      </c>
      <c r="ED241" s="38">
        <v>44088</v>
      </c>
      <c r="EE241" s="12">
        <v>17.59</v>
      </c>
      <c r="EF241" s="15">
        <v>44224</v>
      </c>
      <c r="EG241">
        <v>18.610000000000099</v>
      </c>
      <c r="EH241" s="38">
        <v>44033</v>
      </c>
      <c r="EI241" s="12">
        <v>5.9999999999998603E-2</v>
      </c>
      <c r="EJ241" s="15">
        <v>44041</v>
      </c>
      <c r="EK241">
        <v>9.1269045078076907</v>
      </c>
      <c r="EL241" s="155">
        <v>44029</v>
      </c>
      <c r="EM241">
        <v>14.190454213855199</v>
      </c>
      <c r="EO241" s="38">
        <v>40547</v>
      </c>
      <c r="EP241" s="343">
        <v>0.61</v>
      </c>
      <c r="EQ241" s="387">
        <v>44021</v>
      </c>
      <c r="ER241" s="385">
        <v>7.9330401821134</v>
      </c>
      <c r="ES241" s="376">
        <v>44033</v>
      </c>
      <c r="ET241">
        <v>13.7556008652813</v>
      </c>
      <c r="EV241" s="15">
        <v>40525</v>
      </c>
      <c r="EW241">
        <v>0</v>
      </c>
    </row>
    <row r="242" spans="1:153">
      <c r="A242" s="40">
        <v>40417</v>
      </c>
      <c r="B242">
        <v>107.035704682017</v>
      </c>
      <c r="C242">
        <f>B242-MAX($B$4:B242)</f>
        <v>-9.345038015233996</v>
      </c>
      <c r="D242" s="397">
        <f t="shared" si="19"/>
        <v>1.25E-3</v>
      </c>
      <c r="E242" s="155">
        <v>43704</v>
      </c>
      <c r="F242">
        <v>144.219999999999</v>
      </c>
      <c r="G242">
        <f>F242-MAX($F$4:F242)</f>
        <v>-5.0300000000000011</v>
      </c>
      <c r="BO242" s="23">
        <v>40641</v>
      </c>
      <c r="BP242">
        <v>1.6499999999999899</v>
      </c>
      <c r="BQ242" s="15">
        <v>40534</v>
      </c>
      <c r="BR242">
        <v>1.08</v>
      </c>
      <c r="BS242" s="15">
        <v>40541</v>
      </c>
      <c r="BT242">
        <v>-2.50999999999999</v>
      </c>
      <c r="BU242" s="15">
        <v>40526</v>
      </c>
      <c r="BV242">
        <v>6.81</v>
      </c>
      <c r="BW242" s="15">
        <v>40827</v>
      </c>
      <c r="BX242">
        <v>9.27</v>
      </c>
      <c r="BY242" s="15">
        <v>40667</v>
      </c>
      <c r="BZ242">
        <v>4.08</v>
      </c>
      <c r="CA242" s="15">
        <v>40662</v>
      </c>
      <c r="CB242">
        <v>-22.779999999999902</v>
      </c>
      <c r="CC242" s="15">
        <v>40616</v>
      </c>
      <c r="CD242">
        <v>-5</v>
      </c>
      <c r="CE242" s="15">
        <v>40526</v>
      </c>
      <c r="CF242">
        <v>0</v>
      </c>
      <c r="CG242" s="15">
        <v>40554</v>
      </c>
      <c r="CH242">
        <v>3.8299999999999899</v>
      </c>
      <c r="CI242" s="15">
        <v>40534</v>
      </c>
      <c r="CJ242">
        <v>-0.23</v>
      </c>
      <c r="CK242" s="15">
        <v>40526</v>
      </c>
      <c r="CL242">
        <v>3.1399999999999899</v>
      </c>
      <c r="CM242" s="15">
        <v>40534</v>
      </c>
      <c r="CN242">
        <v>-0.73999999999999899</v>
      </c>
      <c r="CO242" s="15">
        <v>40417</v>
      </c>
      <c r="CP242">
        <v>15.163476256151151</v>
      </c>
      <c r="CQ242" s="15">
        <v>40738</v>
      </c>
      <c r="CR242">
        <v>0.55893945486709895</v>
      </c>
      <c r="CS242" s="38">
        <v>40526</v>
      </c>
      <c r="CT242" s="12">
        <v>0</v>
      </c>
      <c r="CU242" s="15">
        <v>40526</v>
      </c>
      <c r="CV242">
        <v>0</v>
      </c>
      <c r="CW242" s="15">
        <v>40526</v>
      </c>
      <c r="CX242">
        <v>0</v>
      </c>
      <c r="CY242" s="15">
        <v>40526</v>
      </c>
      <c r="CZ242">
        <v>0</v>
      </c>
      <c r="DA242" s="15">
        <v>40526</v>
      </c>
      <c r="DB242">
        <v>0</v>
      </c>
      <c r="DC242" s="38">
        <v>40592</v>
      </c>
      <c r="DD242" s="12">
        <v>-14</v>
      </c>
      <c r="DE242" s="40">
        <v>40624</v>
      </c>
      <c r="DF242" s="12">
        <v>-5.4499999999999904</v>
      </c>
      <c r="DG242" s="15">
        <v>40568</v>
      </c>
      <c r="DH242">
        <v>7.4200000000000097</v>
      </c>
      <c r="DJ242" s="15">
        <v>44140</v>
      </c>
      <c r="DK242">
        <v>12.489999999999901</v>
      </c>
      <c r="DL242" s="15">
        <v>44026</v>
      </c>
      <c r="DM242">
        <v>2.73</v>
      </c>
      <c r="DN242" s="15">
        <v>44097</v>
      </c>
      <c r="DO242">
        <v>25.309999999999899</v>
      </c>
      <c r="DP242" s="15">
        <v>44089</v>
      </c>
      <c r="DQ242">
        <v>46.730682398857702</v>
      </c>
      <c r="DR242" s="15">
        <v>44091</v>
      </c>
      <c r="DS242">
        <v>52.007114778050102</v>
      </c>
      <c r="DT242" s="15">
        <v>44131</v>
      </c>
      <c r="DU242">
        <v>-3.02000000000002</v>
      </c>
      <c r="DV242" s="15">
        <v>44014</v>
      </c>
      <c r="DW242">
        <v>8.7499999999999893</v>
      </c>
      <c r="DX242" s="15">
        <v>44029</v>
      </c>
      <c r="DY242">
        <v>9.4812241838914098</v>
      </c>
      <c r="DZ242" s="38">
        <v>44236</v>
      </c>
      <c r="EA242" s="12">
        <v>13.979999999999899</v>
      </c>
      <c r="EB242" s="15">
        <v>44169</v>
      </c>
      <c r="EC242">
        <v>8.35</v>
      </c>
      <c r="ED242" s="38">
        <v>44089</v>
      </c>
      <c r="EE242" s="12">
        <v>17.59</v>
      </c>
      <c r="EF242" s="15">
        <v>44225</v>
      </c>
      <c r="EG242">
        <v>18.610000000000099</v>
      </c>
      <c r="EH242" s="38">
        <v>44034</v>
      </c>
      <c r="EI242" s="12">
        <v>5.9999999999998603E-2</v>
      </c>
      <c r="EJ242" s="15">
        <v>44042</v>
      </c>
      <c r="EK242">
        <v>9.1269045078076907</v>
      </c>
      <c r="EL242" s="155">
        <v>44032</v>
      </c>
      <c r="EM242">
        <v>13.950454213855201</v>
      </c>
      <c r="EO242" s="38">
        <v>40548</v>
      </c>
      <c r="EP242" s="343">
        <v>0.61</v>
      </c>
      <c r="EQ242" s="387">
        <v>44022</v>
      </c>
      <c r="ER242" s="385">
        <v>7.9330401821134</v>
      </c>
      <c r="ES242" s="376">
        <v>44034</v>
      </c>
      <c r="ET242">
        <v>13.7556008652813</v>
      </c>
      <c r="EV242" s="15">
        <v>40526</v>
      </c>
      <c r="EW242">
        <v>0</v>
      </c>
    </row>
    <row r="243" spans="1:153">
      <c r="A243" s="40">
        <v>40418</v>
      </c>
      <c r="B243">
        <v>107.035704682017</v>
      </c>
      <c r="C243">
        <f>B243-MAX($B$4:B243)</f>
        <v>-9.345038015233996</v>
      </c>
      <c r="D243" s="397">
        <f t="shared" si="19"/>
        <v>0</v>
      </c>
      <c r="E243" s="155">
        <v>43705</v>
      </c>
      <c r="F243">
        <v>144.219999999999</v>
      </c>
      <c r="G243">
        <f>F243-MAX($F$4:F243)</f>
        <v>-5.0300000000000011</v>
      </c>
      <c r="BO243" s="23">
        <v>40644</v>
      </c>
      <c r="BP243">
        <v>1.5999999999999901</v>
      </c>
      <c r="BQ243" s="15">
        <v>40535</v>
      </c>
      <c r="BR243">
        <v>1.08</v>
      </c>
      <c r="BS243" s="15">
        <v>40542</v>
      </c>
      <c r="BT243">
        <v>-2.50999999999999</v>
      </c>
      <c r="BU243" s="15">
        <v>40527</v>
      </c>
      <c r="BV243">
        <v>6.81</v>
      </c>
      <c r="BW243" s="15">
        <v>40828</v>
      </c>
      <c r="BX243">
        <v>10.029999999999999</v>
      </c>
      <c r="BY243" s="15">
        <v>40669</v>
      </c>
      <c r="BZ243">
        <v>4.08</v>
      </c>
      <c r="CA243" s="15">
        <v>40665</v>
      </c>
      <c r="CB243">
        <v>-25.43</v>
      </c>
      <c r="CC243" s="15">
        <v>40617</v>
      </c>
      <c r="CD243">
        <v>-5</v>
      </c>
      <c r="CE243" s="15">
        <v>40527</v>
      </c>
      <c r="CF243">
        <v>0</v>
      </c>
      <c r="CG243" s="15">
        <v>40555</v>
      </c>
      <c r="CH243">
        <v>3.52999999999999</v>
      </c>
      <c r="CI243" s="15">
        <v>40535</v>
      </c>
      <c r="CJ243">
        <v>-0.23</v>
      </c>
      <c r="CK243" s="15">
        <v>40527</v>
      </c>
      <c r="CL243">
        <v>3.1399999999999899</v>
      </c>
      <c r="CM243" s="15">
        <v>40535</v>
      </c>
      <c r="CN243">
        <v>-0.73999999999999899</v>
      </c>
      <c r="CO243" s="15">
        <v>40418</v>
      </c>
      <c r="CP243">
        <v>15.163476256151151</v>
      </c>
      <c r="CQ243" s="15">
        <v>40739</v>
      </c>
      <c r="CR243">
        <v>0.67893945486709995</v>
      </c>
      <c r="CS243" s="38">
        <v>40527</v>
      </c>
      <c r="CT243" s="12">
        <v>0</v>
      </c>
      <c r="CU243" s="15">
        <v>40527</v>
      </c>
      <c r="CV243">
        <v>0</v>
      </c>
      <c r="CW243" s="15">
        <v>40527</v>
      </c>
      <c r="CX243">
        <v>0</v>
      </c>
      <c r="CY243" s="15">
        <v>40527</v>
      </c>
      <c r="CZ243">
        <v>0</v>
      </c>
      <c r="DA243" s="15">
        <v>40527</v>
      </c>
      <c r="DB243">
        <v>0</v>
      </c>
      <c r="DC243" s="38">
        <v>40595</v>
      </c>
      <c r="DD243" s="12">
        <v>-14</v>
      </c>
      <c r="DE243" s="40">
        <v>40625</v>
      </c>
      <c r="DF243" s="12">
        <v>-5.1699999999999902</v>
      </c>
      <c r="DG243" s="15">
        <v>40569</v>
      </c>
      <c r="DH243">
        <v>6.7500000000000098</v>
      </c>
      <c r="DJ243" s="15">
        <v>44144</v>
      </c>
      <c r="DK243">
        <v>12.489999999999901</v>
      </c>
      <c r="DL243" s="15">
        <v>44027</v>
      </c>
      <c r="DM243">
        <v>2.73</v>
      </c>
      <c r="DN243" s="15">
        <v>44098</v>
      </c>
      <c r="DO243">
        <v>31.239999999999899</v>
      </c>
      <c r="DP243" s="15">
        <v>44090</v>
      </c>
      <c r="DQ243">
        <v>46.730682398857702</v>
      </c>
      <c r="DR243" s="15">
        <v>44092</v>
      </c>
      <c r="DS243">
        <v>51.2747824507302</v>
      </c>
      <c r="DT243" s="15">
        <v>44132</v>
      </c>
      <c r="DU243">
        <v>-3.02000000000002</v>
      </c>
      <c r="DV243" s="15">
        <v>44015</v>
      </c>
      <c r="DW243">
        <v>8.7499999999999893</v>
      </c>
      <c r="DX243" s="15">
        <v>44032</v>
      </c>
      <c r="DY243">
        <v>9.4812241838914098</v>
      </c>
      <c r="DZ243" s="38">
        <v>44242</v>
      </c>
      <c r="EA243" s="12">
        <v>13.979999999999899</v>
      </c>
      <c r="EB243" s="15">
        <v>44172</v>
      </c>
      <c r="EC243">
        <v>8.81</v>
      </c>
      <c r="ED243" s="38">
        <v>44090</v>
      </c>
      <c r="EE243" s="12">
        <v>17.59</v>
      </c>
      <c r="EF243" s="15">
        <v>44228</v>
      </c>
      <c r="EG243">
        <v>18.610000000000099</v>
      </c>
      <c r="EH243" s="38">
        <v>44035</v>
      </c>
      <c r="EI243" s="12">
        <v>5.9999999999998603E-2</v>
      </c>
      <c r="EJ243" s="15">
        <v>44043</v>
      </c>
      <c r="EK243">
        <v>9.1269045078076907</v>
      </c>
      <c r="EL243" s="155">
        <v>44033</v>
      </c>
      <c r="EM243">
        <v>14.5904542138552</v>
      </c>
      <c r="EO243" s="38">
        <v>40549</v>
      </c>
      <c r="EP243" s="343">
        <v>0.61</v>
      </c>
      <c r="EQ243" s="387">
        <v>44025</v>
      </c>
      <c r="ER243" s="385">
        <v>7.9330401821134</v>
      </c>
      <c r="ES243" s="376">
        <v>44035</v>
      </c>
      <c r="ET243">
        <v>13.7556008652813</v>
      </c>
      <c r="EV243" s="15">
        <v>40527</v>
      </c>
      <c r="EW243">
        <v>0</v>
      </c>
    </row>
    <row r="244" spans="1:153">
      <c r="A244" s="40">
        <v>40419</v>
      </c>
      <c r="B244">
        <v>107.035704682017</v>
      </c>
      <c r="C244">
        <f>B244-MAX($B$4:B244)</f>
        <v>-9.345038015233996</v>
      </c>
      <c r="D244" s="397">
        <f t="shared" si="19"/>
        <v>0</v>
      </c>
      <c r="E244" s="155">
        <v>43706</v>
      </c>
      <c r="F244">
        <v>144.219999999999</v>
      </c>
      <c r="G244">
        <f>F244-MAX($F$4:F244)</f>
        <v>-5.0300000000000011</v>
      </c>
      <c r="BO244" s="23">
        <v>40645</v>
      </c>
      <c r="BP244">
        <v>-0.36000000000000498</v>
      </c>
      <c r="BQ244" s="15">
        <v>40536</v>
      </c>
      <c r="BR244">
        <v>1.08</v>
      </c>
      <c r="BS244" s="15">
        <v>40546</v>
      </c>
      <c r="BT244">
        <v>-2.50999999999999</v>
      </c>
      <c r="BU244" s="15">
        <v>40528</v>
      </c>
      <c r="BV244">
        <v>6.81</v>
      </c>
      <c r="BW244" s="15">
        <v>40829</v>
      </c>
      <c r="BX244">
        <v>10.53</v>
      </c>
      <c r="BY244" s="15">
        <v>40672</v>
      </c>
      <c r="BZ244">
        <v>4.08</v>
      </c>
      <c r="CA244" s="15">
        <v>40666</v>
      </c>
      <c r="CB244">
        <v>-25.43</v>
      </c>
      <c r="CC244" s="15">
        <v>40618</v>
      </c>
      <c r="CD244">
        <v>-5</v>
      </c>
      <c r="CE244" s="15">
        <v>40528</v>
      </c>
      <c r="CF244">
        <v>0</v>
      </c>
      <c r="CG244" s="15">
        <v>40556</v>
      </c>
      <c r="CH244">
        <v>4.6299999999999901</v>
      </c>
      <c r="CI244" s="15">
        <v>40536</v>
      </c>
      <c r="CJ244">
        <v>-0.23</v>
      </c>
      <c r="CK244" s="15">
        <v>40528</v>
      </c>
      <c r="CL244">
        <v>3.1399999999999899</v>
      </c>
      <c r="CM244" s="15">
        <v>40536</v>
      </c>
      <c r="CN244">
        <v>-0.73999999999999899</v>
      </c>
      <c r="CO244" s="15">
        <v>40419</v>
      </c>
      <c r="CP244">
        <v>15.163476256151151</v>
      </c>
      <c r="CQ244" s="15">
        <v>40742</v>
      </c>
      <c r="CR244">
        <v>0.68893945486709895</v>
      </c>
      <c r="CS244" s="38">
        <v>40528</v>
      </c>
      <c r="CT244" s="12">
        <v>0</v>
      </c>
      <c r="CU244" s="15">
        <v>40528</v>
      </c>
      <c r="CV244">
        <v>0</v>
      </c>
      <c r="CW244" s="15">
        <v>40528</v>
      </c>
      <c r="CX244">
        <v>0</v>
      </c>
      <c r="CY244" s="15">
        <v>40528</v>
      </c>
      <c r="CZ244">
        <v>0</v>
      </c>
      <c r="DA244" s="15">
        <v>40528</v>
      </c>
      <c r="DB244">
        <v>0</v>
      </c>
      <c r="DC244" s="38">
        <v>40596</v>
      </c>
      <c r="DD244" s="12">
        <v>-13.97</v>
      </c>
      <c r="DE244" s="40">
        <v>40626</v>
      </c>
      <c r="DF244" s="12">
        <v>-5.6699999999999902</v>
      </c>
      <c r="DG244" s="15">
        <v>40570</v>
      </c>
      <c r="DH244">
        <v>6.5900000000000096</v>
      </c>
      <c r="DJ244" s="15">
        <v>44145</v>
      </c>
      <c r="DK244">
        <v>12.819999999999901</v>
      </c>
      <c r="DL244" s="15">
        <v>44028</v>
      </c>
      <c r="DM244">
        <v>2.73</v>
      </c>
      <c r="DN244" s="15">
        <v>44099</v>
      </c>
      <c r="DO244">
        <v>31.239999999999899</v>
      </c>
      <c r="DP244" s="15">
        <v>44091</v>
      </c>
      <c r="DQ244">
        <v>46.730682398857702</v>
      </c>
      <c r="DR244" s="15">
        <v>44098</v>
      </c>
      <c r="DS244">
        <v>51.2747824507302</v>
      </c>
      <c r="DT244" s="15">
        <v>44133</v>
      </c>
      <c r="DU244">
        <v>-3.02000000000002</v>
      </c>
      <c r="DV244" s="15">
        <v>44018</v>
      </c>
      <c r="DW244">
        <v>8.7499999999999893</v>
      </c>
      <c r="DX244" s="15">
        <v>44033</v>
      </c>
      <c r="DY244">
        <v>9.4812241838914098</v>
      </c>
      <c r="DZ244" s="38">
        <v>44243</v>
      </c>
      <c r="EA244" s="12">
        <v>15.149999999999901</v>
      </c>
      <c r="EB244" s="15">
        <v>44173</v>
      </c>
      <c r="EC244">
        <v>9.23</v>
      </c>
      <c r="ED244" s="38">
        <v>44091</v>
      </c>
      <c r="EE244" s="12">
        <v>17.59</v>
      </c>
      <c r="EF244" s="15">
        <v>44229</v>
      </c>
      <c r="EG244">
        <v>18.610000000000099</v>
      </c>
      <c r="EH244" s="38">
        <v>44036</v>
      </c>
      <c r="EI244" s="12">
        <v>5.9999999999998603E-2</v>
      </c>
      <c r="EJ244" s="15">
        <v>44046</v>
      </c>
      <c r="EK244">
        <v>9.1269045078076907</v>
      </c>
      <c r="EL244" s="155">
        <v>44035</v>
      </c>
      <c r="EM244">
        <v>14.5904542138552</v>
      </c>
      <c r="EO244" s="38">
        <v>40550</v>
      </c>
      <c r="EP244" s="343">
        <v>0.61</v>
      </c>
      <c r="EQ244" s="387">
        <v>44026</v>
      </c>
      <c r="ER244" s="385">
        <v>7.9330401821134</v>
      </c>
      <c r="ES244" s="376">
        <v>44036</v>
      </c>
      <c r="ET244">
        <v>13.7556008652813</v>
      </c>
      <c r="EV244" s="15">
        <v>40528</v>
      </c>
      <c r="EW244">
        <v>0</v>
      </c>
    </row>
    <row r="245" spans="1:153">
      <c r="A245" s="40">
        <v>40420</v>
      </c>
      <c r="B245">
        <v>104.44570468201699</v>
      </c>
      <c r="C245">
        <f>B245-MAX($B$4:B245)</f>
        <v>-11.935038015233999</v>
      </c>
      <c r="D245" s="397">
        <f t="shared" si="19"/>
        <v>-4.3166666666666718E-3</v>
      </c>
      <c r="E245" s="155">
        <v>43707</v>
      </c>
      <c r="F245">
        <v>144.219999999999</v>
      </c>
      <c r="G245">
        <f>F245-MAX($F$4:F245)</f>
        <v>-5.0300000000000011</v>
      </c>
      <c r="BO245" s="23">
        <v>40646</v>
      </c>
      <c r="BP245">
        <v>2.1199999999999899</v>
      </c>
      <c r="BQ245" s="15">
        <v>40539</v>
      </c>
      <c r="BR245">
        <v>1.08</v>
      </c>
      <c r="BS245" s="15">
        <v>40547</v>
      </c>
      <c r="BT245">
        <v>-2.50999999999999</v>
      </c>
      <c r="BU245" s="15">
        <v>40529</v>
      </c>
      <c r="BV245">
        <v>6.81</v>
      </c>
      <c r="BW245" s="15">
        <v>40830</v>
      </c>
      <c r="BX245">
        <v>10.7</v>
      </c>
      <c r="BY245" s="15">
        <v>40674</v>
      </c>
      <c r="BZ245">
        <v>4.08</v>
      </c>
      <c r="CA245" s="15">
        <v>40667</v>
      </c>
      <c r="CB245">
        <v>-24.47</v>
      </c>
      <c r="CC245" s="15">
        <v>40619</v>
      </c>
      <c r="CD245">
        <v>-5</v>
      </c>
      <c r="CE245" s="15">
        <v>40529</v>
      </c>
      <c r="CF245">
        <v>0</v>
      </c>
      <c r="CG245" s="15">
        <v>40564</v>
      </c>
      <c r="CH245">
        <v>4.6299999999999901</v>
      </c>
      <c r="CI245" s="15">
        <v>40539</v>
      </c>
      <c r="CJ245">
        <v>-0.23</v>
      </c>
      <c r="CK245" s="15">
        <v>40529</v>
      </c>
      <c r="CL245">
        <v>3.1399999999999899</v>
      </c>
      <c r="CM245" s="15">
        <v>40539</v>
      </c>
      <c r="CN245">
        <v>-0.73999999999999899</v>
      </c>
      <c r="CO245" s="15">
        <v>40420</v>
      </c>
      <c r="CP245">
        <v>15.963476256151148</v>
      </c>
      <c r="CQ245" s="15">
        <v>40743</v>
      </c>
      <c r="CR245">
        <v>0.85893945486709899</v>
      </c>
      <c r="CS245" s="38">
        <v>40529</v>
      </c>
      <c r="CT245" s="12">
        <v>0</v>
      </c>
      <c r="CU245" s="15">
        <v>40529</v>
      </c>
      <c r="CV245">
        <v>0</v>
      </c>
      <c r="CW245" s="15">
        <v>40529</v>
      </c>
      <c r="CX245">
        <v>0</v>
      </c>
      <c r="CY245" s="15">
        <v>40529</v>
      </c>
      <c r="CZ245">
        <v>0</v>
      </c>
      <c r="DA245" s="15">
        <v>40529</v>
      </c>
      <c r="DB245">
        <v>0</v>
      </c>
      <c r="DC245" s="38">
        <v>40597</v>
      </c>
      <c r="DD245" s="12">
        <v>-13.98</v>
      </c>
      <c r="DE245" s="40">
        <v>40627</v>
      </c>
      <c r="DF245" s="12">
        <v>-5.7499999999999902</v>
      </c>
      <c r="DG245" s="15">
        <v>40571</v>
      </c>
      <c r="DH245">
        <v>6.6600000000000099</v>
      </c>
      <c r="DJ245" s="15">
        <v>44151</v>
      </c>
      <c r="DK245">
        <v>12.819999999999901</v>
      </c>
      <c r="DL245" s="15">
        <v>44029</v>
      </c>
      <c r="DM245">
        <v>2.73</v>
      </c>
      <c r="DN245" s="15">
        <v>44102</v>
      </c>
      <c r="DO245">
        <v>31.239999999999899</v>
      </c>
      <c r="DP245" s="15">
        <v>44092</v>
      </c>
      <c r="DQ245">
        <v>46.730682398857702</v>
      </c>
      <c r="DR245" s="15">
        <v>44099</v>
      </c>
      <c r="DS245">
        <v>50.778795089757601</v>
      </c>
      <c r="DT245" s="15">
        <v>44134</v>
      </c>
      <c r="DU245">
        <v>-3.02000000000002</v>
      </c>
      <c r="DV245" s="15">
        <v>44019</v>
      </c>
      <c r="DW245">
        <v>8.7499999999999893</v>
      </c>
      <c r="DX245" s="15">
        <v>44034</v>
      </c>
      <c r="DY245">
        <v>9.4812241838914098</v>
      </c>
      <c r="DZ245" s="38">
        <v>44249</v>
      </c>
      <c r="EA245" s="12">
        <v>15.149999999999901</v>
      </c>
      <c r="EB245" s="15">
        <v>44174</v>
      </c>
      <c r="EC245">
        <v>9.89</v>
      </c>
      <c r="ED245" s="38">
        <v>44092</v>
      </c>
      <c r="EE245" s="12">
        <v>17.59</v>
      </c>
      <c r="EF245" s="15">
        <v>44230</v>
      </c>
      <c r="EG245">
        <v>18.610000000000099</v>
      </c>
      <c r="EH245" s="38">
        <v>44039</v>
      </c>
      <c r="EI245" s="12">
        <v>5.9999999999998603E-2</v>
      </c>
      <c r="EJ245" s="15">
        <v>44047</v>
      </c>
      <c r="EK245">
        <v>9.1269045078076907</v>
      </c>
      <c r="EL245" s="155">
        <v>44036</v>
      </c>
      <c r="EM245">
        <v>14.370454213855201</v>
      </c>
      <c r="EO245" s="38">
        <v>40553</v>
      </c>
      <c r="EP245" s="343">
        <v>0.61</v>
      </c>
      <c r="EQ245" s="387">
        <v>44027</v>
      </c>
      <c r="ER245" s="385">
        <v>7.9330401821134</v>
      </c>
      <c r="ES245" s="376">
        <v>44039</v>
      </c>
      <c r="ET245">
        <v>13.7556008652813</v>
      </c>
      <c r="EV245" s="15">
        <v>40529</v>
      </c>
      <c r="EW245">
        <v>0</v>
      </c>
    </row>
    <row r="246" spans="1:153">
      <c r="A246" s="40">
        <v>40421</v>
      </c>
      <c r="B246">
        <v>107.334816814199</v>
      </c>
      <c r="C246">
        <f>B246-MAX($B$4:B246)</f>
        <v>-9.0459258830519929</v>
      </c>
      <c r="D246" s="397">
        <f t="shared" si="19"/>
        <v>4.8151868869700113E-3</v>
      </c>
      <c r="E246" s="155">
        <v>43708</v>
      </c>
      <c r="F246">
        <v>144.219999999999</v>
      </c>
      <c r="G246">
        <f>F246-MAX($F$4:F246)</f>
        <v>-5.0300000000000011</v>
      </c>
      <c r="BO246" s="23">
        <v>40647</v>
      </c>
      <c r="BP246">
        <v>2.3199999999999901</v>
      </c>
      <c r="BQ246" s="15">
        <v>40540</v>
      </c>
      <c r="BR246">
        <v>1.08</v>
      </c>
      <c r="BS246" s="15">
        <v>40548</v>
      </c>
      <c r="BT246">
        <v>-2.50999999999999</v>
      </c>
      <c r="BU246" s="15">
        <v>40532</v>
      </c>
      <c r="BV246">
        <v>6.81</v>
      </c>
      <c r="BW246" s="15">
        <v>40833</v>
      </c>
      <c r="BX246">
        <v>11.19</v>
      </c>
      <c r="BY246" s="15">
        <v>40675</v>
      </c>
      <c r="BZ246">
        <v>4.08</v>
      </c>
      <c r="CA246" s="15">
        <v>40669</v>
      </c>
      <c r="CB246">
        <v>-22.66</v>
      </c>
      <c r="CC246" s="15">
        <v>40620</v>
      </c>
      <c r="CD246">
        <v>-5</v>
      </c>
      <c r="CE246" s="15">
        <v>40532</v>
      </c>
      <c r="CF246">
        <v>0</v>
      </c>
      <c r="CG246" s="15">
        <v>40567</v>
      </c>
      <c r="CH246">
        <v>3.6299999999999901</v>
      </c>
      <c r="CI246" s="15">
        <v>40540</v>
      </c>
      <c r="CJ246">
        <v>-0.23</v>
      </c>
      <c r="CK246" s="15">
        <v>40532</v>
      </c>
      <c r="CL246">
        <v>3.1399999999999899</v>
      </c>
      <c r="CM246" s="15">
        <v>40540</v>
      </c>
      <c r="CN246">
        <v>-0.73999999999999899</v>
      </c>
      <c r="CO246" s="15">
        <v>40421</v>
      </c>
      <c r="CP246">
        <v>15.213254289196671</v>
      </c>
      <c r="CQ246" s="15">
        <v>40744</v>
      </c>
      <c r="CR246">
        <v>1.3189394548670901</v>
      </c>
      <c r="CS246" s="38">
        <v>40532</v>
      </c>
      <c r="CT246" s="12">
        <v>0</v>
      </c>
      <c r="CU246" s="15">
        <v>40532</v>
      </c>
      <c r="CV246">
        <v>0</v>
      </c>
      <c r="CW246" s="15">
        <v>40532</v>
      </c>
      <c r="CX246">
        <v>0</v>
      </c>
      <c r="CY246" s="15">
        <v>40532</v>
      </c>
      <c r="CZ246">
        <v>0</v>
      </c>
      <c r="DA246" s="15">
        <v>40532</v>
      </c>
      <c r="DB246">
        <v>0</v>
      </c>
      <c r="DC246" s="38">
        <v>40598</v>
      </c>
      <c r="DD246" s="12">
        <v>-13.96</v>
      </c>
      <c r="DE246" s="40">
        <v>40630</v>
      </c>
      <c r="DF246" s="12">
        <v>-5.7499999999999902</v>
      </c>
      <c r="DG246" s="15">
        <v>40574</v>
      </c>
      <c r="DH246">
        <v>7.6400000000000103</v>
      </c>
      <c r="DJ246" s="15">
        <v>44152</v>
      </c>
      <c r="DK246">
        <v>13.319999999999901</v>
      </c>
      <c r="DL246" s="15">
        <v>44032</v>
      </c>
      <c r="DM246">
        <v>2.73</v>
      </c>
      <c r="DN246" s="15">
        <v>44103</v>
      </c>
      <c r="DO246">
        <v>31.239999999999899</v>
      </c>
      <c r="DP246" s="15">
        <v>44095</v>
      </c>
      <c r="DQ246">
        <v>46.730682398857702</v>
      </c>
      <c r="DR246" s="15">
        <v>44109</v>
      </c>
      <c r="DS246">
        <v>50.778795089757601</v>
      </c>
      <c r="DT246" s="15">
        <v>44137</v>
      </c>
      <c r="DU246">
        <v>-3.02000000000002</v>
      </c>
      <c r="DV246" s="15">
        <v>44020</v>
      </c>
      <c r="DW246">
        <v>8.7499999999999893</v>
      </c>
      <c r="DX246" s="15">
        <v>44035</v>
      </c>
      <c r="DY246">
        <v>9.4812241838914098</v>
      </c>
      <c r="DZ246" s="38">
        <v>44250</v>
      </c>
      <c r="EA246" s="12">
        <v>16.309999999999899</v>
      </c>
      <c r="EB246" s="15">
        <v>44176</v>
      </c>
      <c r="EC246">
        <v>9.89</v>
      </c>
      <c r="ED246" s="38">
        <v>44095</v>
      </c>
      <c r="EE246" s="12">
        <v>17.59</v>
      </c>
      <c r="EF246" s="15">
        <v>44231</v>
      </c>
      <c r="EG246">
        <v>18.610000000000099</v>
      </c>
      <c r="EH246" s="38">
        <v>44040</v>
      </c>
      <c r="EI246" s="12">
        <v>5.9999999999998603E-2</v>
      </c>
      <c r="EJ246" s="15">
        <v>44048</v>
      </c>
      <c r="EK246">
        <v>9.1269045078076907</v>
      </c>
      <c r="EL246" s="155">
        <v>44039</v>
      </c>
      <c r="EM246">
        <v>14.6704542138552</v>
      </c>
      <c r="EO246" s="38">
        <v>40554</v>
      </c>
      <c r="EP246" s="343">
        <v>0.61</v>
      </c>
      <c r="EQ246" s="387">
        <v>44028</v>
      </c>
      <c r="ER246" s="385">
        <v>7.9330401821134</v>
      </c>
      <c r="ES246" s="376">
        <v>44040</v>
      </c>
      <c r="ET246">
        <v>13.7556008652813</v>
      </c>
      <c r="EV246" s="15">
        <v>40532</v>
      </c>
      <c r="EW246">
        <v>0</v>
      </c>
    </row>
    <row r="247" spans="1:153">
      <c r="A247" s="40">
        <v>40422</v>
      </c>
      <c r="B247">
        <v>107.616164003375</v>
      </c>
      <c r="C247">
        <f>B247-MAX($B$4:B247)</f>
        <v>-8.7645786938759898</v>
      </c>
      <c r="D247" s="397">
        <f t="shared" si="19"/>
        <v>4.6891198196000514E-4</v>
      </c>
      <c r="E247" s="155">
        <v>43709</v>
      </c>
      <c r="F247">
        <v>144.219999999999</v>
      </c>
      <c r="G247">
        <f>F247-MAX($F$4:F247)</f>
        <v>-5.0300000000000011</v>
      </c>
      <c r="BO247" s="23">
        <v>40648</v>
      </c>
      <c r="BP247">
        <v>2.73999999999999</v>
      </c>
      <c r="BQ247" s="15">
        <v>40541</v>
      </c>
      <c r="BR247">
        <v>1.08</v>
      </c>
      <c r="BS247" s="15">
        <v>40549</v>
      </c>
      <c r="BT247">
        <v>-2.50999999999999</v>
      </c>
      <c r="BU247" s="15">
        <v>40533</v>
      </c>
      <c r="BV247">
        <v>6.81</v>
      </c>
      <c r="BW247" s="15">
        <v>40834</v>
      </c>
      <c r="BX247">
        <v>9.7399999999999896</v>
      </c>
      <c r="BY247" s="15">
        <v>40676</v>
      </c>
      <c r="BZ247">
        <v>4.08</v>
      </c>
      <c r="CA247" s="15">
        <v>40672</v>
      </c>
      <c r="CB247">
        <v>-22.66</v>
      </c>
      <c r="CC247" s="15">
        <v>40623</v>
      </c>
      <c r="CD247">
        <v>-5</v>
      </c>
      <c r="CE247" s="15">
        <v>40533</v>
      </c>
      <c r="CF247">
        <v>0</v>
      </c>
      <c r="CG247" s="15">
        <v>40568</v>
      </c>
      <c r="CH247">
        <v>2.8799999999999901</v>
      </c>
      <c r="CI247" s="15">
        <v>40541</v>
      </c>
      <c r="CJ247">
        <v>-0.23</v>
      </c>
      <c r="CK247" s="15">
        <v>40533</v>
      </c>
      <c r="CL247">
        <v>3.1399999999999899</v>
      </c>
      <c r="CM247" s="15">
        <v>40541</v>
      </c>
      <c r="CN247">
        <v>-0.73999999999999899</v>
      </c>
      <c r="CO247" s="15">
        <v>40422</v>
      </c>
      <c r="CP247">
        <v>16.468591086490868</v>
      </c>
      <c r="CQ247" s="15">
        <v>40749</v>
      </c>
      <c r="CR247">
        <v>1.3189394548670901</v>
      </c>
      <c r="CS247" s="38">
        <v>40533</v>
      </c>
      <c r="CT247" s="12">
        <v>0</v>
      </c>
      <c r="CU247" s="15">
        <v>40533</v>
      </c>
      <c r="CV247">
        <v>0</v>
      </c>
      <c r="CW247" s="15">
        <v>40533</v>
      </c>
      <c r="CX247">
        <v>0</v>
      </c>
      <c r="CY247" s="15">
        <v>40533</v>
      </c>
      <c r="CZ247">
        <v>0</v>
      </c>
      <c r="DA247" s="15">
        <v>40533</v>
      </c>
      <c r="DB247">
        <v>0</v>
      </c>
      <c r="DC247" s="38">
        <v>40599</v>
      </c>
      <c r="DD247" s="12">
        <v>-13.96</v>
      </c>
      <c r="DE247" s="40">
        <v>40631</v>
      </c>
      <c r="DF247" s="12">
        <v>-5.1999999999999904</v>
      </c>
      <c r="DG247" s="15">
        <v>40575</v>
      </c>
      <c r="DH247">
        <v>7.74000000000001</v>
      </c>
      <c r="DJ247" s="15">
        <v>44158</v>
      </c>
      <c r="DK247">
        <v>13.319999999999901</v>
      </c>
      <c r="DL247" s="15">
        <v>44033</v>
      </c>
      <c r="DM247">
        <v>2.73</v>
      </c>
      <c r="DN247" s="15">
        <v>44109</v>
      </c>
      <c r="DO247">
        <v>31.239999999999899</v>
      </c>
      <c r="DP247" s="15">
        <v>44096</v>
      </c>
      <c r="DQ247">
        <v>46.730682398857702</v>
      </c>
      <c r="DR247" s="15">
        <v>44110</v>
      </c>
      <c r="DS247">
        <v>50.778795089757601</v>
      </c>
      <c r="DT247" s="15">
        <v>44138</v>
      </c>
      <c r="DU247">
        <v>-3.02000000000002</v>
      </c>
      <c r="DV247" s="15">
        <v>44021</v>
      </c>
      <c r="DW247">
        <v>8.7499999999999893</v>
      </c>
      <c r="DX247" s="15">
        <v>44036</v>
      </c>
      <c r="DY247">
        <v>9.4812241838914098</v>
      </c>
      <c r="DZ247" s="38">
        <v>44252</v>
      </c>
      <c r="EA247" s="12">
        <v>16.309999999999899</v>
      </c>
      <c r="EB247" s="15">
        <v>44179</v>
      </c>
      <c r="EC247">
        <v>10.31</v>
      </c>
      <c r="ED247" s="38">
        <v>44096</v>
      </c>
      <c r="EE247" s="12">
        <v>17.59</v>
      </c>
      <c r="EF247" s="15">
        <v>44236</v>
      </c>
      <c r="EG247">
        <v>18.610000000000099</v>
      </c>
      <c r="EH247" s="38">
        <v>44041</v>
      </c>
      <c r="EI247" s="12">
        <v>5.9999999999998603E-2</v>
      </c>
      <c r="EJ247" s="15">
        <v>44049</v>
      </c>
      <c r="EK247">
        <v>9.1269045078076907</v>
      </c>
      <c r="EL247" s="155">
        <v>44040</v>
      </c>
      <c r="EM247">
        <v>16.2304542138552</v>
      </c>
      <c r="EO247" s="38">
        <v>40555</v>
      </c>
      <c r="EP247" s="343">
        <v>0.61</v>
      </c>
      <c r="EQ247" s="387">
        <v>44029</v>
      </c>
      <c r="ER247" s="385">
        <v>7.9330401821134</v>
      </c>
      <c r="ES247" s="376">
        <v>44041</v>
      </c>
      <c r="ET247">
        <v>13.7556008652813</v>
      </c>
      <c r="EV247" s="15">
        <v>40533</v>
      </c>
      <c r="EW247">
        <v>0</v>
      </c>
    </row>
    <row r="248" spans="1:153">
      <c r="A248" s="40">
        <v>40423</v>
      </c>
      <c r="B248">
        <v>107.171573924179</v>
      </c>
      <c r="C248">
        <f>B248-MAX($B$4:B248)</f>
        <v>-9.209168773071994</v>
      </c>
      <c r="D248" s="397">
        <f t="shared" si="19"/>
        <v>-7.4098346532667375E-4</v>
      </c>
      <c r="E248" s="155">
        <v>43710</v>
      </c>
      <c r="F248">
        <v>144.219999999999</v>
      </c>
      <c r="G248">
        <f>F248-MAX($F$4:F248)</f>
        <v>-5.0300000000000011</v>
      </c>
      <c r="BO248" s="23">
        <v>40651</v>
      </c>
      <c r="BP248">
        <v>2.5399999999999898</v>
      </c>
      <c r="BQ248" s="15">
        <v>40542</v>
      </c>
      <c r="BR248">
        <v>1.08</v>
      </c>
      <c r="BS248" s="15">
        <v>40550</v>
      </c>
      <c r="BT248">
        <v>-2.50999999999999</v>
      </c>
      <c r="BU248" s="15">
        <v>40534</v>
      </c>
      <c r="BV248">
        <v>6.81</v>
      </c>
      <c r="BW248" s="15">
        <v>40835</v>
      </c>
      <c r="BX248">
        <v>9.7399999999999896</v>
      </c>
      <c r="BY248" s="15">
        <v>40679</v>
      </c>
      <c r="BZ248">
        <v>4.08</v>
      </c>
      <c r="CA248" s="15">
        <v>40674</v>
      </c>
      <c r="CB248">
        <v>-22.66</v>
      </c>
      <c r="CC248" s="15">
        <v>40624</v>
      </c>
      <c r="CD248">
        <v>-5</v>
      </c>
      <c r="CE248" s="15">
        <v>40534</v>
      </c>
      <c r="CF248">
        <v>0</v>
      </c>
      <c r="CG248" s="15">
        <v>40575</v>
      </c>
      <c r="CH248">
        <v>2.8799999999999901</v>
      </c>
      <c r="CI248" s="15">
        <v>40542</v>
      </c>
      <c r="CJ248">
        <v>-0.23</v>
      </c>
      <c r="CK248" s="15">
        <v>40534</v>
      </c>
      <c r="CL248">
        <v>3.1399999999999899</v>
      </c>
      <c r="CM248" s="15">
        <v>40542</v>
      </c>
      <c r="CN248">
        <v>-0.73999999999999899</v>
      </c>
      <c r="CO248" s="15">
        <v>40423</v>
      </c>
      <c r="CP248">
        <v>17.047061060091892</v>
      </c>
      <c r="CQ248" s="15">
        <v>40750</v>
      </c>
      <c r="CR248">
        <v>1.4289394548670999</v>
      </c>
      <c r="CS248" s="38">
        <v>40534</v>
      </c>
      <c r="CT248" s="12">
        <v>0</v>
      </c>
      <c r="CU248" s="15">
        <v>40534</v>
      </c>
      <c r="CV248">
        <v>0</v>
      </c>
      <c r="CW248" s="15">
        <v>40534</v>
      </c>
      <c r="CX248">
        <v>0</v>
      </c>
      <c r="CY248" s="15">
        <v>40534</v>
      </c>
      <c r="CZ248">
        <v>0</v>
      </c>
      <c r="DA248" s="15">
        <v>40534</v>
      </c>
      <c r="DB248">
        <v>0</v>
      </c>
      <c r="DC248" s="38">
        <v>40602</v>
      </c>
      <c r="DD248" s="12">
        <v>-13.95</v>
      </c>
      <c r="DE248" s="40">
        <v>40632</v>
      </c>
      <c r="DF248" s="12">
        <v>-3.9999999999999898</v>
      </c>
      <c r="DG248" s="15">
        <v>40581</v>
      </c>
      <c r="DH248">
        <v>6.9000000000000101</v>
      </c>
      <c r="DJ248" s="15">
        <v>44159</v>
      </c>
      <c r="DK248">
        <v>13.7699999999999</v>
      </c>
      <c r="DL248" s="15">
        <v>44034</v>
      </c>
      <c r="DM248">
        <v>2.73</v>
      </c>
      <c r="DN248" s="15">
        <v>44110</v>
      </c>
      <c r="DO248">
        <v>31.239999999999899</v>
      </c>
      <c r="DP248" s="15">
        <v>44097</v>
      </c>
      <c r="DQ248">
        <v>46.730682398857702</v>
      </c>
      <c r="DR248" s="15">
        <v>44111</v>
      </c>
      <c r="DS248">
        <v>50.778795089757601</v>
      </c>
      <c r="DT248" s="15">
        <v>44139</v>
      </c>
      <c r="DU248">
        <v>-3.02000000000002</v>
      </c>
      <c r="DV248" s="15">
        <v>44022</v>
      </c>
      <c r="DW248">
        <v>8.7499999999999893</v>
      </c>
      <c r="DX248" s="15">
        <v>44039</v>
      </c>
      <c r="DY248">
        <v>9.4812241838914098</v>
      </c>
      <c r="DZ248" s="38">
        <v>44253</v>
      </c>
      <c r="EA248" s="12">
        <v>16.309999999999899</v>
      </c>
      <c r="EB248" s="15">
        <v>44180</v>
      </c>
      <c r="EC248">
        <v>11.04</v>
      </c>
      <c r="ED248" s="38">
        <v>44097</v>
      </c>
      <c r="EE248" s="12">
        <v>17.59</v>
      </c>
      <c r="EF248" s="15">
        <v>44237</v>
      </c>
      <c r="EG248">
        <v>15.9600000000001</v>
      </c>
      <c r="EH248" s="38">
        <v>44042</v>
      </c>
      <c r="EI248" s="12">
        <v>5.9999999999998603E-2</v>
      </c>
      <c r="EJ248" s="15">
        <v>44050</v>
      </c>
      <c r="EK248">
        <v>9.1269045078076907</v>
      </c>
      <c r="EL248" s="155">
        <v>44042</v>
      </c>
      <c r="EM248">
        <v>16.2304542138552</v>
      </c>
      <c r="EO248" s="38">
        <v>40556</v>
      </c>
      <c r="EP248" s="343">
        <v>0.61</v>
      </c>
      <c r="EQ248" s="387">
        <v>44032</v>
      </c>
      <c r="ER248" s="385">
        <v>7.9330401821134</v>
      </c>
      <c r="ES248" s="376">
        <v>44042</v>
      </c>
      <c r="ET248">
        <v>13.7556008652813</v>
      </c>
      <c r="EV248" s="15">
        <v>40534</v>
      </c>
      <c r="EW248">
        <v>0</v>
      </c>
    </row>
    <row r="249" spans="1:153">
      <c r="A249" s="40">
        <v>40424</v>
      </c>
      <c r="B249">
        <v>109.47853709796399</v>
      </c>
      <c r="C249">
        <f>B249-MAX($B$4:B249)</f>
        <v>-6.9022055992870008</v>
      </c>
      <c r="D249" s="397">
        <f t="shared" si="19"/>
        <v>3.8449386229749884E-3</v>
      </c>
      <c r="E249" s="155">
        <v>43711</v>
      </c>
      <c r="F249">
        <v>144.219999999999</v>
      </c>
      <c r="G249">
        <f>F249-MAX($F$4:F249)</f>
        <v>-5.0300000000000011</v>
      </c>
      <c r="BO249" s="23">
        <v>40652</v>
      </c>
      <c r="BP249">
        <v>2.0699999999999901</v>
      </c>
      <c r="BQ249" s="15">
        <v>40546</v>
      </c>
      <c r="BR249">
        <v>1.08</v>
      </c>
      <c r="BS249" s="15">
        <v>40553</v>
      </c>
      <c r="BT249">
        <v>-2.50999999999999</v>
      </c>
      <c r="BU249" s="15">
        <v>40535</v>
      </c>
      <c r="BV249">
        <v>6.81</v>
      </c>
      <c r="BW249" s="15">
        <v>40836</v>
      </c>
      <c r="BX249">
        <v>9.7399999999999896</v>
      </c>
      <c r="BY249" s="15">
        <v>40680</v>
      </c>
      <c r="BZ249">
        <v>4.08</v>
      </c>
      <c r="CA249" s="15">
        <v>40675</v>
      </c>
      <c r="CB249">
        <v>-22.66</v>
      </c>
      <c r="CC249" s="15">
        <v>40625</v>
      </c>
      <c r="CD249">
        <v>-5</v>
      </c>
      <c r="CE249" s="15">
        <v>40535</v>
      </c>
      <c r="CF249">
        <v>0</v>
      </c>
      <c r="CG249" s="15">
        <v>40581</v>
      </c>
      <c r="CH249">
        <v>2.8799999999999901</v>
      </c>
      <c r="CI249" s="15">
        <v>40546</v>
      </c>
      <c r="CJ249">
        <v>-0.23</v>
      </c>
      <c r="CK249" s="15">
        <v>40535</v>
      </c>
      <c r="CL249">
        <v>3.1399999999999899</v>
      </c>
      <c r="CM249" s="15">
        <v>40546</v>
      </c>
      <c r="CN249">
        <v>-0.73999999999999899</v>
      </c>
      <c r="CO249" s="15">
        <v>40424</v>
      </c>
      <c r="CP249">
        <v>17.352715451353667</v>
      </c>
      <c r="CQ249" s="15">
        <v>40751</v>
      </c>
      <c r="CR249">
        <v>1.4989394548671</v>
      </c>
      <c r="CS249" s="38">
        <v>40535</v>
      </c>
      <c r="CT249" s="12">
        <v>0</v>
      </c>
      <c r="CU249" s="15">
        <v>40535</v>
      </c>
      <c r="CV249">
        <v>0</v>
      </c>
      <c r="CW249" s="15">
        <v>40535</v>
      </c>
      <c r="CX249">
        <v>0</v>
      </c>
      <c r="CY249" s="15">
        <v>40535</v>
      </c>
      <c r="CZ249">
        <v>0</v>
      </c>
      <c r="DA249" s="15">
        <v>40535</v>
      </c>
      <c r="DB249">
        <v>0</v>
      </c>
      <c r="DC249" s="38">
        <v>40604</v>
      </c>
      <c r="DD249" s="12">
        <v>-13.97</v>
      </c>
      <c r="DE249" s="40">
        <v>40647</v>
      </c>
      <c r="DF249" s="12">
        <v>-3.9999999999999898</v>
      </c>
      <c r="DG249" s="15">
        <v>40582</v>
      </c>
      <c r="DH249">
        <v>7.4400000000000102</v>
      </c>
      <c r="DJ249" s="15">
        <v>44161</v>
      </c>
      <c r="DK249">
        <v>13.7699999999999</v>
      </c>
      <c r="DL249" s="15">
        <v>44035</v>
      </c>
      <c r="DM249">
        <v>2.73</v>
      </c>
      <c r="DN249" s="15">
        <v>44111</v>
      </c>
      <c r="DO249">
        <v>31.239999999999899</v>
      </c>
      <c r="DP249" s="15">
        <v>44098</v>
      </c>
      <c r="DQ249">
        <v>46.730682398857702</v>
      </c>
      <c r="DR249" s="15">
        <v>44112</v>
      </c>
      <c r="DS249">
        <v>50.778795089757601</v>
      </c>
      <c r="DT249" s="15">
        <v>44140</v>
      </c>
      <c r="DU249">
        <v>-3.02000000000002</v>
      </c>
      <c r="DV249" s="15">
        <v>44025</v>
      </c>
      <c r="DW249">
        <v>8.7499999999999893</v>
      </c>
      <c r="DX249" s="15">
        <v>44040</v>
      </c>
      <c r="DY249">
        <v>9.4812241838914098</v>
      </c>
      <c r="DZ249" s="38">
        <v>44257</v>
      </c>
      <c r="EA249" s="12">
        <v>16.309999999999899</v>
      </c>
      <c r="EB249" s="15">
        <v>44183</v>
      </c>
      <c r="EC249">
        <v>11.04</v>
      </c>
      <c r="ED249" s="38">
        <v>44098</v>
      </c>
      <c r="EE249" s="12">
        <v>17.59</v>
      </c>
      <c r="EF249" s="15">
        <v>44243</v>
      </c>
      <c r="EG249">
        <v>15.9600000000001</v>
      </c>
      <c r="EH249" s="38">
        <v>44043</v>
      </c>
      <c r="EI249" s="12">
        <v>5.9999999999998603E-2</v>
      </c>
      <c r="EJ249" s="15">
        <v>44053</v>
      </c>
      <c r="EK249">
        <v>9.1269045078076907</v>
      </c>
      <c r="EL249" s="155">
        <v>44043</v>
      </c>
      <c r="EM249">
        <v>16.020454213855199</v>
      </c>
      <c r="EO249" s="38">
        <v>40557</v>
      </c>
      <c r="EP249" s="343">
        <v>0.61</v>
      </c>
      <c r="EQ249" s="387">
        <v>44033</v>
      </c>
      <c r="ER249" s="385">
        <v>7.9330401821134</v>
      </c>
      <c r="ES249" s="376">
        <v>44043</v>
      </c>
      <c r="ET249">
        <v>13.7556008652813</v>
      </c>
      <c r="EV249" s="15">
        <v>40535</v>
      </c>
      <c r="EW249">
        <v>0</v>
      </c>
    </row>
    <row r="250" spans="1:153">
      <c r="A250" s="40">
        <v>40425</v>
      </c>
      <c r="B250">
        <v>109.47853709796399</v>
      </c>
      <c r="C250">
        <f>B250-MAX($B$4:B250)</f>
        <v>-6.9022055992870008</v>
      </c>
      <c r="D250" s="397">
        <f t="shared" si="19"/>
        <v>0</v>
      </c>
      <c r="E250" s="155">
        <v>43712</v>
      </c>
      <c r="F250">
        <v>144.219999999999</v>
      </c>
      <c r="G250">
        <f>F250-MAX($F$4:F250)</f>
        <v>-5.0300000000000011</v>
      </c>
      <c r="BO250" s="23">
        <v>40653</v>
      </c>
      <c r="BP250">
        <v>5.5899999999999901</v>
      </c>
      <c r="BQ250" s="15">
        <v>40547</v>
      </c>
      <c r="BR250">
        <v>1.08</v>
      </c>
      <c r="BS250" s="15">
        <v>40554</v>
      </c>
      <c r="BT250">
        <v>-2.50999999999999</v>
      </c>
      <c r="BU250" s="15">
        <v>40536</v>
      </c>
      <c r="BV250">
        <v>6.81</v>
      </c>
      <c r="BW250" s="15">
        <v>40837</v>
      </c>
      <c r="BX250">
        <v>9.7399999999999896</v>
      </c>
      <c r="BY250" s="15">
        <v>40681</v>
      </c>
      <c r="BZ250">
        <v>4.08</v>
      </c>
      <c r="CA250" s="15">
        <v>40676</v>
      </c>
      <c r="CB250">
        <v>-22.66</v>
      </c>
      <c r="CC250" s="15">
        <v>40626</v>
      </c>
      <c r="CD250">
        <v>-5</v>
      </c>
      <c r="CE250" s="15">
        <v>40536</v>
      </c>
      <c r="CF250">
        <v>0</v>
      </c>
      <c r="CG250" s="15">
        <v>40582</v>
      </c>
      <c r="CH250">
        <v>2.8799999999999901</v>
      </c>
      <c r="CI250" s="15">
        <v>40547</v>
      </c>
      <c r="CJ250">
        <v>-0.23</v>
      </c>
      <c r="CK250" s="15">
        <v>40536</v>
      </c>
      <c r="CL250">
        <v>3.1399999999999899</v>
      </c>
      <c r="CM250" s="15">
        <v>40547</v>
      </c>
      <c r="CN250">
        <v>-0.73999999999999899</v>
      </c>
      <c r="CO250" s="15">
        <v>40425</v>
      </c>
      <c r="CP250">
        <v>17.352715451353667</v>
      </c>
      <c r="CQ250" s="15">
        <v>40784</v>
      </c>
      <c r="CR250">
        <v>1.4989394548671</v>
      </c>
      <c r="CS250" s="38">
        <v>40536</v>
      </c>
      <c r="CT250" s="12">
        <v>0</v>
      </c>
      <c r="CU250" s="15">
        <v>40536</v>
      </c>
      <c r="CV250">
        <v>0</v>
      </c>
      <c r="CW250" s="15">
        <v>40536</v>
      </c>
      <c r="CX250">
        <v>0</v>
      </c>
      <c r="CY250" s="15">
        <v>40536</v>
      </c>
      <c r="CZ250">
        <v>0</v>
      </c>
      <c r="DA250" s="15">
        <v>40536</v>
      </c>
      <c r="DB250">
        <v>0</v>
      </c>
      <c r="DC250" s="38">
        <v>40605</v>
      </c>
      <c r="DD250" s="12">
        <v>-13.95</v>
      </c>
      <c r="DE250" s="40">
        <v>40648</v>
      </c>
      <c r="DF250" s="12">
        <v>-4.1499999999999897</v>
      </c>
      <c r="DG250" s="15">
        <v>40583</v>
      </c>
      <c r="DH250">
        <v>10.59</v>
      </c>
      <c r="DJ250" s="15">
        <v>44162</v>
      </c>
      <c r="DK250">
        <v>13.7699999999999</v>
      </c>
      <c r="DL250" s="15">
        <v>44040</v>
      </c>
      <c r="DM250">
        <v>2.73</v>
      </c>
      <c r="DN250" s="15">
        <v>44112</v>
      </c>
      <c r="DO250">
        <v>31.239999999999899</v>
      </c>
      <c r="DP250" s="15">
        <v>44099</v>
      </c>
      <c r="DQ250">
        <v>46.234695037885103</v>
      </c>
      <c r="DR250" s="15">
        <v>44116</v>
      </c>
      <c r="DS250">
        <v>50.558795089757602</v>
      </c>
      <c r="DT250" s="15">
        <v>44141</v>
      </c>
      <c r="DU250">
        <v>-2.9700000000000202</v>
      </c>
      <c r="DV250" s="15">
        <v>44026</v>
      </c>
      <c r="DW250">
        <v>8.7499999999999893</v>
      </c>
      <c r="DX250" s="15">
        <v>44041</v>
      </c>
      <c r="DY250">
        <v>9.4812241838914098</v>
      </c>
      <c r="DZ250" s="38">
        <v>44258</v>
      </c>
      <c r="EA250" s="12">
        <v>16.309999999999899</v>
      </c>
      <c r="EB250" s="15">
        <v>44186</v>
      </c>
      <c r="EC250">
        <v>11.62</v>
      </c>
      <c r="ED250" s="38">
        <v>44099</v>
      </c>
      <c r="EE250" s="12">
        <v>17.59</v>
      </c>
      <c r="EF250" s="15">
        <v>44244</v>
      </c>
      <c r="EG250">
        <v>16.270000000000099</v>
      </c>
      <c r="EH250" s="38">
        <v>44046</v>
      </c>
      <c r="EI250" s="12">
        <v>5.9999999999998603E-2</v>
      </c>
      <c r="EJ250" s="15">
        <v>44054</v>
      </c>
      <c r="EK250">
        <v>9.1269045078076907</v>
      </c>
      <c r="EL250" s="155">
        <v>44046</v>
      </c>
      <c r="EM250">
        <v>15.870454213855201</v>
      </c>
      <c r="EO250" s="38">
        <v>40560</v>
      </c>
      <c r="EP250" s="343">
        <v>0.61</v>
      </c>
      <c r="EQ250" s="387">
        <v>44034</v>
      </c>
      <c r="ER250" s="385">
        <v>7.9330401821134</v>
      </c>
      <c r="ES250" s="376">
        <v>44046</v>
      </c>
      <c r="ET250">
        <v>13.7556008652813</v>
      </c>
      <c r="EV250" s="15">
        <v>40536</v>
      </c>
      <c r="EW250">
        <v>0</v>
      </c>
    </row>
    <row r="251" spans="1:153">
      <c r="A251" s="40">
        <v>40426</v>
      </c>
      <c r="B251">
        <v>109.47853709796399</v>
      </c>
      <c r="C251">
        <f>B251-MAX($B$4:B251)</f>
        <v>-6.9022055992870008</v>
      </c>
      <c r="D251" s="397">
        <f t="shared" si="19"/>
        <v>0</v>
      </c>
      <c r="E251" s="155">
        <v>43713</v>
      </c>
      <c r="F251">
        <v>144.219999999999</v>
      </c>
      <c r="G251">
        <f>F251-MAX($F$4:F251)</f>
        <v>-5.0300000000000011</v>
      </c>
      <c r="BO251" s="23">
        <v>40658</v>
      </c>
      <c r="BP251">
        <v>5.5899999999999901</v>
      </c>
      <c r="BQ251" s="15">
        <v>40548</v>
      </c>
      <c r="BR251">
        <v>1.08</v>
      </c>
      <c r="BS251" s="15">
        <v>40555</v>
      </c>
      <c r="BT251">
        <v>-2.50999999999999</v>
      </c>
      <c r="BU251" s="15">
        <v>40539</v>
      </c>
      <c r="BV251">
        <v>6.81</v>
      </c>
      <c r="BW251" s="15">
        <v>40840</v>
      </c>
      <c r="BX251">
        <v>9.7399999999999896</v>
      </c>
      <c r="BY251" s="15">
        <v>40682</v>
      </c>
      <c r="BZ251">
        <v>4.08</v>
      </c>
      <c r="CA251" s="15">
        <v>40679</v>
      </c>
      <c r="CB251">
        <v>-22.66</v>
      </c>
      <c r="CC251" s="15">
        <v>40627</v>
      </c>
      <c r="CD251">
        <v>-5</v>
      </c>
      <c r="CE251" s="15">
        <v>40539</v>
      </c>
      <c r="CF251">
        <v>0</v>
      </c>
      <c r="CG251" s="15">
        <v>40583</v>
      </c>
      <c r="CH251">
        <v>4.3799999999999901</v>
      </c>
      <c r="CI251" s="15">
        <v>40548</v>
      </c>
      <c r="CJ251">
        <v>-0.23</v>
      </c>
      <c r="CK251" s="15">
        <v>40539</v>
      </c>
      <c r="CL251">
        <v>3.1399999999999899</v>
      </c>
      <c r="CM251" s="15">
        <v>40548</v>
      </c>
      <c r="CN251">
        <v>-0.73999999999999899</v>
      </c>
      <c r="CO251" s="15">
        <v>40426</v>
      </c>
      <c r="CP251">
        <v>17.352715451353667</v>
      </c>
      <c r="CQ251" s="15">
        <v>40785</v>
      </c>
      <c r="CR251">
        <v>2.3013984750816401</v>
      </c>
      <c r="CS251" s="38">
        <v>40539</v>
      </c>
      <c r="CT251" s="12">
        <v>0</v>
      </c>
      <c r="CU251" s="15">
        <v>40539</v>
      </c>
      <c r="CV251">
        <v>0</v>
      </c>
      <c r="CW251" s="15">
        <v>40539</v>
      </c>
      <c r="CX251">
        <v>0</v>
      </c>
      <c r="CY251" s="15">
        <v>40539</v>
      </c>
      <c r="CZ251">
        <v>0</v>
      </c>
      <c r="DA251" s="15">
        <v>40539</v>
      </c>
      <c r="DB251">
        <v>0</v>
      </c>
      <c r="DC251" s="38">
        <v>40606</v>
      </c>
      <c r="DD251" s="12">
        <v>-13.96</v>
      </c>
      <c r="DE251" s="40">
        <v>40651</v>
      </c>
      <c r="DF251" s="12">
        <v>-4.3299999999999903</v>
      </c>
      <c r="DG251" s="15">
        <v>40584</v>
      </c>
      <c r="DH251">
        <v>16.41</v>
      </c>
      <c r="DJ251" s="15">
        <v>44165</v>
      </c>
      <c r="DK251">
        <v>13.7699999999999</v>
      </c>
      <c r="DL251" s="15">
        <v>44041</v>
      </c>
      <c r="DM251">
        <v>3.71</v>
      </c>
      <c r="DN251" s="15">
        <v>44116</v>
      </c>
      <c r="DO251">
        <v>31.239999999999899</v>
      </c>
      <c r="DP251" s="15">
        <v>44109</v>
      </c>
      <c r="DQ251">
        <v>46.234695037885103</v>
      </c>
      <c r="DR251" s="15">
        <v>44119</v>
      </c>
      <c r="DS251">
        <v>50.558795089757602</v>
      </c>
      <c r="DT251" s="15">
        <v>44144</v>
      </c>
      <c r="DU251">
        <v>-2.1000000000000201</v>
      </c>
      <c r="DV251" s="15">
        <v>44027</v>
      </c>
      <c r="DW251">
        <v>8.7499999999999893</v>
      </c>
      <c r="DX251" s="15">
        <v>44042</v>
      </c>
      <c r="DY251">
        <v>9.4812241838914098</v>
      </c>
      <c r="DZ251" s="38">
        <v>44259</v>
      </c>
      <c r="EA251" s="12">
        <v>16.309999999999899</v>
      </c>
      <c r="EB251" s="15">
        <v>44187</v>
      </c>
      <c r="EC251">
        <v>10.71</v>
      </c>
      <c r="ED251" s="38">
        <v>44102</v>
      </c>
      <c r="EE251" s="12">
        <v>17.59</v>
      </c>
      <c r="EF251" s="15">
        <v>44245</v>
      </c>
      <c r="EG251">
        <v>22.0500000000001</v>
      </c>
      <c r="EH251" s="38">
        <v>44047</v>
      </c>
      <c r="EI251" s="12">
        <v>5.9999999999998603E-2</v>
      </c>
      <c r="EJ251" s="15">
        <v>44055</v>
      </c>
      <c r="EK251">
        <v>9.1269045078076907</v>
      </c>
      <c r="EL251" s="155">
        <v>44047</v>
      </c>
      <c r="EM251">
        <v>15.9204542138552</v>
      </c>
      <c r="EO251" s="38">
        <v>40561</v>
      </c>
      <c r="EP251" s="343">
        <v>0.61</v>
      </c>
      <c r="EQ251" s="387">
        <v>44035</v>
      </c>
      <c r="ER251" s="385">
        <v>7.9330401821134</v>
      </c>
      <c r="ES251" s="376">
        <v>44047</v>
      </c>
      <c r="ET251">
        <v>13.7556008652813</v>
      </c>
      <c r="EV251" s="15">
        <v>40539</v>
      </c>
      <c r="EW251">
        <v>0</v>
      </c>
    </row>
    <row r="252" spans="1:153">
      <c r="A252" s="40">
        <v>40427</v>
      </c>
      <c r="B252">
        <v>105.049060237329</v>
      </c>
      <c r="C252">
        <f>B252-MAX($B$4:B252)</f>
        <v>-11.331682459921993</v>
      </c>
      <c r="D252" s="397">
        <f t="shared" si="19"/>
        <v>-7.3824614343916527E-3</v>
      </c>
      <c r="E252" s="155">
        <v>43714</v>
      </c>
      <c r="F252">
        <v>144.30999999999901</v>
      </c>
      <c r="G252">
        <f>F252-MAX($F$4:F252)</f>
        <v>-4.9399999999999977</v>
      </c>
      <c r="BO252" s="23">
        <v>40659</v>
      </c>
      <c r="BP252">
        <v>5.2999999999999901</v>
      </c>
      <c r="BQ252" s="15">
        <v>40549</v>
      </c>
      <c r="BR252">
        <v>1.08</v>
      </c>
      <c r="BS252" s="15">
        <v>40556</v>
      </c>
      <c r="BT252">
        <v>-2.50999999999999</v>
      </c>
      <c r="BU252" s="15">
        <v>40540</v>
      </c>
      <c r="BV252">
        <v>6.81</v>
      </c>
      <c r="BW252" s="15">
        <v>40841</v>
      </c>
      <c r="BX252">
        <v>9.5299999999999905</v>
      </c>
      <c r="BY252" s="15">
        <v>40683</v>
      </c>
      <c r="BZ252">
        <v>4.08</v>
      </c>
      <c r="CA252" s="15">
        <v>40680</v>
      </c>
      <c r="CB252">
        <v>-22.66</v>
      </c>
      <c r="CC252" s="15">
        <v>40630</v>
      </c>
      <c r="CD252">
        <v>-5</v>
      </c>
      <c r="CE252" s="15">
        <v>40540</v>
      </c>
      <c r="CF252">
        <v>0</v>
      </c>
      <c r="CG252" s="15">
        <v>40584</v>
      </c>
      <c r="CH252">
        <v>6.9799999999999898</v>
      </c>
      <c r="CI252" s="15">
        <v>40549</v>
      </c>
      <c r="CJ252">
        <v>-0.23</v>
      </c>
      <c r="CK252" s="15">
        <v>40540</v>
      </c>
      <c r="CL252">
        <v>3.1399999999999899</v>
      </c>
      <c r="CM252" s="15">
        <v>40549</v>
      </c>
      <c r="CN252">
        <v>-0.73999999999999899</v>
      </c>
      <c r="CO252" s="15">
        <v>40427</v>
      </c>
      <c r="CP252">
        <v>17.586223164475228</v>
      </c>
      <c r="CQ252" s="15">
        <v>40791</v>
      </c>
      <c r="CR252">
        <v>2.3013984750816401</v>
      </c>
      <c r="CS252" s="38">
        <v>40540</v>
      </c>
      <c r="CT252" s="12">
        <v>0</v>
      </c>
      <c r="CU252" s="15">
        <v>40540</v>
      </c>
      <c r="CV252">
        <v>0</v>
      </c>
      <c r="CW252" s="15">
        <v>40540</v>
      </c>
      <c r="CX252">
        <v>0</v>
      </c>
      <c r="CY252" s="15">
        <v>40540</v>
      </c>
      <c r="CZ252">
        <v>0</v>
      </c>
      <c r="DA252" s="15">
        <v>40540</v>
      </c>
      <c r="DB252">
        <v>0</v>
      </c>
      <c r="DC252" s="38">
        <v>40609</v>
      </c>
      <c r="DD252" s="12">
        <v>-13.97</v>
      </c>
      <c r="DE252" s="40">
        <v>40652</v>
      </c>
      <c r="DF252" s="12">
        <v>-4.2499999999999902</v>
      </c>
      <c r="DG252" s="15">
        <v>40585</v>
      </c>
      <c r="DH252">
        <v>16.41</v>
      </c>
      <c r="DJ252" s="15">
        <v>44166</v>
      </c>
      <c r="DK252">
        <v>13.7699999999999</v>
      </c>
      <c r="DL252" s="15">
        <v>44042</v>
      </c>
      <c r="DM252">
        <v>4.0999999999999996</v>
      </c>
      <c r="DN252" s="15">
        <v>44117</v>
      </c>
      <c r="DO252">
        <v>31.239999999999899</v>
      </c>
      <c r="DP252" s="15">
        <v>44110</v>
      </c>
      <c r="DQ252">
        <v>46.234695037885103</v>
      </c>
      <c r="DR252" s="15">
        <v>44120</v>
      </c>
      <c r="DS252">
        <v>50.009604382082898</v>
      </c>
      <c r="DT252" s="15">
        <v>44147</v>
      </c>
      <c r="DU252">
        <v>-2.1000000000000201</v>
      </c>
      <c r="DV252" s="15">
        <v>44028</v>
      </c>
      <c r="DW252">
        <v>8.7499999999999893</v>
      </c>
      <c r="DX252" s="15">
        <v>44043</v>
      </c>
      <c r="DY252">
        <v>9.4812241838914098</v>
      </c>
      <c r="DZ252" s="38">
        <v>44263</v>
      </c>
      <c r="EA252" s="12">
        <v>16.309999999999899</v>
      </c>
      <c r="EB252" s="15">
        <v>44188</v>
      </c>
      <c r="EC252">
        <v>12.34</v>
      </c>
      <c r="ED252" s="38">
        <v>44103</v>
      </c>
      <c r="EE252" s="12">
        <v>17.59</v>
      </c>
      <c r="EF252" s="15">
        <v>44246</v>
      </c>
      <c r="EG252">
        <v>22.0500000000001</v>
      </c>
      <c r="EH252" s="38">
        <v>44048</v>
      </c>
      <c r="EI252" s="12">
        <v>5.9999999999998603E-2</v>
      </c>
      <c r="EJ252" s="15">
        <v>44056</v>
      </c>
      <c r="EK252">
        <v>9.1269045078076907</v>
      </c>
      <c r="EL252" s="155">
        <v>44048</v>
      </c>
      <c r="EM252">
        <v>15.9704542138552</v>
      </c>
      <c r="EO252" s="38">
        <v>40562</v>
      </c>
      <c r="EP252" s="343">
        <v>0.61</v>
      </c>
      <c r="EQ252" s="387">
        <v>44036</v>
      </c>
      <c r="ER252" s="385">
        <v>7.9330401821134</v>
      </c>
      <c r="ES252" s="376">
        <v>44048</v>
      </c>
      <c r="ET252">
        <v>13.7556008652813</v>
      </c>
      <c r="EV252" s="15">
        <v>40540</v>
      </c>
      <c r="EW252">
        <v>0</v>
      </c>
    </row>
    <row r="253" spans="1:153">
      <c r="A253" s="40">
        <v>40428</v>
      </c>
      <c r="B253">
        <v>106.15650040926199</v>
      </c>
      <c r="C253">
        <f>B253-MAX($B$4:B253)</f>
        <v>-10.224242287989</v>
      </c>
      <c r="D253" s="397">
        <f t="shared" si="19"/>
        <v>1.8457336198883212E-3</v>
      </c>
      <c r="E253" s="155">
        <v>43715</v>
      </c>
      <c r="F253">
        <v>144.30999999999901</v>
      </c>
      <c r="G253">
        <f>F253-MAX($F$4:F253)</f>
        <v>-4.9399999999999977</v>
      </c>
      <c r="BO253" s="23">
        <v>40660</v>
      </c>
      <c r="BP253">
        <v>5.3199999999999896</v>
      </c>
      <c r="BQ253" s="15">
        <v>40550</v>
      </c>
      <c r="BR253">
        <v>1.08</v>
      </c>
      <c r="BS253" s="15">
        <v>40557</v>
      </c>
      <c r="BT253">
        <v>-2.50999999999999</v>
      </c>
      <c r="BU253" s="15">
        <v>40541</v>
      </c>
      <c r="BV253">
        <v>6.81</v>
      </c>
      <c r="BW253" s="15">
        <v>40842</v>
      </c>
      <c r="BX253">
        <v>9.4399999999999906</v>
      </c>
      <c r="BY253" s="15">
        <v>40686</v>
      </c>
      <c r="BZ253">
        <v>4.08</v>
      </c>
      <c r="CA253" s="15">
        <v>40681</v>
      </c>
      <c r="CB253">
        <v>-22.66</v>
      </c>
      <c r="CC253" s="15">
        <v>40631</v>
      </c>
      <c r="CD253">
        <v>-5</v>
      </c>
      <c r="CE253" s="15">
        <v>40541</v>
      </c>
      <c r="CF253">
        <v>0</v>
      </c>
      <c r="CG253" s="15">
        <v>40585</v>
      </c>
      <c r="CH253">
        <v>10.5299999999999</v>
      </c>
      <c r="CI253" s="15">
        <v>40550</v>
      </c>
      <c r="CJ253">
        <v>-0.23</v>
      </c>
      <c r="CK253" s="15">
        <v>40541</v>
      </c>
      <c r="CL253">
        <v>3.1399999999999899</v>
      </c>
      <c r="CM253" s="15">
        <v>40550</v>
      </c>
      <c r="CN253">
        <v>-0.73999999999999899</v>
      </c>
      <c r="CO253" s="15">
        <v>40428</v>
      </c>
      <c r="CP253">
        <v>17.704988284395249</v>
      </c>
      <c r="CQ253" s="15">
        <v>40792</v>
      </c>
      <c r="CR253">
        <v>0.73169673067910002</v>
      </c>
      <c r="CS253" s="38">
        <v>40541</v>
      </c>
      <c r="CT253" s="12">
        <v>0</v>
      </c>
      <c r="CU253" s="15">
        <v>40541</v>
      </c>
      <c r="CV253">
        <v>0</v>
      </c>
      <c r="CW253" s="15">
        <v>40541</v>
      </c>
      <c r="CX253">
        <v>0</v>
      </c>
      <c r="CY253" s="15">
        <v>40541</v>
      </c>
      <c r="CZ253">
        <v>0</v>
      </c>
      <c r="DA253" s="15">
        <v>40541</v>
      </c>
      <c r="DB253">
        <v>0</v>
      </c>
      <c r="DC253" s="38">
        <v>40610</v>
      </c>
      <c r="DD253" s="12">
        <v>-13.97</v>
      </c>
      <c r="DE253" s="40">
        <v>40653</v>
      </c>
      <c r="DF253" s="12">
        <v>-4.3599999999999897</v>
      </c>
      <c r="DG253" s="15">
        <v>40588</v>
      </c>
      <c r="DH253">
        <v>16.41</v>
      </c>
      <c r="DJ253" s="15">
        <v>44167</v>
      </c>
      <c r="DK253">
        <v>13.7699999999999</v>
      </c>
      <c r="DL253" s="15">
        <v>44043</v>
      </c>
      <c r="DM253">
        <v>4.0999999999999996</v>
      </c>
      <c r="DN253" s="15">
        <v>44118</v>
      </c>
      <c r="DO253">
        <v>31.239999999999899</v>
      </c>
      <c r="DP253" s="15">
        <v>44111</v>
      </c>
      <c r="DQ253">
        <v>46.234695037885103</v>
      </c>
      <c r="DR253" s="15">
        <v>44126</v>
      </c>
      <c r="DS253">
        <v>50.009604382082898</v>
      </c>
      <c r="DT253" s="15">
        <v>44148</v>
      </c>
      <c r="DU253">
        <v>-1.2100000000000199</v>
      </c>
      <c r="DV253" s="15">
        <v>44029</v>
      </c>
      <c r="DW253">
        <v>8.7499999999999893</v>
      </c>
      <c r="DX253" s="15">
        <v>44046</v>
      </c>
      <c r="DY253">
        <v>9.4812241838914098</v>
      </c>
      <c r="DZ253" s="38">
        <v>44264</v>
      </c>
      <c r="EA253" s="12">
        <v>17.099999999999898</v>
      </c>
      <c r="EB253" s="15">
        <v>44189</v>
      </c>
      <c r="EC253">
        <v>12.34</v>
      </c>
      <c r="ED253" s="38">
        <v>44109</v>
      </c>
      <c r="EE253" s="12">
        <v>17.59</v>
      </c>
      <c r="EF253" s="15">
        <v>44249</v>
      </c>
      <c r="EG253">
        <v>22.0500000000001</v>
      </c>
      <c r="EH253" s="38">
        <v>44049</v>
      </c>
      <c r="EI253" s="12">
        <v>5.9999999999998603E-2</v>
      </c>
      <c r="EJ253" s="15">
        <v>44057</v>
      </c>
      <c r="EK253">
        <v>9.1269045078076907</v>
      </c>
      <c r="EL253" s="155">
        <v>44049</v>
      </c>
      <c r="EM253">
        <v>17.080454213855202</v>
      </c>
      <c r="EO253" s="38">
        <v>40563</v>
      </c>
      <c r="EP253" s="343">
        <v>0.61</v>
      </c>
      <c r="EQ253" s="387">
        <v>44039</v>
      </c>
      <c r="ER253" s="385">
        <v>7.9330401821134</v>
      </c>
      <c r="ES253" s="376">
        <v>44049</v>
      </c>
      <c r="ET253">
        <v>13.7556008652813</v>
      </c>
      <c r="EV253" s="15">
        <v>40541</v>
      </c>
      <c r="EW253">
        <v>0</v>
      </c>
    </row>
    <row r="254" spans="1:153">
      <c r="A254" s="40">
        <v>40429</v>
      </c>
      <c r="B254">
        <v>110.222855075187</v>
      </c>
      <c r="C254">
        <f>B254-MAX($B$4:B254)</f>
        <v>-6.1578876220639955</v>
      </c>
      <c r="D254" s="397">
        <f t="shared" si="19"/>
        <v>6.7772577765416739E-3</v>
      </c>
      <c r="E254" s="155">
        <v>43716</v>
      </c>
      <c r="F254">
        <v>144.30999999999901</v>
      </c>
      <c r="G254">
        <f>F254-MAX($F$4:F254)</f>
        <v>-4.9399999999999977</v>
      </c>
      <c r="BO254" s="23">
        <v>40661</v>
      </c>
      <c r="BP254">
        <v>5.4099999999999904</v>
      </c>
      <c r="BQ254" s="15">
        <v>40553</v>
      </c>
      <c r="BR254">
        <v>1.08</v>
      </c>
      <c r="BS254" s="15">
        <v>40560</v>
      </c>
      <c r="BT254">
        <v>-2.50999999999999</v>
      </c>
      <c r="BU254" s="15">
        <v>40542</v>
      </c>
      <c r="BV254">
        <v>6.81</v>
      </c>
      <c r="BW254" s="15">
        <v>40843</v>
      </c>
      <c r="BX254">
        <v>11.0099999999999</v>
      </c>
      <c r="BY254" s="15">
        <v>40687</v>
      </c>
      <c r="BZ254">
        <v>4.08</v>
      </c>
      <c r="CA254" s="15">
        <v>40682</v>
      </c>
      <c r="CB254">
        <v>-22.66</v>
      </c>
      <c r="CC254" s="15">
        <v>40632</v>
      </c>
      <c r="CD254">
        <v>-5</v>
      </c>
      <c r="CE254" s="15">
        <v>40542</v>
      </c>
      <c r="CF254">
        <v>0</v>
      </c>
      <c r="CG254" s="15">
        <v>40588</v>
      </c>
      <c r="CH254">
        <v>10.5299999999999</v>
      </c>
      <c r="CI254" s="15">
        <v>40553</v>
      </c>
      <c r="CJ254">
        <v>-0.23</v>
      </c>
      <c r="CK254" s="15">
        <v>40542</v>
      </c>
      <c r="CL254">
        <v>3.1399999999999899</v>
      </c>
      <c r="CM254" s="15">
        <v>40553</v>
      </c>
      <c r="CN254">
        <v>-0.73999999999999899</v>
      </c>
      <c r="CO254" s="15">
        <v>40429</v>
      </c>
      <c r="CP254">
        <v>18.150194413295935</v>
      </c>
      <c r="CQ254" s="15">
        <v>40805</v>
      </c>
      <c r="CR254">
        <v>0.73169673067910002</v>
      </c>
      <c r="CS254" s="38">
        <v>40542</v>
      </c>
      <c r="CT254" s="12">
        <v>0</v>
      </c>
      <c r="CU254" s="15">
        <v>40542</v>
      </c>
      <c r="CV254">
        <v>0</v>
      </c>
      <c r="CW254" s="15">
        <v>40542</v>
      </c>
      <c r="CX254">
        <v>0</v>
      </c>
      <c r="CY254" s="15">
        <v>40542</v>
      </c>
      <c r="CZ254">
        <v>0</v>
      </c>
      <c r="DA254" s="15">
        <v>40542</v>
      </c>
      <c r="DB254">
        <v>0</v>
      </c>
      <c r="DC254" s="38">
        <v>40611</v>
      </c>
      <c r="DD254" s="12">
        <v>-13.97</v>
      </c>
      <c r="DE254" s="40">
        <v>40654</v>
      </c>
      <c r="DF254" s="12">
        <v>-3.4099999999999899</v>
      </c>
      <c r="DG254" s="15">
        <v>40589</v>
      </c>
      <c r="DH254">
        <v>16.41</v>
      </c>
      <c r="DJ254" s="15">
        <v>44168</v>
      </c>
      <c r="DK254">
        <v>13.7699999999999</v>
      </c>
      <c r="DL254" s="15">
        <v>44046</v>
      </c>
      <c r="DM254">
        <v>4.0999999999999996</v>
      </c>
      <c r="DN254" s="15">
        <v>44119</v>
      </c>
      <c r="DO254">
        <v>31.239999999999899</v>
      </c>
      <c r="DP254" s="15">
        <v>44112</v>
      </c>
      <c r="DQ254">
        <v>46.234695037885103</v>
      </c>
      <c r="DR254" s="15">
        <v>44127</v>
      </c>
      <c r="DS254">
        <v>49.949604382082903</v>
      </c>
      <c r="DT254" s="15">
        <v>44151</v>
      </c>
      <c r="DU254">
        <v>2.9099999999999699</v>
      </c>
      <c r="DV254" s="15">
        <v>44032</v>
      </c>
      <c r="DW254">
        <v>8.7499999999999893</v>
      </c>
      <c r="DX254" s="15">
        <v>44047</v>
      </c>
      <c r="DY254">
        <v>9.4812241838914098</v>
      </c>
      <c r="DZ254" s="38">
        <v>44265</v>
      </c>
      <c r="EA254" s="12">
        <v>18.899999999999899</v>
      </c>
      <c r="EB254" s="15">
        <v>44193</v>
      </c>
      <c r="EC254">
        <v>12.34</v>
      </c>
      <c r="ED254" s="38">
        <v>44110</v>
      </c>
      <c r="EE254" s="12">
        <v>17.59</v>
      </c>
      <c r="EF254" s="15">
        <v>44250</v>
      </c>
      <c r="EG254">
        <v>22.0500000000001</v>
      </c>
      <c r="EH254" s="38">
        <v>44050</v>
      </c>
      <c r="EI254" s="12">
        <v>5.9999999999998603E-2</v>
      </c>
      <c r="EJ254" s="15">
        <v>44061</v>
      </c>
      <c r="EK254">
        <v>9.1269045078076907</v>
      </c>
      <c r="EL254" s="155">
        <v>44050</v>
      </c>
      <c r="EM254">
        <v>17.2304542138552</v>
      </c>
      <c r="EO254" s="38">
        <v>40564</v>
      </c>
      <c r="EP254" s="343">
        <v>0.61</v>
      </c>
      <c r="EQ254" s="387">
        <v>44040</v>
      </c>
      <c r="ER254" s="385">
        <v>7.9330401821134</v>
      </c>
      <c r="ES254" s="376">
        <v>44050</v>
      </c>
      <c r="ET254">
        <v>13.7556008652813</v>
      </c>
      <c r="EV254" s="15">
        <v>40542</v>
      </c>
      <c r="EW254">
        <v>0</v>
      </c>
    </row>
    <row r="255" spans="1:153">
      <c r="A255" s="40">
        <v>40430</v>
      </c>
      <c r="B255">
        <v>110.993714895374</v>
      </c>
      <c r="C255">
        <f>B255-MAX($B$4:B255)</f>
        <v>-5.3870278018769966</v>
      </c>
      <c r="D255" s="397">
        <f t="shared" si="19"/>
        <v>1.2847663669783315E-3</v>
      </c>
      <c r="E255" s="155">
        <v>43717</v>
      </c>
      <c r="F255">
        <v>146.58999999999901</v>
      </c>
      <c r="G255">
        <f>F255-MAX($F$4:F255)</f>
        <v>-2.6599999999999966</v>
      </c>
      <c r="BO255" s="23">
        <v>40662</v>
      </c>
      <c r="BP255">
        <v>5.1399999999999899</v>
      </c>
      <c r="BQ255" s="15">
        <v>40554</v>
      </c>
      <c r="BR255">
        <v>1.08</v>
      </c>
      <c r="BS255" s="15">
        <v>40561</v>
      </c>
      <c r="BT255">
        <v>-2.50999999999999</v>
      </c>
      <c r="BU255" s="15">
        <v>40546</v>
      </c>
      <c r="BV255">
        <v>6.81</v>
      </c>
      <c r="BW255" s="15">
        <v>40844</v>
      </c>
      <c r="BX255">
        <v>11.409999999999901</v>
      </c>
      <c r="BY255" s="15">
        <v>40688</v>
      </c>
      <c r="BZ255">
        <v>4.08</v>
      </c>
      <c r="CA255" s="15">
        <v>40683</v>
      </c>
      <c r="CB255">
        <v>-22.66</v>
      </c>
      <c r="CC255" s="15">
        <v>40633</v>
      </c>
      <c r="CD255">
        <v>-5</v>
      </c>
      <c r="CE255" s="15">
        <v>40546</v>
      </c>
      <c r="CF255">
        <v>0</v>
      </c>
      <c r="CG255" s="15">
        <v>40589</v>
      </c>
      <c r="CH255">
        <v>10.5299999999999</v>
      </c>
      <c r="CI255" s="15">
        <v>40554</v>
      </c>
      <c r="CJ255">
        <v>-0.23</v>
      </c>
      <c r="CK255" s="15">
        <v>40546</v>
      </c>
      <c r="CL255">
        <v>3.1399999999999899</v>
      </c>
      <c r="CM255" s="15">
        <v>40554</v>
      </c>
      <c r="CN255">
        <v>-0.73999999999999899</v>
      </c>
      <c r="CO255" s="15">
        <v>40430</v>
      </c>
      <c r="CP255">
        <v>18.272571557524884</v>
      </c>
      <c r="CQ255" s="15">
        <v>40806</v>
      </c>
      <c r="CR255">
        <v>-0.38201045228535302</v>
      </c>
      <c r="CS255" s="38">
        <v>40546</v>
      </c>
      <c r="CT255" s="12">
        <v>0</v>
      </c>
      <c r="CU255" s="15">
        <v>40546</v>
      </c>
      <c r="CV255">
        <v>0</v>
      </c>
      <c r="CW255" s="15">
        <v>40546</v>
      </c>
      <c r="CX255">
        <v>0</v>
      </c>
      <c r="CY255" s="15">
        <v>40546</v>
      </c>
      <c r="CZ255">
        <v>0</v>
      </c>
      <c r="DA255" s="15">
        <v>40546</v>
      </c>
      <c r="DB255">
        <v>0</v>
      </c>
      <c r="DC255" s="38">
        <v>40623</v>
      </c>
      <c r="DD255" s="12">
        <v>-13.97</v>
      </c>
      <c r="DE255" s="40">
        <v>40690</v>
      </c>
      <c r="DF255" s="12">
        <v>-3.4099999999999899</v>
      </c>
      <c r="DG255" s="15">
        <v>40590</v>
      </c>
      <c r="DH255">
        <v>16.41</v>
      </c>
      <c r="DJ255" s="15">
        <v>44172</v>
      </c>
      <c r="DK255">
        <v>13.7699999999999</v>
      </c>
      <c r="DL255" s="15">
        <v>44047</v>
      </c>
      <c r="DM255">
        <v>4.0999999999999996</v>
      </c>
      <c r="DN255" s="15">
        <v>44125</v>
      </c>
      <c r="DO255">
        <v>31.239999999999899</v>
      </c>
      <c r="DP255" s="15">
        <v>44116</v>
      </c>
      <c r="DQ255">
        <v>46.234695037885103</v>
      </c>
      <c r="DR255" s="15">
        <v>44133</v>
      </c>
      <c r="DS255">
        <v>49.949604382082903</v>
      </c>
      <c r="DT255" s="15">
        <v>44154</v>
      </c>
      <c r="DU255">
        <v>2.9099999999999699</v>
      </c>
      <c r="DV255" s="15">
        <v>44033</v>
      </c>
      <c r="DW255">
        <v>8.7499999999999893</v>
      </c>
      <c r="DX255" s="15">
        <v>44048</v>
      </c>
      <c r="DY255">
        <v>9.4812241838914098</v>
      </c>
      <c r="DZ255" s="38">
        <v>44270</v>
      </c>
      <c r="EA255" s="12">
        <v>18.899999999999899</v>
      </c>
      <c r="EB255" s="15">
        <v>44194</v>
      </c>
      <c r="EC255">
        <v>12.34</v>
      </c>
      <c r="ED255" s="38">
        <v>44111</v>
      </c>
      <c r="EE255" s="12">
        <v>17.59</v>
      </c>
      <c r="EF255" s="15">
        <v>44251</v>
      </c>
      <c r="EG255">
        <v>22.0500000000001</v>
      </c>
      <c r="EH255" s="38">
        <v>44053</v>
      </c>
      <c r="EI255" s="12">
        <v>5.9999999999998603E-2</v>
      </c>
      <c r="EJ255" s="15">
        <v>44062</v>
      </c>
      <c r="EK255">
        <v>9.1269045078076907</v>
      </c>
      <c r="EL255" s="155">
        <v>44053</v>
      </c>
      <c r="EM255">
        <v>17.030454213855201</v>
      </c>
      <c r="EO255" s="38">
        <v>40567</v>
      </c>
      <c r="EP255" s="343">
        <v>0.61</v>
      </c>
      <c r="EQ255" s="387">
        <v>44041</v>
      </c>
      <c r="ER255" s="385">
        <v>7.9330401821134</v>
      </c>
      <c r="ES255" s="376">
        <v>44053</v>
      </c>
      <c r="ET255">
        <v>13.7556008652813</v>
      </c>
      <c r="EV255" s="15">
        <v>40546</v>
      </c>
      <c r="EW255">
        <v>0</v>
      </c>
    </row>
    <row r="256" spans="1:153">
      <c r="A256" s="40">
        <v>40431</v>
      </c>
      <c r="B256">
        <v>111.125819624036</v>
      </c>
      <c r="C256">
        <f>B256-MAX($B$4:B256)</f>
        <v>-5.2549230732149965</v>
      </c>
      <c r="D256" s="397">
        <f t="shared" si="19"/>
        <v>2.201745477700001E-4</v>
      </c>
      <c r="E256" s="155">
        <v>43718</v>
      </c>
      <c r="F256">
        <v>148.82999999999899</v>
      </c>
      <c r="G256">
        <f>F256-MAX($F$4:F256)</f>
        <v>-0.42000000000001592</v>
      </c>
      <c r="BO256" s="23">
        <v>40665</v>
      </c>
      <c r="BP256">
        <v>6.3399999999999901</v>
      </c>
      <c r="BQ256" s="15">
        <v>40555</v>
      </c>
      <c r="BR256">
        <v>1.08</v>
      </c>
      <c r="BS256" s="15">
        <v>40562</v>
      </c>
      <c r="BT256">
        <v>-2.50999999999999</v>
      </c>
      <c r="BU256" s="15">
        <v>40547</v>
      </c>
      <c r="BV256">
        <v>6.81</v>
      </c>
      <c r="BW256" s="15">
        <v>40847</v>
      </c>
      <c r="BX256">
        <v>11.3399999999999</v>
      </c>
      <c r="BY256" s="15">
        <v>40689</v>
      </c>
      <c r="BZ256">
        <v>4.08</v>
      </c>
      <c r="CA256" s="15">
        <v>40686</v>
      </c>
      <c r="CB256">
        <v>-22.66</v>
      </c>
      <c r="CC256" s="15">
        <v>40634</v>
      </c>
      <c r="CD256">
        <v>-5</v>
      </c>
      <c r="CE256" s="15">
        <v>40547</v>
      </c>
      <c r="CF256">
        <v>0</v>
      </c>
      <c r="CG256" s="15">
        <v>40590</v>
      </c>
      <c r="CH256">
        <v>10.5299999999999</v>
      </c>
      <c r="CI256" s="15">
        <v>40555</v>
      </c>
      <c r="CJ256">
        <v>-0.23</v>
      </c>
      <c r="CK256" s="15">
        <v>40547</v>
      </c>
      <c r="CL256">
        <v>3.1399999999999899</v>
      </c>
      <c r="CM256" s="15">
        <v>40555</v>
      </c>
      <c r="CN256">
        <v>-0.73999999999999899</v>
      </c>
      <c r="CO256" s="15">
        <v>40431</v>
      </c>
      <c r="CP256">
        <v>18.23377071357816</v>
      </c>
      <c r="CQ256" s="15">
        <v>40807</v>
      </c>
      <c r="CR256">
        <v>-0.16433976013610499</v>
      </c>
      <c r="CS256" s="38">
        <v>40547</v>
      </c>
      <c r="CT256" s="12">
        <v>0</v>
      </c>
      <c r="CU256" s="15">
        <v>40547</v>
      </c>
      <c r="CV256">
        <v>0</v>
      </c>
      <c r="CW256" s="15">
        <v>40547</v>
      </c>
      <c r="CX256">
        <v>0</v>
      </c>
      <c r="CY256" s="15">
        <v>40547</v>
      </c>
      <c r="CZ256">
        <v>0</v>
      </c>
      <c r="DA256" s="15">
        <v>40547</v>
      </c>
      <c r="DB256">
        <v>0</v>
      </c>
      <c r="DC256" s="38">
        <v>40624</v>
      </c>
      <c r="DD256" s="12">
        <v>-14.01</v>
      </c>
      <c r="DE256" s="40">
        <v>40693</v>
      </c>
      <c r="DF256" s="12">
        <v>-3.44999999999999</v>
      </c>
      <c r="DG256" s="15">
        <v>40591</v>
      </c>
      <c r="DH256">
        <v>16.41</v>
      </c>
      <c r="DJ256" s="15">
        <v>44173</v>
      </c>
      <c r="DK256">
        <v>11.729999999999899</v>
      </c>
      <c r="DL256" s="15">
        <v>44048</v>
      </c>
      <c r="DM256">
        <v>4.0999999999999996</v>
      </c>
      <c r="DN256" s="15">
        <v>44126</v>
      </c>
      <c r="DO256">
        <v>31.619999999999902</v>
      </c>
      <c r="DP256" s="15">
        <v>44117</v>
      </c>
      <c r="DQ256">
        <v>46.234695037885103</v>
      </c>
      <c r="DR256" s="15">
        <v>44134</v>
      </c>
      <c r="DS256">
        <v>51.3596043820829</v>
      </c>
      <c r="DT256" s="15">
        <v>44155</v>
      </c>
      <c r="DU256">
        <v>2.6599999999999699</v>
      </c>
      <c r="DV256" s="15">
        <v>44034</v>
      </c>
      <c r="DW256">
        <v>8.7499999999999893</v>
      </c>
      <c r="DX256" s="15">
        <v>44049</v>
      </c>
      <c r="DY256">
        <v>9.4812241838914098</v>
      </c>
      <c r="DZ256" s="38">
        <v>44271</v>
      </c>
      <c r="EA256" s="12">
        <v>19.9299999999999</v>
      </c>
      <c r="EB256" s="15">
        <v>44195</v>
      </c>
      <c r="EC256">
        <v>12.34</v>
      </c>
      <c r="ED256" s="38">
        <v>44112</v>
      </c>
      <c r="EE256" s="12">
        <v>17.59</v>
      </c>
      <c r="EF256" s="15">
        <v>44252</v>
      </c>
      <c r="EG256">
        <v>22.0500000000001</v>
      </c>
      <c r="EH256" s="38">
        <v>44054</v>
      </c>
      <c r="EI256" s="12">
        <v>5.9999999999998603E-2</v>
      </c>
      <c r="EJ256" s="15">
        <v>44063</v>
      </c>
      <c r="EK256">
        <v>9.1269045078076907</v>
      </c>
      <c r="EL256" s="155">
        <v>44054</v>
      </c>
      <c r="EM256">
        <v>16.810454213855198</v>
      </c>
      <c r="EO256" s="38">
        <v>40568</v>
      </c>
      <c r="EP256" s="343">
        <v>0.61</v>
      </c>
      <c r="EQ256" s="387">
        <v>44042</v>
      </c>
      <c r="ER256" s="385">
        <v>7.9330401821134</v>
      </c>
      <c r="ES256" s="376">
        <v>44054</v>
      </c>
      <c r="ET256">
        <v>13.7556008652813</v>
      </c>
      <c r="EV256" s="15">
        <v>40547</v>
      </c>
      <c r="EW256">
        <v>0</v>
      </c>
    </row>
    <row r="257" spans="1:153">
      <c r="A257" s="40">
        <v>40432</v>
      </c>
      <c r="B257">
        <v>111.125819624036</v>
      </c>
      <c r="C257">
        <f>B257-MAX($B$4:B257)</f>
        <v>-5.2549230732149965</v>
      </c>
      <c r="D257" s="397">
        <f t="shared" si="19"/>
        <v>0</v>
      </c>
      <c r="E257" s="155">
        <v>43719</v>
      </c>
      <c r="F257">
        <v>150.66999999999899</v>
      </c>
      <c r="G257">
        <f>F257-MAX($F$4:F257)</f>
        <v>0</v>
      </c>
      <c r="BO257" s="23">
        <v>40672</v>
      </c>
      <c r="BP257">
        <v>6.3399999999999901</v>
      </c>
      <c r="BQ257" s="15">
        <v>40556</v>
      </c>
      <c r="BR257">
        <v>1.08</v>
      </c>
      <c r="BS257" s="15">
        <v>40563</v>
      </c>
      <c r="BT257">
        <v>-2.50999999999999</v>
      </c>
      <c r="BU257" s="15">
        <v>40548</v>
      </c>
      <c r="BV257">
        <v>6.81</v>
      </c>
      <c r="BW257" s="15">
        <v>40848</v>
      </c>
      <c r="BX257">
        <v>11.3399999999999</v>
      </c>
      <c r="BY257" s="15">
        <v>40690</v>
      </c>
      <c r="BZ257">
        <v>4.08</v>
      </c>
      <c r="CA257" s="15">
        <v>40687</v>
      </c>
      <c r="CB257">
        <v>-22.66</v>
      </c>
      <c r="CC257" s="15">
        <v>40637</v>
      </c>
      <c r="CD257">
        <v>-5</v>
      </c>
      <c r="CE257" s="15">
        <v>40548</v>
      </c>
      <c r="CF257">
        <v>0</v>
      </c>
      <c r="CG257" s="15">
        <v>40591</v>
      </c>
      <c r="CH257">
        <v>10.5299999999999</v>
      </c>
      <c r="CI257" s="15">
        <v>40556</v>
      </c>
      <c r="CJ257">
        <v>-0.23</v>
      </c>
      <c r="CK257" s="15">
        <v>40548</v>
      </c>
      <c r="CL257">
        <v>3.1399999999999899</v>
      </c>
      <c r="CM257" s="15">
        <v>40556</v>
      </c>
      <c r="CN257">
        <v>-0.73999999999999899</v>
      </c>
      <c r="CO257" s="15">
        <v>40432</v>
      </c>
      <c r="CP257">
        <v>18.23377071357816</v>
      </c>
      <c r="CQ257" s="15">
        <v>40808</v>
      </c>
      <c r="CR257">
        <v>0.246198152859015</v>
      </c>
      <c r="CS257" s="38">
        <v>40548</v>
      </c>
      <c r="CT257" s="12">
        <v>0</v>
      </c>
      <c r="CU257" s="15">
        <v>40548</v>
      </c>
      <c r="CV257">
        <v>0</v>
      </c>
      <c r="CW257" s="15">
        <v>40548</v>
      </c>
      <c r="CX257">
        <v>0</v>
      </c>
      <c r="CY257" s="15">
        <v>40548</v>
      </c>
      <c r="CZ257">
        <v>0</v>
      </c>
      <c r="DA257" s="15">
        <v>40548</v>
      </c>
      <c r="DB257">
        <v>0</v>
      </c>
      <c r="DC257" s="38">
        <v>40625</v>
      </c>
      <c r="DD257" s="12">
        <v>-14.12</v>
      </c>
      <c r="DE257" s="40">
        <v>40694</v>
      </c>
      <c r="DF257" s="12">
        <v>-4.2399999999999904</v>
      </c>
      <c r="DG257" s="15">
        <v>40592</v>
      </c>
      <c r="DH257">
        <v>16.41</v>
      </c>
      <c r="DJ257" s="15">
        <v>44179</v>
      </c>
      <c r="DK257">
        <v>11.729999999999899</v>
      </c>
      <c r="DL257" s="15">
        <v>44049</v>
      </c>
      <c r="DM257">
        <v>4.0999999999999996</v>
      </c>
      <c r="DN257" s="15">
        <v>44132</v>
      </c>
      <c r="DO257">
        <v>31.619999999999902</v>
      </c>
      <c r="DP257" s="15">
        <v>44118</v>
      </c>
      <c r="DQ257">
        <v>46.234695037885103</v>
      </c>
      <c r="DR257" s="15">
        <v>44137</v>
      </c>
      <c r="DS257">
        <v>50.129604382082903</v>
      </c>
      <c r="DT257" s="15">
        <v>44161</v>
      </c>
      <c r="DU257">
        <v>2.6599999999999699</v>
      </c>
      <c r="DV257" s="15">
        <v>44035</v>
      </c>
      <c r="DW257">
        <v>8.7499999999999893</v>
      </c>
      <c r="DX257" s="15">
        <v>44050</v>
      </c>
      <c r="DY257">
        <v>9.4812241838914098</v>
      </c>
      <c r="DZ257" s="38">
        <v>44277</v>
      </c>
      <c r="EA257" s="12">
        <v>19.9299999999999</v>
      </c>
      <c r="EB257" s="15">
        <v>44200</v>
      </c>
      <c r="EC257">
        <v>12.34</v>
      </c>
      <c r="ED257" s="38">
        <v>44116</v>
      </c>
      <c r="EE257" s="12">
        <v>17.59</v>
      </c>
      <c r="EF257" s="15">
        <v>44253</v>
      </c>
      <c r="EG257">
        <v>22.0500000000001</v>
      </c>
      <c r="EH257" s="38">
        <v>44055</v>
      </c>
      <c r="EI257" s="12">
        <v>5.9999999999998603E-2</v>
      </c>
      <c r="EJ257" s="15">
        <v>44064</v>
      </c>
      <c r="EK257">
        <v>9.1269045078076907</v>
      </c>
      <c r="EL257" s="155">
        <v>44055</v>
      </c>
      <c r="EM257">
        <v>17.120454213855201</v>
      </c>
      <c r="EO257" s="38">
        <v>40569</v>
      </c>
      <c r="EP257" s="343">
        <v>0.61</v>
      </c>
      <c r="EQ257" s="387">
        <v>44043</v>
      </c>
      <c r="ER257" s="385">
        <v>7.9330401821134</v>
      </c>
      <c r="ES257" s="376">
        <v>44055</v>
      </c>
      <c r="ET257">
        <v>13.7556008652813</v>
      </c>
      <c r="EV257" s="15">
        <v>40548</v>
      </c>
      <c r="EW257">
        <v>0</v>
      </c>
    </row>
    <row r="258" spans="1:153">
      <c r="A258" s="40">
        <v>40433</v>
      </c>
      <c r="B258">
        <v>111.125819624036</v>
      </c>
      <c r="C258">
        <f>B258-MAX($B$4:B258)</f>
        <v>-5.2549230732149965</v>
      </c>
      <c r="D258" s="397">
        <f t="shared" si="19"/>
        <v>0</v>
      </c>
      <c r="E258" s="155">
        <v>43720</v>
      </c>
      <c r="F258">
        <v>150.66999999999899</v>
      </c>
      <c r="G258">
        <f>F258-MAX($F$4:F258)</f>
        <v>0</v>
      </c>
      <c r="BO258" s="23">
        <v>40674</v>
      </c>
      <c r="BP258">
        <v>7.0121427249404702</v>
      </c>
      <c r="BQ258" s="15">
        <v>40557</v>
      </c>
      <c r="BR258">
        <v>1.08</v>
      </c>
      <c r="BS258" s="15">
        <v>40564</v>
      </c>
      <c r="BT258">
        <v>-2.50999999999999</v>
      </c>
      <c r="BU258" s="15">
        <v>40549</v>
      </c>
      <c r="BV258">
        <v>6.81</v>
      </c>
      <c r="BW258" s="15">
        <v>40849</v>
      </c>
      <c r="BX258">
        <v>11.3399999999999</v>
      </c>
      <c r="BY258" s="15">
        <v>40693</v>
      </c>
      <c r="BZ258">
        <v>3.8</v>
      </c>
      <c r="CA258" s="15">
        <v>40688</v>
      </c>
      <c r="CB258">
        <v>-22.66</v>
      </c>
      <c r="CC258" s="15">
        <v>40638</v>
      </c>
      <c r="CD258">
        <v>-5</v>
      </c>
      <c r="CE258" s="15">
        <v>40549</v>
      </c>
      <c r="CF258">
        <v>0</v>
      </c>
      <c r="CG258" s="15">
        <v>40592</v>
      </c>
      <c r="CH258">
        <v>10.5299999999999</v>
      </c>
      <c r="CI258" s="15">
        <v>40557</v>
      </c>
      <c r="CJ258">
        <v>-0.23</v>
      </c>
      <c r="CK258" s="15">
        <v>40549</v>
      </c>
      <c r="CL258">
        <v>3.1399999999999899</v>
      </c>
      <c r="CM258" s="15">
        <v>40557</v>
      </c>
      <c r="CN258">
        <v>-0.73999999999999899</v>
      </c>
      <c r="CO258" s="15">
        <v>40433</v>
      </c>
      <c r="CP258">
        <v>18.23377071357816</v>
      </c>
      <c r="CQ258" s="15">
        <v>40809</v>
      </c>
      <c r="CR258">
        <v>-2.11507080631212</v>
      </c>
      <c r="CS258" s="38">
        <v>40549</v>
      </c>
      <c r="CT258" s="12">
        <v>0</v>
      </c>
      <c r="CU258" s="15">
        <v>40549</v>
      </c>
      <c r="CV258">
        <v>0</v>
      </c>
      <c r="CW258" s="15">
        <v>40549</v>
      </c>
      <c r="CX258">
        <v>0</v>
      </c>
      <c r="CY258" s="15">
        <v>40549</v>
      </c>
      <c r="CZ258">
        <v>0</v>
      </c>
      <c r="DA258" s="15">
        <v>40549</v>
      </c>
      <c r="DB258">
        <v>0</v>
      </c>
      <c r="DC258" s="38">
        <v>40626</v>
      </c>
      <c r="DD258" s="12">
        <v>-13.75</v>
      </c>
      <c r="DE258" s="40">
        <v>40695</v>
      </c>
      <c r="DF258" s="12">
        <v>-4.4199999999999902</v>
      </c>
      <c r="DG258" s="15">
        <v>40595</v>
      </c>
      <c r="DH258">
        <v>16.41</v>
      </c>
      <c r="DJ258" s="15">
        <v>44180</v>
      </c>
      <c r="DK258">
        <v>12.1299999999999</v>
      </c>
      <c r="DL258" s="15">
        <v>44050</v>
      </c>
      <c r="DM258">
        <v>4.0999999999999996</v>
      </c>
      <c r="DN258" s="15">
        <v>44133</v>
      </c>
      <c r="DO258">
        <v>33.229999999999897</v>
      </c>
      <c r="DP258" s="15">
        <v>44119</v>
      </c>
      <c r="DQ258">
        <v>46.234695037885103</v>
      </c>
      <c r="DR258" s="15">
        <v>44138</v>
      </c>
      <c r="DS258">
        <v>49.649604382082899</v>
      </c>
      <c r="DT258" s="15">
        <v>44162</v>
      </c>
      <c r="DU258">
        <v>2.5399999999999698</v>
      </c>
      <c r="DV258" s="15">
        <v>44036</v>
      </c>
      <c r="DW258">
        <v>8.7499999999999893</v>
      </c>
      <c r="DX258" s="15">
        <v>44053</v>
      </c>
      <c r="DY258">
        <v>9.4812241838914098</v>
      </c>
      <c r="DZ258" s="38">
        <v>44278</v>
      </c>
      <c r="EA258" s="12">
        <v>20.3799999999999</v>
      </c>
      <c r="EB258" s="15">
        <v>44201</v>
      </c>
      <c r="EC258">
        <v>12.34</v>
      </c>
      <c r="ED258" s="38">
        <v>44117</v>
      </c>
      <c r="EE258" s="12">
        <v>17.59</v>
      </c>
      <c r="EF258" s="15">
        <v>44257</v>
      </c>
      <c r="EG258">
        <v>22.0500000000001</v>
      </c>
      <c r="EH258" s="38">
        <v>44056</v>
      </c>
      <c r="EI258" s="12">
        <v>5.9999999999998603E-2</v>
      </c>
      <c r="EJ258" s="15">
        <v>44067</v>
      </c>
      <c r="EK258">
        <v>8.9069045078076901</v>
      </c>
      <c r="EL258" s="155">
        <v>44056</v>
      </c>
      <c r="EM258">
        <v>18.950454213855199</v>
      </c>
      <c r="EO258" s="38">
        <v>40570</v>
      </c>
      <c r="EP258" s="343">
        <v>0.61</v>
      </c>
      <c r="EQ258" s="387">
        <v>44046</v>
      </c>
      <c r="ER258" s="385">
        <v>7.9330401821134</v>
      </c>
      <c r="ES258" s="376">
        <v>44056</v>
      </c>
      <c r="ET258">
        <v>13.7556008652813</v>
      </c>
      <c r="EV258" s="15">
        <v>40549</v>
      </c>
      <c r="EW258">
        <v>0</v>
      </c>
    </row>
    <row r="259" spans="1:153">
      <c r="A259" s="40">
        <v>40434</v>
      </c>
      <c r="B259">
        <v>111.140269822882</v>
      </c>
      <c r="C259">
        <f>B259-MAX($B$4:B259)</f>
        <v>-5.2404728743689901</v>
      </c>
      <c r="D259" s="397">
        <f t="shared" si="19"/>
        <v>2.4083664743344005E-5</v>
      </c>
      <c r="E259" s="155">
        <v>43721</v>
      </c>
      <c r="F259">
        <v>150.66999999999899</v>
      </c>
      <c r="G259">
        <f>F259-MAX($F$4:F259)</f>
        <v>0</v>
      </c>
      <c r="BO259" s="23">
        <v>40675</v>
      </c>
      <c r="BP259">
        <v>5.8069038863378699</v>
      </c>
      <c r="BQ259" s="15">
        <v>40560</v>
      </c>
      <c r="BR259">
        <v>1.08</v>
      </c>
      <c r="BS259" s="15">
        <v>40567</v>
      </c>
      <c r="BT259">
        <v>-2.50999999999999</v>
      </c>
      <c r="BU259" s="15">
        <v>40550</v>
      </c>
      <c r="BV259">
        <v>6.81</v>
      </c>
      <c r="BW259" s="15">
        <v>40850</v>
      </c>
      <c r="BX259">
        <v>11.3399999999999</v>
      </c>
      <c r="BY259" s="15">
        <v>40694</v>
      </c>
      <c r="BZ259">
        <v>5.0999999999999996</v>
      </c>
      <c r="CA259" s="15">
        <v>40689</v>
      </c>
      <c r="CB259">
        <v>-22.66</v>
      </c>
      <c r="CC259" s="15">
        <v>40639</v>
      </c>
      <c r="CD259">
        <v>-5</v>
      </c>
      <c r="CE259" s="15">
        <v>40550</v>
      </c>
      <c r="CF259">
        <v>0</v>
      </c>
      <c r="CG259" s="15">
        <v>40595</v>
      </c>
      <c r="CH259">
        <v>10.5299999999999</v>
      </c>
      <c r="CI259" s="15">
        <v>40560</v>
      </c>
      <c r="CJ259">
        <v>-0.23</v>
      </c>
      <c r="CK259" s="15">
        <v>40550</v>
      </c>
      <c r="CL259">
        <v>3.1399999999999899</v>
      </c>
      <c r="CM259" s="15">
        <v>40560</v>
      </c>
      <c r="CN259">
        <v>-0.73999999999999899</v>
      </c>
      <c r="CO259" s="15">
        <v>40434</v>
      </c>
      <c r="CP259">
        <v>18.238587446526601</v>
      </c>
      <c r="CQ259" s="15">
        <v>40826</v>
      </c>
      <c r="CR259">
        <v>-2.11507080631212</v>
      </c>
      <c r="CS259" s="38">
        <v>40550</v>
      </c>
      <c r="CT259" s="12">
        <v>0</v>
      </c>
      <c r="CU259" s="15">
        <v>40550</v>
      </c>
      <c r="CV259">
        <v>0</v>
      </c>
      <c r="CW259" s="15">
        <v>40550</v>
      </c>
      <c r="CX259">
        <v>0</v>
      </c>
      <c r="CY259" s="15">
        <v>40550</v>
      </c>
      <c r="CZ259">
        <v>0</v>
      </c>
      <c r="DA259" s="15">
        <v>40550</v>
      </c>
      <c r="DB259">
        <v>0</v>
      </c>
      <c r="DC259" s="38">
        <v>40627</v>
      </c>
      <c r="DD259" s="12">
        <v>-13.06</v>
      </c>
      <c r="DE259" s="40">
        <v>40696</v>
      </c>
      <c r="DF259" s="12">
        <v>-3.8099999999999898</v>
      </c>
      <c r="DG259" s="15">
        <v>40596</v>
      </c>
      <c r="DH259">
        <v>16.41</v>
      </c>
      <c r="DJ259" s="15">
        <v>44186</v>
      </c>
      <c r="DK259">
        <v>12.1299999999999</v>
      </c>
      <c r="DL259" s="15">
        <v>44053</v>
      </c>
      <c r="DM259">
        <v>4.0999999999999996</v>
      </c>
      <c r="DN259" s="15">
        <v>44134</v>
      </c>
      <c r="DO259">
        <v>33.229999999999897</v>
      </c>
      <c r="DP259" s="15">
        <v>44120</v>
      </c>
      <c r="DQ259">
        <v>46.234695037885103</v>
      </c>
      <c r="DR259" s="15">
        <v>44140</v>
      </c>
      <c r="DS259">
        <v>49.649604382082899</v>
      </c>
      <c r="DT259" s="15">
        <v>44165</v>
      </c>
      <c r="DU259">
        <v>1.67999999999997</v>
      </c>
      <c r="DV259" s="15">
        <v>44039</v>
      </c>
      <c r="DW259">
        <v>8.7499999999999893</v>
      </c>
      <c r="DX259" s="15">
        <v>44054</v>
      </c>
      <c r="DY259">
        <v>9.4812241838914098</v>
      </c>
      <c r="DZ259" s="38">
        <v>44279</v>
      </c>
      <c r="EA259" s="12">
        <v>20.869999999999902</v>
      </c>
      <c r="EB259" s="15">
        <v>44202</v>
      </c>
      <c r="EC259">
        <v>12.34</v>
      </c>
      <c r="ED259" s="38">
        <v>44118</v>
      </c>
      <c r="EE259" s="12">
        <v>17.59</v>
      </c>
      <c r="EF259" s="15">
        <v>44258</v>
      </c>
      <c r="EG259">
        <v>22.0500000000001</v>
      </c>
      <c r="EH259" s="38">
        <v>44057</v>
      </c>
      <c r="EI259" s="12">
        <v>5.9999999999998603E-2</v>
      </c>
      <c r="EJ259" s="15">
        <v>44068</v>
      </c>
      <c r="EK259">
        <v>8.9369045078076894</v>
      </c>
      <c r="EL259" s="155">
        <v>44057</v>
      </c>
      <c r="EM259">
        <v>18.860454213855199</v>
      </c>
      <c r="EO259" s="38">
        <v>40571</v>
      </c>
      <c r="EP259" s="343">
        <v>0.61</v>
      </c>
      <c r="EQ259" s="387">
        <v>44047</v>
      </c>
      <c r="ER259" s="385">
        <v>7.9330401821134</v>
      </c>
      <c r="ES259" s="376">
        <v>44061</v>
      </c>
      <c r="ET259">
        <v>13.7556008652813</v>
      </c>
      <c r="EV259" s="15">
        <v>40550</v>
      </c>
      <c r="EW259">
        <v>0</v>
      </c>
    </row>
    <row r="260" spans="1:153">
      <c r="A260" s="40">
        <v>40435</v>
      </c>
      <c r="B260">
        <v>111.352629921374</v>
      </c>
      <c r="C260">
        <f>B260-MAX($B$4:B260)</f>
        <v>-5.0281127758769912</v>
      </c>
      <c r="D260" s="397">
        <f t="shared" si="19"/>
        <v>3.5393349748666483E-4</v>
      </c>
      <c r="E260" s="155">
        <v>43722</v>
      </c>
      <c r="F260">
        <v>150.66999999999899</v>
      </c>
      <c r="G260">
        <f>F260-MAX($F$4:F260)</f>
        <v>0</v>
      </c>
      <c r="BO260" s="23">
        <v>40676</v>
      </c>
      <c r="BP260">
        <v>5.7345808455809903</v>
      </c>
      <c r="BQ260" s="15">
        <v>40561</v>
      </c>
      <c r="BR260">
        <v>1.08</v>
      </c>
      <c r="BS260" s="15">
        <v>40568</v>
      </c>
      <c r="BT260">
        <v>-2.50999999999999</v>
      </c>
      <c r="BU260" s="15">
        <v>40553</v>
      </c>
      <c r="BV260">
        <v>6.81</v>
      </c>
      <c r="BW260" s="15">
        <v>40851</v>
      </c>
      <c r="BX260">
        <v>11.3399999999999</v>
      </c>
      <c r="BY260" s="15">
        <v>40695</v>
      </c>
      <c r="BZ260">
        <v>5.2399999999999904</v>
      </c>
      <c r="CA260" s="15">
        <v>40690</v>
      </c>
      <c r="CB260">
        <v>-22.66</v>
      </c>
      <c r="CC260" s="15">
        <v>40640</v>
      </c>
      <c r="CD260">
        <v>-5</v>
      </c>
      <c r="CE260" s="15">
        <v>40553</v>
      </c>
      <c r="CF260">
        <v>0</v>
      </c>
      <c r="CG260" s="15">
        <v>40596</v>
      </c>
      <c r="CH260">
        <v>10.5299999999999</v>
      </c>
      <c r="CI260" s="15">
        <v>40561</v>
      </c>
      <c r="CJ260">
        <v>-0.23</v>
      </c>
      <c r="CK260" s="15">
        <v>40553</v>
      </c>
      <c r="CL260">
        <v>3.1399999999999899</v>
      </c>
      <c r="CM260" s="15">
        <v>40561</v>
      </c>
      <c r="CN260">
        <v>-0.73999999999999899</v>
      </c>
      <c r="CO260" s="15">
        <v>40435</v>
      </c>
      <c r="CP260">
        <v>18.674503141542566</v>
      </c>
      <c r="CQ260" s="15">
        <v>40827</v>
      </c>
      <c r="CR260">
        <v>-0.73507080631212696</v>
      </c>
      <c r="CS260" s="38">
        <v>40553</v>
      </c>
      <c r="CT260" s="12">
        <v>0</v>
      </c>
      <c r="CU260" s="15">
        <v>40553</v>
      </c>
      <c r="CV260">
        <v>0</v>
      </c>
      <c r="CW260" s="15">
        <v>40553</v>
      </c>
      <c r="CX260">
        <v>0</v>
      </c>
      <c r="CY260" s="15">
        <v>40553</v>
      </c>
      <c r="CZ260">
        <v>0</v>
      </c>
      <c r="DA260" s="15">
        <v>40553</v>
      </c>
      <c r="DB260">
        <v>0</v>
      </c>
      <c r="DC260" s="38">
        <v>40630</v>
      </c>
      <c r="DD260" s="12">
        <v>-13</v>
      </c>
      <c r="DE260" s="40">
        <v>40697</v>
      </c>
      <c r="DF260" s="12">
        <v>-4.3799999999999901</v>
      </c>
      <c r="DG260" s="15">
        <v>40597</v>
      </c>
      <c r="DH260">
        <v>16.41</v>
      </c>
      <c r="DJ260" s="15">
        <v>44187</v>
      </c>
      <c r="DK260">
        <v>10.219999999999899</v>
      </c>
      <c r="DL260" s="15">
        <v>44054</v>
      </c>
      <c r="DM260">
        <v>4.0999999999999996</v>
      </c>
      <c r="DN260" s="15">
        <v>44137</v>
      </c>
      <c r="DO260">
        <v>33.229999999999897</v>
      </c>
      <c r="DP260" s="15">
        <v>44123</v>
      </c>
      <c r="DQ260">
        <v>46.234695037885103</v>
      </c>
      <c r="DR260" s="15">
        <v>44141</v>
      </c>
      <c r="DS260">
        <v>49.649604382082899</v>
      </c>
      <c r="DT260" s="15">
        <v>44168</v>
      </c>
      <c r="DU260">
        <v>1.67999999999997</v>
      </c>
      <c r="DV260" s="15">
        <v>44040</v>
      </c>
      <c r="DW260">
        <v>8.7499999999999893</v>
      </c>
      <c r="DX260" s="15">
        <v>44055</v>
      </c>
      <c r="DY260">
        <v>9.4812241838914098</v>
      </c>
      <c r="DZ260" s="38">
        <v>44284</v>
      </c>
      <c r="EA260" s="12">
        <v>20.869999999999902</v>
      </c>
      <c r="EB260" s="15">
        <v>44203</v>
      </c>
      <c r="EC260">
        <v>12.34</v>
      </c>
      <c r="ED260" s="38">
        <v>44119</v>
      </c>
      <c r="EE260" s="12">
        <v>17.59</v>
      </c>
      <c r="EF260" s="15">
        <v>44259</v>
      </c>
      <c r="EG260">
        <v>22.0500000000001</v>
      </c>
      <c r="EH260" s="38">
        <v>44061</v>
      </c>
      <c r="EI260" s="12">
        <v>5.9999999999998603E-2</v>
      </c>
      <c r="EJ260" s="15">
        <v>44069</v>
      </c>
      <c r="EK260">
        <v>8.9369045078076894</v>
      </c>
      <c r="EL260" s="155">
        <v>44061</v>
      </c>
      <c r="EM260">
        <v>18.8004542138552</v>
      </c>
      <c r="EO260" s="38">
        <v>40574</v>
      </c>
      <c r="EP260" s="343">
        <v>0.61</v>
      </c>
      <c r="EQ260" s="387">
        <v>44048</v>
      </c>
      <c r="ER260" s="385">
        <v>7.9330401821134</v>
      </c>
      <c r="ES260" s="376">
        <v>44062</v>
      </c>
      <c r="ET260">
        <v>13.2756008652813</v>
      </c>
      <c r="EV260" s="15">
        <v>40553</v>
      </c>
      <c r="EW260">
        <v>0</v>
      </c>
    </row>
    <row r="261" spans="1:153">
      <c r="A261" s="40">
        <v>40436</v>
      </c>
      <c r="B261">
        <v>112.919939978394</v>
      </c>
      <c r="C261">
        <f>B261-MAX($B$4:B261)</f>
        <v>-3.4608027188569963</v>
      </c>
      <c r="D261" s="397">
        <f t="shared" ref="D261:D324" si="20">250000*(B261-B260)/$J$4</f>
        <v>2.6121834283666582E-3</v>
      </c>
      <c r="E261" s="155">
        <v>43723</v>
      </c>
      <c r="F261">
        <v>150.66999999999899</v>
      </c>
      <c r="G261">
        <f>F261-MAX($F$4:F261)</f>
        <v>0</v>
      </c>
      <c r="BO261" s="23">
        <v>40679</v>
      </c>
      <c r="BP261">
        <v>5.7097896194667204</v>
      </c>
      <c r="BQ261" s="15">
        <v>40562</v>
      </c>
      <c r="BR261">
        <v>1.08</v>
      </c>
      <c r="BS261" s="15">
        <v>40569</v>
      </c>
      <c r="BT261">
        <v>-2.50999999999999</v>
      </c>
      <c r="BU261" s="15">
        <v>40554</v>
      </c>
      <c r="BV261">
        <v>6.81</v>
      </c>
      <c r="BW261" s="15">
        <v>40854</v>
      </c>
      <c r="BX261">
        <v>11.3399999999999</v>
      </c>
      <c r="BY261" s="15">
        <v>40696</v>
      </c>
      <c r="BZ261">
        <v>4.4599999999999902</v>
      </c>
      <c r="CA261" s="15">
        <v>40693</v>
      </c>
      <c r="CB261">
        <v>-22.66</v>
      </c>
      <c r="CC261" s="15">
        <v>40641</v>
      </c>
      <c r="CD261">
        <v>-5</v>
      </c>
      <c r="CE261" s="15">
        <v>40554</v>
      </c>
      <c r="CF261">
        <v>0</v>
      </c>
      <c r="CG261" s="15">
        <v>40597</v>
      </c>
      <c r="CH261">
        <v>10.5299999999999</v>
      </c>
      <c r="CI261" s="15">
        <v>40562</v>
      </c>
      <c r="CJ261">
        <v>-0.23</v>
      </c>
      <c r="CK261" s="15">
        <v>40554</v>
      </c>
      <c r="CL261">
        <v>3.1399999999999899</v>
      </c>
      <c r="CM261" s="15">
        <v>40562</v>
      </c>
      <c r="CN261">
        <v>-0.73999999999999899</v>
      </c>
      <c r="CO261" s="15">
        <v>40436</v>
      </c>
      <c r="CP261">
        <v>18.328381390750323</v>
      </c>
      <c r="CQ261" s="15">
        <v>40833</v>
      </c>
      <c r="CR261">
        <v>-0.73507080631212696</v>
      </c>
      <c r="CS261" s="38">
        <v>40554</v>
      </c>
      <c r="CT261" s="12">
        <v>0</v>
      </c>
      <c r="CU261" s="15">
        <v>40554</v>
      </c>
      <c r="CV261">
        <v>0</v>
      </c>
      <c r="CW261" s="15">
        <v>40554</v>
      </c>
      <c r="CX261">
        <v>0</v>
      </c>
      <c r="CY261" s="15">
        <v>40554</v>
      </c>
      <c r="CZ261">
        <v>0</v>
      </c>
      <c r="DA261" s="15">
        <v>40554</v>
      </c>
      <c r="DB261">
        <v>0</v>
      </c>
      <c r="DC261" s="38">
        <v>40631</v>
      </c>
      <c r="DD261" s="12">
        <v>-12.26</v>
      </c>
      <c r="DE261" s="40">
        <v>40701</v>
      </c>
      <c r="DF261" s="12">
        <v>-3.48999999999999</v>
      </c>
      <c r="DG261" s="15">
        <v>40598</v>
      </c>
      <c r="DH261">
        <v>16.41</v>
      </c>
      <c r="DJ261" s="15">
        <v>44193</v>
      </c>
      <c r="DK261">
        <v>10.219999999999899</v>
      </c>
      <c r="DL261" s="15">
        <v>44055</v>
      </c>
      <c r="DM261">
        <v>4.0999999999999996</v>
      </c>
      <c r="DN261" s="15">
        <v>44138</v>
      </c>
      <c r="DO261">
        <v>33.229999999999897</v>
      </c>
      <c r="DP261" s="15">
        <v>44124</v>
      </c>
      <c r="DQ261">
        <v>46.234695037885103</v>
      </c>
      <c r="DR261" s="15">
        <v>44144</v>
      </c>
      <c r="DS261">
        <v>49.649604382082899</v>
      </c>
      <c r="DT261" s="15">
        <v>44169</v>
      </c>
      <c r="DU261">
        <v>4.0599999999999703</v>
      </c>
      <c r="DV261" s="15">
        <v>44041</v>
      </c>
      <c r="DW261">
        <v>8.7499999999999893</v>
      </c>
      <c r="DX261" s="15">
        <v>44056</v>
      </c>
      <c r="DY261">
        <v>9.4812241838914098</v>
      </c>
      <c r="DZ261" s="38">
        <v>44285</v>
      </c>
      <c r="EA261" s="12">
        <v>21.3399999999999</v>
      </c>
      <c r="EB261" s="15">
        <v>44204</v>
      </c>
      <c r="EC261">
        <v>12.34</v>
      </c>
      <c r="ED261" s="38">
        <v>44120</v>
      </c>
      <c r="EE261" s="12">
        <v>17.59</v>
      </c>
      <c r="EF261" s="15">
        <v>44260</v>
      </c>
      <c r="EG261">
        <v>22.0500000000001</v>
      </c>
      <c r="EH261" s="38">
        <v>44062</v>
      </c>
      <c r="EI261" s="12">
        <v>5.9999999999998603E-2</v>
      </c>
      <c r="EJ261" s="15">
        <v>44071</v>
      </c>
      <c r="EK261">
        <v>8.9369045078076894</v>
      </c>
      <c r="EL261" s="155">
        <v>44062</v>
      </c>
      <c r="EM261">
        <v>18.8004542138552</v>
      </c>
      <c r="EO261" s="38">
        <v>40575</v>
      </c>
      <c r="EP261" s="343">
        <v>0.61</v>
      </c>
      <c r="EQ261" s="387">
        <v>44049</v>
      </c>
      <c r="ER261" s="385">
        <v>7.9330401821134</v>
      </c>
      <c r="ES261" s="376">
        <v>44063</v>
      </c>
      <c r="ET261">
        <v>13.2756008652813</v>
      </c>
      <c r="EV261" s="15">
        <v>40554</v>
      </c>
      <c r="EW261">
        <v>0</v>
      </c>
    </row>
    <row r="262" spans="1:153">
      <c r="A262" s="40">
        <v>40437</v>
      </c>
      <c r="B262">
        <v>111.63666590224</v>
      </c>
      <c r="C262">
        <f>B262-MAX($B$4:B262)</f>
        <v>-4.7440767950109972</v>
      </c>
      <c r="D262" s="397">
        <f t="shared" si="20"/>
        <v>-2.1387901269233349E-3</v>
      </c>
      <c r="E262" s="155">
        <v>43724</v>
      </c>
      <c r="F262">
        <v>150.66999999999899</v>
      </c>
      <c r="G262">
        <f>F262-MAX($F$4:F262)</f>
        <v>0</v>
      </c>
      <c r="BO262" s="23">
        <v>40680</v>
      </c>
      <c r="BP262">
        <v>5.64843859759167</v>
      </c>
      <c r="BQ262" s="15">
        <v>40563</v>
      </c>
      <c r="BR262">
        <v>1.08</v>
      </c>
      <c r="BS262" s="15">
        <v>40570</v>
      </c>
      <c r="BT262">
        <v>-2.50999999999999</v>
      </c>
      <c r="BU262" s="15">
        <v>40555</v>
      </c>
      <c r="BV262">
        <v>6.81</v>
      </c>
      <c r="BW262" s="15">
        <v>40855</v>
      </c>
      <c r="BX262">
        <v>11.3399999999999</v>
      </c>
      <c r="BY262" s="15">
        <v>40697</v>
      </c>
      <c r="BZ262">
        <v>4.6399999999999899</v>
      </c>
      <c r="CA262" s="15">
        <v>40694</v>
      </c>
      <c r="CB262">
        <v>-22.66</v>
      </c>
      <c r="CC262" s="15">
        <v>40644</v>
      </c>
      <c r="CD262">
        <v>-5</v>
      </c>
      <c r="CE262" s="15">
        <v>40555</v>
      </c>
      <c r="CF262">
        <v>0</v>
      </c>
      <c r="CG262" s="15">
        <v>40598</v>
      </c>
      <c r="CH262">
        <v>10.5299999999999</v>
      </c>
      <c r="CI262" s="15">
        <v>40563</v>
      </c>
      <c r="CJ262">
        <v>-0.23</v>
      </c>
      <c r="CK262" s="15">
        <v>40555</v>
      </c>
      <c r="CL262">
        <v>3.1399999999999899</v>
      </c>
      <c r="CM262" s="15">
        <v>40563</v>
      </c>
      <c r="CN262">
        <v>-0.73999999999999899</v>
      </c>
      <c r="CO262" s="15">
        <v>40437</v>
      </c>
      <c r="CP262">
        <v>18.930467072083871</v>
      </c>
      <c r="CQ262" s="15">
        <v>40834</v>
      </c>
      <c r="CR262">
        <v>-1.41507080631212</v>
      </c>
      <c r="CS262" s="38">
        <v>40555</v>
      </c>
      <c r="CT262" s="12">
        <v>0</v>
      </c>
      <c r="CU262" s="15">
        <v>40555</v>
      </c>
      <c r="CV262">
        <v>0</v>
      </c>
      <c r="CW262" s="15">
        <v>40555</v>
      </c>
      <c r="CX262">
        <v>0</v>
      </c>
      <c r="CY262" s="15">
        <v>40555</v>
      </c>
      <c r="CZ262">
        <v>0</v>
      </c>
      <c r="DA262" s="15">
        <v>40555</v>
      </c>
      <c r="DB262">
        <v>0</v>
      </c>
      <c r="DC262" s="38">
        <v>40632</v>
      </c>
      <c r="DD262" s="12">
        <v>-9.99</v>
      </c>
      <c r="DE262" s="40">
        <v>40702</v>
      </c>
      <c r="DF262" s="12">
        <v>-2.0399999999999898</v>
      </c>
      <c r="DG262" s="15">
        <v>40599</v>
      </c>
      <c r="DH262">
        <v>16.41</v>
      </c>
      <c r="DJ262" s="15">
        <v>44194</v>
      </c>
      <c r="DK262">
        <v>12.3699999999999</v>
      </c>
      <c r="DL262" s="15">
        <v>44056</v>
      </c>
      <c r="DM262">
        <v>4.0999999999999996</v>
      </c>
      <c r="DN262" s="15">
        <v>44139</v>
      </c>
      <c r="DO262">
        <v>33.229999999999897</v>
      </c>
      <c r="DP262" s="15">
        <v>44125</v>
      </c>
      <c r="DQ262">
        <v>46.234695037885103</v>
      </c>
      <c r="DR262" s="15">
        <v>44145</v>
      </c>
      <c r="DS262">
        <v>49.649604382082899</v>
      </c>
      <c r="DT262" s="15">
        <v>44175</v>
      </c>
      <c r="DU262">
        <v>4.0599999999999703</v>
      </c>
      <c r="DV262" s="15">
        <v>44042</v>
      </c>
      <c r="DW262">
        <v>8.7499999999999893</v>
      </c>
      <c r="DX262" s="15">
        <v>44057</v>
      </c>
      <c r="DY262">
        <v>9.4812241838914098</v>
      </c>
      <c r="DZ262" s="38">
        <v>44291</v>
      </c>
      <c r="EA262" s="12">
        <v>21.3399999999999</v>
      </c>
      <c r="EB262" s="15">
        <v>44207</v>
      </c>
      <c r="EC262">
        <v>9.49</v>
      </c>
      <c r="ED262" s="38">
        <v>44123</v>
      </c>
      <c r="EE262" s="12">
        <v>17.59</v>
      </c>
      <c r="EF262" s="15">
        <v>44263</v>
      </c>
      <c r="EG262">
        <v>22.0500000000001</v>
      </c>
      <c r="EH262" s="38">
        <v>44063</v>
      </c>
      <c r="EI262" s="12">
        <v>5.9999999999998603E-2</v>
      </c>
      <c r="EJ262" s="15">
        <v>44074</v>
      </c>
      <c r="EK262">
        <v>7.9969045078076899</v>
      </c>
      <c r="EL262" s="155">
        <v>44063</v>
      </c>
      <c r="EM262">
        <v>18.810454213855198</v>
      </c>
      <c r="EO262" s="38">
        <v>40581</v>
      </c>
      <c r="EP262" s="343">
        <v>0.61</v>
      </c>
      <c r="EQ262" s="387">
        <v>44050</v>
      </c>
      <c r="ER262" s="385">
        <v>7.9330401821134</v>
      </c>
      <c r="ES262" s="376">
        <v>44064</v>
      </c>
      <c r="ET262">
        <v>14.465600865281299</v>
      </c>
      <c r="EV262" s="15">
        <v>40555</v>
      </c>
      <c r="EW262">
        <v>0</v>
      </c>
    </row>
    <row r="263" spans="1:153">
      <c r="A263" s="40">
        <v>40438</v>
      </c>
      <c r="B263">
        <v>110.72393372124699</v>
      </c>
      <c r="C263">
        <f>B263-MAX($B$4:B263)</f>
        <v>-5.656808976004001</v>
      </c>
      <c r="D263" s="397">
        <f t="shared" si="20"/>
        <v>-1.5212203016550063E-3</v>
      </c>
      <c r="E263" s="155">
        <v>43725</v>
      </c>
      <c r="F263">
        <v>150.66999999999899</v>
      </c>
      <c r="G263">
        <f>F263-MAX($F$4:F263)</f>
        <v>0</v>
      </c>
      <c r="BO263" s="23">
        <v>40681</v>
      </c>
      <c r="BP263">
        <v>7.0684385975916699</v>
      </c>
      <c r="BQ263" s="15">
        <v>40564</v>
      </c>
      <c r="BR263">
        <v>1.08</v>
      </c>
      <c r="BS263" s="15">
        <v>40571</v>
      </c>
      <c r="BT263">
        <v>-2.50999999999999</v>
      </c>
      <c r="BU263" s="15">
        <v>40556</v>
      </c>
      <c r="BV263">
        <v>6.81</v>
      </c>
      <c r="BW263" s="15">
        <v>40856</v>
      </c>
      <c r="BX263">
        <v>11.3399999999999</v>
      </c>
      <c r="BY263" s="15">
        <v>40701</v>
      </c>
      <c r="BZ263">
        <v>4.3299999999999903</v>
      </c>
      <c r="CA263" s="15">
        <v>40695</v>
      </c>
      <c r="CB263">
        <v>-22.66</v>
      </c>
      <c r="CC263" s="15">
        <v>40645</v>
      </c>
      <c r="CD263">
        <v>-5</v>
      </c>
      <c r="CE263" s="15">
        <v>40556</v>
      </c>
      <c r="CF263">
        <v>0</v>
      </c>
      <c r="CG263" s="15">
        <v>40599</v>
      </c>
      <c r="CH263">
        <v>10.5299999999999</v>
      </c>
      <c r="CI263" s="15">
        <v>40564</v>
      </c>
      <c r="CJ263">
        <v>-0.23</v>
      </c>
      <c r="CK263" s="15">
        <v>40556</v>
      </c>
      <c r="CL263">
        <v>3.1399999999999899</v>
      </c>
      <c r="CM263" s="15">
        <v>40564</v>
      </c>
      <c r="CN263">
        <v>-0.73999999999999899</v>
      </c>
      <c r="CO263" s="15">
        <v>40438</v>
      </c>
      <c r="CP263">
        <v>18.703602357619332</v>
      </c>
      <c r="CQ263" s="15">
        <v>40840</v>
      </c>
      <c r="CR263">
        <v>-1.41507080631212</v>
      </c>
      <c r="CS263" s="38">
        <v>40556</v>
      </c>
      <c r="CT263" s="12">
        <v>0</v>
      </c>
      <c r="CU263" s="15">
        <v>40556</v>
      </c>
      <c r="CV263">
        <v>0</v>
      </c>
      <c r="CW263" s="15">
        <v>40556</v>
      </c>
      <c r="CX263">
        <v>0</v>
      </c>
      <c r="CY263" s="15">
        <v>40556</v>
      </c>
      <c r="CZ263">
        <v>0</v>
      </c>
      <c r="DA263" s="15">
        <v>40556</v>
      </c>
      <c r="DB263">
        <v>0</v>
      </c>
      <c r="DC263" s="38">
        <v>40633</v>
      </c>
      <c r="DD263" s="12">
        <v>-9.0299999999999994</v>
      </c>
      <c r="DE263" s="40">
        <v>40718</v>
      </c>
      <c r="DF263" s="12">
        <v>-2.0399999999999898</v>
      </c>
      <c r="DG263" s="15">
        <v>40602</v>
      </c>
      <c r="DH263">
        <v>16.41</v>
      </c>
      <c r="DJ263" s="15">
        <v>44200</v>
      </c>
      <c r="DK263">
        <v>12.3699999999999</v>
      </c>
      <c r="DL263" s="15">
        <v>44057</v>
      </c>
      <c r="DM263">
        <v>4.0999999999999996</v>
      </c>
      <c r="DN263" s="15">
        <v>44140</v>
      </c>
      <c r="DO263">
        <v>33.229999999999897</v>
      </c>
      <c r="DP263" s="15">
        <v>44126</v>
      </c>
      <c r="DQ263">
        <v>46.234695037885103</v>
      </c>
      <c r="DR263" s="15">
        <v>44146</v>
      </c>
      <c r="DS263">
        <v>49.649604382082899</v>
      </c>
      <c r="DT263" s="15">
        <v>44176</v>
      </c>
      <c r="DU263">
        <v>4.7699999999999703</v>
      </c>
      <c r="DV263" s="15">
        <v>44043</v>
      </c>
      <c r="DW263">
        <v>8.7499999999999893</v>
      </c>
      <c r="DX263" s="15">
        <v>44061</v>
      </c>
      <c r="DY263">
        <v>9.4812241838914098</v>
      </c>
      <c r="DZ263" s="38">
        <v>44292</v>
      </c>
      <c r="EA263" s="12">
        <v>22.1099999999999</v>
      </c>
      <c r="EB263" s="15">
        <v>44208</v>
      </c>
      <c r="EC263">
        <v>12.34</v>
      </c>
      <c r="ED263" s="38">
        <v>44124</v>
      </c>
      <c r="EE263" s="12">
        <v>17.59</v>
      </c>
      <c r="EF263" s="15">
        <v>44264</v>
      </c>
      <c r="EG263">
        <v>22.0500000000001</v>
      </c>
      <c r="EH263" s="38">
        <v>44064</v>
      </c>
      <c r="EI263" s="12">
        <v>5.9999999999998603E-2</v>
      </c>
      <c r="EJ263" s="15">
        <v>44077</v>
      </c>
      <c r="EK263">
        <v>7.9969045078076899</v>
      </c>
      <c r="EL263" s="155">
        <v>44064</v>
      </c>
      <c r="EM263">
        <v>18.540454213855199</v>
      </c>
      <c r="EO263" s="38">
        <v>40582</v>
      </c>
      <c r="EP263" s="343">
        <v>0.61</v>
      </c>
      <c r="EQ263" s="387">
        <v>44053</v>
      </c>
      <c r="ER263" s="385">
        <v>7.9330401821134</v>
      </c>
      <c r="ES263" s="376">
        <v>44070</v>
      </c>
      <c r="ET263">
        <v>14.465600865281299</v>
      </c>
      <c r="EV263" s="15">
        <v>40556</v>
      </c>
      <c r="EW263">
        <v>0</v>
      </c>
    </row>
    <row r="264" spans="1:153">
      <c r="A264" s="40">
        <v>40439</v>
      </c>
      <c r="B264">
        <v>110.72393372124699</v>
      </c>
      <c r="C264">
        <f>B264-MAX($B$4:B264)</f>
        <v>-5.656808976004001</v>
      </c>
      <c r="D264" s="397">
        <f t="shared" si="20"/>
        <v>0</v>
      </c>
      <c r="E264" s="155">
        <v>43726</v>
      </c>
      <c r="F264">
        <v>150.66999999999899</v>
      </c>
      <c r="G264">
        <f>F264-MAX($F$4:F264)</f>
        <v>0</v>
      </c>
      <c r="BO264" s="23">
        <v>40682</v>
      </c>
      <c r="BP264">
        <v>6.2984385975916704</v>
      </c>
      <c r="BQ264" s="15">
        <v>40567</v>
      </c>
      <c r="BR264">
        <v>1.08</v>
      </c>
      <c r="BS264" s="15">
        <v>40574</v>
      </c>
      <c r="BT264">
        <v>-2.50999999999999</v>
      </c>
      <c r="BU264" s="15">
        <v>40557</v>
      </c>
      <c r="BV264">
        <v>6.81</v>
      </c>
      <c r="BW264" s="15">
        <v>40857</v>
      </c>
      <c r="BX264">
        <v>11.3399999999999</v>
      </c>
      <c r="BY264" s="15">
        <v>40702</v>
      </c>
      <c r="BZ264">
        <v>3.6499999999999901</v>
      </c>
      <c r="CA264" s="15">
        <v>40696</v>
      </c>
      <c r="CB264">
        <v>-22.66</v>
      </c>
      <c r="CC264" s="15">
        <v>40646</v>
      </c>
      <c r="CD264">
        <v>-7.15</v>
      </c>
      <c r="CE264" s="15">
        <v>40557</v>
      </c>
      <c r="CF264">
        <v>0</v>
      </c>
      <c r="CG264" s="15">
        <v>40602</v>
      </c>
      <c r="CH264">
        <v>10.5299999999999</v>
      </c>
      <c r="CI264" s="15">
        <v>40567</v>
      </c>
      <c r="CJ264">
        <v>-0.23</v>
      </c>
      <c r="CK264" s="15">
        <v>40557</v>
      </c>
      <c r="CL264">
        <v>3.1399999999999899</v>
      </c>
      <c r="CM264" s="15">
        <v>40567</v>
      </c>
      <c r="CN264">
        <v>-0.73999999999999899</v>
      </c>
      <c r="CO264" s="15">
        <v>40439</v>
      </c>
      <c r="CP264">
        <v>18.703602357619332</v>
      </c>
      <c r="CQ264" s="15">
        <v>40841</v>
      </c>
      <c r="CR264">
        <v>-1.64507080631212</v>
      </c>
      <c r="CS264" s="38">
        <v>40557</v>
      </c>
      <c r="CT264" s="12">
        <v>0</v>
      </c>
      <c r="CU264" s="15">
        <v>40557</v>
      </c>
      <c r="CV264">
        <v>0</v>
      </c>
      <c r="CW264" s="15">
        <v>40557</v>
      </c>
      <c r="CX264">
        <v>0</v>
      </c>
      <c r="CY264" s="15">
        <v>40557</v>
      </c>
      <c r="CZ264">
        <v>0</v>
      </c>
      <c r="DA264" s="15">
        <v>40557</v>
      </c>
      <c r="DB264">
        <v>0</v>
      </c>
      <c r="DC264" s="38">
        <v>40634</v>
      </c>
      <c r="DD264" s="12">
        <v>-7.4</v>
      </c>
      <c r="DE264" s="40">
        <v>40721</v>
      </c>
      <c r="DF264" s="12">
        <v>-2.1599999999999899</v>
      </c>
      <c r="DG264" s="15">
        <v>40604</v>
      </c>
      <c r="DH264">
        <v>16.41</v>
      </c>
      <c r="DJ264" s="15">
        <v>44201</v>
      </c>
      <c r="DK264">
        <v>13.1999999999999</v>
      </c>
      <c r="DL264" s="15">
        <v>44061</v>
      </c>
      <c r="DM264">
        <v>4.0999999999999996</v>
      </c>
      <c r="DN264" s="15">
        <v>44141</v>
      </c>
      <c r="DO264">
        <v>33.229999999999897</v>
      </c>
      <c r="DP264" s="15">
        <v>44127</v>
      </c>
      <c r="DQ264">
        <v>46.174695037885101</v>
      </c>
      <c r="DR264" s="15">
        <v>44147</v>
      </c>
      <c r="DS264">
        <v>49.649604382082899</v>
      </c>
      <c r="DT264" s="15">
        <v>44179</v>
      </c>
      <c r="DU264">
        <v>4.0299999999999701</v>
      </c>
      <c r="DV264" s="15">
        <v>44046</v>
      </c>
      <c r="DW264">
        <v>8.7499999999999893</v>
      </c>
      <c r="DX264" s="15">
        <v>44062</v>
      </c>
      <c r="DY264">
        <v>9.4812241838914098</v>
      </c>
      <c r="DZ264" s="38">
        <v>44298</v>
      </c>
      <c r="EA264" s="12">
        <v>22.1099999999999</v>
      </c>
      <c r="EB264" s="15">
        <v>44209</v>
      </c>
      <c r="EC264">
        <v>17.350000000000001</v>
      </c>
      <c r="ED264" s="38">
        <v>44125</v>
      </c>
      <c r="EE264" s="12">
        <v>17.59</v>
      </c>
      <c r="EF264" s="15">
        <v>44265</v>
      </c>
      <c r="EG264">
        <v>22.0500000000001</v>
      </c>
      <c r="EH264" s="38">
        <v>44067</v>
      </c>
      <c r="EI264" s="12">
        <v>5.9999999999998603E-2</v>
      </c>
      <c r="EJ264" s="15">
        <v>44078</v>
      </c>
      <c r="EK264">
        <v>7.9969045078076899</v>
      </c>
      <c r="EL264" s="155">
        <v>44067</v>
      </c>
      <c r="EM264">
        <v>18.3204542138552</v>
      </c>
      <c r="EO264" s="38">
        <v>40583</v>
      </c>
      <c r="EP264" s="343">
        <v>0.61</v>
      </c>
      <c r="EQ264" s="387">
        <v>44054</v>
      </c>
      <c r="ER264" s="385">
        <v>7.9330401821134</v>
      </c>
      <c r="ES264" s="376">
        <v>44071</v>
      </c>
      <c r="ET264">
        <v>14.465600865281299</v>
      </c>
      <c r="EV264" s="15">
        <v>40557</v>
      </c>
      <c r="EW264">
        <v>0</v>
      </c>
    </row>
    <row r="265" spans="1:153">
      <c r="A265" s="40">
        <v>40440</v>
      </c>
      <c r="B265">
        <v>110.72393372124699</v>
      </c>
      <c r="C265">
        <f>B265-MAX($B$4:B265)</f>
        <v>-5.656808976004001</v>
      </c>
      <c r="D265" s="397">
        <f t="shared" si="20"/>
        <v>0</v>
      </c>
      <c r="E265" s="155">
        <v>43727</v>
      </c>
      <c r="F265">
        <v>150.66999999999899</v>
      </c>
      <c r="G265">
        <f>F265-MAX($F$4:F265)</f>
        <v>0</v>
      </c>
      <c r="BO265" s="23">
        <v>40683</v>
      </c>
      <c r="BP265">
        <v>6.89843859759167</v>
      </c>
      <c r="BQ265" s="15">
        <v>40568</v>
      </c>
      <c r="BR265">
        <v>1.08</v>
      </c>
      <c r="BS265" s="15">
        <v>40575</v>
      </c>
      <c r="BT265">
        <v>-2.50999999999999</v>
      </c>
      <c r="BU265" s="15">
        <v>40560</v>
      </c>
      <c r="BV265">
        <v>6.81</v>
      </c>
      <c r="BW265" s="15">
        <v>40858</v>
      </c>
      <c r="BX265">
        <v>11.3399999999999</v>
      </c>
      <c r="BY265" s="15">
        <v>40703</v>
      </c>
      <c r="BZ265">
        <v>3.6199999999999899</v>
      </c>
      <c r="CA265" s="15">
        <v>40697</v>
      </c>
      <c r="CB265">
        <v>-22.66</v>
      </c>
      <c r="CC265" s="15">
        <v>40647</v>
      </c>
      <c r="CD265">
        <v>-7.7</v>
      </c>
      <c r="CE265" s="15">
        <v>40560</v>
      </c>
      <c r="CF265">
        <v>0</v>
      </c>
      <c r="CG265" s="15">
        <v>40604</v>
      </c>
      <c r="CH265">
        <v>10.5299999999999</v>
      </c>
      <c r="CI265" s="15">
        <v>40568</v>
      </c>
      <c r="CJ265">
        <v>-0.23</v>
      </c>
      <c r="CK265" s="15">
        <v>40560</v>
      </c>
      <c r="CL265">
        <v>3.1399999999999899</v>
      </c>
      <c r="CM265" s="15">
        <v>40568</v>
      </c>
      <c r="CN265">
        <v>-0.73999999999999899</v>
      </c>
      <c r="CO265" s="15">
        <v>40440</v>
      </c>
      <c r="CP265">
        <v>18.703602357619332</v>
      </c>
      <c r="CQ265" s="15">
        <v>40842</v>
      </c>
      <c r="CR265">
        <v>-1.5150708063121201</v>
      </c>
      <c r="CS265" s="38">
        <v>40560</v>
      </c>
      <c r="CT265" s="12">
        <v>0</v>
      </c>
      <c r="CU265" s="15">
        <v>40560</v>
      </c>
      <c r="CV265">
        <v>0</v>
      </c>
      <c r="CW265" s="15">
        <v>40560</v>
      </c>
      <c r="CX265">
        <v>0</v>
      </c>
      <c r="CY265" s="15">
        <v>40560</v>
      </c>
      <c r="CZ265">
        <v>0</v>
      </c>
      <c r="DA265" s="15">
        <v>40560</v>
      </c>
      <c r="DB265">
        <v>0</v>
      </c>
      <c r="DC265" s="38">
        <v>40637</v>
      </c>
      <c r="DD265" s="12">
        <v>-7.4</v>
      </c>
      <c r="DE265" s="40">
        <v>40722</v>
      </c>
      <c r="DF265" s="12">
        <v>-1.8199999999999901</v>
      </c>
      <c r="DG265" s="15">
        <v>40605</v>
      </c>
      <c r="DH265">
        <v>16.41</v>
      </c>
      <c r="DJ265" s="15">
        <v>44207</v>
      </c>
      <c r="DK265">
        <v>13.1999999999999</v>
      </c>
      <c r="DL265" s="15">
        <v>44062</v>
      </c>
      <c r="DM265">
        <v>4.0999999999999996</v>
      </c>
      <c r="DN265" s="15">
        <v>44144</v>
      </c>
      <c r="DO265">
        <v>33.229999999999897</v>
      </c>
      <c r="DP265" s="15">
        <v>44133</v>
      </c>
      <c r="DQ265">
        <v>46.174695037885101</v>
      </c>
      <c r="DR265" s="15">
        <v>44148</v>
      </c>
      <c r="DS265">
        <v>49.649604382082899</v>
      </c>
      <c r="DT265" s="15">
        <v>44180</v>
      </c>
      <c r="DU265">
        <v>3.5699999999999701</v>
      </c>
      <c r="DV265" s="15">
        <v>44047</v>
      </c>
      <c r="DW265">
        <v>8.7499999999999893</v>
      </c>
      <c r="DX265" s="15">
        <v>44063</v>
      </c>
      <c r="DY265">
        <v>9.4812241838914098</v>
      </c>
      <c r="DZ265" s="38">
        <v>44299</v>
      </c>
      <c r="EA265" s="12">
        <v>22.1099999999999</v>
      </c>
      <c r="EB265" s="15">
        <v>44211</v>
      </c>
      <c r="EC265">
        <v>17.350000000000001</v>
      </c>
      <c r="ED265" s="38">
        <v>44126</v>
      </c>
      <c r="EE265" s="12">
        <v>17.59</v>
      </c>
      <c r="EF265" s="15">
        <v>44266</v>
      </c>
      <c r="EG265">
        <v>22.0500000000001</v>
      </c>
      <c r="EH265" s="38">
        <v>44068</v>
      </c>
      <c r="EI265" s="12">
        <v>5.9999999999998603E-2</v>
      </c>
      <c r="EJ265" s="15">
        <v>44081</v>
      </c>
      <c r="EK265">
        <v>7.9969045078076899</v>
      </c>
      <c r="EL265" s="155">
        <v>44068</v>
      </c>
      <c r="EM265">
        <v>17.8204542138552</v>
      </c>
      <c r="EO265" s="38">
        <v>40584</v>
      </c>
      <c r="EP265" s="343">
        <v>0.61</v>
      </c>
      <c r="EQ265" s="387">
        <v>44055</v>
      </c>
      <c r="ER265" s="385">
        <v>7.9330401821134</v>
      </c>
      <c r="ES265" s="376">
        <v>44074</v>
      </c>
      <c r="ET265">
        <v>14.465600865281299</v>
      </c>
      <c r="EV265" s="15">
        <v>40560</v>
      </c>
      <c r="EW265">
        <v>0</v>
      </c>
    </row>
    <row r="266" spans="1:153">
      <c r="A266" s="40">
        <v>40441</v>
      </c>
      <c r="B266">
        <v>110.07068054385201</v>
      </c>
      <c r="C266">
        <f>B266-MAX($B$4:B266)</f>
        <v>-6.310062153398988</v>
      </c>
      <c r="D266" s="397">
        <f t="shared" si="20"/>
        <v>-1.0887552956583117E-3</v>
      </c>
      <c r="E266" s="155">
        <v>43728</v>
      </c>
      <c r="F266">
        <v>150.66999999999899</v>
      </c>
      <c r="G266">
        <f>F266-MAX($F$4:F266)</f>
        <v>0</v>
      </c>
      <c r="BO266" s="23">
        <v>40686</v>
      </c>
      <c r="BP266">
        <v>4.6984385975916698</v>
      </c>
      <c r="BQ266" s="15">
        <v>40569</v>
      </c>
      <c r="BR266">
        <v>1.08</v>
      </c>
      <c r="BS266" s="15">
        <v>40581</v>
      </c>
      <c r="BT266">
        <v>-2.50999999999999</v>
      </c>
      <c r="BU266" s="15">
        <v>40561</v>
      </c>
      <c r="BV266">
        <v>6.81</v>
      </c>
      <c r="BW266" s="15">
        <v>40861</v>
      </c>
      <c r="BX266">
        <v>11.3399999999999</v>
      </c>
      <c r="BY266" s="15">
        <v>40704</v>
      </c>
      <c r="BZ266">
        <v>2.69999999999999</v>
      </c>
      <c r="CA266" s="15">
        <v>40701</v>
      </c>
      <c r="CB266">
        <v>-22.66</v>
      </c>
      <c r="CC266" s="15">
        <v>40648</v>
      </c>
      <c r="CD266">
        <v>-8.0500000000000007</v>
      </c>
      <c r="CE266" s="15">
        <v>40561</v>
      </c>
      <c r="CF266">
        <v>0</v>
      </c>
      <c r="CG266" s="15">
        <v>40605</v>
      </c>
      <c r="CH266">
        <v>10.5299999999999</v>
      </c>
      <c r="CI266" s="15">
        <v>40569</v>
      </c>
      <c r="CJ266">
        <v>-0.23</v>
      </c>
      <c r="CK266" s="15">
        <v>40561</v>
      </c>
      <c r="CL266">
        <v>3.1399999999999899</v>
      </c>
      <c r="CM266" s="15">
        <v>40569</v>
      </c>
      <c r="CN266">
        <v>-0.73999999999999899</v>
      </c>
      <c r="CO266" s="15">
        <v>40441</v>
      </c>
      <c r="CP266">
        <v>18.636309895025775</v>
      </c>
      <c r="CQ266" s="15">
        <v>40843</v>
      </c>
      <c r="CR266">
        <v>-1.0050708063121201</v>
      </c>
      <c r="CS266" s="38">
        <v>40561</v>
      </c>
      <c r="CT266" s="12">
        <v>0</v>
      </c>
      <c r="CU266" s="15">
        <v>40561</v>
      </c>
      <c r="CV266">
        <v>0</v>
      </c>
      <c r="CW266" s="15">
        <v>40561</v>
      </c>
      <c r="CX266">
        <v>0</v>
      </c>
      <c r="CY266" s="15">
        <v>40561</v>
      </c>
      <c r="CZ266">
        <v>0</v>
      </c>
      <c r="DA266" s="15">
        <v>40561</v>
      </c>
      <c r="DB266">
        <v>0</v>
      </c>
      <c r="DC266" s="38">
        <v>40638</v>
      </c>
      <c r="DD266" s="12">
        <v>-6.57</v>
      </c>
      <c r="DE266" s="40">
        <v>40723</v>
      </c>
      <c r="DF266" s="12">
        <v>-2.1099999999999901</v>
      </c>
      <c r="DG266" s="15">
        <v>40606</v>
      </c>
      <c r="DH266">
        <v>16.41</v>
      </c>
      <c r="DJ266" s="15">
        <v>44208</v>
      </c>
      <c r="DK266">
        <v>13.2799999999999</v>
      </c>
      <c r="DL266" s="15">
        <v>44063</v>
      </c>
      <c r="DM266">
        <v>4.0999999999999996</v>
      </c>
      <c r="DN266" s="15">
        <v>44145</v>
      </c>
      <c r="DO266">
        <v>33.229999999999897</v>
      </c>
      <c r="DP266" s="15">
        <v>44134</v>
      </c>
      <c r="DQ266">
        <v>47.584695037885098</v>
      </c>
      <c r="DR266" s="15">
        <v>44151</v>
      </c>
      <c r="DS266">
        <v>49.649604382082899</v>
      </c>
      <c r="DT266" s="15">
        <v>44182</v>
      </c>
      <c r="DU266">
        <v>3.5699999999999701</v>
      </c>
      <c r="DV266" s="15">
        <v>44048</v>
      </c>
      <c r="DW266">
        <v>8.7499999999999893</v>
      </c>
      <c r="DX266" s="15">
        <v>44068</v>
      </c>
      <c r="DY266">
        <v>9.4812241838914098</v>
      </c>
      <c r="DZ266" s="38">
        <v>44300</v>
      </c>
      <c r="EA266" s="12">
        <v>21.969999999999899</v>
      </c>
      <c r="EB266" s="15">
        <v>44214</v>
      </c>
      <c r="EC266">
        <v>17.09</v>
      </c>
      <c r="ED266" s="38">
        <v>44127</v>
      </c>
      <c r="EE266" s="12">
        <v>17.59</v>
      </c>
      <c r="EF266" s="15">
        <v>44271</v>
      </c>
      <c r="EG266">
        <v>22.0500000000001</v>
      </c>
      <c r="EH266" s="38">
        <v>44069</v>
      </c>
      <c r="EI266" s="12">
        <v>5.9999999999998603E-2</v>
      </c>
      <c r="EJ266" s="15">
        <v>44082</v>
      </c>
      <c r="EK266">
        <v>7.9969045078076899</v>
      </c>
      <c r="EL266" s="155">
        <v>44069</v>
      </c>
      <c r="EM266">
        <v>18.510454213855201</v>
      </c>
      <c r="EO266" s="38">
        <v>40585</v>
      </c>
      <c r="EP266" s="343">
        <v>0.61</v>
      </c>
      <c r="EQ266" s="387">
        <v>44056</v>
      </c>
      <c r="ER266" s="385">
        <v>7.9330401821134</v>
      </c>
      <c r="ES266" s="376">
        <v>44075</v>
      </c>
      <c r="ET266">
        <v>14.465600865281299</v>
      </c>
      <c r="EV266" s="15">
        <v>40561</v>
      </c>
      <c r="EW266">
        <v>0</v>
      </c>
    </row>
    <row r="267" spans="1:153">
      <c r="A267" s="40">
        <v>40442</v>
      </c>
      <c r="B267">
        <v>110.07068054385201</v>
      </c>
      <c r="C267">
        <f>B267-MAX($B$4:B267)</f>
        <v>-6.310062153398988</v>
      </c>
      <c r="D267" s="397">
        <f t="shared" si="20"/>
        <v>0</v>
      </c>
      <c r="E267" s="155">
        <v>43729</v>
      </c>
      <c r="F267">
        <v>150.66999999999899</v>
      </c>
      <c r="G267">
        <f>F267-MAX($F$4:F267)</f>
        <v>0</v>
      </c>
      <c r="BO267" s="23">
        <v>40687</v>
      </c>
      <c r="BP267">
        <v>4.9484385975916698</v>
      </c>
      <c r="BQ267" s="15">
        <v>40570</v>
      </c>
      <c r="BR267">
        <v>1.08</v>
      </c>
      <c r="BS267" s="15">
        <v>40582</v>
      </c>
      <c r="BT267">
        <v>-2.50999999999999</v>
      </c>
      <c r="BU267" s="15">
        <v>40562</v>
      </c>
      <c r="BV267">
        <v>6.81</v>
      </c>
      <c r="BW267" s="15">
        <v>40862</v>
      </c>
      <c r="BX267">
        <v>11.3399999999999</v>
      </c>
      <c r="BY267" s="15">
        <v>40718</v>
      </c>
      <c r="BZ267">
        <v>2.69999999999999</v>
      </c>
      <c r="CA267" s="15">
        <v>40702</v>
      </c>
      <c r="CB267">
        <v>-22.66</v>
      </c>
      <c r="CC267" s="15">
        <v>40651</v>
      </c>
      <c r="CD267">
        <v>-7.3</v>
      </c>
      <c r="CE267" s="15">
        <v>40562</v>
      </c>
      <c r="CF267">
        <v>0</v>
      </c>
      <c r="CG267" s="15">
        <v>40606</v>
      </c>
      <c r="CH267">
        <v>10.5299999999999</v>
      </c>
      <c r="CI267" s="15">
        <v>40570</v>
      </c>
      <c r="CJ267">
        <v>-0.23</v>
      </c>
      <c r="CK267" s="15">
        <v>40562</v>
      </c>
      <c r="CL267">
        <v>3.1399999999999899</v>
      </c>
      <c r="CM267" s="15">
        <v>40570</v>
      </c>
      <c r="CN267">
        <v>-0.73999999999999899</v>
      </c>
      <c r="CO267" s="15">
        <v>40442</v>
      </c>
      <c r="CP267">
        <v>18.636309895025775</v>
      </c>
      <c r="CQ267" s="15">
        <v>40854</v>
      </c>
      <c r="CR267">
        <v>-1.0050708063121201</v>
      </c>
      <c r="CS267" s="38">
        <v>40562</v>
      </c>
      <c r="CT267" s="12">
        <v>0</v>
      </c>
      <c r="CU267" s="15">
        <v>40562</v>
      </c>
      <c r="CV267">
        <v>0</v>
      </c>
      <c r="CW267" s="15">
        <v>40562</v>
      </c>
      <c r="CX267">
        <v>0</v>
      </c>
      <c r="CY267" s="15">
        <v>40562</v>
      </c>
      <c r="CZ267">
        <v>0</v>
      </c>
      <c r="DA267" s="15">
        <v>40562</v>
      </c>
      <c r="DB267">
        <v>0</v>
      </c>
      <c r="DC267" s="38">
        <v>40639</v>
      </c>
      <c r="DD267" s="12">
        <v>-6.03</v>
      </c>
      <c r="DE267" s="40">
        <v>40724</v>
      </c>
      <c r="DF267" s="12">
        <v>-2.4299999999999899</v>
      </c>
      <c r="DG267" s="15">
        <v>40609</v>
      </c>
      <c r="DH267">
        <v>16.41</v>
      </c>
      <c r="DJ267" s="15">
        <v>44209</v>
      </c>
      <c r="DK267">
        <v>15.8599999999999</v>
      </c>
      <c r="DL267" s="15">
        <v>44064</v>
      </c>
      <c r="DM267">
        <v>4.0999999999999996</v>
      </c>
      <c r="DN267" s="15">
        <v>44146</v>
      </c>
      <c r="DO267">
        <v>33.229999999999897</v>
      </c>
      <c r="DP267" s="15">
        <v>44140</v>
      </c>
      <c r="DQ267">
        <v>47.584695037885098</v>
      </c>
      <c r="DR267" s="15">
        <v>44152</v>
      </c>
      <c r="DS267">
        <v>49.649604382082899</v>
      </c>
      <c r="DT267" s="15">
        <v>44183</v>
      </c>
      <c r="DU267">
        <v>3.1499999999999702</v>
      </c>
      <c r="DV267" s="15">
        <v>44049</v>
      </c>
      <c r="DW267">
        <v>8.7499999999999893</v>
      </c>
      <c r="DX267" s="15">
        <v>44069</v>
      </c>
      <c r="DY267">
        <v>9.3312241838914094</v>
      </c>
      <c r="DZ267" s="38">
        <v>44305</v>
      </c>
      <c r="EA267" s="12">
        <v>21.969999999999899</v>
      </c>
      <c r="EB267" s="15">
        <v>44215</v>
      </c>
      <c r="EC267">
        <v>21.13</v>
      </c>
      <c r="ED267" s="38">
        <v>44130</v>
      </c>
      <c r="EE267" s="12">
        <v>17.59</v>
      </c>
      <c r="EF267" s="15">
        <v>44272</v>
      </c>
      <c r="EG267">
        <v>21.700000000000099</v>
      </c>
      <c r="EH267" s="38">
        <v>44070</v>
      </c>
      <c r="EI267" s="12">
        <v>5.9999999999998603E-2</v>
      </c>
      <c r="EJ267" s="15">
        <v>44083</v>
      </c>
      <c r="EK267">
        <v>7.9969045078076899</v>
      </c>
      <c r="EL267" s="155">
        <v>44070</v>
      </c>
      <c r="EM267">
        <v>20.580454213855202</v>
      </c>
      <c r="EO267" s="38">
        <v>40588</v>
      </c>
      <c r="EP267" s="343">
        <v>0.54</v>
      </c>
      <c r="EQ267" s="387">
        <v>44061</v>
      </c>
      <c r="ER267" s="385">
        <v>7.9330401821134</v>
      </c>
      <c r="ES267" s="376">
        <v>44076</v>
      </c>
      <c r="ET267">
        <v>14.465600865281299</v>
      </c>
      <c r="EV267" s="15">
        <v>40562</v>
      </c>
      <c r="EW267">
        <v>0</v>
      </c>
    </row>
    <row r="268" spans="1:153">
      <c r="A268" s="40">
        <v>40443</v>
      </c>
      <c r="B268">
        <v>110.07068054385201</v>
      </c>
      <c r="C268">
        <f>B268-MAX($B$4:B268)</f>
        <v>-6.310062153398988</v>
      </c>
      <c r="D268" s="397">
        <f t="shared" si="20"/>
        <v>0</v>
      </c>
      <c r="E268" s="155">
        <v>43730</v>
      </c>
      <c r="F268">
        <v>150.66999999999899</v>
      </c>
      <c r="G268">
        <f>F268-MAX($F$4:F268)</f>
        <v>0</v>
      </c>
      <c r="BO268" s="23">
        <v>40688</v>
      </c>
      <c r="BP268">
        <v>3.8484385975916702</v>
      </c>
      <c r="BQ268" s="15">
        <v>40571</v>
      </c>
      <c r="BR268">
        <v>1.08</v>
      </c>
      <c r="BS268" s="15">
        <v>40583</v>
      </c>
      <c r="BT268">
        <v>-2.50999999999999</v>
      </c>
      <c r="BU268" s="15">
        <v>40563</v>
      </c>
      <c r="BV268">
        <v>6.81</v>
      </c>
      <c r="BW268" s="15">
        <v>40863</v>
      </c>
      <c r="BX268">
        <v>11.3399999999999</v>
      </c>
      <c r="BY268" s="15">
        <v>40721</v>
      </c>
      <c r="BZ268">
        <v>1.8099999999999901</v>
      </c>
      <c r="CA268" s="15">
        <v>40703</v>
      </c>
      <c r="CB268">
        <v>-22.66</v>
      </c>
      <c r="CC268" s="15">
        <v>40652</v>
      </c>
      <c r="CD268">
        <v>-6.5</v>
      </c>
      <c r="CE268" s="15">
        <v>40563</v>
      </c>
      <c r="CF268">
        <v>0</v>
      </c>
      <c r="CG268" s="15">
        <v>40609</v>
      </c>
      <c r="CH268">
        <v>10.5299999999999</v>
      </c>
      <c r="CI268" s="15">
        <v>40571</v>
      </c>
      <c r="CJ268">
        <v>-0.23</v>
      </c>
      <c r="CK268" s="15">
        <v>40563</v>
      </c>
      <c r="CL268">
        <v>3.1399999999999899</v>
      </c>
      <c r="CM268" s="15">
        <v>40571</v>
      </c>
      <c r="CN268">
        <v>-0.73999999999999899</v>
      </c>
      <c r="CO268" s="15">
        <v>40443</v>
      </c>
      <c r="CP268">
        <v>18.636309895025775</v>
      </c>
      <c r="CQ268" s="15">
        <v>40855</v>
      </c>
      <c r="CR268">
        <v>-1.23989623965352</v>
      </c>
      <c r="CS268" s="38">
        <v>40563</v>
      </c>
      <c r="CT268" s="12">
        <v>0</v>
      </c>
      <c r="CU268" s="15">
        <v>40563</v>
      </c>
      <c r="CV268">
        <v>0</v>
      </c>
      <c r="CW268" s="15">
        <v>40563</v>
      </c>
      <c r="CX268">
        <v>0</v>
      </c>
      <c r="CY268" s="15">
        <v>40563</v>
      </c>
      <c r="CZ268">
        <v>0</v>
      </c>
      <c r="DA268" s="15">
        <v>40563</v>
      </c>
      <c r="DB268">
        <v>0</v>
      </c>
      <c r="DC268" s="38">
        <v>40640</v>
      </c>
      <c r="DD268" s="12">
        <v>-8.89</v>
      </c>
      <c r="DE268" s="40">
        <v>40725</v>
      </c>
      <c r="DF268" s="12">
        <v>-3.1099999999999901</v>
      </c>
      <c r="DG268" s="15">
        <v>40610</v>
      </c>
      <c r="DH268">
        <v>16.41</v>
      </c>
      <c r="DJ268" s="15">
        <v>44210</v>
      </c>
      <c r="DK268">
        <v>15.8599999999999</v>
      </c>
      <c r="DL268" s="15">
        <v>44067</v>
      </c>
      <c r="DM268">
        <v>4.0999999999999996</v>
      </c>
      <c r="DN268" s="15">
        <v>44147</v>
      </c>
      <c r="DO268">
        <v>33.229999999999897</v>
      </c>
      <c r="DP268" s="15">
        <v>44141</v>
      </c>
      <c r="DQ268">
        <v>47.584695037885098</v>
      </c>
      <c r="DR268" s="15">
        <v>44153</v>
      </c>
      <c r="DS268">
        <v>49.649604382082899</v>
      </c>
      <c r="DT268" s="15">
        <v>44189</v>
      </c>
      <c r="DU268">
        <v>3.1499999999999702</v>
      </c>
      <c r="DV268" s="15">
        <v>44050</v>
      </c>
      <c r="DW268">
        <v>8.7499999999999893</v>
      </c>
      <c r="DX268" s="15">
        <v>44070</v>
      </c>
      <c r="DY268">
        <v>9.3312241838914094</v>
      </c>
      <c r="DZ268" s="38">
        <v>44306</v>
      </c>
      <c r="EA268" s="12">
        <v>22.459999999999901</v>
      </c>
      <c r="EB268" s="15">
        <v>44216</v>
      </c>
      <c r="EC268">
        <v>23.48</v>
      </c>
      <c r="ED268" s="38">
        <v>44131</v>
      </c>
      <c r="EE268" s="12">
        <v>17.59</v>
      </c>
      <c r="EF268" s="15">
        <v>44273</v>
      </c>
      <c r="EG268">
        <v>18.530000000000101</v>
      </c>
      <c r="EH268" s="38">
        <v>44071</v>
      </c>
      <c r="EI268" s="12">
        <v>5.9999999999998603E-2</v>
      </c>
      <c r="EJ268" s="15">
        <v>44084</v>
      </c>
      <c r="EK268">
        <v>7.9969045078076899</v>
      </c>
      <c r="EL268" s="155">
        <v>44071</v>
      </c>
      <c r="EM268">
        <v>20.760454213855201</v>
      </c>
      <c r="EO268" s="38">
        <v>40589</v>
      </c>
      <c r="EP268" s="343">
        <v>0.76</v>
      </c>
      <c r="EQ268" s="387">
        <v>44062</v>
      </c>
      <c r="ER268" s="385">
        <v>7.7630401821134001</v>
      </c>
      <c r="ES268" s="376">
        <v>44077</v>
      </c>
      <c r="ET268">
        <v>14.465600865281299</v>
      </c>
      <c r="EV268" s="15">
        <v>40563</v>
      </c>
      <c r="EW268">
        <v>0</v>
      </c>
    </row>
    <row r="269" spans="1:153">
      <c r="A269" s="40">
        <v>40444</v>
      </c>
      <c r="B269">
        <v>110.07068054385201</v>
      </c>
      <c r="C269">
        <f>B269-MAX($B$4:B269)</f>
        <v>-6.310062153398988</v>
      </c>
      <c r="D269" s="397">
        <f t="shared" si="20"/>
        <v>0</v>
      </c>
      <c r="E269" s="155">
        <v>43731</v>
      </c>
      <c r="F269">
        <v>150.66999999999899</v>
      </c>
      <c r="G269">
        <f>F269-MAX($F$4:F269)</f>
        <v>0</v>
      </c>
      <c r="BO269" s="23">
        <v>40689</v>
      </c>
      <c r="BP269">
        <v>6.14843859759167</v>
      </c>
      <c r="BQ269" s="15">
        <v>40574</v>
      </c>
      <c r="BR269">
        <v>1.08</v>
      </c>
      <c r="BS269" s="15">
        <v>40584</v>
      </c>
      <c r="BT269">
        <v>-2.50999999999999</v>
      </c>
      <c r="BU269" s="15">
        <v>40564</v>
      </c>
      <c r="BV269">
        <v>6.81</v>
      </c>
      <c r="BW269" s="15">
        <v>40864</v>
      </c>
      <c r="BX269">
        <v>11.3399999999999</v>
      </c>
      <c r="BY269" s="15">
        <v>40751</v>
      </c>
      <c r="BZ269">
        <v>1.8099999999999901</v>
      </c>
      <c r="CA269" s="15">
        <v>40725</v>
      </c>
      <c r="CB269">
        <v>-22.66</v>
      </c>
      <c r="CC269" s="15">
        <v>40653</v>
      </c>
      <c r="CD269">
        <v>-10.6</v>
      </c>
      <c r="CE269" s="15">
        <v>40564</v>
      </c>
      <c r="CF269">
        <v>0</v>
      </c>
      <c r="CG269" s="15">
        <v>40610</v>
      </c>
      <c r="CH269">
        <v>10.5299999999999</v>
      </c>
      <c r="CI269" s="15">
        <v>40574</v>
      </c>
      <c r="CJ269">
        <v>-0.23</v>
      </c>
      <c r="CK269" s="15">
        <v>40564</v>
      </c>
      <c r="CL269">
        <v>3.1399999999999899</v>
      </c>
      <c r="CM269" s="15">
        <v>40574</v>
      </c>
      <c r="CN269">
        <v>-0.73999999999999899</v>
      </c>
      <c r="CO269" s="15">
        <v>40444</v>
      </c>
      <c r="CP269">
        <v>18.636309895025775</v>
      </c>
      <c r="CQ269" s="15">
        <v>40856</v>
      </c>
      <c r="CR269">
        <v>-0.75044122966594295</v>
      </c>
      <c r="CS269" s="38">
        <v>40564</v>
      </c>
      <c r="CT269" s="12">
        <v>0</v>
      </c>
      <c r="CU269" s="15">
        <v>40564</v>
      </c>
      <c r="CV269">
        <v>0</v>
      </c>
      <c r="CW269" s="15">
        <v>40564</v>
      </c>
      <c r="CX269">
        <v>0</v>
      </c>
      <c r="CY269" s="15">
        <v>40564</v>
      </c>
      <c r="CZ269">
        <v>0</v>
      </c>
      <c r="DA269" s="15">
        <v>40564</v>
      </c>
      <c r="DB269">
        <v>0</v>
      </c>
      <c r="DC269" s="38">
        <v>40641</v>
      </c>
      <c r="DD269" s="12">
        <v>-9.4499999999999993</v>
      </c>
      <c r="DE269" s="40">
        <v>40728</v>
      </c>
      <c r="DF269" s="12">
        <v>-3.3299999999999899</v>
      </c>
      <c r="DG269" s="15">
        <v>40611</v>
      </c>
      <c r="DH269">
        <v>16.41</v>
      </c>
      <c r="DJ269" s="15">
        <v>44211</v>
      </c>
      <c r="DK269">
        <v>15.8599999999999</v>
      </c>
      <c r="DL269" s="15">
        <v>44068</v>
      </c>
      <c r="DM269">
        <v>4.0999999999999996</v>
      </c>
      <c r="DN269" s="15">
        <v>44148</v>
      </c>
      <c r="DO269">
        <v>33.229999999999897</v>
      </c>
      <c r="DP269" s="15">
        <v>44144</v>
      </c>
      <c r="DQ269">
        <v>47.584695037885098</v>
      </c>
      <c r="DR269" s="15">
        <v>44154</v>
      </c>
      <c r="DS269">
        <v>49.649604382082899</v>
      </c>
      <c r="DT269" s="15">
        <v>44193</v>
      </c>
      <c r="DU269">
        <v>3.23999999999997</v>
      </c>
      <c r="DV269" s="15">
        <v>44053</v>
      </c>
      <c r="DW269">
        <v>8.7499999999999893</v>
      </c>
      <c r="DX269" s="15">
        <v>44071</v>
      </c>
      <c r="DY269">
        <v>9.3312241838914094</v>
      </c>
      <c r="DZ269" s="38">
        <v>44312</v>
      </c>
      <c r="EA269" s="12">
        <v>22.459999999999901</v>
      </c>
      <c r="EB269" s="15">
        <v>44218</v>
      </c>
      <c r="EC269">
        <v>23.48</v>
      </c>
      <c r="ED269" s="38">
        <v>44132</v>
      </c>
      <c r="EE269" s="12">
        <v>17.59</v>
      </c>
      <c r="EF269" s="15">
        <v>44278</v>
      </c>
      <c r="EG269">
        <v>18.530000000000101</v>
      </c>
      <c r="EH269" s="38">
        <v>44074</v>
      </c>
      <c r="EI269" s="12">
        <v>5.9999999999998603E-2</v>
      </c>
      <c r="EJ269" s="15">
        <v>44085</v>
      </c>
      <c r="EK269">
        <v>7.9969045078076899</v>
      </c>
      <c r="EL269" s="155">
        <v>44074</v>
      </c>
      <c r="EM269">
        <v>20.360454213855199</v>
      </c>
      <c r="EO269" s="38">
        <v>40590</v>
      </c>
      <c r="EP269" s="343">
        <v>0.5</v>
      </c>
      <c r="EQ269" s="387">
        <v>44063</v>
      </c>
      <c r="ER269" s="385">
        <v>7.1630401821134004</v>
      </c>
      <c r="ES269" s="376">
        <v>44078</v>
      </c>
      <c r="ET269">
        <v>14.465600865281299</v>
      </c>
      <c r="EV269" s="15">
        <v>40564</v>
      </c>
      <c r="EW269">
        <v>0</v>
      </c>
    </row>
    <row r="270" spans="1:153">
      <c r="A270" s="40">
        <v>40445</v>
      </c>
      <c r="B270">
        <v>111.752153232257</v>
      </c>
      <c r="C270">
        <f>B270-MAX($B$4:B270)</f>
        <v>-4.6285894649939934</v>
      </c>
      <c r="D270" s="397">
        <f t="shared" si="20"/>
        <v>2.8024544806749909E-3</v>
      </c>
      <c r="E270" s="155">
        <v>43732</v>
      </c>
      <c r="F270">
        <v>152.979999999999</v>
      </c>
      <c r="G270">
        <f>F270-MAX($F$4:F270)</f>
        <v>0</v>
      </c>
      <c r="BO270" s="23">
        <v>40690</v>
      </c>
      <c r="BP270">
        <v>6.7784385975916699</v>
      </c>
      <c r="BQ270" s="15">
        <v>40575</v>
      </c>
      <c r="BR270">
        <v>1.08</v>
      </c>
      <c r="BS270" s="15">
        <v>40585</v>
      </c>
      <c r="BT270">
        <v>-2.50999999999999</v>
      </c>
      <c r="BU270" s="15">
        <v>40567</v>
      </c>
      <c r="BV270">
        <v>6.81</v>
      </c>
      <c r="BW270" s="15">
        <v>40865</v>
      </c>
      <c r="BX270">
        <v>11.3399999999999</v>
      </c>
      <c r="BY270" s="15">
        <v>40752</v>
      </c>
      <c r="BZ270">
        <v>1.20999999999999</v>
      </c>
      <c r="CA270" s="15">
        <v>40728</v>
      </c>
      <c r="CB270">
        <v>-22.66</v>
      </c>
      <c r="CC270" s="15">
        <v>40654</v>
      </c>
      <c r="CD270">
        <v>-14.3</v>
      </c>
      <c r="CE270" s="15">
        <v>40567</v>
      </c>
      <c r="CF270">
        <v>0</v>
      </c>
      <c r="CG270" s="15">
        <v>40611</v>
      </c>
      <c r="CH270">
        <v>10.5299999999999</v>
      </c>
      <c r="CI270" s="15">
        <v>40575</v>
      </c>
      <c r="CJ270">
        <v>-0.23</v>
      </c>
      <c r="CK270" s="15">
        <v>40567</v>
      </c>
      <c r="CL270">
        <v>3.1399999999999899</v>
      </c>
      <c r="CM270" s="15">
        <v>40575</v>
      </c>
      <c r="CN270">
        <v>-0.73999999999999899</v>
      </c>
      <c r="CO270" s="15">
        <v>40445</v>
      </c>
      <c r="CP270">
        <v>18.704499964556035</v>
      </c>
      <c r="CQ270" s="15">
        <v>40857</v>
      </c>
      <c r="CR270">
        <v>-1.0516272269521001</v>
      </c>
      <c r="CS270" s="38">
        <v>40567</v>
      </c>
      <c r="CT270" s="12">
        <v>0</v>
      </c>
      <c r="CU270" s="15">
        <v>40567</v>
      </c>
      <c r="CV270">
        <v>0</v>
      </c>
      <c r="CW270" s="15">
        <v>40567</v>
      </c>
      <c r="CX270">
        <v>0</v>
      </c>
      <c r="CY270" s="15">
        <v>40567</v>
      </c>
      <c r="CZ270">
        <v>0</v>
      </c>
      <c r="DA270" s="15">
        <v>40567</v>
      </c>
      <c r="DB270">
        <v>0</v>
      </c>
      <c r="DC270" s="38">
        <v>40644</v>
      </c>
      <c r="DD270" s="12">
        <v>-10.32</v>
      </c>
      <c r="DE270" s="40">
        <v>40729</v>
      </c>
      <c r="DF270" s="12">
        <v>-2.71999999999999</v>
      </c>
      <c r="DG270" s="15">
        <v>40612</v>
      </c>
      <c r="DH270">
        <v>16.41</v>
      </c>
      <c r="DJ270" s="15">
        <v>44214</v>
      </c>
      <c r="DK270">
        <v>15.8599999999999</v>
      </c>
      <c r="DL270" s="15">
        <v>44069</v>
      </c>
      <c r="DM270">
        <v>4.0999999999999996</v>
      </c>
      <c r="DN270" s="15">
        <v>44151</v>
      </c>
      <c r="DO270">
        <v>33.229999999999897</v>
      </c>
      <c r="DP270" s="15">
        <v>44145</v>
      </c>
      <c r="DQ270">
        <v>47.584695037885098</v>
      </c>
      <c r="DR270" s="15">
        <v>44155</v>
      </c>
      <c r="DS270">
        <v>49.649604382082899</v>
      </c>
      <c r="DT270" s="15">
        <v>44194</v>
      </c>
      <c r="DU270">
        <v>3.1699999999999702</v>
      </c>
      <c r="DV270" s="15">
        <v>44054</v>
      </c>
      <c r="DW270">
        <v>8.7499999999999893</v>
      </c>
      <c r="DX270" s="15">
        <v>44074</v>
      </c>
      <c r="DY270">
        <v>9.3312241838914094</v>
      </c>
      <c r="DZ270" s="38">
        <v>44313</v>
      </c>
      <c r="EA270" s="12">
        <v>22.999999999999901</v>
      </c>
      <c r="EB270" s="15">
        <v>44221</v>
      </c>
      <c r="EC270">
        <v>22.74</v>
      </c>
      <c r="ED270" s="38">
        <v>44133</v>
      </c>
      <c r="EE270" s="12">
        <v>17.59</v>
      </c>
      <c r="EF270" s="15">
        <v>44279</v>
      </c>
      <c r="EG270">
        <v>16.900000000000102</v>
      </c>
      <c r="EH270" s="38">
        <v>44075</v>
      </c>
      <c r="EI270" s="12">
        <v>5.9999999999998603E-2</v>
      </c>
      <c r="EJ270" s="15">
        <v>44088</v>
      </c>
      <c r="EK270">
        <v>7.9969045078076899</v>
      </c>
      <c r="EL270" s="155">
        <v>44075</v>
      </c>
      <c r="EM270">
        <v>20.490454213855202</v>
      </c>
      <c r="EO270" s="38">
        <v>40591</v>
      </c>
      <c r="EP270" s="343">
        <v>0.67</v>
      </c>
      <c r="EQ270" s="387">
        <v>44064</v>
      </c>
      <c r="ER270" s="385">
        <v>8.4230401821134002</v>
      </c>
      <c r="ES270" s="376">
        <v>44081</v>
      </c>
      <c r="ET270">
        <v>14.465600865281299</v>
      </c>
      <c r="EV270" s="15">
        <v>40567</v>
      </c>
      <c r="EW270">
        <v>0</v>
      </c>
    </row>
    <row r="271" spans="1:153">
      <c r="A271" s="40">
        <v>40446</v>
      </c>
      <c r="B271">
        <v>111.752153232257</v>
      </c>
      <c r="C271">
        <f>B271-MAX($B$4:B271)</f>
        <v>-4.6285894649939934</v>
      </c>
      <c r="D271" s="397">
        <f t="shared" si="20"/>
        <v>0</v>
      </c>
      <c r="E271" s="155">
        <v>43733</v>
      </c>
      <c r="F271">
        <v>150.69999999999899</v>
      </c>
      <c r="G271">
        <f>F271-MAX($F$4:F271)</f>
        <v>-2.2800000000000011</v>
      </c>
      <c r="BO271" s="23">
        <v>40693</v>
      </c>
      <c r="BP271">
        <v>6.4984385975916696</v>
      </c>
      <c r="BQ271" s="15">
        <v>40581</v>
      </c>
      <c r="BR271">
        <v>1.08</v>
      </c>
      <c r="BS271" s="15">
        <v>40588</v>
      </c>
      <c r="BT271">
        <v>-2.50999999999999</v>
      </c>
      <c r="BU271" s="15">
        <v>40568</v>
      </c>
      <c r="BV271">
        <v>6.81</v>
      </c>
      <c r="BW271" s="15">
        <v>40868</v>
      </c>
      <c r="BX271">
        <v>11.3399999999999</v>
      </c>
      <c r="BY271" s="15">
        <v>40784</v>
      </c>
      <c r="BZ271">
        <v>1.20999999999999</v>
      </c>
      <c r="CA271" s="15">
        <v>40729</v>
      </c>
      <c r="CB271">
        <v>-22.66</v>
      </c>
      <c r="CC271" s="15">
        <v>40655</v>
      </c>
      <c r="CD271">
        <v>-14.3</v>
      </c>
      <c r="CE271" s="15">
        <v>40568</v>
      </c>
      <c r="CF271">
        <v>0</v>
      </c>
      <c r="CG271" s="15">
        <v>40612</v>
      </c>
      <c r="CH271">
        <v>10.5299999999999</v>
      </c>
      <c r="CI271" s="15">
        <v>40581</v>
      </c>
      <c r="CJ271">
        <v>-0.23</v>
      </c>
      <c r="CK271" s="15">
        <v>40568</v>
      </c>
      <c r="CL271">
        <v>3.1399999999999899</v>
      </c>
      <c r="CM271" s="15">
        <v>40581</v>
      </c>
      <c r="CN271">
        <v>-0.73999999999999899</v>
      </c>
      <c r="CO271" s="15">
        <v>40446</v>
      </c>
      <c r="CP271">
        <v>18.704499964556035</v>
      </c>
      <c r="CQ271" s="15">
        <v>40858</v>
      </c>
      <c r="CR271">
        <v>-0.62074918735364304</v>
      </c>
      <c r="CS271" s="38">
        <v>40568</v>
      </c>
      <c r="CT271" s="12">
        <v>0</v>
      </c>
      <c r="CU271" s="15">
        <v>40568</v>
      </c>
      <c r="CV271">
        <v>0</v>
      </c>
      <c r="CW271" s="15">
        <v>40568</v>
      </c>
      <c r="CX271">
        <v>0</v>
      </c>
      <c r="CY271" s="15">
        <v>40568</v>
      </c>
      <c r="CZ271">
        <v>0</v>
      </c>
      <c r="DA271" s="15">
        <v>40568</v>
      </c>
      <c r="DB271">
        <v>0</v>
      </c>
      <c r="DC271" s="38">
        <v>40645</v>
      </c>
      <c r="DD271" s="12">
        <v>-13.02</v>
      </c>
      <c r="DE271" s="40">
        <v>40730</v>
      </c>
      <c r="DF271" s="12">
        <v>-2.5699999999999901</v>
      </c>
      <c r="DG271" s="15">
        <v>40634</v>
      </c>
      <c r="DH271">
        <v>16.41</v>
      </c>
      <c r="DJ271" s="15">
        <v>44215</v>
      </c>
      <c r="DK271">
        <v>15.8599999999999</v>
      </c>
      <c r="DL271" s="15">
        <v>44070</v>
      </c>
      <c r="DM271">
        <v>4.0999999999999996</v>
      </c>
      <c r="DN271" s="15">
        <v>44152</v>
      </c>
      <c r="DO271">
        <v>33.229999999999897</v>
      </c>
      <c r="DP271" s="15">
        <v>44146</v>
      </c>
      <c r="DQ271">
        <v>47.584695037885098</v>
      </c>
      <c r="DR271" s="15">
        <v>44158</v>
      </c>
      <c r="DS271">
        <v>49.649604382082899</v>
      </c>
      <c r="DT271" s="15">
        <v>44195</v>
      </c>
      <c r="DU271">
        <v>4.6799999999999899</v>
      </c>
      <c r="DV271" s="15">
        <v>44055</v>
      </c>
      <c r="DW271">
        <v>8.7499999999999893</v>
      </c>
      <c r="DX271" s="15">
        <v>44075</v>
      </c>
      <c r="DY271">
        <v>9.3312241838914094</v>
      </c>
      <c r="DZ271" s="38">
        <v>44319</v>
      </c>
      <c r="EA271" s="12">
        <v>22.999999999999901</v>
      </c>
      <c r="EB271" s="15">
        <v>44222</v>
      </c>
      <c r="EC271">
        <v>26.35</v>
      </c>
      <c r="ED271" s="38">
        <v>44134</v>
      </c>
      <c r="EE271" s="12">
        <v>17.59</v>
      </c>
      <c r="EF271" s="15">
        <v>44285</v>
      </c>
      <c r="EG271">
        <v>16.900000000000102</v>
      </c>
      <c r="EH271" s="38">
        <v>44076</v>
      </c>
      <c r="EI271" s="12">
        <v>5.9999999999998603E-2</v>
      </c>
      <c r="EJ271" s="15">
        <v>44089</v>
      </c>
      <c r="EK271">
        <v>7.9969045078076899</v>
      </c>
      <c r="EL271" s="155">
        <v>44076</v>
      </c>
      <c r="EM271">
        <v>20.360454213855199</v>
      </c>
      <c r="EO271" s="38">
        <v>40592</v>
      </c>
      <c r="EP271" s="343">
        <v>0.76</v>
      </c>
      <c r="EQ271" s="387">
        <v>44067</v>
      </c>
      <c r="ER271" s="385">
        <v>8.1830401821134</v>
      </c>
      <c r="ES271" s="376">
        <v>44082</v>
      </c>
      <c r="ET271">
        <v>14.465600865281299</v>
      </c>
      <c r="EV271" s="15">
        <v>40568</v>
      </c>
      <c r="EW271">
        <v>0</v>
      </c>
    </row>
    <row r="272" spans="1:153">
      <c r="A272" s="40">
        <v>40447</v>
      </c>
      <c r="B272">
        <v>111.752153232257</v>
      </c>
      <c r="C272">
        <f>B272-MAX($B$4:B272)</f>
        <v>-4.6285894649939934</v>
      </c>
      <c r="D272" s="397">
        <f t="shared" si="20"/>
        <v>0</v>
      </c>
      <c r="E272" s="155">
        <v>43734</v>
      </c>
      <c r="F272">
        <v>150.69999999999899</v>
      </c>
      <c r="G272">
        <f>F272-MAX($F$4:F272)</f>
        <v>-2.2800000000000011</v>
      </c>
      <c r="BO272" s="23">
        <v>40694</v>
      </c>
      <c r="BP272">
        <v>7.7984385975916704</v>
      </c>
      <c r="BQ272" s="15">
        <v>40582</v>
      </c>
      <c r="BR272">
        <v>1.08</v>
      </c>
      <c r="BS272" s="15">
        <v>40589</v>
      </c>
      <c r="BT272">
        <v>-2.50999999999999</v>
      </c>
      <c r="BU272" s="15">
        <v>40569</v>
      </c>
      <c r="BV272">
        <v>6.81</v>
      </c>
      <c r="BW272" s="15">
        <v>40869</v>
      </c>
      <c r="BX272">
        <v>11.3399999999999</v>
      </c>
      <c r="BY272" s="15">
        <v>40785</v>
      </c>
      <c r="BZ272">
        <v>2.1799999999999899</v>
      </c>
      <c r="CA272" s="15">
        <v>40730</v>
      </c>
      <c r="CB272">
        <v>-22.66</v>
      </c>
      <c r="CC272" s="15">
        <v>40658</v>
      </c>
      <c r="CD272">
        <v>-14.3</v>
      </c>
      <c r="CE272" s="15">
        <v>40569</v>
      </c>
      <c r="CF272">
        <v>0</v>
      </c>
      <c r="CG272" s="15">
        <v>40613</v>
      </c>
      <c r="CH272">
        <v>10.5299999999999</v>
      </c>
      <c r="CI272" s="15">
        <v>40582</v>
      </c>
      <c r="CJ272">
        <v>-0.23</v>
      </c>
      <c r="CK272" s="15">
        <v>40569</v>
      </c>
      <c r="CL272">
        <v>3.1399999999999899</v>
      </c>
      <c r="CM272" s="15">
        <v>40582</v>
      </c>
      <c r="CN272">
        <v>-0.73999999999999899</v>
      </c>
      <c r="CO272" s="15">
        <v>40447</v>
      </c>
      <c r="CP272">
        <v>18.704499964556035</v>
      </c>
      <c r="CQ272" s="15">
        <v>40861</v>
      </c>
      <c r="CR272">
        <v>-0.379562859504256</v>
      </c>
      <c r="CS272" s="38">
        <v>40569</v>
      </c>
      <c r="CT272" s="12">
        <v>0</v>
      </c>
      <c r="CU272" s="15">
        <v>40569</v>
      </c>
      <c r="CV272">
        <v>0</v>
      </c>
      <c r="CW272" s="15">
        <v>40569</v>
      </c>
      <c r="CX272">
        <v>0</v>
      </c>
      <c r="CY272" s="15">
        <v>40569</v>
      </c>
      <c r="CZ272">
        <v>0</v>
      </c>
      <c r="DA272" s="15">
        <v>40569</v>
      </c>
      <c r="DB272">
        <v>0</v>
      </c>
      <c r="DC272" s="38">
        <v>40646</v>
      </c>
      <c r="DD272" s="12">
        <v>-10.95</v>
      </c>
      <c r="DE272" s="40">
        <v>40731</v>
      </c>
      <c r="DF272" s="12">
        <v>-2.2699999999999898</v>
      </c>
      <c r="DG272" s="15">
        <v>40637</v>
      </c>
      <c r="DH272">
        <v>16.41</v>
      </c>
      <c r="DJ272" s="15">
        <v>44216</v>
      </c>
      <c r="DK272">
        <v>15.8599999999999</v>
      </c>
      <c r="DL272" s="15">
        <v>44071</v>
      </c>
      <c r="DM272">
        <v>4.0999999999999996</v>
      </c>
      <c r="DN272" s="15">
        <v>44153</v>
      </c>
      <c r="DO272">
        <v>33.229999999999897</v>
      </c>
      <c r="DP272" s="15">
        <v>44147</v>
      </c>
      <c r="DQ272">
        <v>47.584695037885098</v>
      </c>
      <c r="DR272" s="15">
        <v>44159</v>
      </c>
      <c r="DS272">
        <v>49.649604382082899</v>
      </c>
      <c r="DT272" s="15">
        <v>44200</v>
      </c>
      <c r="DU272">
        <v>4.6799999999999899</v>
      </c>
      <c r="DV272" s="15">
        <v>44056</v>
      </c>
      <c r="DW272">
        <v>8.7499999999999893</v>
      </c>
      <c r="DX272" s="15">
        <v>44076</v>
      </c>
      <c r="DY272">
        <v>9.3312241838914094</v>
      </c>
      <c r="DZ272" s="38">
        <v>44320</v>
      </c>
      <c r="EA272" s="12">
        <v>23.349999999999898</v>
      </c>
      <c r="EB272" s="15">
        <v>44223</v>
      </c>
      <c r="EC272">
        <v>27.88</v>
      </c>
      <c r="ED272" s="38">
        <v>44137</v>
      </c>
      <c r="EE272" s="12">
        <v>17.59</v>
      </c>
      <c r="EF272" s="15">
        <v>44286</v>
      </c>
      <c r="EG272">
        <v>15.670000000000099</v>
      </c>
      <c r="EH272" s="38">
        <v>44077</v>
      </c>
      <c r="EI272" s="12">
        <v>5.9999999999998603E-2</v>
      </c>
      <c r="EJ272" s="15">
        <v>44090</v>
      </c>
      <c r="EK272">
        <v>7.9969045078076899</v>
      </c>
      <c r="EL272" s="155">
        <v>44077</v>
      </c>
      <c r="EM272">
        <v>20.2504542138552</v>
      </c>
      <c r="EO272" s="38">
        <v>40595</v>
      </c>
      <c r="EP272" s="343">
        <v>0.869999999999999</v>
      </c>
      <c r="EQ272" s="387">
        <v>44068</v>
      </c>
      <c r="ER272" s="385">
        <v>9.5130401821134001</v>
      </c>
      <c r="ES272" s="376">
        <v>44083</v>
      </c>
      <c r="ET272">
        <v>14.465600865281299</v>
      </c>
      <c r="EV272" s="15">
        <v>40569</v>
      </c>
      <c r="EW272">
        <v>0</v>
      </c>
    </row>
    <row r="273" spans="1:153">
      <c r="A273" s="40">
        <v>40448</v>
      </c>
      <c r="B273">
        <v>112.948715265495</v>
      </c>
      <c r="C273">
        <f>B273-MAX($B$4:B273)</f>
        <v>-3.4320274317559978</v>
      </c>
      <c r="D273" s="397">
        <f t="shared" si="20"/>
        <v>1.9942700553966593E-3</v>
      </c>
      <c r="E273" s="155">
        <v>43735</v>
      </c>
      <c r="F273">
        <v>161.44999999999899</v>
      </c>
      <c r="G273">
        <f>F273-MAX($F$4:F273)</f>
        <v>0</v>
      </c>
      <c r="BO273" s="23">
        <v>40695</v>
      </c>
      <c r="BP273">
        <v>7.7984385975916704</v>
      </c>
      <c r="BQ273" s="15">
        <v>40583</v>
      </c>
      <c r="BR273">
        <v>1.08</v>
      </c>
      <c r="BS273" s="15">
        <v>40590</v>
      </c>
      <c r="BT273">
        <v>-3.4599999999999902</v>
      </c>
      <c r="BU273" s="15">
        <v>40570</v>
      </c>
      <c r="BV273">
        <v>6.81</v>
      </c>
      <c r="BW273" s="15">
        <v>40870</v>
      </c>
      <c r="BX273">
        <v>11.3399999999999</v>
      </c>
      <c r="BY273" s="15">
        <v>40786</v>
      </c>
      <c r="BZ273">
        <v>3.1899999999999902</v>
      </c>
      <c r="CA273" s="15">
        <v>40731</v>
      </c>
      <c r="CB273">
        <v>-22.66</v>
      </c>
      <c r="CC273" s="15">
        <v>40659</v>
      </c>
      <c r="CD273">
        <v>-14.3</v>
      </c>
      <c r="CE273" s="15">
        <v>40570</v>
      </c>
      <c r="CF273">
        <v>0</v>
      </c>
      <c r="CG273" s="15">
        <v>40616</v>
      </c>
      <c r="CH273">
        <v>10.5299999999999</v>
      </c>
      <c r="CI273" s="15">
        <v>40583</v>
      </c>
      <c r="CJ273">
        <v>-0.23</v>
      </c>
      <c r="CK273" s="15">
        <v>40570</v>
      </c>
      <c r="CL273">
        <v>3.1399999999999899</v>
      </c>
      <c r="CM273" s="15">
        <v>40583</v>
      </c>
      <c r="CN273">
        <v>-0.73999999999999899</v>
      </c>
      <c r="CO273" s="15">
        <v>40448</v>
      </c>
      <c r="CP273">
        <v>18.754514914271468</v>
      </c>
      <c r="CQ273" s="15">
        <v>40862</v>
      </c>
      <c r="CR273">
        <v>-3.2636522425357903E-2</v>
      </c>
      <c r="CS273" s="38">
        <v>40570</v>
      </c>
      <c r="CT273" s="12">
        <v>0</v>
      </c>
      <c r="CU273" s="15">
        <v>40570</v>
      </c>
      <c r="CV273">
        <v>0</v>
      </c>
      <c r="CW273" s="15">
        <v>40570</v>
      </c>
      <c r="CX273">
        <v>0</v>
      </c>
      <c r="CY273" s="15">
        <v>40570</v>
      </c>
      <c r="CZ273">
        <v>0</v>
      </c>
      <c r="DA273" s="15">
        <v>40570</v>
      </c>
      <c r="DB273">
        <v>0</v>
      </c>
      <c r="DC273" s="38">
        <v>40647</v>
      </c>
      <c r="DD273" s="12">
        <v>-11.16</v>
      </c>
      <c r="DE273" s="40">
        <v>40732</v>
      </c>
      <c r="DF273" s="12">
        <v>-2.6199999999999899</v>
      </c>
      <c r="DG273" s="15">
        <v>40638</v>
      </c>
      <c r="DH273">
        <v>16.260000000000002</v>
      </c>
      <c r="DJ273" s="15">
        <v>44217</v>
      </c>
      <c r="DK273">
        <v>15.8599999999999</v>
      </c>
      <c r="DL273" s="15">
        <v>44074</v>
      </c>
      <c r="DM273">
        <v>4.0999999999999996</v>
      </c>
      <c r="DN273" s="15">
        <v>44154</v>
      </c>
      <c r="DO273">
        <v>33.229999999999897</v>
      </c>
      <c r="DP273" s="15">
        <v>44148</v>
      </c>
      <c r="DQ273">
        <v>47.584695037885098</v>
      </c>
      <c r="DR273" s="15">
        <v>44160</v>
      </c>
      <c r="DS273">
        <v>49.649604382082899</v>
      </c>
      <c r="DT273" s="15">
        <v>44201</v>
      </c>
      <c r="DU273">
        <v>4.6799999999999899</v>
      </c>
      <c r="DV273" s="15">
        <v>44057</v>
      </c>
      <c r="DW273">
        <v>8.7499999999999893</v>
      </c>
      <c r="DX273" s="15">
        <v>44077</v>
      </c>
      <c r="DY273">
        <v>9.3312241838914094</v>
      </c>
      <c r="DZ273" s="38">
        <v>44326</v>
      </c>
      <c r="EA273" s="12">
        <v>23.349999999999898</v>
      </c>
      <c r="EB273" s="15">
        <v>44224</v>
      </c>
      <c r="EC273">
        <v>27.88</v>
      </c>
      <c r="ED273" s="38">
        <v>44138</v>
      </c>
      <c r="EE273" s="12">
        <v>17.59</v>
      </c>
      <c r="EF273" s="15">
        <v>44292</v>
      </c>
      <c r="EG273">
        <v>15.670000000000099</v>
      </c>
      <c r="EH273" s="38">
        <v>44078</v>
      </c>
      <c r="EI273" s="12">
        <v>7.99999999999986E-2</v>
      </c>
      <c r="EJ273" s="15">
        <v>44091</v>
      </c>
      <c r="EK273">
        <v>7.9969045078076899</v>
      </c>
      <c r="EL273" s="155">
        <v>44078</v>
      </c>
      <c r="EM273">
        <v>20.1604542138552</v>
      </c>
      <c r="EO273" s="38">
        <v>40596</v>
      </c>
      <c r="EP273" s="343">
        <v>0.81</v>
      </c>
      <c r="EQ273" s="387">
        <v>44069</v>
      </c>
      <c r="ER273" s="385">
        <v>10.4330401821134</v>
      </c>
      <c r="ES273" s="376">
        <v>44084</v>
      </c>
      <c r="ET273">
        <v>14.465600865281299</v>
      </c>
      <c r="EV273" s="15">
        <v>40570</v>
      </c>
      <c r="EW273">
        <v>0</v>
      </c>
    </row>
    <row r="274" spans="1:153">
      <c r="A274" s="40">
        <v>40449</v>
      </c>
      <c r="B274">
        <v>117.513606580717</v>
      </c>
      <c r="C274">
        <f>B274-MAX($B$4:B274)</f>
        <v>0</v>
      </c>
      <c r="D274" s="397">
        <f t="shared" si="20"/>
        <v>7.6081521920366643E-3</v>
      </c>
      <c r="E274" s="155">
        <v>43736</v>
      </c>
      <c r="F274">
        <v>161.44999999999899</v>
      </c>
      <c r="G274">
        <f>F274-MAX($F$4:F274)</f>
        <v>0</v>
      </c>
      <c r="BO274" s="23">
        <v>40696</v>
      </c>
      <c r="BP274">
        <v>7.7984385975916704</v>
      </c>
      <c r="BQ274" s="15">
        <v>40584</v>
      </c>
      <c r="BR274">
        <v>1.08</v>
      </c>
      <c r="BS274" s="15">
        <v>40591</v>
      </c>
      <c r="BT274">
        <v>-4.9099999999999904</v>
      </c>
      <c r="BU274" s="15">
        <v>40571</v>
      </c>
      <c r="BV274">
        <v>6.81</v>
      </c>
      <c r="BW274" s="15">
        <v>40871</v>
      </c>
      <c r="BX274">
        <v>11.3399999999999</v>
      </c>
      <c r="BY274" s="15">
        <v>40787</v>
      </c>
      <c r="BZ274">
        <v>2.8499999999999899</v>
      </c>
      <c r="CA274" s="15">
        <v>40732</v>
      </c>
      <c r="CB274">
        <v>-22.66</v>
      </c>
      <c r="CC274" s="15">
        <v>40660</v>
      </c>
      <c r="CD274">
        <v>-14.3</v>
      </c>
      <c r="CE274" s="15">
        <v>40571</v>
      </c>
      <c r="CF274">
        <v>0</v>
      </c>
      <c r="CG274" s="15">
        <v>40617</v>
      </c>
      <c r="CH274">
        <v>10.5299999999999</v>
      </c>
      <c r="CI274" s="15">
        <v>40584</v>
      </c>
      <c r="CJ274">
        <v>-0.23</v>
      </c>
      <c r="CK274" s="15">
        <v>40571</v>
      </c>
      <c r="CL274">
        <v>3.1399999999999899</v>
      </c>
      <c r="CM274" s="15">
        <v>40584</v>
      </c>
      <c r="CN274">
        <v>-0.73999999999999899</v>
      </c>
      <c r="CO274" s="15">
        <v>40449</v>
      </c>
      <c r="CP274">
        <v>19.742906698428328</v>
      </c>
      <c r="CQ274" s="15">
        <v>40863</v>
      </c>
      <c r="CR274">
        <v>5.6053068096029099E-3</v>
      </c>
      <c r="CS274" s="38">
        <v>40571</v>
      </c>
      <c r="CT274" s="12">
        <v>0</v>
      </c>
      <c r="CU274" s="15">
        <v>40571</v>
      </c>
      <c r="CV274">
        <v>0</v>
      </c>
      <c r="CW274" s="15">
        <v>40571</v>
      </c>
      <c r="CX274">
        <v>0</v>
      </c>
      <c r="CY274" s="15">
        <v>40571</v>
      </c>
      <c r="CZ274">
        <v>0</v>
      </c>
      <c r="DA274" s="15">
        <v>40571</v>
      </c>
      <c r="DB274">
        <v>0</v>
      </c>
      <c r="DC274" s="38">
        <v>40648</v>
      </c>
      <c r="DD274" s="12">
        <v>-11.15</v>
      </c>
      <c r="DE274" s="40">
        <v>40735</v>
      </c>
      <c r="DF274" s="12">
        <v>-4.2699999999999898</v>
      </c>
      <c r="DG274" s="15">
        <v>40639</v>
      </c>
      <c r="DH274">
        <v>16.34</v>
      </c>
      <c r="DJ274" s="15">
        <v>44218</v>
      </c>
      <c r="DK274">
        <v>15.8599999999999</v>
      </c>
      <c r="DL274" s="15">
        <v>44075</v>
      </c>
      <c r="DM274">
        <v>4.0999999999999996</v>
      </c>
      <c r="DN274" s="15">
        <v>44155</v>
      </c>
      <c r="DO274">
        <v>33.229999999999897</v>
      </c>
      <c r="DP274" s="15">
        <v>44151</v>
      </c>
      <c r="DQ274">
        <v>47.584695037885098</v>
      </c>
      <c r="DR274" s="15">
        <v>44161</v>
      </c>
      <c r="DS274">
        <v>49.649604382082899</v>
      </c>
      <c r="DT274" s="15">
        <v>44202</v>
      </c>
      <c r="DU274">
        <v>4.6799999999999899</v>
      </c>
      <c r="DV274" s="15">
        <v>44061</v>
      </c>
      <c r="DW274">
        <v>8.7499999999999893</v>
      </c>
      <c r="DX274" s="15">
        <v>44078</v>
      </c>
      <c r="DY274">
        <v>9.3312241838914094</v>
      </c>
      <c r="DZ274" s="38">
        <v>44327</v>
      </c>
      <c r="EA274" s="12">
        <v>22.1099999999999</v>
      </c>
      <c r="EB274" s="15">
        <v>44225</v>
      </c>
      <c r="EC274">
        <v>27.88</v>
      </c>
      <c r="ED274" s="38">
        <v>44139</v>
      </c>
      <c r="EE274" s="12">
        <v>17.59</v>
      </c>
      <c r="EF274" s="15">
        <v>44293</v>
      </c>
      <c r="EG274">
        <v>14.0700000000001</v>
      </c>
      <c r="EH274" s="38">
        <v>44081</v>
      </c>
      <c r="EI274" s="12">
        <v>1.9999999999998599E-2</v>
      </c>
      <c r="EJ274" s="15">
        <v>44092</v>
      </c>
      <c r="EK274">
        <v>7.9969045078076899</v>
      </c>
      <c r="EL274" s="155">
        <v>44081</v>
      </c>
      <c r="EM274">
        <v>20.120454213855201</v>
      </c>
      <c r="EO274" s="38">
        <v>40597</v>
      </c>
      <c r="EP274" s="343">
        <v>0.75</v>
      </c>
      <c r="EQ274" s="387">
        <v>44070</v>
      </c>
      <c r="ER274" s="385">
        <v>10.4330401821134</v>
      </c>
      <c r="ES274" s="376">
        <v>44085</v>
      </c>
      <c r="ET274">
        <v>14.465600865281299</v>
      </c>
      <c r="EV274" s="15">
        <v>40571</v>
      </c>
      <c r="EW274">
        <v>0</v>
      </c>
    </row>
    <row r="275" spans="1:153">
      <c r="A275" s="40">
        <v>40450</v>
      </c>
      <c r="B275">
        <v>113.578644766216</v>
      </c>
      <c r="C275">
        <f>B275-MAX($B$4:B275)</f>
        <v>-3.9349618145009941</v>
      </c>
      <c r="D275" s="397">
        <f t="shared" si="20"/>
        <v>-6.5582696908349902E-3</v>
      </c>
      <c r="E275" s="155">
        <v>43737</v>
      </c>
      <c r="F275">
        <v>161.44999999999899</v>
      </c>
      <c r="G275">
        <f>F275-MAX($F$4:F275)</f>
        <v>0</v>
      </c>
      <c r="BO275" s="23">
        <v>40697</v>
      </c>
      <c r="BP275">
        <v>7.7984385975916704</v>
      </c>
      <c r="BQ275" s="15">
        <v>40585</v>
      </c>
      <c r="BR275">
        <v>1.08</v>
      </c>
      <c r="BS275" s="15">
        <v>40592</v>
      </c>
      <c r="BT275">
        <v>-0.87999999999999801</v>
      </c>
      <c r="BU275" s="15">
        <v>40574</v>
      </c>
      <c r="BV275">
        <v>6.81</v>
      </c>
      <c r="BW275" s="15">
        <v>40872</v>
      </c>
      <c r="BX275">
        <v>11.3399999999999</v>
      </c>
      <c r="BY275" s="15">
        <v>40788</v>
      </c>
      <c r="BZ275">
        <v>2.4199999999999902</v>
      </c>
      <c r="CA275" s="15">
        <v>40735</v>
      </c>
      <c r="CB275">
        <v>-21.28</v>
      </c>
      <c r="CC275" s="15">
        <v>40661</v>
      </c>
      <c r="CD275">
        <v>-14.3</v>
      </c>
      <c r="CE275" s="15">
        <v>40574</v>
      </c>
      <c r="CF275">
        <v>0</v>
      </c>
      <c r="CG275" s="15">
        <v>40618</v>
      </c>
      <c r="CH275">
        <v>10.5299999999999</v>
      </c>
      <c r="CI275" s="15">
        <v>40585</v>
      </c>
      <c r="CJ275">
        <v>-0.23</v>
      </c>
      <c r="CK275" s="15">
        <v>40574</v>
      </c>
      <c r="CL275">
        <v>3.1399999999999899</v>
      </c>
      <c r="CM275" s="15">
        <v>40585</v>
      </c>
      <c r="CN275">
        <v>-0.73999999999999899</v>
      </c>
      <c r="CO275" s="15">
        <v>40450</v>
      </c>
      <c r="CP275">
        <v>18.434586093594703</v>
      </c>
      <c r="CQ275" s="15">
        <v>40864</v>
      </c>
      <c r="CR275">
        <v>-0.54584339225063006</v>
      </c>
      <c r="CS275" s="38">
        <v>40574</v>
      </c>
      <c r="CT275" s="12">
        <v>0</v>
      </c>
      <c r="CU275" s="15">
        <v>40574</v>
      </c>
      <c r="CV275">
        <v>0</v>
      </c>
      <c r="CW275" s="15">
        <v>40574</v>
      </c>
      <c r="CX275">
        <v>0</v>
      </c>
      <c r="CY275" s="15">
        <v>40574</v>
      </c>
      <c r="CZ275">
        <v>0</v>
      </c>
      <c r="DA275" s="15">
        <v>40574</v>
      </c>
      <c r="DB275">
        <v>0</v>
      </c>
      <c r="DC275" s="38">
        <v>40651</v>
      </c>
      <c r="DD275" s="12">
        <v>-11.23</v>
      </c>
      <c r="DE275" s="40">
        <v>40751</v>
      </c>
      <c r="DF275" s="12">
        <v>-4.2699999999999898</v>
      </c>
      <c r="DG275" s="15">
        <v>40640</v>
      </c>
      <c r="DH275">
        <v>16.61</v>
      </c>
      <c r="DJ275" s="15">
        <v>44221</v>
      </c>
      <c r="DK275">
        <v>15.8599999999999</v>
      </c>
      <c r="DL275" s="15">
        <v>44076</v>
      </c>
      <c r="DM275">
        <v>4.0999999999999996</v>
      </c>
      <c r="DN275" s="15">
        <v>44158</v>
      </c>
      <c r="DO275">
        <v>33.229999999999897</v>
      </c>
      <c r="DP275" s="15">
        <v>44152</v>
      </c>
      <c r="DQ275">
        <v>47.584695037885098</v>
      </c>
      <c r="DR275" s="15">
        <v>44162</v>
      </c>
      <c r="DS275">
        <v>49.649604382082899</v>
      </c>
      <c r="DT275" s="15">
        <v>44203</v>
      </c>
      <c r="DU275">
        <v>4.6799999999999899</v>
      </c>
      <c r="DV275" s="15">
        <v>44062</v>
      </c>
      <c r="DW275">
        <v>8.7499999999999893</v>
      </c>
      <c r="DX275" s="15">
        <v>44081</v>
      </c>
      <c r="DY275">
        <v>9.3312241838914094</v>
      </c>
      <c r="DZ275" s="38">
        <v>44333</v>
      </c>
      <c r="EA275" s="12">
        <v>22.1099999999999</v>
      </c>
      <c r="EB275" s="15">
        <v>44228</v>
      </c>
      <c r="EC275">
        <v>27.88</v>
      </c>
      <c r="ED275" s="38">
        <v>44140</v>
      </c>
      <c r="EE275" s="12">
        <v>17.59</v>
      </c>
      <c r="EF275" s="15">
        <v>44299</v>
      </c>
      <c r="EG275">
        <v>14.0700000000001</v>
      </c>
      <c r="EH275" s="38">
        <v>44082</v>
      </c>
      <c r="EI275" s="12">
        <v>-0.24000000000000099</v>
      </c>
      <c r="EJ275" s="15">
        <v>44095</v>
      </c>
      <c r="EK275">
        <v>7.9969045078076899</v>
      </c>
      <c r="EL275" s="155">
        <v>44082</v>
      </c>
      <c r="EM275">
        <v>20.200454213855199</v>
      </c>
      <c r="EO275" s="38">
        <v>40598</v>
      </c>
      <c r="EP275" s="343">
        <v>0.59</v>
      </c>
      <c r="EQ275" s="387">
        <v>44071</v>
      </c>
      <c r="ER275" s="385">
        <v>10.4330401821134</v>
      </c>
      <c r="ES275" s="376">
        <v>44088</v>
      </c>
      <c r="ET275">
        <v>14.465600865281299</v>
      </c>
      <c r="EV275" s="15">
        <v>40574</v>
      </c>
      <c r="EW275">
        <v>0</v>
      </c>
    </row>
    <row r="276" spans="1:153">
      <c r="A276" s="40">
        <v>40451</v>
      </c>
      <c r="B276">
        <v>113.100504892041</v>
      </c>
      <c r="C276">
        <f>B276-MAX($B$4:B276)</f>
        <v>-4.4131016886759937</v>
      </c>
      <c r="D276" s="397">
        <f t="shared" si="20"/>
        <v>-7.9689979029166599E-4</v>
      </c>
      <c r="E276" s="155">
        <v>43738</v>
      </c>
      <c r="F276">
        <v>149.599999999999</v>
      </c>
      <c r="G276">
        <f>F276-MAX($F$4:F276)</f>
        <v>-11.849999999999994</v>
      </c>
      <c r="BO276" s="23">
        <v>40701</v>
      </c>
      <c r="BP276">
        <v>7.7984385975916704</v>
      </c>
      <c r="BQ276" s="15">
        <v>40588</v>
      </c>
      <c r="BR276">
        <v>1.08</v>
      </c>
      <c r="BS276" s="15">
        <v>40595</v>
      </c>
      <c r="BT276">
        <v>-1.3799999999999899</v>
      </c>
      <c r="BU276" s="15">
        <v>40575</v>
      </c>
      <c r="BV276">
        <v>6.81</v>
      </c>
      <c r="BW276" s="15">
        <v>40875</v>
      </c>
      <c r="BX276">
        <v>11.3399999999999</v>
      </c>
      <c r="BY276" s="15">
        <v>40791</v>
      </c>
      <c r="BZ276">
        <v>-0.190000000000001</v>
      </c>
      <c r="CA276" s="15">
        <v>40736</v>
      </c>
      <c r="CB276">
        <v>-19.41</v>
      </c>
      <c r="CC276" s="15">
        <v>40662</v>
      </c>
      <c r="CD276">
        <v>-14.3</v>
      </c>
      <c r="CE276" s="15">
        <v>40575</v>
      </c>
      <c r="CF276">
        <v>0</v>
      </c>
      <c r="CG276" s="15">
        <v>40619</v>
      </c>
      <c r="CH276">
        <v>10.5299999999999</v>
      </c>
      <c r="CI276" s="15">
        <v>40588</v>
      </c>
      <c r="CJ276">
        <v>-0.23</v>
      </c>
      <c r="CK276" s="15">
        <v>40575</v>
      </c>
      <c r="CL276">
        <v>3.1399999999999899</v>
      </c>
      <c r="CM276" s="15">
        <v>40588</v>
      </c>
      <c r="CN276">
        <v>-0.73999999999999899</v>
      </c>
      <c r="CO276" s="15">
        <v>40451</v>
      </c>
      <c r="CP276">
        <v>18.685206135536426</v>
      </c>
      <c r="CQ276" s="15">
        <v>40865</v>
      </c>
      <c r="CR276">
        <v>-0.66776944111907699</v>
      </c>
      <c r="CS276" s="38">
        <v>40575</v>
      </c>
      <c r="CT276" s="12">
        <v>0</v>
      </c>
      <c r="CU276" s="15">
        <v>40575</v>
      </c>
      <c r="CV276">
        <v>0</v>
      </c>
      <c r="CW276" s="15">
        <v>40575</v>
      </c>
      <c r="CX276">
        <v>0</v>
      </c>
      <c r="CY276" s="15">
        <v>40575</v>
      </c>
      <c r="CZ276">
        <v>0</v>
      </c>
      <c r="DA276" s="15">
        <v>40575</v>
      </c>
      <c r="DB276">
        <v>0</v>
      </c>
      <c r="DC276" s="38">
        <v>40652</v>
      </c>
      <c r="DD276" s="12">
        <v>-11.23</v>
      </c>
      <c r="DE276" s="40">
        <v>40752</v>
      </c>
      <c r="DF276" s="12">
        <v>-4.1299999999999901</v>
      </c>
      <c r="DG276" s="15">
        <v>40641</v>
      </c>
      <c r="DH276">
        <v>16.57</v>
      </c>
      <c r="DJ276" s="15">
        <v>44222</v>
      </c>
      <c r="DK276">
        <v>15.8599999999999</v>
      </c>
      <c r="DL276" s="15">
        <v>44077</v>
      </c>
      <c r="DM276">
        <v>4.0999999999999996</v>
      </c>
      <c r="DN276" s="15">
        <v>44159</v>
      </c>
      <c r="DO276">
        <v>33.229999999999897</v>
      </c>
      <c r="DP276" s="15">
        <v>44153</v>
      </c>
      <c r="DQ276">
        <v>47.584695037885098</v>
      </c>
      <c r="DR276" s="15">
        <v>44165</v>
      </c>
      <c r="DS276">
        <v>49.649604382082899</v>
      </c>
      <c r="DT276" s="15">
        <v>44204</v>
      </c>
      <c r="DU276">
        <v>13.999999999999901</v>
      </c>
      <c r="DV276" s="15">
        <v>44063</v>
      </c>
      <c r="DW276">
        <v>8.7499999999999893</v>
      </c>
      <c r="DX276" s="15">
        <v>44082</v>
      </c>
      <c r="DY276">
        <v>9.3312241838914094</v>
      </c>
      <c r="DZ276" s="38">
        <v>44334</v>
      </c>
      <c r="EA276" s="12">
        <v>22.029999999999902</v>
      </c>
      <c r="EB276" s="15">
        <v>44229</v>
      </c>
      <c r="EC276">
        <v>27.88</v>
      </c>
      <c r="ED276" s="38">
        <v>44141</v>
      </c>
      <c r="EE276" s="12">
        <v>17.59</v>
      </c>
      <c r="EF276" s="15">
        <v>44300</v>
      </c>
      <c r="EG276">
        <v>12.8700000000001</v>
      </c>
      <c r="EH276" s="38">
        <v>44083</v>
      </c>
      <c r="EI276" s="12">
        <v>0.23999999999999799</v>
      </c>
      <c r="EJ276" s="15">
        <v>44096</v>
      </c>
      <c r="EK276">
        <v>7.9969045078076899</v>
      </c>
      <c r="EL276" s="155">
        <v>44083</v>
      </c>
      <c r="EM276">
        <v>20.040454213855199</v>
      </c>
      <c r="EO276" s="38">
        <v>40599</v>
      </c>
      <c r="EP276" s="343">
        <v>0.65</v>
      </c>
      <c r="EQ276" s="387">
        <v>44074</v>
      </c>
      <c r="ER276" s="385">
        <v>10.4330401821134</v>
      </c>
      <c r="ES276" s="376">
        <v>44089</v>
      </c>
      <c r="ET276">
        <v>14.465600865281299</v>
      </c>
      <c r="EV276" s="15">
        <v>40575</v>
      </c>
      <c r="EW276">
        <v>0</v>
      </c>
    </row>
    <row r="277" spans="1:153">
      <c r="A277" s="40">
        <v>40452</v>
      </c>
      <c r="B277">
        <v>109.674270461544</v>
      </c>
      <c r="C277">
        <f>B277-MAX($B$4:B277)</f>
        <v>-7.839336119172998</v>
      </c>
      <c r="D277" s="397">
        <f t="shared" si="20"/>
        <v>-5.7103907174950071E-3</v>
      </c>
      <c r="E277" s="155">
        <v>43739</v>
      </c>
      <c r="F277">
        <v>150.729999999999</v>
      </c>
      <c r="G277">
        <f>F277-MAX($F$4:F277)</f>
        <v>-10.719999999999999</v>
      </c>
      <c r="BO277" s="23">
        <v>40702</v>
      </c>
      <c r="BP277">
        <v>7.7984385975916704</v>
      </c>
      <c r="BQ277" s="15">
        <v>40589</v>
      </c>
      <c r="BR277">
        <v>1.08</v>
      </c>
      <c r="BS277" s="15">
        <v>40596</v>
      </c>
      <c r="BT277">
        <v>-5.9799999999999898</v>
      </c>
      <c r="BU277" s="15">
        <v>40581</v>
      </c>
      <c r="BV277">
        <v>6.81</v>
      </c>
      <c r="BW277" s="15">
        <v>40876</v>
      </c>
      <c r="BX277">
        <v>11.3399999999999</v>
      </c>
      <c r="BY277" s="15">
        <v>40792</v>
      </c>
      <c r="BZ277">
        <v>-0.190000000000001</v>
      </c>
      <c r="CA277" s="15">
        <v>40737</v>
      </c>
      <c r="CB277">
        <v>-20.309999999999999</v>
      </c>
      <c r="CC277" s="15">
        <v>40665</v>
      </c>
      <c r="CD277">
        <v>-14.3</v>
      </c>
      <c r="CE277" s="15">
        <v>40581</v>
      </c>
      <c r="CF277">
        <v>0</v>
      </c>
      <c r="CG277" s="15">
        <v>40620</v>
      </c>
      <c r="CH277">
        <v>10.5299999999999</v>
      </c>
      <c r="CI277" s="15">
        <v>40589</v>
      </c>
      <c r="CJ277">
        <v>-0.23</v>
      </c>
      <c r="CK277" s="15">
        <v>40581</v>
      </c>
      <c r="CL277">
        <v>3.1399999999999899</v>
      </c>
      <c r="CM277" s="15">
        <v>40589</v>
      </c>
      <c r="CN277">
        <v>-0.73999999999999899</v>
      </c>
      <c r="CO277" s="15">
        <v>40452</v>
      </c>
      <c r="CP277">
        <v>18.199794658704121</v>
      </c>
      <c r="CQ277" s="15">
        <v>40868</v>
      </c>
      <c r="CR277">
        <v>-1.0111992057769701</v>
      </c>
      <c r="CS277" s="38">
        <v>40581</v>
      </c>
      <c r="CT277" s="12">
        <v>0</v>
      </c>
      <c r="CU277" s="15">
        <v>40581</v>
      </c>
      <c r="CV277">
        <v>0</v>
      </c>
      <c r="CW277" s="15">
        <v>40581</v>
      </c>
      <c r="CX277">
        <v>0</v>
      </c>
      <c r="CY277" s="15">
        <v>40581</v>
      </c>
      <c r="CZ277">
        <v>0</v>
      </c>
      <c r="DA277" s="15">
        <v>40581</v>
      </c>
      <c r="DB277">
        <v>0</v>
      </c>
      <c r="DC277" s="38">
        <v>40653</v>
      </c>
      <c r="DD277" s="12">
        <v>-12.01</v>
      </c>
      <c r="DE277" s="40">
        <v>40753</v>
      </c>
      <c r="DF277" s="12">
        <v>-3.8599999999999901</v>
      </c>
      <c r="DG277" s="15">
        <v>40644</v>
      </c>
      <c r="DH277">
        <v>17.46</v>
      </c>
      <c r="DJ277" s="15">
        <v>44223</v>
      </c>
      <c r="DK277">
        <v>15.8599999999999</v>
      </c>
      <c r="DL277" s="15">
        <v>44078</v>
      </c>
      <c r="DM277">
        <v>4.0999999999999996</v>
      </c>
      <c r="DN277" s="15">
        <v>44160</v>
      </c>
      <c r="DO277">
        <v>33.229999999999897</v>
      </c>
      <c r="DP277" s="15">
        <v>44154</v>
      </c>
      <c r="DQ277">
        <v>47.584695037885098</v>
      </c>
      <c r="DR277" s="15">
        <v>44166</v>
      </c>
      <c r="DS277">
        <v>49.649604382082899</v>
      </c>
      <c r="DT277" s="15">
        <v>44210</v>
      </c>
      <c r="DU277">
        <v>13.999999999999901</v>
      </c>
      <c r="DV277" s="15">
        <v>44064</v>
      </c>
      <c r="DW277">
        <v>8.7499999999999893</v>
      </c>
      <c r="DX277" s="15">
        <v>44083</v>
      </c>
      <c r="DY277">
        <v>9.3312241838914094</v>
      </c>
      <c r="DZ277" s="38">
        <v>44336</v>
      </c>
      <c r="EA277" s="12">
        <v>22.9499999999999</v>
      </c>
      <c r="EB277" s="15">
        <v>44230</v>
      </c>
      <c r="EC277">
        <v>27.88</v>
      </c>
      <c r="ED277" s="38">
        <v>44144</v>
      </c>
      <c r="EE277" s="12">
        <v>17.59</v>
      </c>
      <c r="EF277" s="15">
        <v>44306</v>
      </c>
      <c r="EG277">
        <v>12.8700000000001</v>
      </c>
      <c r="EH277" s="38">
        <v>44084</v>
      </c>
      <c r="EI277" s="12">
        <v>0.23999999999999799</v>
      </c>
      <c r="EJ277" s="15">
        <v>44097</v>
      </c>
      <c r="EK277">
        <v>7.9969045078076899</v>
      </c>
      <c r="EL277" s="155">
        <v>44084</v>
      </c>
      <c r="EM277">
        <v>20.030454213855201</v>
      </c>
      <c r="EO277" s="38">
        <v>40602</v>
      </c>
      <c r="EP277" s="343">
        <v>0.38</v>
      </c>
      <c r="EQ277" s="387">
        <v>44075</v>
      </c>
      <c r="ER277" s="385">
        <v>10.4330401821134</v>
      </c>
      <c r="ES277" s="376">
        <v>44090</v>
      </c>
      <c r="ET277">
        <v>14.465600865281299</v>
      </c>
      <c r="EV277" s="15">
        <v>40581</v>
      </c>
      <c r="EW277">
        <v>0</v>
      </c>
    </row>
    <row r="278" spans="1:153">
      <c r="A278" s="40">
        <v>40453</v>
      </c>
      <c r="B278">
        <v>109.674270461544</v>
      </c>
      <c r="C278">
        <f>B278-MAX($B$4:B278)</f>
        <v>-7.839336119172998</v>
      </c>
      <c r="D278" s="397">
        <f t="shared" si="20"/>
        <v>0</v>
      </c>
      <c r="E278" s="155">
        <v>43740</v>
      </c>
      <c r="F278">
        <v>148.20999999999901</v>
      </c>
      <c r="G278">
        <f>F278-MAX($F$4:F278)</f>
        <v>-13.239999999999981</v>
      </c>
      <c r="BO278" s="23">
        <v>40703</v>
      </c>
      <c r="BP278">
        <v>7.7984385975916704</v>
      </c>
      <c r="BQ278" s="15">
        <v>40590</v>
      </c>
      <c r="BR278">
        <v>1.08</v>
      </c>
      <c r="BS278" s="15">
        <v>40597</v>
      </c>
      <c r="BT278">
        <v>-6.1799999999999899</v>
      </c>
      <c r="BU278" s="15">
        <v>40582</v>
      </c>
      <c r="BV278">
        <v>6.81</v>
      </c>
      <c r="BW278" s="15">
        <v>40877</v>
      </c>
      <c r="BX278">
        <v>11.3399999999999</v>
      </c>
      <c r="BY278" s="15">
        <v>40793</v>
      </c>
      <c r="BZ278">
        <v>-0.190000000000001</v>
      </c>
      <c r="CA278" s="15">
        <v>40738</v>
      </c>
      <c r="CB278">
        <v>-20.16</v>
      </c>
      <c r="CC278" s="15">
        <v>40666</v>
      </c>
      <c r="CD278">
        <v>-14.3</v>
      </c>
      <c r="CE278" s="15">
        <v>40582</v>
      </c>
      <c r="CF278">
        <v>0</v>
      </c>
      <c r="CG278" s="15">
        <v>40623</v>
      </c>
      <c r="CH278">
        <v>10.5299999999999</v>
      </c>
      <c r="CI278" s="15">
        <v>40590</v>
      </c>
      <c r="CJ278">
        <v>-0.23</v>
      </c>
      <c r="CK278" s="15">
        <v>40582</v>
      </c>
      <c r="CL278">
        <v>3.1399999999999899</v>
      </c>
      <c r="CM278" s="15">
        <v>40590</v>
      </c>
      <c r="CN278">
        <v>-0.73999999999999899</v>
      </c>
      <c r="CO278" s="15">
        <v>40453</v>
      </c>
      <c r="CP278">
        <v>18.199794658704121</v>
      </c>
      <c r="CQ278" s="15">
        <v>40869</v>
      </c>
      <c r="CR278">
        <v>-0.152616662530596</v>
      </c>
      <c r="CS278" s="38">
        <v>40582</v>
      </c>
      <c r="CT278" s="12">
        <v>0</v>
      </c>
      <c r="CU278" s="15">
        <v>40582</v>
      </c>
      <c r="CV278">
        <v>0</v>
      </c>
      <c r="CW278" s="15">
        <v>40582</v>
      </c>
      <c r="CX278">
        <v>0</v>
      </c>
      <c r="CY278" s="15">
        <v>40582</v>
      </c>
      <c r="CZ278">
        <v>0</v>
      </c>
      <c r="DA278" s="15">
        <v>40582</v>
      </c>
      <c r="DB278">
        <v>0</v>
      </c>
      <c r="DC278" s="38">
        <v>40654</v>
      </c>
      <c r="DD278" s="12">
        <v>-11.11</v>
      </c>
      <c r="DE278" s="40">
        <v>40756</v>
      </c>
      <c r="DF278" s="12">
        <v>-4.5399999999999903</v>
      </c>
      <c r="DG278" s="15">
        <v>40645</v>
      </c>
      <c r="DH278">
        <v>19.420000000000002</v>
      </c>
      <c r="DJ278" s="15">
        <v>44224</v>
      </c>
      <c r="DK278">
        <v>15.8599999999999</v>
      </c>
      <c r="DL278" s="15">
        <v>44081</v>
      </c>
      <c r="DM278">
        <v>4.0999999999999996</v>
      </c>
      <c r="DN278" s="15">
        <v>44161</v>
      </c>
      <c r="DO278">
        <v>33.229999999999897</v>
      </c>
      <c r="DP278" s="15">
        <v>44155</v>
      </c>
      <c r="DQ278">
        <v>47.584695037885098</v>
      </c>
      <c r="DR278" s="15">
        <v>44167</v>
      </c>
      <c r="DS278">
        <v>49.649604382082899</v>
      </c>
      <c r="DT278" s="15">
        <v>44211</v>
      </c>
      <c r="DU278">
        <v>11.3399999999999</v>
      </c>
      <c r="DV278" s="15">
        <v>44067</v>
      </c>
      <c r="DW278">
        <v>8.7499999999999893</v>
      </c>
      <c r="DX278" s="15">
        <v>44084</v>
      </c>
      <c r="DY278">
        <v>9.3312241838914094</v>
      </c>
      <c r="DZ278" s="38">
        <v>44340</v>
      </c>
      <c r="EA278" s="12">
        <v>22.9499999999999</v>
      </c>
      <c r="EB278" s="15">
        <v>44231</v>
      </c>
      <c r="EC278">
        <v>27.88</v>
      </c>
      <c r="ED278" s="38">
        <v>44145</v>
      </c>
      <c r="EE278" s="12">
        <v>17.59</v>
      </c>
      <c r="EF278" s="15">
        <v>44307</v>
      </c>
      <c r="EG278">
        <v>16.860000000000099</v>
      </c>
      <c r="EH278" s="38">
        <v>44085</v>
      </c>
      <c r="EI278" s="12">
        <v>0.23999999999999799</v>
      </c>
      <c r="EJ278" s="15">
        <v>44098</v>
      </c>
      <c r="EK278">
        <v>7.9969045078076899</v>
      </c>
      <c r="EL278" s="155">
        <v>44085</v>
      </c>
      <c r="EM278">
        <v>19.970454213855199</v>
      </c>
      <c r="EO278" s="38">
        <v>40604</v>
      </c>
      <c r="EP278" s="343">
        <v>0.33</v>
      </c>
      <c r="EQ278" s="387">
        <v>44076</v>
      </c>
      <c r="ER278" s="385">
        <v>10.4330401821134</v>
      </c>
      <c r="ES278" s="376">
        <v>44091</v>
      </c>
      <c r="ET278">
        <v>14.465600865281299</v>
      </c>
      <c r="EV278" s="15">
        <v>40582</v>
      </c>
      <c r="EW278">
        <v>0</v>
      </c>
    </row>
    <row r="279" spans="1:153">
      <c r="A279" s="40">
        <v>40454</v>
      </c>
      <c r="B279">
        <v>109.674270461544</v>
      </c>
      <c r="C279">
        <f>B279-MAX($B$4:B279)</f>
        <v>-7.839336119172998</v>
      </c>
      <c r="D279" s="397">
        <f t="shared" si="20"/>
        <v>0</v>
      </c>
      <c r="E279" s="155">
        <v>43741</v>
      </c>
      <c r="F279">
        <v>148.20999999999901</v>
      </c>
      <c r="G279">
        <f>F279-MAX($F$4:F279)</f>
        <v>-13.239999999999981</v>
      </c>
      <c r="BO279" s="23">
        <v>40704</v>
      </c>
      <c r="BP279">
        <v>7.7984385975916704</v>
      </c>
      <c r="BQ279" s="15">
        <v>40591</v>
      </c>
      <c r="BR279">
        <v>1.08</v>
      </c>
      <c r="BS279" s="15">
        <v>40598</v>
      </c>
      <c r="BT279">
        <v>-8.7799999999999905</v>
      </c>
      <c r="BU279" s="15">
        <v>40583</v>
      </c>
      <c r="BV279">
        <v>6.81</v>
      </c>
      <c r="BW279" s="15">
        <v>40878</v>
      </c>
      <c r="BX279">
        <v>11.3399999999999</v>
      </c>
      <c r="BY279" s="15">
        <v>40794</v>
      </c>
      <c r="BZ279">
        <v>-0.190000000000001</v>
      </c>
      <c r="CA279" s="15">
        <v>40739</v>
      </c>
      <c r="CB279">
        <v>-20.96</v>
      </c>
      <c r="CC279" s="15">
        <v>40667</v>
      </c>
      <c r="CD279">
        <v>-14.3</v>
      </c>
      <c r="CE279" s="15">
        <v>40583</v>
      </c>
      <c r="CF279">
        <v>0</v>
      </c>
      <c r="CG279" s="15">
        <v>40624</v>
      </c>
      <c r="CH279">
        <v>10.5299999999999</v>
      </c>
      <c r="CI279" s="15">
        <v>40591</v>
      </c>
      <c r="CJ279">
        <v>-0.23</v>
      </c>
      <c r="CK279" s="15">
        <v>40583</v>
      </c>
      <c r="CL279">
        <v>3.1399999999999899</v>
      </c>
      <c r="CM279" s="15">
        <v>40591</v>
      </c>
      <c r="CN279">
        <v>-0.73999999999999899</v>
      </c>
      <c r="CO279" s="15">
        <v>40454</v>
      </c>
      <c r="CP279">
        <v>18.199794658704121</v>
      </c>
      <c r="CQ279" s="15">
        <v>40870</v>
      </c>
      <c r="CR279">
        <v>-1.4980255003276599</v>
      </c>
      <c r="CS279" s="38">
        <v>40583</v>
      </c>
      <c r="CT279" s="12">
        <v>0</v>
      </c>
      <c r="CU279" s="15">
        <v>40583</v>
      </c>
      <c r="CV279">
        <v>0</v>
      </c>
      <c r="CW279" s="15">
        <v>40583</v>
      </c>
      <c r="CX279">
        <v>0</v>
      </c>
      <c r="CY279" s="15">
        <v>40583</v>
      </c>
      <c r="CZ279">
        <v>0</v>
      </c>
      <c r="DA279" s="15">
        <v>40583</v>
      </c>
      <c r="DB279">
        <v>0</v>
      </c>
      <c r="DC279" s="38">
        <v>40655</v>
      </c>
      <c r="DD279" s="12">
        <v>-12.09</v>
      </c>
      <c r="DE279" s="40">
        <v>40757</v>
      </c>
      <c r="DF279" s="12">
        <v>-3.52999999999999</v>
      </c>
      <c r="DG279" s="15">
        <v>40646</v>
      </c>
      <c r="DH279">
        <v>18.54</v>
      </c>
      <c r="DJ279" s="15">
        <v>44225</v>
      </c>
      <c r="DK279">
        <v>15.8599999999999</v>
      </c>
      <c r="DL279" s="15">
        <v>44082</v>
      </c>
      <c r="DM279">
        <v>4.0999999999999996</v>
      </c>
      <c r="DN279" s="15">
        <v>44162</v>
      </c>
      <c r="DO279">
        <v>33.229999999999897</v>
      </c>
      <c r="DP279" s="15">
        <v>44158</v>
      </c>
      <c r="DQ279">
        <v>47.584695037885098</v>
      </c>
      <c r="DR279" s="15">
        <v>44168</v>
      </c>
      <c r="DS279">
        <v>49.649604382082899</v>
      </c>
      <c r="DT279" s="15">
        <v>44217</v>
      </c>
      <c r="DU279">
        <v>11.3399999999999</v>
      </c>
      <c r="DV279" s="15">
        <v>44068</v>
      </c>
      <c r="DW279">
        <v>8.7499999999999893</v>
      </c>
      <c r="DX279" s="15">
        <v>44085</v>
      </c>
      <c r="DY279">
        <v>9.3312241838914094</v>
      </c>
      <c r="DZ279" s="38">
        <v>44341</v>
      </c>
      <c r="EA279" s="12">
        <v>23.3599999999999</v>
      </c>
      <c r="EB279" s="15">
        <v>44232</v>
      </c>
      <c r="EC279">
        <v>27.88</v>
      </c>
      <c r="ED279" s="38">
        <v>44146</v>
      </c>
      <c r="EE279" s="12">
        <v>17.59</v>
      </c>
      <c r="EF279" s="15">
        <v>44313</v>
      </c>
      <c r="EG279">
        <v>16.860000000000099</v>
      </c>
      <c r="EH279" s="38">
        <v>44088</v>
      </c>
      <c r="EI279" s="12">
        <v>0.23999999999999799</v>
      </c>
      <c r="EJ279" s="15">
        <v>44099</v>
      </c>
      <c r="EK279">
        <v>7.9969045078076899</v>
      </c>
      <c r="EL279" s="155">
        <v>44088</v>
      </c>
      <c r="EM279">
        <v>20.190454213855201</v>
      </c>
      <c r="EO279" s="38">
        <v>40605</v>
      </c>
      <c r="EP279" s="343">
        <v>0.55000000000000004</v>
      </c>
      <c r="EQ279" s="387">
        <v>44077</v>
      </c>
      <c r="ER279" s="385">
        <v>10.4330401821134</v>
      </c>
      <c r="ES279" s="376">
        <v>44096</v>
      </c>
      <c r="ET279">
        <v>14.465600865281299</v>
      </c>
      <c r="EV279" s="15">
        <v>40583</v>
      </c>
      <c r="EW279">
        <v>0</v>
      </c>
    </row>
    <row r="280" spans="1:153">
      <c r="A280" s="40">
        <v>40455</v>
      </c>
      <c r="B280">
        <v>111.88317948942201</v>
      </c>
      <c r="C280">
        <f>B280-MAX($B$4:B280)</f>
        <v>-5.6304270912949903</v>
      </c>
      <c r="D280" s="397">
        <f t="shared" si="20"/>
        <v>3.6815150464633464E-3</v>
      </c>
      <c r="E280" s="155">
        <v>43742</v>
      </c>
      <c r="F280">
        <v>148.20999999999901</v>
      </c>
      <c r="G280">
        <f>F280-MAX($F$4:F280)</f>
        <v>-13.239999999999981</v>
      </c>
      <c r="BO280" s="23">
        <v>40707</v>
      </c>
      <c r="BP280">
        <v>7.7984385975916704</v>
      </c>
      <c r="BQ280" s="15">
        <v>40592</v>
      </c>
      <c r="BR280">
        <v>1.08</v>
      </c>
      <c r="BS280" s="15">
        <v>40599</v>
      </c>
      <c r="BT280">
        <v>-6.2799999999999896</v>
      </c>
      <c r="BU280" s="15">
        <v>40584</v>
      </c>
      <c r="BV280">
        <v>6.81</v>
      </c>
      <c r="BW280" s="15">
        <v>40879</v>
      </c>
      <c r="BX280">
        <v>11.3399999999999</v>
      </c>
      <c r="BY280" s="15">
        <v>40795</v>
      </c>
      <c r="BZ280">
        <v>-0.190000000000001</v>
      </c>
      <c r="CA280" s="15">
        <v>40742</v>
      </c>
      <c r="CB280">
        <v>-19.260000000000002</v>
      </c>
      <c r="CC280" s="15">
        <v>40669</v>
      </c>
      <c r="CD280">
        <v>-12.49</v>
      </c>
      <c r="CE280" s="15">
        <v>40584</v>
      </c>
      <c r="CF280">
        <v>0</v>
      </c>
      <c r="CG280" s="15">
        <v>40625</v>
      </c>
      <c r="CH280">
        <v>10.5299999999999</v>
      </c>
      <c r="CI280" s="15">
        <v>40592</v>
      </c>
      <c r="CJ280">
        <v>-0.23</v>
      </c>
      <c r="CK280" s="15">
        <v>40584</v>
      </c>
      <c r="CL280">
        <v>3.1399999999999899</v>
      </c>
      <c r="CM280" s="15">
        <v>40592</v>
      </c>
      <c r="CN280">
        <v>-0.73999999999999899</v>
      </c>
      <c r="CO280" s="15">
        <v>40455</v>
      </c>
      <c r="CP280">
        <v>18.856097667996657</v>
      </c>
      <c r="CQ280" s="15">
        <v>40871</v>
      </c>
      <c r="CR280">
        <v>0.59022856468354701</v>
      </c>
      <c r="CS280" s="38">
        <v>40584</v>
      </c>
      <c r="CT280" s="12">
        <v>0</v>
      </c>
      <c r="CU280" s="15">
        <v>40584</v>
      </c>
      <c r="CV280">
        <v>0</v>
      </c>
      <c r="CW280" s="15">
        <v>40584</v>
      </c>
      <c r="CX280">
        <v>0</v>
      </c>
      <c r="CY280" s="15">
        <v>40584</v>
      </c>
      <c r="CZ280">
        <v>0</v>
      </c>
      <c r="DA280" s="15">
        <v>40584</v>
      </c>
      <c r="DB280">
        <v>0</v>
      </c>
      <c r="DC280" s="38">
        <v>40658</v>
      </c>
      <c r="DD280" s="12">
        <v>-11.69</v>
      </c>
      <c r="DE280" s="40">
        <v>40784</v>
      </c>
      <c r="DF280" s="12">
        <v>-3.52999999999999</v>
      </c>
      <c r="DG280" s="15">
        <v>40647</v>
      </c>
      <c r="DH280">
        <v>17.91</v>
      </c>
      <c r="DJ280" s="15">
        <v>44228</v>
      </c>
      <c r="DK280">
        <v>15.8599999999999</v>
      </c>
      <c r="DL280" s="15">
        <v>44083</v>
      </c>
      <c r="DM280">
        <v>4.0999999999999996</v>
      </c>
      <c r="DN280" s="15">
        <v>44165</v>
      </c>
      <c r="DO280">
        <v>33.229999999999897</v>
      </c>
      <c r="DP280" s="15">
        <v>44159</v>
      </c>
      <c r="DQ280">
        <v>47.584695037885098</v>
      </c>
      <c r="DR280" s="15">
        <v>44169</v>
      </c>
      <c r="DS280">
        <v>49.649604382082899</v>
      </c>
      <c r="DT280" s="15">
        <v>44218</v>
      </c>
      <c r="DU280">
        <v>11.3399999999999</v>
      </c>
      <c r="DV280" s="15">
        <v>44069</v>
      </c>
      <c r="DW280">
        <v>8.7499999999999893</v>
      </c>
      <c r="DX280" s="15">
        <v>44088</v>
      </c>
      <c r="DY280">
        <v>9.3312241838914094</v>
      </c>
      <c r="DZ280" s="38">
        <v>44347</v>
      </c>
      <c r="EA280" s="12">
        <v>23.3599999999999</v>
      </c>
      <c r="EB280" s="15">
        <v>44235</v>
      </c>
      <c r="EC280">
        <v>29.61</v>
      </c>
      <c r="ED280" s="38">
        <v>44147</v>
      </c>
      <c r="EE280" s="12">
        <v>17.59</v>
      </c>
      <c r="EF280" s="15">
        <v>44314</v>
      </c>
      <c r="EG280">
        <v>18.270000000000099</v>
      </c>
      <c r="EH280" s="38">
        <v>44089</v>
      </c>
      <c r="EI280" s="12">
        <v>0.23999999999999799</v>
      </c>
      <c r="EJ280" s="15">
        <v>44102</v>
      </c>
      <c r="EK280">
        <v>8.3369045078076898</v>
      </c>
      <c r="EL280" s="155">
        <v>44089</v>
      </c>
      <c r="EM280">
        <v>20.440454213855201</v>
      </c>
      <c r="EO280" s="38">
        <v>40606</v>
      </c>
      <c r="EP280" s="343">
        <v>1.07</v>
      </c>
      <c r="EQ280" s="387">
        <v>44078</v>
      </c>
      <c r="ER280" s="385">
        <v>10.4330401821134</v>
      </c>
      <c r="ES280" s="376">
        <v>44097</v>
      </c>
      <c r="ET280">
        <v>14.235600865281301</v>
      </c>
      <c r="EV280" s="15">
        <v>40584</v>
      </c>
      <c r="EW280">
        <v>0</v>
      </c>
    </row>
    <row r="281" spans="1:153">
      <c r="A281" s="40">
        <v>40456</v>
      </c>
      <c r="B281">
        <v>113.68701588549899</v>
      </c>
      <c r="C281">
        <f>B281-MAX($B$4:B281)</f>
        <v>-3.8265906952180018</v>
      </c>
      <c r="D281" s="397">
        <f t="shared" si="20"/>
        <v>3.0063939934616476E-3</v>
      </c>
      <c r="E281" s="155">
        <v>43743</v>
      </c>
      <c r="F281">
        <v>148.20999999999901</v>
      </c>
      <c r="G281">
        <f>F281-MAX($F$4:F281)</f>
        <v>-13.239999999999981</v>
      </c>
      <c r="BO281" s="23">
        <v>40708</v>
      </c>
      <c r="BP281">
        <v>7.7984385975916704</v>
      </c>
      <c r="BQ281" s="15">
        <v>40595</v>
      </c>
      <c r="BR281">
        <v>1.08</v>
      </c>
      <c r="BS281" s="15">
        <v>40602</v>
      </c>
      <c r="BT281">
        <v>-9.7799999999999905</v>
      </c>
      <c r="BU281" s="15">
        <v>40585</v>
      </c>
      <c r="BV281">
        <v>6.81</v>
      </c>
      <c r="BW281" s="15">
        <v>40882</v>
      </c>
      <c r="BX281">
        <v>11.3399999999999</v>
      </c>
      <c r="BY281" s="15">
        <v>40800</v>
      </c>
      <c r="BZ281">
        <v>-0.190000000000001</v>
      </c>
      <c r="CA281" s="15">
        <v>40743</v>
      </c>
      <c r="CB281">
        <v>-19.11</v>
      </c>
      <c r="CC281" s="15">
        <v>40672</v>
      </c>
      <c r="CD281">
        <v>-12.2</v>
      </c>
      <c r="CE281" s="15">
        <v>40585</v>
      </c>
      <c r="CF281">
        <v>0</v>
      </c>
      <c r="CG281" s="15">
        <v>40626</v>
      </c>
      <c r="CH281">
        <v>10.5299999999999</v>
      </c>
      <c r="CI281" s="15">
        <v>40595</v>
      </c>
      <c r="CJ281">
        <v>-0.23</v>
      </c>
      <c r="CK281" s="15">
        <v>40585</v>
      </c>
      <c r="CL281">
        <v>3.1399999999999899</v>
      </c>
      <c r="CM281" s="15">
        <v>40595</v>
      </c>
      <c r="CN281">
        <v>-0.73999999999999899</v>
      </c>
      <c r="CO281" s="15">
        <v>40456</v>
      </c>
      <c r="CP281">
        <v>19.690871692066722</v>
      </c>
      <c r="CQ281" s="15">
        <v>40872</v>
      </c>
      <c r="CR281">
        <v>0.160578152644238</v>
      </c>
      <c r="CS281" s="38">
        <v>40585</v>
      </c>
      <c r="CT281" s="12">
        <v>0</v>
      </c>
      <c r="CU281" s="15">
        <v>40585</v>
      </c>
      <c r="CV281">
        <v>0</v>
      </c>
      <c r="CW281" s="15">
        <v>40585</v>
      </c>
      <c r="CX281">
        <v>0</v>
      </c>
      <c r="CY281" s="15">
        <v>40585</v>
      </c>
      <c r="CZ281">
        <v>0</v>
      </c>
      <c r="DA281" s="15">
        <v>40585</v>
      </c>
      <c r="DB281">
        <v>0</v>
      </c>
      <c r="DC281" s="38">
        <v>40659</v>
      </c>
      <c r="DD281" s="12">
        <v>-12.42</v>
      </c>
      <c r="DE281" s="40">
        <v>40785</v>
      </c>
      <c r="DF281" s="12">
        <v>-3.8699999999999899</v>
      </c>
      <c r="DG281" s="15">
        <v>40648</v>
      </c>
      <c r="DH281">
        <v>17.850000000000001</v>
      </c>
      <c r="DJ281" s="15">
        <v>44229</v>
      </c>
      <c r="DK281">
        <v>15.8599999999999</v>
      </c>
      <c r="DL281" s="15">
        <v>44084</v>
      </c>
      <c r="DM281">
        <v>4.0999999999999996</v>
      </c>
      <c r="DN281" s="15">
        <v>44166</v>
      </c>
      <c r="DO281">
        <v>33.229999999999897</v>
      </c>
      <c r="DP281" s="15">
        <v>44160</v>
      </c>
      <c r="DQ281">
        <v>47.584695037885098</v>
      </c>
      <c r="DR281" s="15">
        <v>44172</v>
      </c>
      <c r="DS281">
        <v>49.649604382082899</v>
      </c>
      <c r="DT281" s="15">
        <v>44221</v>
      </c>
      <c r="DU281">
        <v>11.3399999999999</v>
      </c>
      <c r="DV281" s="15">
        <v>44070</v>
      </c>
      <c r="DW281">
        <v>8.7499999999999893</v>
      </c>
      <c r="DX281" s="15">
        <v>44089</v>
      </c>
      <c r="DY281">
        <v>9.3312241838914094</v>
      </c>
      <c r="DZ281" s="38">
        <v>44348</v>
      </c>
      <c r="EA281" s="12">
        <v>23.469999999999899</v>
      </c>
      <c r="EB281" s="15">
        <v>44236</v>
      </c>
      <c r="EC281">
        <v>30.82</v>
      </c>
      <c r="ED281" s="38">
        <v>44148</v>
      </c>
      <c r="EE281" s="12">
        <v>17.59</v>
      </c>
      <c r="EF281" s="15">
        <v>44315</v>
      </c>
      <c r="EG281">
        <v>18.580000000000101</v>
      </c>
      <c r="EH281" s="38">
        <v>44090</v>
      </c>
      <c r="EI281" s="12">
        <v>0.23999999999999799</v>
      </c>
      <c r="EJ281" s="15">
        <v>44109</v>
      </c>
      <c r="EK281">
        <v>8.3369045078076898</v>
      </c>
      <c r="EL281" s="155">
        <v>44090</v>
      </c>
      <c r="EM281">
        <v>20.100454213855201</v>
      </c>
      <c r="EO281" s="38">
        <v>40609</v>
      </c>
      <c r="EP281" s="343">
        <v>0.43</v>
      </c>
      <c r="EQ281" s="387">
        <v>44081</v>
      </c>
      <c r="ER281" s="385">
        <v>10.4330401821134</v>
      </c>
      <c r="ES281" s="376">
        <v>44098</v>
      </c>
      <c r="ET281">
        <v>14.235600865281301</v>
      </c>
      <c r="EV281" s="15">
        <v>40585</v>
      </c>
      <c r="EW281">
        <v>0</v>
      </c>
    </row>
    <row r="282" spans="1:153">
      <c r="A282" s="40">
        <v>40457</v>
      </c>
      <c r="B282">
        <v>86.551736676433606</v>
      </c>
      <c r="C282">
        <f>B282-MAX($B$4:B282)</f>
        <v>-30.96186990428339</v>
      </c>
      <c r="D282" s="397">
        <f t="shared" si="20"/>
        <v>-4.5225465348442316E-2</v>
      </c>
      <c r="E282" s="155">
        <v>43744</v>
      </c>
      <c r="F282">
        <v>148.20999999999901</v>
      </c>
      <c r="G282">
        <f>F282-MAX($F$4:F282)</f>
        <v>-13.239999999999981</v>
      </c>
      <c r="BO282" s="23">
        <v>40709</v>
      </c>
      <c r="BP282">
        <v>7.7984385975916704</v>
      </c>
      <c r="BQ282" s="15">
        <v>40596</v>
      </c>
      <c r="BR282">
        <v>1.08</v>
      </c>
      <c r="BS282" s="15">
        <v>40604</v>
      </c>
      <c r="BT282">
        <v>-10.579999999999901</v>
      </c>
      <c r="BU282" s="15">
        <v>40588</v>
      </c>
      <c r="BV282">
        <v>6.81</v>
      </c>
      <c r="BW282" s="15">
        <v>40883</v>
      </c>
      <c r="BX282">
        <v>11.3399999999999</v>
      </c>
      <c r="BY282" s="15">
        <v>40801</v>
      </c>
      <c r="BZ282">
        <v>-0.190000000000001</v>
      </c>
      <c r="CA282" s="15">
        <v>40744</v>
      </c>
      <c r="CB282">
        <v>-21.06</v>
      </c>
      <c r="CC282" s="15">
        <v>40674</v>
      </c>
      <c r="CD282">
        <v>-12.2</v>
      </c>
      <c r="CE282" s="15">
        <v>40588</v>
      </c>
      <c r="CF282">
        <v>0</v>
      </c>
      <c r="CG282" s="15">
        <v>40627</v>
      </c>
      <c r="CH282">
        <v>10.5299999999999</v>
      </c>
      <c r="CI282" s="15">
        <v>40596</v>
      </c>
      <c r="CJ282">
        <v>-0.23</v>
      </c>
      <c r="CK282" s="15">
        <v>40588</v>
      </c>
      <c r="CL282">
        <v>3.1399999999999899</v>
      </c>
      <c r="CM282" s="15">
        <v>40596</v>
      </c>
      <c r="CN282">
        <v>-0.73999999999999899</v>
      </c>
      <c r="CO282" s="15">
        <v>40457</v>
      </c>
      <c r="CP282">
        <v>14.03577862237802</v>
      </c>
      <c r="CQ282" s="15">
        <v>40875</v>
      </c>
      <c r="CR282">
        <v>2.1239649642312699</v>
      </c>
      <c r="CS282" s="38">
        <v>40588</v>
      </c>
      <c r="CT282" s="12">
        <v>0</v>
      </c>
      <c r="CU282" s="15">
        <v>40588</v>
      </c>
      <c r="CV282">
        <v>0</v>
      </c>
      <c r="CW282" s="15">
        <v>40588</v>
      </c>
      <c r="CX282">
        <v>0</v>
      </c>
      <c r="CY282" s="15">
        <v>40588</v>
      </c>
      <c r="CZ282">
        <v>0</v>
      </c>
      <c r="DA282" s="15">
        <v>40588</v>
      </c>
      <c r="DB282">
        <v>0</v>
      </c>
      <c r="DC282" s="38">
        <v>40660</v>
      </c>
      <c r="DD282" s="12">
        <v>-11.88</v>
      </c>
      <c r="DE282" s="40">
        <v>40786</v>
      </c>
      <c r="DF282" s="12">
        <v>-4.0999999999999899</v>
      </c>
      <c r="DG282" s="15">
        <v>40651</v>
      </c>
      <c r="DH282">
        <v>18.36</v>
      </c>
      <c r="DJ282" s="15">
        <v>44230</v>
      </c>
      <c r="DK282">
        <v>15.8599999999999</v>
      </c>
      <c r="DL282" s="15">
        <v>44085</v>
      </c>
      <c r="DM282">
        <v>4.0999999999999996</v>
      </c>
      <c r="DN282" s="15">
        <v>44167</v>
      </c>
      <c r="DO282">
        <v>33.229999999999897</v>
      </c>
      <c r="DP282" s="15">
        <v>44161</v>
      </c>
      <c r="DQ282">
        <v>47.584695037885098</v>
      </c>
      <c r="DR282" s="15">
        <v>44173</v>
      </c>
      <c r="DS282">
        <v>49.649604382082899</v>
      </c>
      <c r="DT282" s="15">
        <v>44222</v>
      </c>
      <c r="DU282">
        <v>11.3399999999999</v>
      </c>
      <c r="DV282" s="15">
        <v>44071</v>
      </c>
      <c r="DW282">
        <v>8.7499999999999893</v>
      </c>
      <c r="DX282" s="15">
        <v>44090</v>
      </c>
      <c r="DY282">
        <v>9.3312241838914094</v>
      </c>
      <c r="DZ282" s="38">
        <v>44349</v>
      </c>
      <c r="EA282" s="12">
        <v>23.8799999999999</v>
      </c>
      <c r="EB282" s="15">
        <v>44242</v>
      </c>
      <c r="EC282">
        <v>30.82</v>
      </c>
      <c r="ED282" s="38">
        <v>44151</v>
      </c>
      <c r="EE282" s="12">
        <v>17.59</v>
      </c>
      <c r="EF282" s="15">
        <v>44320</v>
      </c>
      <c r="EG282">
        <v>18.580000000000101</v>
      </c>
      <c r="EH282" s="38">
        <v>44091</v>
      </c>
      <c r="EI282" s="12">
        <v>0.23999999999999799</v>
      </c>
      <c r="EJ282" s="15">
        <v>44110</v>
      </c>
      <c r="EK282">
        <v>8.3369045078076898</v>
      </c>
      <c r="EL282" s="155">
        <v>44091</v>
      </c>
      <c r="EM282">
        <v>19.740454213855202</v>
      </c>
      <c r="EO282" s="38">
        <v>40610</v>
      </c>
      <c r="EP282" s="343">
        <v>0.63</v>
      </c>
      <c r="EQ282" s="387">
        <v>44082</v>
      </c>
      <c r="ER282" s="385">
        <v>10.4330401821134</v>
      </c>
      <c r="ES282" s="376">
        <v>44099</v>
      </c>
      <c r="ET282">
        <v>14.235600865281301</v>
      </c>
      <c r="EV282" s="15">
        <v>40588</v>
      </c>
      <c r="EW282">
        <v>0</v>
      </c>
    </row>
    <row r="283" spans="1:153">
      <c r="A283" s="40">
        <v>40458</v>
      </c>
      <c r="B283">
        <v>91.3653595627963</v>
      </c>
      <c r="C283">
        <f>B283-MAX($B$4:B283)</f>
        <v>-26.148247017920696</v>
      </c>
      <c r="D283" s="397">
        <f t="shared" si="20"/>
        <v>8.0227048106044901E-3</v>
      </c>
      <c r="E283" s="155">
        <v>43745</v>
      </c>
      <c r="F283">
        <v>150.069999999999</v>
      </c>
      <c r="G283">
        <f>F283-MAX($F$4:F283)</f>
        <v>-11.379999999999995</v>
      </c>
      <c r="BO283" s="23">
        <v>40710</v>
      </c>
      <c r="BP283">
        <v>7.7984385975916704</v>
      </c>
      <c r="BQ283" s="15">
        <v>40597</v>
      </c>
      <c r="BR283">
        <v>1.08</v>
      </c>
      <c r="BS283" s="15">
        <v>40605</v>
      </c>
      <c r="BT283">
        <v>-2.5799999999999899</v>
      </c>
      <c r="BU283" s="15">
        <v>40589</v>
      </c>
      <c r="BV283">
        <v>6.81</v>
      </c>
      <c r="BW283" s="15">
        <v>40884</v>
      </c>
      <c r="BX283">
        <v>11.3399999999999</v>
      </c>
      <c r="BY283" s="15">
        <v>40802</v>
      </c>
      <c r="BZ283">
        <v>-0.190000000000001</v>
      </c>
      <c r="CA283" s="15">
        <v>40745</v>
      </c>
      <c r="CB283">
        <v>-20.059999999999999</v>
      </c>
      <c r="CC283" s="15">
        <v>40675</v>
      </c>
      <c r="CD283">
        <v>-12.2</v>
      </c>
      <c r="CE283" s="15">
        <v>40589</v>
      </c>
      <c r="CF283">
        <v>0</v>
      </c>
      <c r="CG283" s="15">
        <v>40630</v>
      </c>
      <c r="CH283">
        <v>10.5299999999999</v>
      </c>
      <c r="CI283" s="15">
        <v>40597</v>
      </c>
      <c r="CJ283">
        <v>-0.23</v>
      </c>
      <c r="CK283" s="15">
        <v>40589</v>
      </c>
      <c r="CL283">
        <v>3.1399999999999899</v>
      </c>
      <c r="CM283" s="15">
        <v>40597</v>
      </c>
      <c r="CN283">
        <v>-0.73999999999999899</v>
      </c>
      <c r="CO283" s="15">
        <v>40458</v>
      </c>
      <c r="CP283">
        <v>15.900319584498918</v>
      </c>
      <c r="CQ283" s="15">
        <v>40876</v>
      </c>
      <c r="CR283">
        <v>3.26396496423127</v>
      </c>
      <c r="CS283" s="38">
        <v>40589</v>
      </c>
      <c r="CT283" s="12">
        <v>0</v>
      </c>
      <c r="CU283" s="15">
        <v>40589</v>
      </c>
      <c r="CV283">
        <v>0</v>
      </c>
      <c r="CW283" s="15">
        <v>40589</v>
      </c>
      <c r="CX283">
        <v>0</v>
      </c>
      <c r="CY283" s="15">
        <v>40589</v>
      </c>
      <c r="CZ283">
        <v>0</v>
      </c>
      <c r="DA283" s="15">
        <v>40589</v>
      </c>
      <c r="DB283">
        <v>0</v>
      </c>
      <c r="DC283" s="38">
        <v>40661</v>
      </c>
      <c r="DD283" s="12">
        <v>-12.59</v>
      </c>
      <c r="DE283" s="40">
        <v>40787</v>
      </c>
      <c r="DF283" s="12">
        <v>-3.5799999999999899</v>
      </c>
      <c r="DG283" s="15">
        <v>40652</v>
      </c>
      <c r="DH283">
        <v>18.46</v>
      </c>
      <c r="DJ283" s="15">
        <v>44231</v>
      </c>
      <c r="DK283">
        <v>15.8599999999999</v>
      </c>
      <c r="DL283" s="15">
        <v>44088</v>
      </c>
      <c r="DM283">
        <v>4.0999999999999996</v>
      </c>
      <c r="DN283" s="15">
        <v>44168</v>
      </c>
      <c r="DO283">
        <v>33.229999999999897</v>
      </c>
      <c r="DP283" s="15">
        <v>44162</v>
      </c>
      <c r="DQ283">
        <v>47.584695037885098</v>
      </c>
      <c r="DR283" s="15">
        <v>44174</v>
      </c>
      <c r="DS283">
        <v>49.649604382082899</v>
      </c>
      <c r="DT283" s="15">
        <v>44223</v>
      </c>
      <c r="DU283">
        <v>11.3399999999999</v>
      </c>
      <c r="DV283" s="15">
        <v>44074</v>
      </c>
      <c r="DW283">
        <v>8.7499999999999893</v>
      </c>
      <c r="DX283" s="15">
        <v>44091</v>
      </c>
      <c r="DY283">
        <v>9.3312241838914094</v>
      </c>
      <c r="DZ283" s="38">
        <v>44354</v>
      </c>
      <c r="EA283" s="12">
        <v>23.8799999999999</v>
      </c>
      <c r="EB283" s="15">
        <v>44243</v>
      </c>
      <c r="EC283">
        <v>30.82</v>
      </c>
      <c r="ED283" s="38">
        <v>44152</v>
      </c>
      <c r="EE283" s="12">
        <v>17.59</v>
      </c>
      <c r="EF283" s="15">
        <v>44322</v>
      </c>
      <c r="EG283">
        <v>18.8700000000001</v>
      </c>
      <c r="EH283" s="38">
        <v>44092</v>
      </c>
      <c r="EI283" s="12">
        <v>0.23999999999999799</v>
      </c>
      <c r="EJ283" s="15">
        <v>44111</v>
      </c>
      <c r="EK283">
        <v>8.3369045078076898</v>
      </c>
      <c r="EL283" s="155">
        <v>44092</v>
      </c>
      <c r="EM283">
        <v>19.860454213855199</v>
      </c>
      <c r="EO283" s="38">
        <v>40611</v>
      </c>
      <c r="EP283" s="343">
        <v>0.59</v>
      </c>
      <c r="EQ283" s="387">
        <v>44083</v>
      </c>
      <c r="ER283" s="385">
        <v>10.4330401821134</v>
      </c>
      <c r="ES283" s="376">
        <v>44102</v>
      </c>
      <c r="ET283">
        <v>14.235600865281301</v>
      </c>
      <c r="EV283" s="15">
        <v>40589</v>
      </c>
      <c r="EW283">
        <v>0</v>
      </c>
    </row>
    <row r="284" spans="1:153">
      <c r="A284" s="40">
        <v>40459</v>
      </c>
      <c r="B284">
        <v>96.014903812639105</v>
      </c>
      <c r="C284">
        <f>B284-MAX($B$4:B284)</f>
        <v>-21.498702768077891</v>
      </c>
      <c r="D284" s="397">
        <f t="shared" si="20"/>
        <v>7.7492404164046748E-3</v>
      </c>
      <c r="E284" s="155">
        <v>43746</v>
      </c>
      <c r="F284">
        <v>153.51999999999899</v>
      </c>
      <c r="G284">
        <f>F284-MAX($F$4:F284)</f>
        <v>-7.9300000000000068</v>
      </c>
      <c r="BO284" s="23">
        <v>40711</v>
      </c>
      <c r="BP284">
        <v>7.7984385975916704</v>
      </c>
      <c r="BQ284" s="15">
        <v>40598</v>
      </c>
      <c r="BR284">
        <v>1.08</v>
      </c>
      <c r="BS284" s="15">
        <v>40606</v>
      </c>
      <c r="BT284">
        <v>5.49</v>
      </c>
      <c r="BU284" s="15">
        <v>40590</v>
      </c>
      <c r="BV284">
        <v>6.81</v>
      </c>
      <c r="BW284" s="15">
        <v>40885</v>
      </c>
      <c r="BX284">
        <v>11.3399999999999</v>
      </c>
      <c r="BY284" s="15">
        <v>40805</v>
      </c>
      <c r="BZ284">
        <v>-0.190000000000001</v>
      </c>
      <c r="CA284" s="15">
        <v>40746</v>
      </c>
      <c r="CB284">
        <v>-21.41</v>
      </c>
      <c r="CC284" s="15">
        <v>40676</v>
      </c>
      <c r="CD284">
        <v>-12.2</v>
      </c>
      <c r="CE284" s="15">
        <v>40590</v>
      </c>
      <c r="CF284">
        <v>0</v>
      </c>
      <c r="CG284" s="15">
        <v>40631</v>
      </c>
      <c r="CH284">
        <v>10.5299999999999</v>
      </c>
      <c r="CI284" s="15">
        <v>40598</v>
      </c>
      <c r="CJ284">
        <v>-0.23</v>
      </c>
      <c r="CK284" s="15">
        <v>40590</v>
      </c>
      <c r="CL284">
        <v>3.1399999999999899</v>
      </c>
      <c r="CM284" s="15">
        <v>40598</v>
      </c>
      <c r="CN284">
        <v>-0.73999999999999899</v>
      </c>
      <c r="CO284" s="15">
        <v>40459</v>
      </c>
      <c r="CP284">
        <v>18.100167667779843</v>
      </c>
      <c r="CQ284" s="15">
        <v>40882</v>
      </c>
      <c r="CR284">
        <v>3.26396496423127</v>
      </c>
      <c r="CS284" s="38">
        <v>40590</v>
      </c>
      <c r="CT284" s="12">
        <v>0</v>
      </c>
      <c r="CU284" s="15">
        <v>40590</v>
      </c>
      <c r="CV284">
        <v>0</v>
      </c>
      <c r="CW284" s="15">
        <v>40590</v>
      </c>
      <c r="CX284">
        <v>0</v>
      </c>
      <c r="CY284" s="15">
        <v>40590</v>
      </c>
      <c r="CZ284">
        <v>0</v>
      </c>
      <c r="DA284" s="15">
        <v>40590</v>
      </c>
      <c r="DB284">
        <v>0</v>
      </c>
      <c r="DC284" s="38">
        <v>40662</v>
      </c>
      <c r="DD284" s="12">
        <v>-12.59</v>
      </c>
      <c r="DE284" s="40">
        <v>40788</v>
      </c>
      <c r="DF284" s="12">
        <v>-4.2899999999999903</v>
      </c>
      <c r="DG284" s="15">
        <v>40653</v>
      </c>
      <c r="DH284">
        <v>17.920000000000002</v>
      </c>
      <c r="DJ284" s="15">
        <v>44232</v>
      </c>
      <c r="DK284">
        <v>15.8599999999999</v>
      </c>
      <c r="DL284" s="15">
        <v>44089</v>
      </c>
      <c r="DM284">
        <v>4.0999999999999996</v>
      </c>
      <c r="DN284" s="15">
        <v>44169</v>
      </c>
      <c r="DO284">
        <v>33.229999999999897</v>
      </c>
      <c r="DP284" s="15">
        <v>44165</v>
      </c>
      <c r="DQ284">
        <v>47.584695037885098</v>
      </c>
      <c r="DR284" s="15">
        <v>44175</v>
      </c>
      <c r="DS284">
        <v>49.649604382082899</v>
      </c>
      <c r="DT284" s="15">
        <v>44224</v>
      </c>
      <c r="DU284">
        <v>11.3399999999999</v>
      </c>
      <c r="DV284" s="15">
        <v>44075</v>
      </c>
      <c r="DW284">
        <v>8.7499999999999893</v>
      </c>
      <c r="DX284" s="15">
        <v>44092</v>
      </c>
      <c r="DY284">
        <v>9.3312241838914094</v>
      </c>
      <c r="DZ284" s="38">
        <v>44355</v>
      </c>
      <c r="EA284" s="12">
        <v>24.5899999999999</v>
      </c>
      <c r="EB284" s="15">
        <v>44244</v>
      </c>
      <c r="EC284">
        <v>30.82</v>
      </c>
      <c r="ED284" s="38">
        <v>44153</v>
      </c>
      <c r="EE284" s="12">
        <v>17.59</v>
      </c>
      <c r="EF284" s="15">
        <v>44327</v>
      </c>
      <c r="EG284">
        <v>18.8700000000001</v>
      </c>
      <c r="EH284" s="38">
        <v>44095</v>
      </c>
      <c r="EI284" s="12">
        <v>0.23999999999999799</v>
      </c>
      <c r="EJ284" s="15">
        <v>44112</v>
      </c>
      <c r="EK284">
        <v>8.3369045078076898</v>
      </c>
      <c r="EL284" s="155">
        <v>44095</v>
      </c>
      <c r="EM284">
        <v>19.600454213855201</v>
      </c>
      <c r="EO284" s="38">
        <v>40612</v>
      </c>
      <c r="EP284" s="343">
        <v>0.59</v>
      </c>
      <c r="EQ284" s="387">
        <v>44084</v>
      </c>
      <c r="ER284" s="385">
        <v>10.4330401821134</v>
      </c>
      <c r="ES284" s="376">
        <v>44103</v>
      </c>
      <c r="ET284">
        <v>14.235600865281301</v>
      </c>
      <c r="EV284" s="15">
        <v>40590</v>
      </c>
      <c r="EW284">
        <v>0</v>
      </c>
    </row>
    <row r="285" spans="1:153">
      <c r="A285" s="40">
        <v>40460</v>
      </c>
      <c r="B285">
        <v>96.014903812639105</v>
      </c>
      <c r="C285">
        <f>B285-MAX($B$4:B285)</f>
        <v>-21.498702768077891</v>
      </c>
      <c r="D285" s="397">
        <f t="shared" si="20"/>
        <v>0</v>
      </c>
      <c r="E285" s="155">
        <v>43747</v>
      </c>
      <c r="F285">
        <v>153.51999999999899</v>
      </c>
      <c r="G285">
        <f>F285-MAX($F$4:F285)</f>
        <v>-7.9300000000000068</v>
      </c>
      <c r="BO285" s="23">
        <v>40714</v>
      </c>
      <c r="BP285">
        <v>7.7984385975916704</v>
      </c>
      <c r="BQ285" s="15">
        <v>40599</v>
      </c>
      <c r="BR285">
        <v>1.08</v>
      </c>
      <c r="BS285" s="15">
        <v>40609</v>
      </c>
      <c r="BT285">
        <v>5.49</v>
      </c>
      <c r="BU285" s="15">
        <v>40591</v>
      </c>
      <c r="BV285">
        <v>6.81</v>
      </c>
      <c r="BW285" s="15">
        <v>40889</v>
      </c>
      <c r="BX285">
        <v>11.3399999999999</v>
      </c>
      <c r="BY285" s="15">
        <v>40806</v>
      </c>
      <c r="BZ285">
        <v>-0.190000000000001</v>
      </c>
      <c r="CA285" s="15">
        <v>40749</v>
      </c>
      <c r="CB285">
        <v>-20.010000000000002</v>
      </c>
      <c r="CC285" s="15">
        <v>40679</v>
      </c>
      <c r="CD285">
        <v>-12.2</v>
      </c>
      <c r="CE285" s="15">
        <v>40591</v>
      </c>
      <c r="CF285">
        <v>0</v>
      </c>
      <c r="CG285" s="15">
        <v>40632</v>
      </c>
      <c r="CH285">
        <v>10.5299999999999</v>
      </c>
      <c r="CI285" s="15">
        <v>40599</v>
      </c>
      <c r="CJ285">
        <v>-0.23</v>
      </c>
      <c r="CK285" s="15">
        <v>40591</v>
      </c>
      <c r="CL285">
        <v>3.1399999999999899</v>
      </c>
      <c r="CM285" s="15">
        <v>40599</v>
      </c>
      <c r="CN285">
        <v>-0.73999999999999899</v>
      </c>
      <c r="CO285" s="15">
        <v>40460</v>
      </c>
      <c r="CP285">
        <v>18.100167667779843</v>
      </c>
      <c r="CQ285" s="15">
        <v>40883</v>
      </c>
      <c r="CR285">
        <v>3.3383330153532298</v>
      </c>
      <c r="CS285" s="38">
        <v>40591</v>
      </c>
      <c r="CT285" s="12">
        <v>0</v>
      </c>
      <c r="CU285" s="15">
        <v>40591</v>
      </c>
      <c r="CV285">
        <v>0</v>
      </c>
      <c r="CW285" s="15">
        <v>40591</v>
      </c>
      <c r="CX285">
        <v>0</v>
      </c>
      <c r="CY285" s="15">
        <v>40591</v>
      </c>
      <c r="CZ285">
        <v>0</v>
      </c>
      <c r="DA285" s="15">
        <v>40591</v>
      </c>
      <c r="DB285">
        <v>0</v>
      </c>
      <c r="DC285" s="38">
        <v>40665</v>
      </c>
      <c r="DD285" s="12">
        <v>-14.05</v>
      </c>
      <c r="DE285" s="40">
        <v>40791</v>
      </c>
      <c r="DF285" s="12">
        <v>-3.23999999999999</v>
      </c>
      <c r="DG285" s="15">
        <v>40654</v>
      </c>
      <c r="DH285">
        <v>17.63</v>
      </c>
      <c r="DJ285" s="15">
        <v>44235</v>
      </c>
      <c r="DK285">
        <v>15.8599999999999</v>
      </c>
      <c r="DL285" s="15">
        <v>44090</v>
      </c>
      <c r="DM285">
        <v>4.0999999999999996</v>
      </c>
      <c r="DN285" s="15">
        <v>44172</v>
      </c>
      <c r="DO285">
        <v>33.229999999999897</v>
      </c>
      <c r="DP285" s="15">
        <v>44166</v>
      </c>
      <c r="DQ285">
        <v>47.584695037885098</v>
      </c>
      <c r="DR285" s="15">
        <v>44176</v>
      </c>
      <c r="DS285">
        <v>49.649604382082899</v>
      </c>
      <c r="DT285" s="15">
        <v>44225</v>
      </c>
      <c r="DU285">
        <v>11.3399999999999</v>
      </c>
      <c r="DV285" s="15">
        <v>44076</v>
      </c>
      <c r="DW285">
        <v>8.7499999999999893</v>
      </c>
      <c r="DX285" s="15">
        <v>44095</v>
      </c>
      <c r="DY285">
        <v>9.3312241838914094</v>
      </c>
      <c r="DZ285" s="38">
        <v>44361</v>
      </c>
      <c r="EA285" s="12">
        <v>24.5899999999999</v>
      </c>
      <c r="EB285" s="15">
        <v>44245</v>
      </c>
      <c r="EC285">
        <v>30.82</v>
      </c>
      <c r="ED285" s="38">
        <v>44154</v>
      </c>
      <c r="EE285" s="12">
        <v>17.59</v>
      </c>
      <c r="EF285" s="15">
        <v>44328</v>
      </c>
      <c r="EG285">
        <v>22.180000000000099</v>
      </c>
      <c r="EH285" s="38">
        <v>44096</v>
      </c>
      <c r="EI285" s="12">
        <v>0.23999999999999799</v>
      </c>
      <c r="EJ285" s="15">
        <v>44116</v>
      </c>
      <c r="EK285">
        <v>8.3369045078076898</v>
      </c>
      <c r="EL285" s="155">
        <v>44096</v>
      </c>
      <c r="EM285">
        <v>19.270454213855199</v>
      </c>
      <c r="EO285" s="38">
        <v>40613</v>
      </c>
      <c r="EP285" s="343">
        <v>0.59</v>
      </c>
      <c r="EQ285" s="387">
        <v>44085</v>
      </c>
      <c r="ER285" s="385">
        <v>10.4330401821134</v>
      </c>
      <c r="ES285" s="376">
        <v>44109</v>
      </c>
      <c r="ET285">
        <v>14.235600865281301</v>
      </c>
      <c r="EV285" s="15">
        <v>40591</v>
      </c>
      <c r="EW285">
        <v>0</v>
      </c>
    </row>
    <row r="286" spans="1:153">
      <c r="A286" s="40">
        <v>40461</v>
      </c>
      <c r="B286">
        <v>96.014903812639105</v>
      </c>
      <c r="C286">
        <f>B286-MAX($B$4:B286)</f>
        <v>-21.498702768077891</v>
      </c>
      <c r="D286" s="397">
        <f t="shared" si="20"/>
        <v>0</v>
      </c>
      <c r="E286" s="155">
        <v>43748</v>
      </c>
      <c r="F286">
        <v>158.77999999999901</v>
      </c>
      <c r="G286">
        <f>F286-MAX($F$4:F286)</f>
        <v>-2.6699999999999875</v>
      </c>
      <c r="BO286" s="23">
        <v>40715</v>
      </c>
      <c r="BP286">
        <v>7.7984385975916704</v>
      </c>
      <c r="BQ286" s="15">
        <v>40602</v>
      </c>
      <c r="BR286">
        <v>1.08</v>
      </c>
      <c r="BS286" s="15">
        <v>40610</v>
      </c>
      <c r="BT286">
        <v>5.49</v>
      </c>
      <c r="BU286" s="15">
        <v>40592</v>
      </c>
      <c r="BV286">
        <v>6.81</v>
      </c>
      <c r="BW286" s="15">
        <v>40890</v>
      </c>
      <c r="BX286">
        <v>10.249999999999901</v>
      </c>
      <c r="BY286" s="15">
        <v>40807</v>
      </c>
      <c r="BZ286">
        <v>-0.190000000000001</v>
      </c>
      <c r="CA286" s="15">
        <v>40750</v>
      </c>
      <c r="CB286">
        <v>-20.86</v>
      </c>
      <c r="CC286" s="15">
        <v>40680</v>
      </c>
      <c r="CD286">
        <v>-12.2</v>
      </c>
      <c r="CE286" s="15">
        <v>40592</v>
      </c>
      <c r="CF286">
        <v>0</v>
      </c>
      <c r="CG286" s="15">
        <v>40633</v>
      </c>
      <c r="CH286">
        <v>10.5299999999999</v>
      </c>
      <c r="CI286" s="15">
        <v>40602</v>
      </c>
      <c r="CJ286">
        <v>-0.23</v>
      </c>
      <c r="CK286" s="15">
        <v>40592</v>
      </c>
      <c r="CL286">
        <v>3.1399999999999899</v>
      </c>
      <c r="CM286" s="15">
        <v>40602</v>
      </c>
      <c r="CN286">
        <v>-0.73999999999999899</v>
      </c>
      <c r="CO286" s="15">
        <v>40461</v>
      </c>
      <c r="CP286">
        <v>18.100167667779843</v>
      </c>
      <c r="CQ286" s="15">
        <v>40884</v>
      </c>
      <c r="CR286">
        <v>2.8085155559631301</v>
      </c>
      <c r="CS286" s="38">
        <v>40592</v>
      </c>
      <c r="CT286" s="12">
        <v>0</v>
      </c>
      <c r="CU286" s="15">
        <v>40592</v>
      </c>
      <c r="CV286">
        <v>0</v>
      </c>
      <c r="CW286" s="15">
        <v>40592</v>
      </c>
      <c r="CX286">
        <v>0</v>
      </c>
      <c r="CY286" s="15">
        <v>40592</v>
      </c>
      <c r="CZ286">
        <v>0</v>
      </c>
      <c r="DA286" s="15">
        <v>40592</v>
      </c>
      <c r="DB286">
        <v>0</v>
      </c>
      <c r="DC286" s="38">
        <v>40666</v>
      </c>
      <c r="DD286" s="12">
        <v>-14.31</v>
      </c>
      <c r="DE286" s="40">
        <v>40792</v>
      </c>
      <c r="DF286" s="12">
        <v>-2.9999999999999898</v>
      </c>
      <c r="DG286" s="15">
        <v>40655</v>
      </c>
      <c r="DH286">
        <v>17.579999999999998</v>
      </c>
      <c r="DJ286" s="15">
        <v>44236</v>
      </c>
      <c r="DK286">
        <v>15.8599999999999</v>
      </c>
      <c r="DL286" s="15">
        <v>44091</v>
      </c>
      <c r="DM286">
        <v>4.0999999999999996</v>
      </c>
      <c r="DN286" s="15">
        <v>44173</v>
      </c>
      <c r="DO286">
        <v>33.229999999999897</v>
      </c>
      <c r="DP286" s="15">
        <v>44167</v>
      </c>
      <c r="DQ286">
        <v>47.584695037885098</v>
      </c>
      <c r="DR286" s="15">
        <v>44179</v>
      </c>
      <c r="DS286">
        <v>49.649604382082899</v>
      </c>
      <c r="DT286" s="15">
        <v>44228</v>
      </c>
      <c r="DU286">
        <v>11.3399999999999</v>
      </c>
      <c r="DV286" s="15">
        <v>44077</v>
      </c>
      <c r="DW286">
        <v>8.7499999999999893</v>
      </c>
      <c r="DX286" s="15">
        <v>44096</v>
      </c>
      <c r="DY286">
        <v>9.3312241838914094</v>
      </c>
      <c r="DZ286" s="38">
        <v>44362</v>
      </c>
      <c r="EA286" s="12">
        <v>24.7699999999999</v>
      </c>
      <c r="EB286" s="15">
        <v>44246</v>
      </c>
      <c r="EC286">
        <v>30.82</v>
      </c>
      <c r="ED286" s="38">
        <v>44155</v>
      </c>
      <c r="EE286" s="12">
        <v>17.59</v>
      </c>
      <c r="EF286" s="15">
        <v>44329</v>
      </c>
      <c r="EG286">
        <v>26.850000000000101</v>
      </c>
      <c r="EH286" s="38">
        <v>44097</v>
      </c>
      <c r="EI286" s="12">
        <v>0.23999999999999799</v>
      </c>
      <c r="EJ286" s="15">
        <v>44117</v>
      </c>
      <c r="EK286">
        <v>8.3369045078076898</v>
      </c>
      <c r="EL286" s="155">
        <v>44097</v>
      </c>
      <c r="EM286">
        <v>19.2504542138552</v>
      </c>
      <c r="EO286" s="38">
        <v>40616</v>
      </c>
      <c r="EP286" s="343">
        <v>0.59</v>
      </c>
      <c r="EQ286" s="387">
        <v>44088</v>
      </c>
      <c r="ER286" s="385">
        <v>10.4330401821134</v>
      </c>
      <c r="ES286" s="376">
        <v>44110</v>
      </c>
      <c r="ET286">
        <v>14.235600865281301</v>
      </c>
      <c r="EV286" s="15">
        <v>40592</v>
      </c>
      <c r="EW286">
        <v>0</v>
      </c>
    </row>
    <row r="287" spans="1:153">
      <c r="A287" s="40">
        <v>40462</v>
      </c>
      <c r="B287">
        <v>105.03618909161</v>
      </c>
      <c r="C287">
        <f>B287-MAX($B$4:B287)</f>
        <v>-12.477417489106998</v>
      </c>
      <c r="D287" s="397">
        <f t="shared" si="20"/>
        <v>1.5035475464951488E-2</v>
      </c>
      <c r="E287" s="155">
        <v>43749</v>
      </c>
      <c r="F287">
        <v>158.89999999999901</v>
      </c>
      <c r="G287">
        <f>F287-MAX($F$4:F287)</f>
        <v>-2.5499999999999829</v>
      </c>
      <c r="BO287" s="23">
        <v>40716</v>
      </c>
      <c r="BP287">
        <v>7.7984385975916704</v>
      </c>
      <c r="BQ287" s="15">
        <v>40604</v>
      </c>
      <c r="BR287">
        <v>1.08</v>
      </c>
      <c r="BS287" s="15">
        <v>40611</v>
      </c>
      <c r="BT287">
        <v>5.49</v>
      </c>
      <c r="BU287" s="15">
        <v>40595</v>
      </c>
      <c r="BV287">
        <v>6.81</v>
      </c>
      <c r="BW287" s="15">
        <v>40917</v>
      </c>
      <c r="BX287">
        <v>10.249999999999901</v>
      </c>
      <c r="BY287" s="15">
        <v>40808</v>
      </c>
      <c r="BZ287">
        <v>-0.190000000000001</v>
      </c>
      <c r="CA287" s="15">
        <v>40751</v>
      </c>
      <c r="CB287">
        <v>-21.11</v>
      </c>
      <c r="CC287" s="15">
        <v>40681</v>
      </c>
      <c r="CD287">
        <v>-12.2</v>
      </c>
      <c r="CE287" s="15">
        <v>40595</v>
      </c>
      <c r="CF287">
        <v>0</v>
      </c>
      <c r="CG287" s="15">
        <v>40634</v>
      </c>
      <c r="CH287">
        <v>10.5299999999999</v>
      </c>
      <c r="CI287" s="15">
        <v>40604</v>
      </c>
      <c r="CJ287">
        <v>-0.23</v>
      </c>
      <c r="CK287" s="15">
        <v>40595</v>
      </c>
      <c r="CL287">
        <v>3.1399999999999899</v>
      </c>
      <c r="CM287" s="15">
        <v>40604</v>
      </c>
      <c r="CN287">
        <v>-0.73999999999999899</v>
      </c>
      <c r="CO287" s="15">
        <v>40462</v>
      </c>
      <c r="CP287">
        <v>20.897262760770346</v>
      </c>
      <c r="CQ287" s="15">
        <v>40885</v>
      </c>
      <c r="CR287">
        <v>3.0099897283482</v>
      </c>
      <c r="CS287" s="38">
        <v>40595</v>
      </c>
      <c r="CT287" s="12">
        <v>0</v>
      </c>
      <c r="CU287" s="15">
        <v>40595</v>
      </c>
      <c r="CV287">
        <v>0</v>
      </c>
      <c r="CW287" s="15">
        <v>40595</v>
      </c>
      <c r="CX287">
        <v>0</v>
      </c>
      <c r="CY287" s="15">
        <v>40595</v>
      </c>
      <c r="CZ287">
        <v>0</v>
      </c>
      <c r="DA287" s="15">
        <v>40595</v>
      </c>
      <c r="DB287">
        <v>0</v>
      </c>
      <c r="DC287" s="38">
        <v>40667</v>
      </c>
      <c r="DD287" s="12">
        <v>-13.33</v>
      </c>
      <c r="DE287" s="40">
        <v>40793</v>
      </c>
      <c r="DF287" s="12">
        <v>-2.9999999999999898</v>
      </c>
      <c r="DG287" s="15">
        <v>40658</v>
      </c>
      <c r="DH287">
        <v>17.53</v>
      </c>
      <c r="DJ287" s="15">
        <v>44237</v>
      </c>
      <c r="DK287">
        <v>15.8599999999999</v>
      </c>
      <c r="DL287" s="15">
        <v>44092</v>
      </c>
      <c r="DM287">
        <v>4.0999999999999996</v>
      </c>
      <c r="DN287" s="15">
        <v>44174</v>
      </c>
      <c r="DO287">
        <v>33.229999999999897</v>
      </c>
      <c r="DP287" s="15">
        <v>44168</v>
      </c>
      <c r="DQ287">
        <v>47.584695037885098</v>
      </c>
      <c r="DR287" s="15">
        <v>44180</v>
      </c>
      <c r="DS287">
        <v>49.649604382082899</v>
      </c>
      <c r="DT287" s="15">
        <v>44229</v>
      </c>
      <c r="DU287">
        <v>11.3399999999999</v>
      </c>
      <c r="DV287" s="15">
        <v>44078</v>
      </c>
      <c r="DW287">
        <v>8.7499999999999893</v>
      </c>
      <c r="DX287" s="15">
        <v>44097</v>
      </c>
      <c r="DY287">
        <v>9.3312241838914094</v>
      </c>
      <c r="DZ287" s="38">
        <v>44368</v>
      </c>
      <c r="EA287" s="12">
        <v>24.7699999999999</v>
      </c>
      <c r="EB287" s="15">
        <v>44249</v>
      </c>
      <c r="EC287">
        <v>32.1</v>
      </c>
      <c r="ED287" s="38">
        <v>44158</v>
      </c>
      <c r="EE287" s="12">
        <v>17.59</v>
      </c>
      <c r="EF287" s="15">
        <v>44334</v>
      </c>
      <c r="EG287">
        <v>26.850000000000101</v>
      </c>
      <c r="EH287" s="38">
        <v>44098</v>
      </c>
      <c r="EI287" s="12">
        <v>0.23999999999999799</v>
      </c>
      <c r="EJ287" s="15">
        <v>44118</v>
      </c>
      <c r="EK287">
        <v>8.3369045078076898</v>
      </c>
      <c r="EL287" s="155">
        <v>44098</v>
      </c>
      <c r="EM287">
        <v>19.260454213855201</v>
      </c>
      <c r="EO287" s="38">
        <v>40617</v>
      </c>
      <c r="EP287" s="343">
        <v>0.59</v>
      </c>
      <c r="EQ287" s="387">
        <v>44089</v>
      </c>
      <c r="ER287" s="385">
        <v>10.4330401821134</v>
      </c>
      <c r="ES287" s="376">
        <v>44111</v>
      </c>
      <c r="ET287">
        <v>14.235600865281301</v>
      </c>
      <c r="EV287" s="15">
        <v>40595</v>
      </c>
      <c r="EW287">
        <v>0</v>
      </c>
    </row>
    <row r="288" spans="1:153">
      <c r="A288" s="40">
        <v>40463</v>
      </c>
      <c r="B288">
        <v>120.991740116515</v>
      </c>
      <c r="C288">
        <f>B288-MAX($B$4:B288)</f>
        <v>0</v>
      </c>
      <c r="D288" s="397">
        <f t="shared" si="20"/>
        <v>2.6592585041508344E-2</v>
      </c>
      <c r="E288" s="155">
        <v>43750</v>
      </c>
      <c r="F288">
        <v>158.89999999999901</v>
      </c>
      <c r="G288">
        <f>F288-MAX($F$4:F288)</f>
        <v>-2.5499999999999829</v>
      </c>
      <c r="BO288" s="23">
        <v>40717</v>
      </c>
      <c r="BP288">
        <v>7.7984385975916704</v>
      </c>
      <c r="BQ288" s="15">
        <v>40605</v>
      </c>
      <c r="BR288">
        <v>1.08</v>
      </c>
      <c r="BS288" s="15">
        <v>40612</v>
      </c>
      <c r="BT288">
        <v>5.49</v>
      </c>
      <c r="BU288" s="15">
        <v>40596</v>
      </c>
      <c r="BV288">
        <v>6.81</v>
      </c>
      <c r="BW288" s="15">
        <v>40918</v>
      </c>
      <c r="BX288">
        <v>11.4399999999999</v>
      </c>
      <c r="BY288" s="15">
        <v>40809</v>
      </c>
      <c r="BZ288">
        <v>-0.190000000000001</v>
      </c>
      <c r="CA288" s="15">
        <v>40752</v>
      </c>
      <c r="CB288">
        <v>-19.809999999999999</v>
      </c>
      <c r="CC288" s="15">
        <v>40682</v>
      </c>
      <c r="CD288">
        <v>-12.2</v>
      </c>
      <c r="CE288" s="15">
        <v>40596</v>
      </c>
      <c r="CF288">
        <v>0</v>
      </c>
      <c r="CG288" s="15">
        <v>40637</v>
      </c>
      <c r="CH288">
        <v>10.5299999999999</v>
      </c>
      <c r="CI288" s="15">
        <v>40605</v>
      </c>
      <c r="CJ288">
        <v>-0.23</v>
      </c>
      <c r="CK288" s="15">
        <v>40596</v>
      </c>
      <c r="CL288">
        <v>3.1399999999999899</v>
      </c>
      <c r="CM288" s="15">
        <v>40605</v>
      </c>
      <c r="CN288">
        <v>-0.73999999999999899</v>
      </c>
      <c r="CO288" s="15">
        <v>40463</v>
      </c>
      <c r="CP288">
        <v>22.63615051699653</v>
      </c>
      <c r="CQ288" s="15">
        <v>40886</v>
      </c>
      <c r="CR288">
        <v>2.7176781360496198</v>
      </c>
      <c r="CS288" s="38">
        <v>40596</v>
      </c>
      <c r="CT288" s="12">
        <v>0</v>
      </c>
      <c r="CU288" s="15">
        <v>40596</v>
      </c>
      <c r="CV288">
        <v>0</v>
      </c>
      <c r="CW288" s="15">
        <v>40596</v>
      </c>
      <c r="CX288">
        <v>0</v>
      </c>
      <c r="CY288" s="15">
        <v>40596</v>
      </c>
      <c r="CZ288">
        <v>0</v>
      </c>
      <c r="DA288" s="15">
        <v>40596</v>
      </c>
      <c r="DB288">
        <v>0</v>
      </c>
      <c r="DC288" s="38">
        <v>40669</v>
      </c>
      <c r="DD288" s="12">
        <v>-10.28</v>
      </c>
      <c r="DE288" s="40">
        <v>40794</v>
      </c>
      <c r="DF288" s="12">
        <v>-2.9999999999999898</v>
      </c>
      <c r="DG288" s="15">
        <v>40659</v>
      </c>
      <c r="DH288">
        <v>17.57</v>
      </c>
      <c r="DJ288" s="15">
        <v>44242</v>
      </c>
      <c r="DK288">
        <v>15.8599999999999</v>
      </c>
      <c r="DL288" s="15">
        <v>44095</v>
      </c>
      <c r="DM288">
        <v>4.0999999999999996</v>
      </c>
      <c r="DN288" s="15">
        <v>44175</v>
      </c>
      <c r="DO288">
        <v>33.229999999999897</v>
      </c>
      <c r="DP288" s="15">
        <v>44169</v>
      </c>
      <c r="DQ288">
        <v>47.584695037885098</v>
      </c>
      <c r="DR288" s="15">
        <v>44181</v>
      </c>
      <c r="DS288">
        <v>49.649604382082899</v>
      </c>
      <c r="DT288" s="15">
        <v>44230</v>
      </c>
      <c r="DU288">
        <v>11.3399999999999</v>
      </c>
      <c r="DV288" s="15">
        <v>44081</v>
      </c>
      <c r="DW288">
        <v>8.7499999999999893</v>
      </c>
      <c r="DX288" s="15">
        <v>44098</v>
      </c>
      <c r="DY288">
        <v>9.3312241838914094</v>
      </c>
      <c r="DZ288" s="38">
        <v>44369</v>
      </c>
      <c r="EA288" s="12">
        <v>25.459999999999901</v>
      </c>
      <c r="EB288" s="15">
        <v>44250</v>
      </c>
      <c r="EC288">
        <v>33.1</v>
      </c>
      <c r="ED288" s="38">
        <v>44159</v>
      </c>
      <c r="EE288" s="12">
        <v>17.59</v>
      </c>
      <c r="EF288" s="15">
        <v>44336</v>
      </c>
      <c r="EG288">
        <v>25.3200000000001</v>
      </c>
      <c r="EH288" s="38">
        <v>44099</v>
      </c>
      <c r="EI288" s="12">
        <v>0.23999999999999799</v>
      </c>
      <c r="EJ288" s="15">
        <v>44119</v>
      </c>
      <c r="EK288">
        <v>8.3369045078076898</v>
      </c>
      <c r="EL288" s="155">
        <v>44099</v>
      </c>
      <c r="EM288">
        <v>19.330454213855202</v>
      </c>
      <c r="EO288" s="38">
        <v>40618</v>
      </c>
      <c r="EP288" s="343">
        <v>0.59</v>
      </c>
      <c r="EQ288" s="387">
        <v>44090</v>
      </c>
      <c r="ER288" s="385">
        <v>10.4330401821134</v>
      </c>
      <c r="ES288" s="376">
        <v>44112</v>
      </c>
      <c r="ET288">
        <v>14.235600865281301</v>
      </c>
      <c r="EV288" s="15">
        <v>40596</v>
      </c>
      <c r="EW288">
        <v>0</v>
      </c>
    </row>
    <row r="289" spans="1:153">
      <c r="A289" s="40">
        <v>40464</v>
      </c>
      <c r="B289">
        <v>120.288817598314</v>
      </c>
      <c r="C289">
        <f>B289-MAX($B$4:B289)</f>
        <v>-0.7029225182010066</v>
      </c>
      <c r="D289" s="397">
        <f t="shared" si="20"/>
        <v>-1.171537530335011E-3</v>
      </c>
      <c r="E289" s="155">
        <v>43751</v>
      </c>
      <c r="F289">
        <v>158.89999999999901</v>
      </c>
      <c r="G289">
        <f>F289-MAX($F$4:F289)</f>
        <v>-2.5499999999999829</v>
      </c>
      <c r="BO289" s="23">
        <v>40718</v>
      </c>
      <c r="BP289">
        <v>7.7984385975916704</v>
      </c>
      <c r="BQ289" s="15">
        <v>40606</v>
      </c>
      <c r="BR289">
        <v>1.08</v>
      </c>
      <c r="BS289" s="15">
        <v>40613</v>
      </c>
      <c r="BT289">
        <v>5.49</v>
      </c>
      <c r="BU289" s="15">
        <v>40597</v>
      </c>
      <c r="BV289">
        <v>6.81</v>
      </c>
      <c r="BW289" s="15">
        <v>40919</v>
      </c>
      <c r="BX289">
        <v>11.6299999999999</v>
      </c>
      <c r="BY289" s="15">
        <v>40812</v>
      </c>
      <c r="BZ289">
        <v>-0.190000000000001</v>
      </c>
      <c r="CA289" s="15">
        <v>40753</v>
      </c>
      <c r="CB289">
        <v>-18.309999999999999</v>
      </c>
      <c r="CC289" s="15">
        <v>40683</v>
      </c>
      <c r="CD289">
        <v>-12.2</v>
      </c>
      <c r="CE289" s="15">
        <v>40597</v>
      </c>
      <c r="CF289">
        <v>0</v>
      </c>
      <c r="CG289" s="15">
        <v>40638</v>
      </c>
      <c r="CH289">
        <v>10.5299999999999</v>
      </c>
      <c r="CI289" s="15">
        <v>40606</v>
      </c>
      <c r="CJ289">
        <v>-0.23</v>
      </c>
      <c r="CK289" s="15">
        <v>40597</v>
      </c>
      <c r="CL289">
        <v>3.1399999999999899</v>
      </c>
      <c r="CM289" s="15">
        <v>40606</v>
      </c>
      <c r="CN289">
        <v>-0.73999999999999899</v>
      </c>
      <c r="CO289" s="15">
        <v>40464</v>
      </c>
      <c r="CP289">
        <v>23.005419887446202</v>
      </c>
      <c r="CQ289" s="15">
        <v>40889</v>
      </c>
      <c r="CR289">
        <v>3.5518799675040298</v>
      </c>
      <c r="CS289" s="38">
        <v>40597</v>
      </c>
      <c r="CT289" s="12">
        <v>0</v>
      </c>
      <c r="CU289" s="15">
        <v>40597</v>
      </c>
      <c r="CV289">
        <v>0</v>
      </c>
      <c r="CW289" s="15">
        <v>40597</v>
      </c>
      <c r="CX289">
        <v>0</v>
      </c>
      <c r="CY289" s="15">
        <v>40597</v>
      </c>
      <c r="CZ289">
        <v>0</v>
      </c>
      <c r="DA289" s="15">
        <v>40597</v>
      </c>
      <c r="DB289">
        <v>0</v>
      </c>
      <c r="DC289" s="38">
        <v>40672</v>
      </c>
      <c r="DD289" s="12">
        <v>-9.3600000000000101</v>
      </c>
      <c r="DE289" s="40">
        <v>40795</v>
      </c>
      <c r="DF289" s="12">
        <v>-2.9999999999999898</v>
      </c>
      <c r="DG289" s="15">
        <v>40660</v>
      </c>
      <c r="DH289">
        <v>17.62</v>
      </c>
      <c r="DJ289" s="15">
        <v>44243</v>
      </c>
      <c r="DK289">
        <v>16.6999999999999</v>
      </c>
      <c r="DL289" s="15">
        <v>44096</v>
      </c>
      <c r="DM289">
        <v>4.0999999999999996</v>
      </c>
      <c r="DN289" s="15">
        <v>44176</v>
      </c>
      <c r="DO289">
        <v>33.229999999999897</v>
      </c>
      <c r="DP289" s="15">
        <v>44172</v>
      </c>
      <c r="DQ289">
        <v>47.584695037885098</v>
      </c>
      <c r="DR289" s="15">
        <v>44182</v>
      </c>
      <c r="DS289">
        <v>49.649604382082899</v>
      </c>
      <c r="DT289" s="15">
        <v>44231</v>
      </c>
      <c r="DU289">
        <v>11.3399999999999</v>
      </c>
      <c r="DV289" s="15">
        <v>44082</v>
      </c>
      <c r="DW289">
        <v>8.7499999999999893</v>
      </c>
      <c r="DX289" s="15">
        <v>44099</v>
      </c>
      <c r="DY289">
        <v>9.3312241838914094</v>
      </c>
      <c r="DZ289" s="38">
        <v>44375</v>
      </c>
      <c r="EA289" s="12">
        <v>25.459999999999901</v>
      </c>
      <c r="EB289" s="15">
        <v>44253</v>
      </c>
      <c r="EC289">
        <v>33.1</v>
      </c>
      <c r="ED289" s="38">
        <v>44160</v>
      </c>
      <c r="EE289" s="12">
        <v>17.59</v>
      </c>
      <c r="EF289" s="15">
        <v>44341</v>
      </c>
      <c r="EG289">
        <v>25.3200000000001</v>
      </c>
      <c r="EH289" s="38">
        <v>44102</v>
      </c>
      <c r="EI289" s="12">
        <v>0.23999999999999799</v>
      </c>
      <c r="EJ289" s="15">
        <v>44120</v>
      </c>
      <c r="EK289">
        <v>8.3369045078076898</v>
      </c>
      <c r="EL289" s="155">
        <v>44102</v>
      </c>
      <c r="EM289">
        <v>19.540454213855199</v>
      </c>
      <c r="EO289" s="38">
        <v>40619</v>
      </c>
      <c r="EP289" s="343">
        <v>0.59</v>
      </c>
      <c r="EQ289" s="387">
        <v>44091</v>
      </c>
      <c r="ER289" s="385">
        <v>10.4330401821134</v>
      </c>
      <c r="ES289" s="376">
        <v>44116</v>
      </c>
      <c r="ET289">
        <v>14.235600865281301</v>
      </c>
      <c r="EV289" s="15">
        <v>40597</v>
      </c>
      <c r="EW289">
        <v>0</v>
      </c>
    </row>
    <row r="290" spans="1:153">
      <c r="A290" s="40">
        <v>40465</v>
      </c>
      <c r="B290">
        <v>114.31507969536599</v>
      </c>
      <c r="C290">
        <f>B290-MAX($B$4:B290)</f>
        <v>-6.676660421149009</v>
      </c>
      <c r="D290" s="397">
        <f t="shared" si="20"/>
        <v>-9.9562298382466705E-3</v>
      </c>
      <c r="E290" s="155">
        <v>43752</v>
      </c>
      <c r="F290">
        <v>155.69999999999899</v>
      </c>
      <c r="G290">
        <f>F290-MAX($F$4:F290)</f>
        <v>-5.75</v>
      </c>
      <c r="BO290" s="23">
        <v>40721</v>
      </c>
      <c r="BP290">
        <v>7.7984385975916704</v>
      </c>
      <c r="BQ290" s="15">
        <v>40609</v>
      </c>
      <c r="BR290">
        <v>1.08</v>
      </c>
      <c r="BS290" s="15">
        <v>40616</v>
      </c>
      <c r="BT290">
        <v>5.49</v>
      </c>
      <c r="BU290" s="15">
        <v>40598</v>
      </c>
      <c r="BV290">
        <v>6.81</v>
      </c>
      <c r="BW290" s="15">
        <v>40920</v>
      </c>
      <c r="BX290">
        <v>11.9299999999999</v>
      </c>
      <c r="BY290" s="15">
        <v>40813</v>
      </c>
      <c r="BZ290">
        <v>-0.190000000000001</v>
      </c>
      <c r="CA290" s="15">
        <v>40756</v>
      </c>
      <c r="CB290">
        <v>-23.21</v>
      </c>
      <c r="CC290" s="15">
        <v>40686</v>
      </c>
      <c r="CD290">
        <v>-12.2</v>
      </c>
      <c r="CE290" s="15">
        <v>40598</v>
      </c>
      <c r="CF290">
        <v>0</v>
      </c>
      <c r="CG290" s="15">
        <v>40639</v>
      </c>
      <c r="CH290">
        <v>10.5299999999999</v>
      </c>
      <c r="CI290" s="15">
        <v>40609</v>
      </c>
      <c r="CJ290">
        <v>-0.23</v>
      </c>
      <c r="CK290" s="15">
        <v>40598</v>
      </c>
      <c r="CL290">
        <v>3.1399999999999899</v>
      </c>
      <c r="CM290" s="15">
        <v>40609</v>
      </c>
      <c r="CN290">
        <v>-0.73999999999999899</v>
      </c>
      <c r="CO290" s="15">
        <v>40465</v>
      </c>
      <c r="CP290">
        <v>22.694173919797009</v>
      </c>
      <c r="CQ290" s="15">
        <v>40890</v>
      </c>
      <c r="CR290">
        <v>4.0816541123630401</v>
      </c>
      <c r="CS290" s="38">
        <v>40598</v>
      </c>
      <c r="CT290" s="12">
        <v>0</v>
      </c>
      <c r="CU290" s="15">
        <v>40598</v>
      </c>
      <c r="CV290">
        <v>0</v>
      </c>
      <c r="CW290" s="15">
        <v>40598</v>
      </c>
      <c r="CX290">
        <v>0</v>
      </c>
      <c r="CY290" s="15">
        <v>40598</v>
      </c>
      <c r="CZ290">
        <v>0</v>
      </c>
      <c r="DA290" s="15">
        <v>40598</v>
      </c>
      <c r="DB290">
        <v>0</v>
      </c>
      <c r="DC290" s="38">
        <v>40674</v>
      </c>
      <c r="DD290" s="12">
        <v>-10.38</v>
      </c>
      <c r="DE290" s="40">
        <v>40800</v>
      </c>
      <c r="DF290" s="12">
        <v>-2.9999999999999898</v>
      </c>
      <c r="DG290" s="15">
        <v>40661</v>
      </c>
      <c r="DH290">
        <v>17.62</v>
      </c>
      <c r="DJ290" s="15">
        <v>44249</v>
      </c>
      <c r="DK290">
        <v>16.6999999999999</v>
      </c>
      <c r="DL290" s="15">
        <v>44097</v>
      </c>
      <c r="DM290">
        <v>4.0999999999999996</v>
      </c>
      <c r="DN290" s="15">
        <v>44179</v>
      </c>
      <c r="DO290">
        <v>33.229999999999897</v>
      </c>
      <c r="DP290" s="15">
        <v>44173</v>
      </c>
      <c r="DQ290">
        <v>47.584695037885098</v>
      </c>
      <c r="DR290" s="15">
        <v>44183</v>
      </c>
      <c r="DS290">
        <v>49.649604382082899</v>
      </c>
      <c r="DT290" s="15">
        <v>44232</v>
      </c>
      <c r="DU290">
        <v>11.3399999999999</v>
      </c>
      <c r="DV290" s="15">
        <v>44083</v>
      </c>
      <c r="DW290">
        <v>8.7499999999999893</v>
      </c>
      <c r="DX290" s="15">
        <v>44102</v>
      </c>
      <c r="DY290">
        <v>9.3312241838914094</v>
      </c>
      <c r="DZ290" s="38">
        <v>44376</v>
      </c>
      <c r="EA290" s="12">
        <v>25.599999999999898</v>
      </c>
      <c r="EB290" s="15">
        <v>44257</v>
      </c>
      <c r="EC290">
        <v>35.1</v>
      </c>
      <c r="ED290" s="38">
        <v>44161</v>
      </c>
      <c r="EE290" s="12">
        <v>17.59</v>
      </c>
      <c r="EF290" s="15">
        <v>44342</v>
      </c>
      <c r="EG290">
        <v>24.510000000000101</v>
      </c>
      <c r="EH290" s="38">
        <v>44103</v>
      </c>
      <c r="EI290" s="12">
        <v>0.23999999999999799</v>
      </c>
      <c r="EJ290" s="15">
        <v>44123</v>
      </c>
      <c r="EK290">
        <v>8.3369045078076898</v>
      </c>
      <c r="EL290" s="155">
        <v>44103</v>
      </c>
      <c r="EM290">
        <v>19.280454213855201</v>
      </c>
      <c r="EO290" s="38">
        <v>40620</v>
      </c>
      <c r="EP290" s="343">
        <v>0.59</v>
      </c>
      <c r="EQ290" s="387">
        <v>44096</v>
      </c>
      <c r="ER290" s="385">
        <v>10.4330401821134</v>
      </c>
      <c r="ES290" s="376">
        <v>44117</v>
      </c>
      <c r="ET290">
        <v>14.235600865281301</v>
      </c>
      <c r="EV290" s="15">
        <v>40598</v>
      </c>
      <c r="EW290">
        <v>0</v>
      </c>
    </row>
    <row r="291" spans="1:153">
      <c r="A291" s="40">
        <v>40466</v>
      </c>
      <c r="B291">
        <v>113.950987515674</v>
      </c>
      <c r="C291">
        <f>B291-MAX($B$4:B291)</f>
        <v>-7.0407526008410031</v>
      </c>
      <c r="D291" s="397">
        <f t="shared" si="20"/>
        <v>-6.0682029948665671E-4</v>
      </c>
      <c r="E291" s="155">
        <v>43753</v>
      </c>
      <c r="F291">
        <v>157.41999999999899</v>
      </c>
      <c r="G291">
        <f>F291-MAX($F$4:F291)</f>
        <v>-4.0300000000000011</v>
      </c>
      <c r="BO291" s="23">
        <v>40722</v>
      </c>
      <c r="BP291">
        <v>7.7984385975916704</v>
      </c>
      <c r="BQ291" s="15">
        <v>40610</v>
      </c>
      <c r="BR291">
        <v>1.08</v>
      </c>
      <c r="BS291" s="15">
        <v>40617</v>
      </c>
      <c r="BT291">
        <v>5.49</v>
      </c>
      <c r="BU291" s="15">
        <v>40599</v>
      </c>
      <c r="BV291">
        <v>6.81</v>
      </c>
      <c r="BW291" s="15">
        <v>40921</v>
      </c>
      <c r="BX291">
        <v>12.3799999999999</v>
      </c>
      <c r="BY291" s="15">
        <v>40814</v>
      </c>
      <c r="BZ291">
        <v>-0.190000000000001</v>
      </c>
      <c r="CA291" s="15">
        <v>40757</v>
      </c>
      <c r="CB291">
        <v>-15.53</v>
      </c>
      <c r="CC291" s="15">
        <v>40687</v>
      </c>
      <c r="CD291">
        <v>-12.2</v>
      </c>
      <c r="CE291" s="15">
        <v>40599</v>
      </c>
      <c r="CF291">
        <v>0</v>
      </c>
      <c r="CG291" s="15">
        <v>40640</v>
      </c>
      <c r="CH291">
        <v>10.5299999999999</v>
      </c>
      <c r="CI291" s="15">
        <v>40610</v>
      </c>
      <c r="CJ291">
        <v>-0.23</v>
      </c>
      <c r="CK291" s="15">
        <v>40599</v>
      </c>
      <c r="CL291">
        <v>3.1399999999999899</v>
      </c>
      <c r="CM291" s="15">
        <v>40610</v>
      </c>
      <c r="CN291">
        <v>-0.73999999999999899</v>
      </c>
      <c r="CO291" s="15">
        <v>40466</v>
      </c>
      <c r="CP291">
        <v>22.822809859899586</v>
      </c>
      <c r="CQ291" s="15">
        <v>40891</v>
      </c>
      <c r="CR291">
        <v>4.6644920733961701</v>
      </c>
      <c r="CS291" s="38">
        <v>40599</v>
      </c>
      <c r="CT291" s="12">
        <v>0</v>
      </c>
      <c r="CU291" s="15">
        <v>40599</v>
      </c>
      <c r="CV291">
        <v>0</v>
      </c>
      <c r="CW291" s="15">
        <v>40599</v>
      </c>
      <c r="CX291">
        <v>0</v>
      </c>
      <c r="CY291" s="15">
        <v>40599</v>
      </c>
      <c r="CZ291">
        <v>0</v>
      </c>
      <c r="DA291" s="15">
        <v>40599</v>
      </c>
      <c r="DB291">
        <v>0</v>
      </c>
      <c r="DC291" s="38">
        <v>40693</v>
      </c>
      <c r="DD291" s="12">
        <v>-10.38</v>
      </c>
      <c r="DE291" s="40">
        <v>40801</v>
      </c>
      <c r="DF291" s="12">
        <v>-2.9999999999999898</v>
      </c>
      <c r="DG291" s="15">
        <v>40662</v>
      </c>
      <c r="DH291">
        <v>17.64</v>
      </c>
      <c r="DJ291" s="15">
        <v>44250</v>
      </c>
      <c r="DK291">
        <v>17.189999999999898</v>
      </c>
      <c r="DL291" s="15">
        <v>44098</v>
      </c>
      <c r="DM291">
        <v>4.0999999999999996</v>
      </c>
      <c r="DN291" s="15">
        <v>44180</v>
      </c>
      <c r="DO291">
        <v>33.229999999999897</v>
      </c>
      <c r="DP291" s="15">
        <v>44174</v>
      </c>
      <c r="DQ291">
        <v>47.584695037885098</v>
      </c>
      <c r="DR291" s="15">
        <v>44186</v>
      </c>
      <c r="DS291">
        <v>49.649604382082899</v>
      </c>
      <c r="DT291" s="15">
        <v>44235</v>
      </c>
      <c r="DU291">
        <v>11.3399999999999</v>
      </c>
      <c r="DV291" s="15">
        <v>44084</v>
      </c>
      <c r="DW291">
        <v>8.7499999999999893</v>
      </c>
      <c r="DX291" s="15">
        <v>44103</v>
      </c>
      <c r="DY291">
        <v>9.3312241838914094</v>
      </c>
      <c r="DZ291" s="38">
        <v>44382</v>
      </c>
      <c r="EA291" s="12">
        <v>25.599999999999898</v>
      </c>
      <c r="EB291" s="15">
        <v>44258</v>
      </c>
      <c r="EC291">
        <v>35.03</v>
      </c>
      <c r="ED291" s="38">
        <v>44162</v>
      </c>
      <c r="EE291" s="12">
        <v>17.59</v>
      </c>
      <c r="EF291" s="15">
        <v>44348</v>
      </c>
      <c r="EG291">
        <v>24.510000000000101</v>
      </c>
      <c r="EH291" s="38">
        <v>44110</v>
      </c>
      <c r="EI291" s="12">
        <v>0.23999999999999799</v>
      </c>
      <c r="EJ291" s="15">
        <v>44124</v>
      </c>
      <c r="EK291">
        <v>8.3369045078076898</v>
      </c>
      <c r="EL291" s="155">
        <v>44109</v>
      </c>
      <c r="EM291">
        <v>19.280454213855201</v>
      </c>
      <c r="EO291" s="38">
        <v>40623</v>
      </c>
      <c r="EP291" s="343">
        <v>0.59</v>
      </c>
      <c r="EQ291" s="387">
        <v>44097</v>
      </c>
      <c r="ER291" s="385">
        <v>10.403040182113401</v>
      </c>
      <c r="ES291" s="376">
        <v>44118</v>
      </c>
      <c r="ET291">
        <v>14.235600865281301</v>
      </c>
      <c r="EV291" s="15">
        <v>40599</v>
      </c>
      <c r="EW291">
        <v>0</v>
      </c>
    </row>
    <row r="292" spans="1:153">
      <c r="A292" s="40">
        <v>40467</v>
      </c>
      <c r="B292">
        <v>113.950987515674</v>
      </c>
      <c r="C292">
        <f>B292-MAX($B$4:B292)</f>
        <v>-7.0407526008410031</v>
      </c>
      <c r="D292" s="397">
        <f t="shared" si="20"/>
        <v>0</v>
      </c>
      <c r="E292" s="155">
        <v>43754</v>
      </c>
      <c r="F292">
        <v>161.79999999999899</v>
      </c>
      <c r="G292">
        <f>F292-MAX($F$4:F292)</f>
        <v>0</v>
      </c>
      <c r="BO292" s="23">
        <v>40723</v>
      </c>
      <c r="BP292">
        <v>7.7984385975916704</v>
      </c>
      <c r="BQ292" s="15">
        <v>40611</v>
      </c>
      <c r="BR292">
        <v>1.08</v>
      </c>
      <c r="BS292" s="15">
        <v>40618</v>
      </c>
      <c r="BT292">
        <v>5.49</v>
      </c>
      <c r="BU292" s="15">
        <v>40602</v>
      </c>
      <c r="BV292">
        <v>6.81</v>
      </c>
      <c r="BW292" s="15">
        <v>40924</v>
      </c>
      <c r="BX292">
        <v>12.069999999999901</v>
      </c>
      <c r="BY292" s="15">
        <v>40815</v>
      </c>
      <c r="BZ292">
        <v>-0.190000000000001</v>
      </c>
      <c r="CA292" s="15">
        <v>40758</v>
      </c>
      <c r="CB292">
        <v>-15.53</v>
      </c>
      <c r="CC292" s="15">
        <v>40688</v>
      </c>
      <c r="CD292">
        <v>-12.2</v>
      </c>
      <c r="CE292" s="15">
        <v>40602</v>
      </c>
      <c r="CF292">
        <v>0</v>
      </c>
      <c r="CG292" s="15">
        <v>40641</v>
      </c>
      <c r="CH292">
        <v>10.5299999999999</v>
      </c>
      <c r="CI292" s="15">
        <v>40611</v>
      </c>
      <c r="CJ292">
        <v>-0.23</v>
      </c>
      <c r="CK292" s="15">
        <v>40602</v>
      </c>
      <c r="CL292">
        <v>3.1399999999999899</v>
      </c>
      <c r="CM292" s="15">
        <v>40611</v>
      </c>
      <c r="CN292">
        <v>-0.73999999999999899</v>
      </c>
      <c r="CO292" s="15">
        <v>40467</v>
      </c>
      <c r="CP292">
        <v>22.822809859899586</v>
      </c>
      <c r="CQ292" s="15">
        <v>40896</v>
      </c>
      <c r="CR292">
        <v>4.6644920733961701</v>
      </c>
      <c r="CS292" s="38">
        <v>40602</v>
      </c>
      <c r="CT292" s="12">
        <v>0</v>
      </c>
      <c r="CU292" s="15">
        <v>40602</v>
      </c>
      <c r="CV292">
        <v>0</v>
      </c>
      <c r="CW292" s="15">
        <v>40602</v>
      </c>
      <c r="CX292">
        <v>0</v>
      </c>
      <c r="CY292" s="15">
        <v>40602</v>
      </c>
      <c r="CZ292">
        <v>0</v>
      </c>
      <c r="DA292" s="15">
        <v>40602</v>
      </c>
      <c r="DB292">
        <v>0</v>
      </c>
      <c r="DC292" s="38">
        <v>40694</v>
      </c>
      <c r="DD292" s="12">
        <v>-10.39</v>
      </c>
      <c r="DE292" s="40">
        <v>40802</v>
      </c>
      <c r="DF292" s="12">
        <v>-2.9999999999999898</v>
      </c>
      <c r="DG292" s="15">
        <v>40665</v>
      </c>
      <c r="DH292">
        <v>17.239999999999998</v>
      </c>
      <c r="DJ292" s="15">
        <v>44252</v>
      </c>
      <c r="DK292">
        <v>17.189999999999898</v>
      </c>
      <c r="DL292" s="15">
        <v>44099</v>
      </c>
      <c r="DM292">
        <v>4.0999999999999996</v>
      </c>
      <c r="DN292" s="15">
        <v>44181</v>
      </c>
      <c r="DO292">
        <v>33.229999999999897</v>
      </c>
      <c r="DP292" s="15">
        <v>44175</v>
      </c>
      <c r="DQ292">
        <v>47.584695037885098</v>
      </c>
      <c r="DR292" s="15">
        <v>44187</v>
      </c>
      <c r="DS292">
        <v>49.649604382082899</v>
      </c>
      <c r="DT292" s="15">
        <v>44236</v>
      </c>
      <c r="DU292">
        <v>11.3399999999999</v>
      </c>
      <c r="DV292" s="15">
        <v>44085</v>
      </c>
      <c r="DW292">
        <v>8.7499999999999893</v>
      </c>
      <c r="DX292" s="15">
        <v>44109</v>
      </c>
      <c r="DY292">
        <v>9.3312241838914094</v>
      </c>
      <c r="DZ292" s="38">
        <v>44383</v>
      </c>
      <c r="EA292" s="12">
        <v>25.74</v>
      </c>
      <c r="EB292" s="15">
        <v>44260</v>
      </c>
      <c r="EC292">
        <v>35.03</v>
      </c>
      <c r="ED292" s="38">
        <v>44165</v>
      </c>
      <c r="EE292" s="12">
        <v>17.59</v>
      </c>
      <c r="EF292" s="15">
        <v>44349</v>
      </c>
      <c r="EG292">
        <v>23.580000000000101</v>
      </c>
      <c r="EH292" s="38">
        <v>44111</v>
      </c>
      <c r="EI292" s="12">
        <v>-0.65000000000000102</v>
      </c>
      <c r="EJ292" s="15">
        <v>44125</v>
      </c>
      <c r="EK292">
        <v>8.3369045078076898</v>
      </c>
      <c r="EL292" s="155">
        <v>44110</v>
      </c>
      <c r="EM292">
        <v>19.280454213855201</v>
      </c>
      <c r="EO292" s="38">
        <v>40624</v>
      </c>
      <c r="EP292" s="343">
        <v>0.59</v>
      </c>
      <c r="EQ292" s="387">
        <v>44098</v>
      </c>
      <c r="ER292" s="385">
        <v>9.9730401821133992</v>
      </c>
      <c r="ES292" s="376">
        <v>44119</v>
      </c>
      <c r="ET292">
        <v>14.235600865281301</v>
      </c>
      <c r="EV292" s="15">
        <v>40602</v>
      </c>
      <c r="EW292">
        <v>0</v>
      </c>
    </row>
    <row r="293" spans="1:153">
      <c r="A293" s="40">
        <v>40468</v>
      </c>
      <c r="B293">
        <v>113.950987515674</v>
      </c>
      <c r="C293">
        <f>B293-MAX($B$4:B293)</f>
        <v>-7.0407526008410031</v>
      </c>
      <c r="D293" s="397">
        <f t="shared" si="20"/>
        <v>0</v>
      </c>
      <c r="E293" s="155">
        <v>43755</v>
      </c>
      <c r="F293">
        <v>159.30999999999901</v>
      </c>
      <c r="G293">
        <f>F293-MAX($F$4:F293)</f>
        <v>-2.4899999999999807</v>
      </c>
      <c r="BO293" s="23">
        <v>40724</v>
      </c>
      <c r="BP293">
        <v>7.7984385975916704</v>
      </c>
      <c r="BQ293" s="15">
        <v>40612</v>
      </c>
      <c r="BR293">
        <v>1.08</v>
      </c>
      <c r="BS293" s="15">
        <v>40619</v>
      </c>
      <c r="BT293">
        <v>5.49</v>
      </c>
      <c r="BU293" s="15">
        <v>40604</v>
      </c>
      <c r="BV293">
        <v>6.81</v>
      </c>
      <c r="BW293" s="15">
        <v>40925</v>
      </c>
      <c r="BX293">
        <v>13.739999999999901</v>
      </c>
      <c r="BY293" s="15">
        <v>40816</v>
      </c>
      <c r="BZ293">
        <v>-0.190000000000001</v>
      </c>
      <c r="CA293" s="15">
        <v>40759</v>
      </c>
      <c r="CB293">
        <v>-15.53</v>
      </c>
      <c r="CC293" s="15">
        <v>40689</v>
      </c>
      <c r="CD293">
        <v>-12.2</v>
      </c>
      <c r="CE293" s="15">
        <v>40604</v>
      </c>
      <c r="CF293">
        <v>0</v>
      </c>
      <c r="CG293" s="15">
        <v>40644</v>
      </c>
      <c r="CH293">
        <v>10.5299999999999</v>
      </c>
      <c r="CI293" s="15">
        <v>40612</v>
      </c>
      <c r="CJ293">
        <v>-0.23</v>
      </c>
      <c r="CK293" s="15">
        <v>40604</v>
      </c>
      <c r="CL293">
        <v>3.1399999999999899</v>
      </c>
      <c r="CM293" s="15">
        <v>40612</v>
      </c>
      <c r="CN293">
        <v>-0.73999999999999899</v>
      </c>
      <c r="CO293" s="15">
        <v>40468</v>
      </c>
      <c r="CP293">
        <v>22.822809859899586</v>
      </c>
      <c r="CQ293" s="15">
        <v>40897</v>
      </c>
      <c r="CR293">
        <v>5.3544920733961696</v>
      </c>
      <c r="CS293" s="38">
        <v>40604</v>
      </c>
      <c r="CT293" s="12">
        <v>0</v>
      </c>
      <c r="CU293" s="15">
        <v>40604</v>
      </c>
      <c r="CV293">
        <v>0</v>
      </c>
      <c r="CW293" s="15">
        <v>40604</v>
      </c>
      <c r="CX293">
        <v>0</v>
      </c>
      <c r="CY293" s="15">
        <v>40604</v>
      </c>
      <c r="CZ293">
        <v>0</v>
      </c>
      <c r="DA293" s="15">
        <v>40604</v>
      </c>
      <c r="DB293">
        <v>0</v>
      </c>
      <c r="DC293" s="38">
        <v>40695</v>
      </c>
      <c r="DD293" s="12">
        <v>-10.52</v>
      </c>
      <c r="DE293" s="40">
        <v>40805</v>
      </c>
      <c r="DF293" s="12">
        <v>-2.9999999999999898</v>
      </c>
      <c r="DG293" s="15">
        <v>40666</v>
      </c>
      <c r="DH293">
        <v>17.96</v>
      </c>
      <c r="DJ293" s="15">
        <v>44253</v>
      </c>
      <c r="DK293">
        <v>17.189999999999898</v>
      </c>
      <c r="DL293" s="15">
        <v>44102</v>
      </c>
      <c r="DM293">
        <v>4.0999999999999996</v>
      </c>
      <c r="DN293" s="15">
        <v>44182</v>
      </c>
      <c r="DO293">
        <v>33.229999999999897</v>
      </c>
      <c r="DP293" s="15">
        <v>44176</v>
      </c>
      <c r="DQ293">
        <v>47.584695037885098</v>
      </c>
      <c r="DR293" s="15">
        <v>44188</v>
      </c>
      <c r="DS293">
        <v>49.649604382082899</v>
      </c>
      <c r="DT293" s="15">
        <v>44237</v>
      </c>
      <c r="DU293">
        <v>11.3399999999999</v>
      </c>
      <c r="DV293" s="15">
        <v>44088</v>
      </c>
      <c r="DW293">
        <v>8.7499999999999893</v>
      </c>
      <c r="DX293" s="15">
        <v>44110</v>
      </c>
      <c r="DY293">
        <v>9.3312241838914094</v>
      </c>
      <c r="DZ293" s="38">
        <v>44389</v>
      </c>
      <c r="EA293" s="12">
        <v>25.74</v>
      </c>
      <c r="EB293" s="15">
        <v>44263</v>
      </c>
      <c r="EC293">
        <v>36.020000000000003</v>
      </c>
      <c r="ED293" s="38">
        <v>44166</v>
      </c>
      <c r="EE293" s="12">
        <v>17.59</v>
      </c>
      <c r="EF293" s="15">
        <v>44355</v>
      </c>
      <c r="EG293">
        <v>23.580000000000101</v>
      </c>
      <c r="EH293" s="38">
        <v>44112</v>
      </c>
      <c r="EI293" s="12">
        <v>-0.65000000000000102</v>
      </c>
      <c r="EJ293" s="15">
        <v>44126</v>
      </c>
      <c r="EK293">
        <v>8.3369045078076898</v>
      </c>
      <c r="EL293" s="155">
        <v>44111</v>
      </c>
      <c r="EM293">
        <v>19.280454213855201</v>
      </c>
      <c r="EO293" s="38">
        <v>40625</v>
      </c>
      <c r="EP293" s="343">
        <v>0.59</v>
      </c>
      <c r="EQ293" s="387">
        <v>44099</v>
      </c>
      <c r="ER293" s="385">
        <v>9.9730401821133992</v>
      </c>
      <c r="ES293" s="376">
        <v>44120</v>
      </c>
      <c r="ET293">
        <v>14.235600865281301</v>
      </c>
      <c r="EV293" s="15">
        <v>40604</v>
      </c>
      <c r="EW293">
        <v>0</v>
      </c>
    </row>
    <row r="294" spans="1:153">
      <c r="A294" s="40">
        <v>40469</v>
      </c>
      <c r="B294">
        <v>122.969340098792</v>
      </c>
      <c r="C294">
        <f>B294-MAX($B$4:B294)</f>
        <v>0</v>
      </c>
      <c r="D294" s="397">
        <f t="shared" si="20"/>
        <v>1.5030587638530005E-2</v>
      </c>
      <c r="E294" s="155">
        <v>43756</v>
      </c>
      <c r="F294">
        <v>159.01999999999899</v>
      </c>
      <c r="G294">
        <f>F294-MAX($F$4:F294)</f>
        <v>-2.7800000000000011</v>
      </c>
      <c r="BO294" s="23">
        <v>40725</v>
      </c>
      <c r="BP294">
        <v>7.7984385975916704</v>
      </c>
      <c r="BQ294" s="15">
        <v>40613</v>
      </c>
      <c r="BR294">
        <v>1.08</v>
      </c>
      <c r="BS294" s="15">
        <v>40620</v>
      </c>
      <c r="BT294">
        <v>5.49</v>
      </c>
      <c r="BU294" s="15">
        <v>40605</v>
      </c>
      <c r="BV294">
        <v>6.81</v>
      </c>
      <c r="BW294" s="15">
        <v>40926</v>
      </c>
      <c r="BX294">
        <v>13.6199999999999</v>
      </c>
      <c r="BY294" s="15">
        <v>40820</v>
      </c>
      <c r="BZ294">
        <v>-0.190000000000001</v>
      </c>
      <c r="CA294" s="15">
        <v>40760</v>
      </c>
      <c r="CB294">
        <v>-15.53</v>
      </c>
      <c r="CC294" s="15">
        <v>40690</v>
      </c>
      <c r="CD294">
        <v>-12.2</v>
      </c>
      <c r="CE294" s="15">
        <v>40605</v>
      </c>
      <c r="CF294">
        <v>0</v>
      </c>
      <c r="CG294" s="15">
        <v>40645</v>
      </c>
      <c r="CH294">
        <v>10.5299999999999</v>
      </c>
      <c r="CI294" s="15">
        <v>40613</v>
      </c>
      <c r="CJ294">
        <v>-0.23</v>
      </c>
      <c r="CK294" s="15">
        <v>40605</v>
      </c>
      <c r="CL294">
        <v>3.1399999999999899</v>
      </c>
      <c r="CM294" s="15">
        <v>40613</v>
      </c>
      <c r="CN294">
        <v>-0.73999999999999899</v>
      </c>
      <c r="CO294" s="15">
        <v>40469</v>
      </c>
      <c r="CP294">
        <v>23.062260720938859</v>
      </c>
      <c r="CQ294" s="15">
        <v>40903</v>
      </c>
      <c r="CR294">
        <v>5.3544920733961696</v>
      </c>
      <c r="CS294" s="38">
        <v>40605</v>
      </c>
      <c r="CT294" s="12">
        <v>0</v>
      </c>
      <c r="CU294" s="15">
        <v>40605</v>
      </c>
      <c r="CV294">
        <v>0</v>
      </c>
      <c r="CW294" s="15">
        <v>40605</v>
      </c>
      <c r="CX294">
        <v>0</v>
      </c>
      <c r="CY294" s="15">
        <v>40605</v>
      </c>
      <c r="CZ294">
        <v>0</v>
      </c>
      <c r="DA294" s="15">
        <v>40605</v>
      </c>
      <c r="DB294">
        <v>0</v>
      </c>
      <c r="DC294" s="38">
        <v>40696</v>
      </c>
      <c r="DD294" s="12">
        <v>-10.76</v>
      </c>
      <c r="DE294" s="40">
        <v>40806</v>
      </c>
      <c r="DF294" s="12">
        <v>-2.9999999999999898</v>
      </c>
      <c r="DG294" s="15">
        <v>40667</v>
      </c>
      <c r="DH294">
        <v>19.329999999999998</v>
      </c>
      <c r="DJ294" s="15">
        <v>44257</v>
      </c>
      <c r="DK294">
        <v>17.189999999999898</v>
      </c>
      <c r="DL294" s="15">
        <v>44103</v>
      </c>
      <c r="DM294">
        <v>4.0999999999999996</v>
      </c>
      <c r="DN294" s="15">
        <v>44188</v>
      </c>
      <c r="DO294">
        <v>33.229999999999897</v>
      </c>
      <c r="DP294" s="15">
        <v>44179</v>
      </c>
      <c r="DQ294">
        <v>47.584695037885098</v>
      </c>
      <c r="DR294" s="15">
        <v>44189</v>
      </c>
      <c r="DS294">
        <v>49.649604382082899</v>
      </c>
      <c r="DT294" s="15">
        <v>44242</v>
      </c>
      <c r="DU294">
        <v>11.3399999999999</v>
      </c>
      <c r="DV294" s="15">
        <v>44089</v>
      </c>
      <c r="DW294">
        <v>8.7499999999999893</v>
      </c>
      <c r="DX294" s="15">
        <v>44111</v>
      </c>
      <c r="DY294">
        <v>9.3312241838914094</v>
      </c>
      <c r="DZ294" s="38">
        <v>44390</v>
      </c>
      <c r="EA294" s="12">
        <v>25.979999999999901</v>
      </c>
      <c r="EB294" s="15">
        <v>44264</v>
      </c>
      <c r="EC294">
        <v>35.700000000000003</v>
      </c>
      <c r="ED294" s="38">
        <v>44167</v>
      </c>
      <c r="EE294" s="12">
        <v>17.59</v>
      </c>
      <c r="EF294" s="15">
        <v>44356</v>
      </c>
      <c r="EG294">
        <v>23.8000000000001</v>
      </c>
      <c r="EH294" s="38">
        <v>44116</v>
      </c>
      <c r="EI294" s="12">
        <v>-0.65000000000000102</v>
      </c>
      <c r="EJ294" s="15">
        <v>44127</v>
      </c>
      <c r="EK294">
        <v>8.3369045078076898</v>
      </c>
      <c r="EL294" s="155">
        <v>44112</v>
      </c>
      <c r="EM294">
        <v>19.280454213855201</v>
      </c>
      <c r="EO294" s="38">
        <v>40626</v>
      </c>
      <c r="EP294" s="343">
        <v>0.59</v>
      </c>
      <c r="EQ294" s="387">
        <v>44102</v>
      </c>
      <c r="ER294" s="385">
        <v>9.9730401821133992</v>
      </c>
      <c r="ES294" s="376">
        <v>44123</v>
      </c>
      <c r="ET294">
        <v>14.235600865281301</v>
      </c>
      <c r="EV294" s="15">
        <v>40605</v>
      </c>
      <c r="EW294">
        <v>0</v>
      </c>
    </row>
    <row r="295" spans="1:153">
      <c r="A295" s="40">
        <v>40470</v>
      </c>
      <c r="B295">
        <v>125.36773575473001</v>
      </c>
      <c r="C295">
        <f>B295-MAX($B$4:B295)</f>
        <v>0</v>
      </c>
      <c r="D295" s="397">
        <f t="shared" si="20"/>
        <v>3.9973260932300051E-3</v>
      </c>
      <c r="E295" s="155">
        <v>43757</v>
      </c>
      <c r="F295">
        <v>159.01999999999899</v>
      </c>
      <c r="G295">
        <f>F295-MAX($F$4:F295)</f>
        <v>-2.7800000000000011</v>
      </c>
      <c r="BO295" s="23">
        <v>40728</v>
      </c>
      <c r="BP295">
        <v>7.7984385975916704</v>
      </c>
      <c r="BQ295" s="15">
        <v>40616</v>
      </c>
      <c r="BR295">
        <v>1.08</v>
      </c>
      <c r="BS295" s="15">
        <v>40623</v>
      </c>
      <c r="BT295">
        <v>5.49</v>
      </c>
      <c r="BU295" s="15">
        <v>40606</v>
      </c>
      <c r="BV295">
        <v>6.81</v>
      </c>
      <c r="BW295" s="15">
        <v>40927</v>
      </c>
      <c r="BX295">
        <v>14.159999999999901</v>
      </c>
      <c r="BY295" s="15">
        <v>40821</v>
      </c>
      <c r="BZ295">
        <v>-0.190000000000001</v>
      </c>
      <c r="CA295" s="15">
        <v>40763</v>
      </c>
      <c r="CB295">
        <v>-15.53</v>
      </c>
      <c r="CC295" s="15">
        <v>40693</v>
      </c>
      <c r="CD295">
        <v>-12.2</v>
      </c>
      <c r="CE295" s="15">
        <v>40606</v>
      </c>
      <c r="CF295">
        <v>0</v>
      </c>
      <c r="CG295" s="15">
        <v>40646</v>
      </c>
      <c r="CH295">
        <v>10.5299999999999</v>
      </c>
      <c r="CI295" s="15">
        <v>40616</v>
      </c>
      <c r="CJ295">
        <v>-0.23</v>
      </c>
      <c r="CK295" s="15">
        <v>40606</v>
      </c>
      <c r="CL295">
        <v>3.1399999999999899</v>
      </c>
      <c r="CM295" s="15">
        <v>40616</v>
      </c>
      <c r="CN295">
        <v>-0.73999999999999899</v>
      </c>
      <c r="CO295" s="15">
        <v>40470</v>
      </c>
      <c r="CP295">
        <v>22.601057736265759</v>
      </c>
      <c r="CQ295" s="15">
        <v>40904</v>
      </c>
      <c r="CR295">
        <v>4.9228344317118902</v>
      </c>
      <c r="CS295" s="38">
        <v>40606</v>
      </c>
      <c r="CT295" s="12">
        <v>0</v>
      </c>
      <c r="CU295" s="15">
        <v>40606</v>
      </c>
      <c r="CV295">
        <v>0</v>
      </c>
      <c r="CW295" s="15">
        <v>40606</v>
      </c>
      <c r="CX295">
        <v>0</v>
      </c>
      <c r="CY295" s="15">
        <v>40606</v>
      </c>
      <c r="CZ295">
        <v>0</v>
      </c>
      <c r="DA295" s="15">
        <v>40606</v>
      </c>
      <c r="DB295">
        <v>0</v>
      </c>
      <c r="DC295" s="38">
        <v>40697</v>
      </c>
      <c r="DD295" s="12">
        <v>-11.08</v>
      </c>
      <c r="DE295" s="40">
        <v>40807</v>
      </c>
      <c r="DF295" s="12">
        <v>-2.9999999999999898</v>
      </c>
      <c r="DG295" s="15">
        <v>40669</v>
      </c>
      <c r="DH295">
        <v>22.29</v>
      </c>
      <c r="DJ295" s="15">
        <v>44258</v>
      </c>
      <c r="DK295">
        <v>17.189999999999898</v>
      </c>
      <c r="DL295" s="15">
        <v>44109</v>
      </c>
      <c r="DM295">
        <v>4.0999999999999996</v>
      </c>
      <c r="DN295" s="15">
        <v>44189</v>
      </c>
      <c r="DO295">
        <v>30.969999999999899</v>
      </c>
      <c r="DP295" s="15">
        <v>44180</v>
      </c>
      <c r="DQ295">
        <v>47.584695037885098</v>
      </c>
      <c r="DR295" s="15">
        <v>44193</v>
      </c>
      <c r="DS295">
        <v>49.649604382082899</v>
      </c>
      <c r="DT295" s="15">
        <v>44243</v>
      </c>
      <c r="DU295">
        <v>11.3399999999999</v>
      </c>
      <c r="DV295" s="15">
        <v>44090</v>
      </c>
      <c r="DW295">
        <v>8.7499999999999893</v>
      </c>
      <c r="DX295" s="15">
        <v>44112</v>
      </c>
      <c r="DY295">
        <v>9.3312241838914094</v>
      </c>
      <c r="DZ295" s="38">
        <v>44396</v>
      </c>
      <c r="EA295" s="12">
        <v>25.979999999999901</v>
      </c>
      <c r="EB295" s="15">
        <v>44265</v>
      </c>
      <c r="EC295">
        <v>36.93</v>
      </c>
      <c r="ED295" s="38">
        <v>44168</v>
      </c>
      <c r="EE295" s="12">
        <v>17.59</v>
      </c>
      <c r="EF295" s="15">
        <v>44357</v>
      </c>
      <c r="EG295">
        <v>21.6400000000001</v>
      </c>
      <c r="EH295" s="38">
        <v>44117</v>
      </c>
      <c r="EI295" s="12">
        <v>-0.65000000000000102</v>
      </c>
      <c r="EJ295" s="15">
        <v>44130</v>
      </c>
      <c r="EK295">
        <v>8.2169045078076905</v>
      </c>
      <c r="EL295" s="155">
        <v>44116</v>
      </c>
      <c r="EM295">
        <v>19.2304542138552</v>
      </c>
      <c r="EO295" s="38">
        <v>40627</v>
      </c>
      <c r="EP295" s="343">
        <v>0.59</v>
      </c>
      <c r="EQ295" s="387">
        <v>44103</v>
      </c>
      <c r="ER295" s="385">
        <v>9.9730401821133992</v>
      </c>
      <c r="ES295" s="376">
        <v>44124</v>
      </c>
      <c r="ET295">
        <v>14.235600865281301</v>
      </c>
      <c r="EV295" s="15">
        <v>40606</v>
      </c>
      <c r="EW295">
        <v>0</v>
      </c>
    </row>
    <row r="296" spans="1:153">
      <c r="A296" s="40">
        <v>40471</v>
      </c>
      <c r="B296">
        <v>127.186677118405</v>
      </c>
      <c r="C296">
        <f>B296-MAX($B$4:B296)</f>
        <v>0</v>
      </c>
      <c r="D296" s="397">
        <f t="shared" si="20"/>
        <v>3.0315689394583246E-3</v>
      </c>
      <c r="E296" s="155">
        <v>43758</v>
      </c>
      <c r="F296">
        <v>159.01999999999899</v>
      </c>
      <c r="G296">
        <f>F296-MAX($F$4:F296)</f>
        <v>-2.7800000000000011</v>
      </c>
      <c r="BO296" s="23">
        <v>40729</v>
      </c>
      <c r="BP296">
        <v>8.2884385975916697</v>
      </c>
      <c r="BQ296" s="15">
        <v>40617</v>
      </c>
      <c r="BR296">
        <v>1.08</v>
      </c>
      <c r="BS296" s="15">
        <v>40624</v>
      </c>
      <c r="BT296">
        <v>5.49</v>
      </c>
      <c r="BU296" s="15">
        <v>40609</v>
      </c>
      <c r="BV296">
        <v>6.81</v>
      </c>
      <c r="BW296" s="15">
        <v>40928</v>
      </c>
      <c r="BX296">
        <v>14.4299999999999</v>
      </c>
      <c r="BY296" s="15">
        <v>40822</v>
      </c>
      <c r="BZ296">
        <v>-0.190000000000001</v>
      </c>
      <c r="CA296" s="15">
        <v>40764</v>
      </c>
      <c r="CB296">
        <v>-15.53</v>
      </c>
      <c r="CC296" s="15">
        <v>40694</v>
      </c>
      <c r="CD296">
        <v>-12.2</v>
      </c>
      <c r="CE296" s="15">
        <v>40609</v>
      </c>
      <c r="CF296">
        <v>0</v>
      </c>
      <c r="CG296" s="15">
        <v>40647</v>
      </c>
      <c r="CH296">
        <v>10.5299999999999</v>
      </c>
      <c r="CI296" s="15">
        <v>40617</v>
      </c>
      <c r="CJ296">
        <v>-0.23</v>
      </c>
      <c r="CK296" s="15">
        <v>40609</v>
      </c>
      <c r="CL296">
        <v>3.1399999999999899</v>
      </c>
      <c r="CM296" s="15">
        <v>40617</v>
      </c>
      <c r="CN296">
        <v>-0.73999999999999899</v>
      </c>
      <c r="CO296" s="15">
        <v>40471</v>
      </c>
      <c r="CP296">
        <v>23.668294213892956</v>
      </c>
      <c r="CQ296" s="15">
        <v>40905</v>
      </c>
      <c r="CR296">
        <v>5.0870903884228698</v>
      </c>
      <c r="CS296" s="38">
        <v>40609</v>
      </c>
      <c r="CT296" s="12">
        <v>0</v>
      </c>
      <c r="CU296" s="15">
        <v>40609</v>
      </c>
      <c r="CV296">
        <v>0</v>
      </c>
      <c r="CW296" s="15">
        <v>40609</v>
      </c>
      <c r="CX296">
        <v>0</v>
      </c>
      <c r="CY296" s="15">
        <v>40609</v>
      </c>
      <c r="CZ296">
        <v>0</v>
      </c>
      <c r="DA296" s="15">
        <v>40609</v>
      </c>
      <c r="DB296">
        <v>0</v>
      </c>
      <c r="DC296" s="38">
        <v>40701</v>
      </c>
      <c r="DD296" s="12">
        <v>-10.59</v>
      </c>
      <c r="DE296" s="40">
        <v>40808</v>
      </c>
      <c r="DF296" s="12">
        <v>-2.9999999999999898</v>
      </c>
      <c r="DG296" s="15">
        <v>40672</v>
      </c>
      <c r="DH296">
        <v>21.83</v>
      </c>
      <c r="DJ296" s="15">
        <v>44259</v>
      </c>
      <c r="DK296">
        <v>17.189999999999898</v>
      </c>
      <c r="DL296" s="15">
        <v>44110</v>
      </c>
      <c r="DM296">
        <v>4.0999999999999996</v>
      </c>
      <c r="DN296" s="15">
        <v>44193</v>
      </c>
      <c r="DO296">
        <v>30.969999999999899</v>
      </c>
      <c r="DP296" s="15">
        <v>44181</v>
      </c>
      <c r="DQ296">
        <v>47.584695037885098</v>
      </c>
      <c r="DR296" s="15">
        <v>44194</v>
      </c>
      <c r="DS296">
        <v>49.649604382082899</v>
      </c>
      <c r="DT296" s="15">
        <v>44244</v>
      </c>
      <c r="DU296">
        <v>11.3399999999999</v>
      </c>
      <c r="DV296" s="15">
        <v>44091</v>
      </c>
      <c r="DW296">
        <v>8.7499999999999893</v>
      </c>
      <c r="DX296" s="15">
        <v>44116</v>
      </c>
      <c r="DY296">
        <v>9.3312241838914094</v>
      </c>
      <c r="DZ296" s="38">
        <v>44397</v>
      </c>
      <c r="EA296" s="12">
        <v>26.189999999999898</v>
      </c>
      <c r="EB296" s="15">
        <v>44267</v>
      </c>
      <c r="EC296">
        <v>36.93</v>
      </c>
      <c r="ED296" s="38">
        <v>44169</v>
      </c>
      <c r="EE296" s="12">
        <v>17.59</v>
      </c>
      <c r="EF296" s="15">
        <v>44362</v>
      </c>
      <c r="EG296">
        <v>21.6400000000001</v>
      </c>
      <c r="EH296" s="38">
        <v>44118</v>
      </c>
      <c r="EI296" s="12">
        <v>-0.65000000000000102</v>
      </c>
      <c r="EJ296" s="15">
        <v>44131</v>
      </c>
      <c r="EK296">
        <v>8.1769045078076896</v>
      </c>
      <c r="EL296" s="155">
        <v>44117</v>
      </c>
      <c r="EM296">
        <v>19.170454213855201</v>
      </c>
      <c r="EO296" s="38">
        <v>40630</v>
      </c>
      <c r="EP296" s="343">
        <v>0.59</v>
      </c>
      <c r="EQ296" s="387">
        <v>44109</v>
      </c>
      <c r="ER296" s="385">
        <v>9.9730401821133992</v>
      </c>
      <c r="ES296" s="376">
        <v>44125</v>
      </c>
      <c r="ET296">
        <v>14.235600865281301</v>
      </c>
      <c r="EV296" s="15">
        <v>40609</v>
      </c>
      <c r="EW296">
        <v>0</v>
      </c>
    </row>
    <row r="297" spans="1:153">
      <c r="A297" s="40">
        <v>40472</v>
      </c>
      <c r="B297">
        <v>128.17215050940999</v>
      </c>
      <c r="C297">
        <f>B297-MAX($B$4:B297)</f>
        <v>0</v>
      </c>
      <c r="D297" s="397">
        <f t="shared" si="20"/>
        <v>1.6424556516749789E-3</v>
      </c>
      <c r="E297" s="155">
        <v>43759</v>
      </c>
      <c r="F297">
        <v>157.32999999999899</v>
      </c>
      <c r="G297">
        <f>F297-MAX($F$4:F297)</f>
        <v>-4.4699999999999989</v>
      </c>
      <c r="BO297" s="23">
        <v>40730</v>
      </c>
      <c r="BP297">
        <v>8.5184385975916701</v>
      </c>
      <c r="BQ297" s="15">
        <v>40618</v>
      </c>
      <c r="BR297">
        <v>1.08</v>
      </c>
      <c r="BS297" s="15">
        <v>40625</v>
      </c>
      <c r="BT297">
        <v>5.49</v>
      </c>
      <c r="BU297" s="15">
        <v>40610</v>
      </c>
      <c r="BV297">
        <v>6.81</v>
      </c>
      <c r="BW297" s="15">
        <v>40938</v>
      </c>
      <c r="BX297">
        <v>14.4299999999999</v>
      </c>
      <c r="BY297" s="15">
        <v>40823</v>
      </c>
      <c r="BZ297">
        <v>-0.190000000000001</v>
      </c>
      <c r="CA297" s="15">
        <v>40765</v>
      </c>
      <c r="CB297">
        <v>-15.53</v>
      </c>
      <c r="CC297" s="15">
        <v>40695</v>
      </c>
      <c r="CD297">
        <v>-12.2</v>
      </c>
      <c r="CE297" s="15">
        <v>40610</v>
      </c>
      <c r="CF297">
        <v>0</v>
      </c>
      <c r="CG297" s="15">
        <v>40648</v>
      </c>
      <c r="CH297">
        <v>10.5299999999999</v>
      </c>
      <c r="CI297" s="15">
        <v>40618</v>
      </c>
      <c r="CJ297">
        <v>-0.23</v>
      </c>
      <c r="CK297" s="15">
        <v>40610</v>
      </c>
      <c r="CL297">
        <v>3.1399999999999899</v>
      </c>
      <c r="CM297" s="15">
        <v>40618</v>
      </c>
      <c r="CN297">
        <v>-0.73999999999999899</v>
      </c>
      <c r="CO297" s="15">
        <v>40472</v>
      </c>
      <c r="CP297">
        <v>24.246785344228059</v>
      </c>
      <c r="CQ297" s="15">
        <v>40906</v>
      </c>
      <c r="CR297">
        <v>5.1542260473515897</v>
      </c>
      <c r="CS297" s="38">
        <v>40610</v>
      </c>
      <c r="CT297" s="12">
        <v>0</v>
      </c>
      <c r="CU297" s="15">
        <v>40610</v>
      </c>
      <c r="CV297">
        <v>0</v>
      </c>
      <c r="CW297" s="15">
        <v>40610</v>
      </c>
      <c r="CX297">
        <v>0</v>
      </c>
      <c r="CY297" s="15">
        <v>40610</v>
      </c>
      <c r="CZ297">
        <v>0</v>
      </c>
      <c r="DA297" s="15">
        <v>40610</v>
      </c>
      <c r="DB297">
        <v>0</v>
      </c>
      <c r="DC297" s="38">
        <v>40702</v>
      </c>
      <c r="DD297" s="12">
        <v>-9.9100000000000108</v>
      </c>
      <c r="DE297" s="40">
        <v>40809</v>
      </c>
      <c r="DF297" s="12">
        <v>-2.9999999999999898</v>
      </c>
      <c r="DG297" s="15">
        <v>40674</v>
      </c>
      <c r="DH297">
        <v>22.33</v>
      </c>
      <c r="DJ297" s="15">
        <v>44260</v>
      </c>
      <c r="DK297">
        <v>17.189999999999898</v>
      </c>
      <c r="DL297" s="15">
        <v>44111</v>
      </c>
      <c r="DM297">
        <v>4.0999999999999996</v>
      </c>
      <c r="DN297" s="15">
        <v>44194</v>
      </c>
      <c r="DO297">
        <v>30.969999999999899</v>
      </c>
      <c r="DP297" s="15">
        <v>44182</v>
      </c>
      <c r="DQ297">
        <v>47.584695037885098</v>
      </c>
      <c r="DR297" s="15">
        <v>44195</v>
      </c>
      <c r="DS297">
        <v>49.649604382082899</v>
      </c>
      <c r="DT297" s="15">
        <v>44245</v>
      </c>
      <c r="DU297">
        <v>11.3399999999999</v>
      </c>
      <c r="DV297" s="15">
        <v>44092</v>
      </c>
      <c r="DW297">
        <v>8.7499999999999893</v>
      </c>
      <c r="DX297" s="15">
        <v>44117</v>
      </c>
      <c r="DY297">
        <v>9.3312241838914094</v>
      </c>
      <c r="DZ297" s="38">
        <v>44403</v>
      </c>
      <c r="EA297" s="12">
        <v>26.189999999999898</v>
      </c>
      <c r="EB297" s="15">
        <v>44270</v>
      </c>
      <c r="EC297">
        <v>38.049999999999997</v>
      </c>
      <c r="ED297" s="38">
        <v>44172</v>
      </c>
      <c r="EE297" s="12">
        <v>17.59</v>
      </c>
      <c r="EF297" s="15">
        <v>44363</v>
      </c>
      <c r="EG297">
        <v>21.490000000000101</v>
      </c>
      <c r="EH297" s="38">
        <v>44119</v>
      </c>
      <c r="EI297" s="12">
        <v>-0.65000000000000102</v>
      </c>
      <c r="EJ297" s="15">
        <v>44132</v>
      </c>
      <c r="EK297">
        <v>8.0569045078076904</v>
      </c>
      <c r="EL297" s="155">
        <v>44118</v>
      </c>
      <c r="EM297">
        <v>19.120454213855201</v>
      </c>
      <c r="EO297" s="38">
        <v>40631</v>
      </c>
      <c r="EP297" s="343">
        <v>0.59</v>
      </c>
      <c r="EQ297" s="387">
        <v>44110</v>
      </c>
      <c r="ER297" s="385">
        <v>9.9730401821133992</v>
      </c>
      <c r="ES297" s="376">
        <v>44126</v>
      </c>
      <c r="ET297">
        <v>14.235600865281301</v>
      </c>
      <c r="EV297" s="15">
        <v>40610</v>
      </c>
      <c r="EW297">
        <v>0</v>
      </c>
    </row>
    <row r="298" spans="1:153">
      <c r="A298" s="40">
        <v>40473</v>
      </c>
      <c r="B298">
        <v>129.21267829679701</v>
      </c>
      <c r="C298">
        <f>B298-MAX($B$4:B298)</f>
        <v>0</v>
      </c>
      <c r="D298" s="397">
        <f t="shared" si="20"/>
        <v>1.7342129789783673E-3</v>
      </c>
      <c r="E298" s="155">
        <v>43760</v>
      </c>
      <c r="F298">
        <v>158.19999999999899</v>
      </c>
      <c r="G298">
        <f>F298-MAX($F$4:F298)</f>
        <v>-3.5999999999999943</v>
      </c>
      <c r="BO298" s="23">
        <v>40731</v>
      </c>
      <c r="BP298">
        <v>8.5184385975916701</v>
      </c>
      <c r="BQ298" s="15">
        <v>40619</v>
      </c>
      <c r="BR298">
        <v>1.08</v>
      </c>
      <c r="BS298" s="15">
        <v>40626</v>
      </c>
      <c r="BT298">
        <v>5.49</v>
      </c>
      <c r="BU298" s="15">
        <v>40611</v>
      </c>
      <c r="BV298">
        <v>6.81</v>
      </c>
      <c r="BW298" s="15">
        <v>40945</v>
      </c>
      <c r="BX298">
        <v>14.4299999999999</v>
      </c>
      <c r="BY298" s="15">
        <v>40826</v>
      </c>
      <c r="BZ298">
        <v>0.50999999999999801</v>
      </c>
      <c r="CA298" s="15">
        <v>40766</v>
      </c>
      <c r="CB298">
        <v>-15.53</v>
      </c>
      <c r="CC298" s="15">
        <v>40696</v>
      </c>
      <c r="CD298">
        <v>-12.2</v>
      </c>
      <c r="CE298" s="15">
        <v>40611</v>
      </c>
      <c r="CF298">
        <v>0</v>
      </c>
      <c r="CG298" s="15">
        <v>40651</v>
      </c>
      <c r="CH298">
        <v>10.5299999999999</v>
      </c>
      <c r="CI298" s="15">
        <v>40619</v>
      </c>
      <c r="CJ298">
        <v>-0.23</v>
      </c>
      <c r="CK298" s="15">
        <v>40611</v>
      </c>
      <c r="CL298">
        <v>3.1399999999999899</v>
      </c>
      <c r="CM298" s="15">
        <v>40619</v>
      </c>
      <c r="CN298">
        <v>-0.73999999999999899</v>
      </c>
      <c r="CO298" s="15">
        <v>40473</v>
      </c>
      <c r="CP298">
        <v>24.926961273356874</v>
      </c>
      <c r="CQ298" s="15">
        <v>40910</v>
      </c>
      <c r="CR298">
        <v>5.4005937326526698</v>
      </c>
      <c r="CS298" s="38">
        <v>40611</v>
      </c>
      <c r="CT298" s="12">
        <v>0</v>
      </c>
      <c r="CU298" s="15">
        <v>40611</v>
      </c>
      <c r="CV298">
        <v>0</v>
      </c>
      <c r="CW298" s="15">
        <v>40611</v>
      </c>
      <c r="CX298">
        <v>0</v>
      </c>
      <c r="CY298" s="15">
        <v>40611</v>
      </c>
      <c r="CZ298">
        <v>0</v>
      </c>
      <c r="DA298" s="15">
        <v>40611</v>
      </c>
      <c r="DB298">
        <v>0</v>
      </c>
      <c r="DC298" s="38">
        <v>40721</v>
      </c>
      <c r="DD298" s="12">
        <v>-9.9100000000000108</v>
      </c>
      <c r="DE298" s="40">
        <v>40812</v>
      </c>
      <c r="DF298" s="12">
        <v>-2.9999999999999898</v>
      </c>
      <c r="DG298" s="15">
        <v>40675</v>
      </c>
      <c r="DH298">
        <v>30.22</v>
      </c>
      <c r="DJ298" s="15">
        <v>44263</v>
      </c>
      <c r="DK298">
        <v>17.189999999999898</v>
      </c>
      <c r="DL298" s="15">
        <v>44112</v>
      </c>
      <c r="DM298">
        <v>4.0999999999999996</v>
      </c>
      <c r="DN298" s="15">
        <v>44195</v>
      </c>
      <c r="DO298">
        <v>30.969999999999899</v>
      </c>
      <c r="DP298" s="15">
        <v>44183</v>
      </c>
      <c r="DQ298">
        <v>47.584695037885098</v>
      </c>
      <c r="DR298" s="15">
        <v>44200</v>
      </c>
      <c r="DS298">
        <v>49.649604382082899</v>
      </c>
      <c r="DT298" s="15">
        <v>44246</v>
      </c>
      <c r="DU298">
        <v>12.569999999999901</v>
      </c>
      <c r="DV298" s="15">
        <v>44095</v>
      </c>
      <c r="DW298">
        <v>8.7499999999999893</v>
      </c>
      <c r="DX298" s="15">
        <v>44118</v>
      </c>
      <c r="DY298">
        <v>9.3312241838914094</v>
      </c>
      <c r="DZ298" s="38">
        <v>44404</v>
      </c>
      <c r="EA298" s="12">
        <v>26.669999999999899</v>
      </c>
      <c r="EB298" s="15">
        <v>44271</v>
      </c>
      <c r="EC298">
        <v>39.08</v>
      </c>
      <c r="ED298" s="38">
        <v>44173</v>
      </c>
      <c r="EE298" s="12">
        <v>17.59</v>
      </c>
      <c r="EF298" s="15">
        <v>44369</v>
      </c>
      <c r="EG298">
        <v>21.490000000000101</v>
      </c>
      <c r="EH298" s="38">
        <v>44120</v>
      </c>
      <c r="EI298" s="12">
        <v>-0.65000000000000102</v>
      </c>
      <c r="EJ298" s="15">
        <v>44134</v>
      </c>
      <c r="EK298">
        <v>8.0569045078076904</v>
      </c>
      <c r="EL298" s="155">
        <v>44119</v>
      </c>
      <c r="EM298">
        <v>19.130454213855199</v>
      </c>
      <c r="EO298" s="38">
        <v>40632</v>
      </c>
      <c r="EP298" s="343">
        <v>0.59</v>
      </c>
      <c r="EQ298" s="387">
        <v>44111</v>
      </c>
      <c r="ER298" s="385">
        <v>9.9730401821133992</v>
      </c>
      <c r="ES298" s="376">
        <v>44127</v>
      </c>
      <c r="ET298">
        <v>14.235600865281301</v>
      </c>
      <c r="EV298" s="15">
        <v>40611</v>
      </c>
      <c r="EW298">
        <v>0</v>
      </c>
    </row>
    <row r="299" spans="1:153">
      <c r="A299" s="40">
        <v>40474</v>
      </c>
      <c r="B299">
        <v>129.21267829679701</v>
      </c>
      <c r="C299">
        <f>B299-MAX($B$4:B299)</f>
        <v>0</v>
      </c>
      <c r="D299" s="397">
        <f t="shared" si="20"/>
        <v>0</v>
      </c>
      <c r="E299" s="155">
        <v>43761</v>
      </c>
      <c r="F299">
        <v>158.19999999999899</v>
      </c>
      <c r="G299">
        <f>F299-MAX($F$4:F299)</f>
        <v>-3.5999999999999943</v>
      </c>
      <c r="BO299" s="23">
        <v>40732</v>
      </c>
      <c r="BP299">
        <v>8.5184385975916701</v>
      </c>
      <c r="BQ299" s="15">
        <v>40620</v>
      </c>
      <c r="BR299">
        <v>1.08</v>
      </c>
      <c r="BS299" s="15">
        <v>40627</v>
      </c>
      <c r="BT299">
        <v>5.49</v>
      </c>
      <c r="BU299" s="15">
        <v>40612</v>
      </c>
      <c r="BV299">
        <v>6.81</v>
      </c>
      <c r="BW299" s="15">
        <v>40952</v>
      </c>
      <c r="BX299">
        <v>14.4299999999999</v>
      </c>
      <c r="BY299" s="15">
        <v>40827</v>
      </c>
      <c r="BZ299">
        <v>1.8099999999999901</v>
      </c>
      <c r="CA299" s="15">
        <v>40767</v>
      </c>
      <c r="CB299">
        <v>-15.53</v>
      </c>
      <c r="CC299" s="15">
        <v>40697</v>
      </c>
      <c r="CD299">
        <v>-12.2</v>
      </c>
      <c r="CE299" s="15">
        <v>40612</v>
      </c>
      <c r="CF299">
        <v>0</v>
      </c>
      <c r="CG299" s="15">
        <v>40652</v>
      </c>
      <c r="CH299">
        <v>10.5299999999999</v>
      </c>
      <c r="CI299" s="15">
        <v>40620</v>
      </c>
      <c r="CJ299">
        <v>-0.23</v>
      </c>
      <c r="CK299" s="15">
        <v>40612</v>
      </c>
      <c r="CL299">
        <v>3.1399999999999899</v>
      </c>
      <c r="CM299" s="15">
        <v>40620</v>
      </c>
      <c r="CN299">
        <v>-0.73999999999999899</v>
      </c>
      <c r="CO299" s="15">
        <v>40474</v>
      </c>
      <c r="CP299">
        <v>24.926961273356874</v>
      </c>
      <c r="CQ299" s="15">
        <v>40911</v>
      </c>
      <c r="CR299">
        <v>5.5753186731692903</v>
      </c>
      <c r="CS299" s="38">
        <v>40612</v>
      </c>
      <c r="CT299" s="12">
        <v>0</v>
      </c>
      <c r="CU299" s="15">
        <v>40612</v>
      </c>
      <c r="CV299">
        <v>0</v>
      </c>
      <c r="CW299" s="15">
        <v>40612</v>
      </c>
      <c r="CX299">
        <v>0</v>
      </c>
      <c r="CY299" s="15">
        <v>40612</v>
      </c>
      <c r="CZ299">
        <v>0</v>
      </c>
      <c r="DA299" s="15">
        <v>40612</v>
      </c>
      <c r="DB299">
        <v>0</v>
      </c>
      <c r="DC299" s="38">
        <v>40722</v>
      </c>
      <c r="DD299" s="12">
        <v>-9.78000000000001</v>
      </c>
      <c r="DE299" s="40">
        <v>40813</v>
      </c>
      <c r="DF299" s="12">
        <v>-2.9999999999999898</v>
      </c>
      <c r="DG299" s="15">
        <v>40676</v>
      </c>
      <c r="DH299">
        <v>30.22</v>
      </c>
      <c r="DJ299" s="15">
        <v>44264</v>
      </c>
      <c r="DK299">
        <v>17.189999999999898</v>
      </c>
      <c r="DL299" s="15">
        <v>44116</v>
      </c>
      <c r="DM299">
        <v>4.0999999999999996</v>
      </c>
      <c r="DN299" s="15">
        <v>44200</v>
      </c>
      <c r="DO299">
        <v>30.969999999999899</v>
      </c>
      <c r="DP299" s="15">
        <v>44186</v>
      </c>
      <c r="DQ299">
        <v>47.584695037885098</v>
      </c>
      <c r="DR299" s="15">
        <v>44201</v>
      </c>
      <c r="DS299">
        <v>49.649604382082899</v>
      </c>
      <c r="DT299" s="15">
        <v>44249</v>
      </c>
      <c r="DU299">
        <v>10.4399999999999</v>
      </c>
      <c r="DV299" s="15">
        <v>44096</v>
      </c>
      <c r="DW299">
        <v>8.7499999999999893</v>
      </c>
      <c r="DX299" s="15">
        <v>44119</v>
      </c>
      <c r="DY299">
        <v>9.3312241838914094</v>
      </c>
      <c r="DZ299" s="38">
        <v>44410</v>
      </c>
      <c r="EA299" s="12">
        <v>26.669999999999899</v>
      </c>
      <c r="EB299" s="15">
        <v>44274</v>
      </c>
      <c r="EC299">
        <v>39.08</v>
      </c>
      <c r="ED299" s="38">
        <v>44174</v>
      </c>
      <c r="EE299" s="12">
        <v>17.59</v>
      </c>
      <c r="EF299" s="15">
        <v>44370</v>
      </c>
      <c r="EG299">
        <v>20.900000000000102</v>
      </c>
      <c r="EH299" s="38">
        <v>44123</v>
      </c>
      <c r="EI299" s="12">
        <v>-0.65000000000000102</v>
      </c>
      <c r="EJ299" s="15">
        <v>44137</v>
      </c>
      <c r="EK299">
        <v>7.5069045078076897</v>
      </c>
      <c r="EL299" s="155">
        <v>44120</v>
      </c>
      <c r="EM299">
        <v>19.1404542138552</v>
      </c>
      <c r="EO299" s="38">
        <v>40633</v>
      </c>
      <c r="EP299" s="343">
        <v>0.59</v>
      </c>
      <c r="EQ299" s="387">
        <v>44112</v>
      </c>
      <c r="ER299" s="385">
        <v>9.9730401821133992</v>
      </c>
      <c r="ES299" s="376">
        <v>44130</v>
      </c>
      <c r="ET299">
        <v>14.235600865281301</v>
      </c>
      <c r="EV299" s="15">
        <v>40612</v>
      </c>
      <c r="EW299">
        <v>0</v>
      </c>
    </row>
    <row r="300" spans="1:153">
      <c r="A300" s="40">
        <v>40475</v>
      </c>
      <c r="B300">
        <v>129.21267829679701</v>
      </c>
      <c r="C300">
        <f>B300-MAX($B$4:B300)</f>
        <v>0</v>
      </c>
      <c r="D300" s="397">
        <f t="shared" si="20"/>
        <v>0</v>
      </c>
      <c r="E300" s="155">
        <v>43762</v>
      </c>
      <c r="F300">
        <v>158.19999999999899</v>
      </c>
      <c r="G300">
        <f>F300-MAX($F$4:F300)</f>
        <v>-3.5999999999999943</v>
      </c>
      <c r="BO300" s="23">
        <v>40735</v>
      </c>
      <c r="BP300">
        <v>8.5184385975916701</v>
      </c>
      <c r="BQ300" s="15">
        <v>40623</v>
      </c>
      <c r="BR300">
        <v>1.08</v>
      </c>
      <c r="BS300" s="15">
        <v>40630</v>
      </c>
      <c r="BT300">
        <v>5.49</v>
      </c>
      <c r="BU300" s="15">
        <v>40613</v>
      </c>
      <c r="BV300">
        <v>6.81</v>
      </c>
      <c r="BW300" s="15">
        <v>40953</v>
      </c>
      <c r="BX300">
        <v>14.639999999999899</v>
      </c>
      <c r="BY300" s="15">
        <v>40828</v>
      </c>
      <c r="BZ300">
        <v>2.6099999999999901</v>
      </c>
      <c r="CA300" s="15">
        <v>40771</v>
      </c>
      <c r="CB300">
        <v>-15.53</v>
      </c>
      <c r="CC300" s="15">
        <v>40701</v>
      </c>
      <c r="CD300">
        <v>-12.2</v>
      </c>
      <c r="CE300" s="15">
        <v>40613</v>
      </c>
      <c r="CF300">
        <v>0</v>
      </c>
      <c r="CG300" s="15">
        <v>40653</v>
      </c>
      <c r="CH300">
        <v>10.5299999999999</v>
      </c>
      <c r="CI300" s="15">
        <v>40623</v>
      </c>
      <c r="CJ300">
        <v>-0.23</v>
      </c>
      <c r="CK300" s="15">
        <v>40613</v>
      </c>
      <c r="CL300">
        <v>3.1399999999999899</v>
      </c>
      <c r="CM300" s="15">
        <v>40623</v>
      </c>
      <c r="CN300">
        <v>-0.73999999999999899</v>
      </c>
      <c r="CO300" s="15">
        <v>40475</v>
      </c>
      <c r="CP300">
        <v>24.926961273356874</v>
      </c>
      <c r="CQ300" s="15">
        <v>40912</v>
      </c>
      <c r="CR300">
        <v>5.5619683005054004</v>
      </c>
      <c r="CS300" s="38">
        <v>40613</v>
      </c>
      <c r="CT300" s="12">
        <v>0</v>
      </c>
      <c r="CU300" s="15">
        <v>40613</v>
      </c>
      <c r="CV300">
        <v>0</v>
      </c>
      <c r="CW300" s="15">
        <v>40613</v>
      </c>
      <c r="CX300">
        <v>0</v>
      </c>
      <c r="CY300" s="15">
        <v>40613</v>
      </c>
      <c r="CZ300">
        <v>0</v>
      </c>
      <c r="DA300" s="15">
        <v>40613</v>
      </c>
      <c r="DB300">
        <v>0</v>
      </c>
      <c r="DC300" s="38">
        <v>40723</v>
      </c>
      <c r="DD300" s="12">
        <v>-9.6400000000000095</v>
      </c>
      <c r="DE300" s="40">
        <v>40814</v>
      </c>
      <c r="DF300" s="12">
        <v>-2.9999999999999898</v>
      </c>
      <c r="DG300" s="15">
        <v>40679</v>
      </c>
      <c r="DH300">
        <v>30.22</v>
      </c>
      <c r="DJ300" s="15">
        <v>44265</v>
      </c>
      <c r="DK300">
        <v>17.189999999999898</v>
      </c>
      <c r="DL300" s="15">
        <v>44117</v>
      </c>
      <c r="DM300">
        <v>4.0999999999999996</v>
      </c>
      <c r="DN300" s="15">
        <v>44201</v>
      </c>
      <c r="DO300">
        <v>30.969999999999899</v>
      </c>
      <c r="DP300" s="15">
        <v>44187</v>
      </c>
      <c r="DQ300">
        <v>47.584695037885098</v>
      </c>
      <c r="DR300" s="15">
        <v>44202</v>
      </c>
      <c r="DS300">
        <v>49.649604382082899</v>
      </c>
      <c r="DT300" s="15">
        <v>44252</v>
      </c>
      <c r="DU300">
        <v>10.4399999999999</v>
      </c>
      <c r="DV300" s="15">
        <v>44097</v>
      </c>
      <c r="DW300">
        <v>8.7499999999999893</v>
      </c>
      <c r="DX300" s="15">
        <v>44120</v>
      </c>
      <c r="DY300">
        <v>9.3312241838914094</v>
      </c>
      <c r="DZ300" s="38">
        <v>44411</v>
      </c>
      <c r="EA300" s="12">
        <v>26.97</v>
      </c>
      <c r="EB300" s="15">
        <v>44277</v>
      </c>
      <c r="EC300">
        <v>40.309999999999903</v>
      </c>
      <c r="ED300" s="38">
        <v>44175</v>
      </c>
      <c r="EE300" s="12">
        <v>17.59</v>
      </c>
      <c r="EF300" s="15">
        <v>44376</v>
      </c>
      <c r="EG300">
        <v>20.900000000000102</v>
      </c>
      <c r="EH300" s="38">
        <v>44124</v>
      </c>
      <c r="EI300" s="12">
        <v>-0.65000000000000102</v>
      </c>
      <c r="EJ300" s="15">
        <v>44140</v>
      </c>
      <c r="EK300">
        <v>7.5069045078076897</v>
      </c>
      <c r="EL300" s="155">
        <v>44123</v>
      </c>
      <c r="EM300">
        <v>19.170454213855201</v>
      </c>
      <c r="EO300" s="38">
        <v>40634</v>
      </c>
      <c r="EP300" s="343">
        <v>0.59</v>
      </c>
      <c r="EQ300" s="387">
        <v>44116</v>
      </c>
      <c r="ER300" s="385">
        <v>9.9730401821133992</v>
      </c>
      <c r="ES300" s="376">
        <v>44131</v>
      </c>
      <c r="ET300">
        <v>14.235600865281301</v>
      </c>
      <c r="EV300" s="15">
        <v>40613</v>
      </c>
      <c r="EW300">
        <v>0</v>
      </c>
    </row>
    <row r="301" spans="1:153">
      <c r="A301" s="40">
        <v>40476</v>
      </c>
      <c r="B301">
        <v>128.05867666321001</v>
      </c>
      <c r="C301">
        <f>B301-MAX($B$4:B301)</f>
        <v>-1.1540016335870007</v>
      </c>
      <c r="D301" s="397">
        <f t="shared" si="20"/>
        <v>-1.9233360559783345E-3</v>
      </c>
      <c r="E301" s="155">
        <v>43763</v>
      </c>
      <c r="F301">
        <v>156.319999999999</v>
      </c>
      <c r="G301">
        <f>F301-MAX($F$4:F301)</f>
        <v>-5.4799999999999898</v>
      </c>
      <c r="BO301" s="23">
        <v>40736</v>
      </c>
      <c r="BP301">
        <v>6.2384385975916699</v>
      </c>
      <c r="BQ301" s="15">
        <v>40624</v>
      </c>
      <c r="BR301">
        <v>1.08</v>
      </c>
      <c r="BS301" s="15">
        <v>40631</v>
      </c>
      <c r="BT301">
        <v>5.49</v>
      </c>
      <c r="BU301" s="15">
        <v>40616</v>
      </c>
      <c r="BV301">
        <v>6.81</v>
      </c>
      <c r="BW301" s="15">
        <v>40959</v>
      </c>
      <c r="BX301">
        <v>14.639999999999899</v>
      </c>
      <c r="BY301" s="15">
        <v>40829</v>
      </c>
      <c r="BZ301">
        <v>3.21999999999999</v>
      </c>
      <c r="CA301" s="15">
        <v>40772</v>
      </c>
      <c r="CB301">
        <v>-15.53</v>
      </c>
      <c r="CC301" s="15">
        <v>40702</v>
      </c>
      <c r="CD301">
        <v>-12.2</v>
      </c>
      <c r="CE301" s="15">
        <v>40616</v>
      </c>
      <c r="CF301">
        <v>0</v>
      </c>
      <c r="CG301" s="15">
        <v>40654</v>
      </c>
      <c r="CH301">
        <v>10.5299999999999</v>
      </c>
      <c r="CI301" s="15">
        <v>40624</v>
      </c>
      <c r="CJ301">
        <v>-0.23</v>
      </c>
      <c r="CK301" s="15">
        <v>40616</v>
      </c>
      <c r="CL301">
        <v>3.1399999999999899</v>
      </c>
      <c r="CM301" s="15">
        <v>40624</v>
      </c>
      <c r="CN301">
        <v>-0.73999999999999899</v>
      </c>
      <c r="CO301" s="15">
        <v>40476</v>
      </c>
      <c r="CP301">
        <v>25.42229406216115</v>
      </c>
      <c r="CQ301" s="15">
        <v>40913</v>
      </c>
      <c r="CR301">
        <v>5.8027183976778698</v>
      </c>
      <c r="CS301" s="38">
        <v>40616</v>
      </c>
      <c r="CT301" s="12">
        <v>0</v>
      </c>
      <c r="CU301" s="15">
        <v>40616</v>
      </c>
      <c r="CV301">
        <v>0</v>
      </c>
      <c r="CW301" s="15">
        <v>40616</v>
      </c>
      <c r="CX301">
        <v>0</v>
      </c>
      <c r="CY301" s="15">
        <v>40616</v>
      </c>
      <c r="CZ301">
        <v>0</v>
      </c>
      <c r="DA301" s="15">
        <v>40616</v>
      </c>
      <c r="DB301">
        <v>0</v>
      </c>
      <c r="DC301" s="38">
        <v>40724</v>
      </c>
      <c r="DD301" s="12">
        <v>-10.01</v>
      </c>
      <c r="DE301" s="40">
        <v>40815</v>
      </c>
      <c r="DF301" s="12">
        <v>-2.9999999999999898</v>
      </c>
      <c r="DG301" s="15">
        <v>40680</v>
      </c>
      <c r="DH301">
        <v>30.22</v>
      </c>
      <c r="DJ301" s="15">
        <v>44266</v>
      </c>
      <c r="DK301">
        <v>17.189999999999898</v>
      </c>
      <c r="DL301" s="15">
        <v>44118</v>
      </c>
      <c r="DM301">
        <v>4.0999999999999996</v>
      </c>
      <c r="DN301" s="15">
        <v>44202</v>
      </c>
      <c r="DO301">
        <v>30.969999999999899</v>
      </c>
      <c r="DP301" s="15">
        <v>44188</v>
      </c>
      <c r="DQ301">
        <v>47.584695037885098</v>
      </c>
      <c r="DR301" s="15">
        <v>44203</v>
      </c>
      <c r="DS301">
        <v>49.649604382082899</v>
      </c>
      <c r="DT301" s="15">
        <v>44253</v>
      </c>
      <c r="DU301">
        <v>10.4399999999999</v>
      </c>
      <c r="DV301" s="15">
        <v>44098</v>
      </c>
      <c r="DW301">
        <v>8.7499999999999893</v>
      </c>
      <c r="DX301" s="15">
        <v>44123</v>
      </c>
      <c r="DY301">
        <v>9.3312241838914094</v>
      </c>
      <c r="DZ301" s="38">
        <v>44417</v>
      </c>
      <c r="EA301" s="12">
        <v>26.97</v>
      </c>
      <c r="EB301" s="15">
        <v>44278</v>
      </c>
      <c r="EC301">
        <v>40.76</v>
      </c>
      <c r="ED301" s="38">
        <v>44176</v>
      </c>
      <c r="EE301" s="12">
        <v>17.59</v>
      </c>
      <c r="EF301" s="15">
        <v>44377</v>
      </c>
      <c r="EG301">
        <v>20.400000000000102</v>
      </c>
      <c r="EH301" s="38">
        <v>44125</v>
      </c>
      <c r="EI301" s="12">
        <v>-0.65000000000000102</v>
      </c>
      <c r="EJ301" s="15">
        <v>44141</v>
      </c>
      <c r="EK301">
        <v>7.5069045078076897</v>
      </c>
      <c r="EL301" s="155">
        <v>44124</v>
      </c>
      <c r="EM301">
        <v>19.210454213855201</v>
      </c>
      <c r="EO301" s="38">
        <v>40637</v>
      </c>
      <c r="EP301" s="343">
        <v>0.59</v>
      </c>
      <c r="EQ301" s="387">
        <v>44117</v>
      </c>
      <c r="ER301" s="385">
        <v>9.9730401821133992</v>
      </c>
      <c r="ES301" s="376">
        <v>44132</v>
      </c>
      <c r="ET301">
        <v>14.235600865281301</v>
      </c>
      <c r="EV301" s="15">
        <v>40616</v>
      </c>
      <c r="EW301">
        <v>0</v>
      </c>
    </row>
    <row r="302" spans="1:153">
      <c r="A302" s="40">
        <v>40477</v>
      </c>
      <c r="B302">
        <v>130.436394137235</v>
      </c>
      <c r="C302">
        <f>B302-MAX($B$4:B302)</f>
        <v>0</v>
      </c>
      <c r="D302" s="397">
        <f t="shared" si="20"/>
        <v>3.962862456708318E-3</v>
      </c>
      <c r="E302" s="155">
        <v>43764</v>
      </c>
      <c r="F302">
        <v>156.319999999999</v>
      </c>
      <c r="G302">
        <f>F302-MAX($F$4:F302)</f>
        <v>-5.4799999999999898</v>
      </c>
      <c r="BO302" s="23">
        <v>40737</v>
      </c>
      <c r="BP302">
        <v>6.8384385975916704</v>
      </c>
      <c r="BQ302" s="15">
        <v>40625</v>
      </c>
      <c r="BR302">
        <v>1.08</v>
      </c>
      <c r="BS302" s="15">
        <v>40632</v>
      </c>
      <c r="BT302">
        <v>5.49</v>
      </c>
      <c r="BU302" s="15">
        <v>40617</v>
      </c>
      <c r="BV302">
        <v>6.81</v>
      </c>
      <c r="BW302" s="15">
        <v>40960</v>
      </c>
      <c r="BX302">
        <v>14.549999999999899</v>
      </c>
      <c r="BY302" s="15">
        <v>40830</v>
      </c>
      <c r="BZ302">
        <v>3.75999999999999</v>
      </c>
      <c r="CA302" s="15">
        <v>40773</v>
      </c>
      <c r="CB302">
        <v>-15.53</v>
      </c>
      <c r="CC302" s="15">
        <v>40703</v>
      </c>
      <c r="CD302">
        <v>-12.2</v>
      </c>
      <c r="CE302" s="15">
        <v>40617</v>
      </c>
      <c r="CF302">
        <v>0</v>
      </c>
      <c r="CG302" s="15">
        <v>40655</v>
      </c>
      <c r="CH302">
        <v>10.5299999999999</v>
      </c>
      <c r="CI302" s="15">
        <v>40625</v>
      </c>
      <c r="CJ302">
        <v>-0.23</v>
      </c>
      <c r="CK302" s="15">
        <v>40617</v>
      </c>
      <c r="CL302">
        <v>3.1399999999999899</v>
      </c>
      <c r="CM302" s="15">
        <v>40625</v>
      </c>
      <c r="CN302">
        <v>-0.73999999999999899</v>
      </c>
      <c r="CO302" s="15">
        <v>40477</v>
      </c>
      <c r="CP302">
        <v>25.855033593324805</v>
      </c>
      <c r="CQ302" s="15">
        <v>40914</v>
      </c>
      <c r="CR302">
        <v>5.8340530556896404</v>
      </c>
      <c r="CS302" s="38">
        <v>40617</v>
      </c>
      <c r="CT302" s="12">
        <v>0</v>
      </c>
      <c r="CU302" s="15">
        <v>40617</v>
      </c>
      <c r="CV302">
        <v>0</v>
      </c>
      <c r="CW302" s="15">
        <v>40617</v>
      </c>
      <c r="CX302">
        <v>0</v>
      </c>
      <c r="CY302" s="15">
        <v>40617</v>
      </c>
      <c r="CZ302">
        <v>0</v>
      </c>
      <c r="DA302" s="15">
        <v>40617</v>
      </c>
      <c r="DB302">
        <v>0</v>
      </c>
      <c r="DC302" s="38">
        <v>40725</v>
      </c>
      <c r="DD302" s="12">
        <v>-10.34</v>
      </c>
      <c r="DE302" s="40">
        <v>40816</v>
      </c>
      <c r="DF302" s="12">
        <v>-2.9999999999999898</v>
      </c>
      <c r="DG302" s="15">
        <v>40681</v>
      </c>
      <c r="DH302">
        <v>30.22</v>
      </c>
      <c r="DJ302" s="15">
        <v>44267</v>
      </c>
      <c r="DK302">
        <v>17.189999999999898</v>
      </c>
      <c r="DL302" s="15">
        <v>44119</v>
      </c>
      <c r="DM302">
        <v>4.0999999999999996</v>
      </c>
      <c r="DN302" s="15">
        <v>44203</v>
      </c>
      <c r="DO302">
        <v>30.969999999999899</v>
      </c>
      <c r="DP302" s="15">
        <v>44189</v>
      </c>
      <c r="DQ302">
        <v>47.584695037885098</v>
      </c>
      <c r="DR302" s="15">
        <v>44204</v>
      </c>
      <c r="DS302">
        <v>49.649604382082899</v>
      </c>
      <c r="DT302" s="15">
        <v>44257</v>
      </c>
      <c r="DU302">
        <v>10.4399999999999</v>
      </c>
      <c r="DV302" s="15">
        <v>44099</v>
      </c>
      <c r="DW302">
        <v>8.7499999999999893</v>
      </c>
      <c r="DX302" s="15">
        <v>44124</v>
      </c>
      <c r="DY302">
        <v>9.3312241838914094</v>
      </c>
      <c r="DZ302" s="38">
        <v>44418</v>
      </c>
      <c r="EA302" s="12">
        <v>26.93</v>
      </c>
      <c r="EB302" s="15">
        <v>44281</v>
      </c>
      <c r="EC302">
        <v>40.76</v>
      </c>
      <c r="ED302" s="38">
        <v>44179</v>
      </c>
      <c r="EE302" s="12">
        <v>17.59</v>
      </c>
      <c r="EF302" s="15">
        <v>44383</v>
      </c>
      <c r="EG302">
        <v>20.400000000000102</v>
      </c>
      <c r="EH302" s="38">
        <v>44126</v>
      </c>
      <c r="EI302" s="12">
        <v>-0.65000000000000102</v>
      </c>
      <c r="EJ302" s="15">
        <v>44144</v>
      </c>
      <c r="EK302">
        <v>7.5069045078076897</v>
      </c>
      <c r="EL302" s="155">
        <v>44125</v>
      </c>
      <c r="EM302">
        <v>19.170454213855201</v>
      </c>
      <c r="EO302" s="38">
        <v>40638</v>
      </c>
      <c r="EP302" s="343">
        <v>0.59</v>
      </c>
      <c r="EQ302" s="387">
        <v>44118</v>
      </c>
      <c r="ER302" s="385">
        <v>9.9730401821133992</v>
      </c>
      <c r="ES302" s="376">
        <v>44133</v>
      </c>
      <c r="ET302">
        <v>14.235600865281301</v>
      </c>
      <c r="EV302" s="15">
        <v>40617</v>
      </c>
      <c r="EW302">
        <v>0</v>
      </c>
    </row>
    <row r="303" spans="1:153">
      <c r="A303" s="40">
        <v>40478</v>
      </c>
      <c r="B303">
        <v>132.70741727669699</v>
      </c>
      <c r="C303">
        <f>B303-MAX($B$4:B303)</f>
        <v>0</v>
      </c>
      <c r="D303" s="397">
        <f t="shared" si="20"/>
        <v>3.78503856576998E-3</v>
      </c>
      <c r="E303" s="155">
        <v>43765</v>
      </c>
      <c r="F303">
        <v>156.319999999999</v>
      </c>
      <c r="G303">
        <f>F303-MAX($F$4:F303)</f>
        <v>-5.4799999999999898</v>
      </c>
      <c r="BO303" s="23">
        <v>40738</v>
      </c>
      <c r="BP303">
        <v>6.5384385975916697</v>
      </c>
      <c r="BQ303" s="15">
        <v>40626</v>
      </c>
      <c r="BR303">
        <v>1.08</v>
      </c>
      <c r="BS303" s="15">
        <v>40633</v>
      </c>
      <c r="BT303">
        <v>5.49</v>
      </c>
      <c r="BU303" s="15">
        <v>40618</v>
      </c>
      <c r="BV303">
        <v>6.81</v>
      </c>
      <c r="BW303" s="15">
        <v>40961</v>
      </c>
      <c r="BX303">
        <v>14.659999999999901</v>
      </c>
      <c r="BY303" s="15">
        <v>40833</v>
      </c>
      <c r="BZ303">
        <v>4.2099999999999902</v>
      </c>
      <c r="CA303" s="15">
        <v>40774</v>
      </c>
      <c r="CB303">
        <v>-15.53</v>
      </c>
      <c r="CC303" s="15">
        <v>40704</v>
      </c>
      <c r="CD303">
        <v>-12.2</v>
      </c>
      <c r="CE303" s="15">
        <v>40618</v>
      </c>
      <c r="CF303">
        <v>0</v>
      </c>
      <c r="CG303" s="15">
        <v>40658</v>
      </c>
      <c r="CH303">
        <v>10.5299999999999</v>
      </c>
      <c r="CI303" s="15">
        <v>40626</v>
      </c>
      <c r="CJ303">
        <v>-0.23</v>
      </c>
      <c r="CK303" s="15">
        <v>40618</v>
      </c>
      <c r="CL303">
        <v>4.0299999999999896</v>
      </c>
      <c r="CM303" s="15">
        <v>40626</v>
      </c>
      <c r="CN303">
        <v>-0.73999999999999899</v>
      </c>
      <c r="CO303" s="15">
        <v>40478</v>
      </c>
      <c r="CP303">
        <v>25.972041306478701</v>
      </c>
      <c r="CQ303" s="15">
        <v>40917</v>
      </c>
      <c r="CR303">
        <v>5.9040282452833903</v>
      </c>
      <c r="CS303" s="38">
        <v>40618</v>
      </c>
      <c r="CT303" s="12">
        <v>0</v>
      </c>
      <c r="CU303" s="15">
        <v>40618</v>
      </c>
      <c r="CV303">
        <v>0</v>
      </c>
      <c r="CW303" s="15">
        <v>40618</v>
      </c>
      <c r="CX303">
        <v>0</v>
      </c>
      <c r="CY303" s="15">
        <v>40618</v>
      </c>
      <c r="CZ303">
        <v>0</v>
      </c>
      <c r="DA303" s="15">
        <v>40618</v>
      </c>
      <c r="DB303">
        <v>0</v>
      </c>
      <c r="DC303" s="38">
        <v>40728</v>
      </c>
      <c r="DD303" s="12">
        <v>-9.9600000000000097</v>
      </c>
      <c r="DE303" s="40">
        <v>40820</v>
      </c>
      <c r="DF303" s="12">
        <v>-2.9999999999999898</v>
      </c>
      <c r="DG303" s="15">
        <v>40682</v>
      </c>
      <c r="DH303">
        <v>30.22</v>
      </c>
      <c r="DJ303" s="15">
        <v>44270</v>
      </c>
      <c r="DK303">
        <v>17.189999999999898</v>
      </c>
      <c r="DL303" s="15">
        <v>44120</v>
      </c>
      <c r="DM303">
        <v>4.0999999999999996</v>
      </c>
      <c r="DN303" s="15">
        <v>44204</v>
      </c>
      <c r="DO303">
        <v>30.969999999999899</v>
      </c>
      <c r="DP303" s="15">
        <v>44193</v>
      </c>
      <c r="DQ303">
        <v>47.584695037885098</v>
      </c>
      <c r="DR303" s="15">
        <v>44207</v>
      </c>
      <c r="DS303">
        <v>49.649604382082899</v>
      </c>
      <c r="DT303" s="15">
        <v>44258</v>
      </c>
      <c r="DU303">
        <v>10.4399999999999</v>
      </c>
      <c r="DV303" s="15">
        <v>44102</v>
      </c>
      <c r="DW303">
        <v>8.7499999999999893</v>
      </c>
      <c r="DX303" s="15">
        <v>44125</v>
      </c>
      <c r="DY303">
        <v>9.3312241838914094</v>
      </c>
      <c r="DZ303" s="38">
        <v>44419</v>
      </c>
      <c r="EA303" s="12">
        <v>26.13</v>
      </c>
      <c r="EB303" s="15">
        <v>44284</v>
      </c>
      <c r="EC303">
        <v>41.35</v>
      </c>
      <c r="ED303" s="38">
        <v>44180</v>
      </c>
      <c r="EE303" s="12">
        <v>17.59</v>
      </c>
      <c r="EF303" s="15">
        <v>44384</v>
      </c>
      <c r="EG303">
        <v>20.590000000000099</v>
      </c>
      <c r="EH303" s="38">
        <v>44127</v>
      </c>
      <c r="EI303" s="12">
        <v>-0.65000000000000102</v>
      </c>
      <c r="EJ303" s="15">
        <v>44145</v>
      </c>
      <c r="EK303">
        <v>7.5069045078076897</v>
      </c>
      <c r="EL303" s="155">
        <v>44126</v>
      </c>
      <c r="EM303">
        <v>19.0904542138552</v>
      </c>
      <c r="EO303" s="38">
        <v>40639</v>
      </c>
      <c r="EP303" s="343">
        <v>0.59</v>
      </c>
      <c r="EQ303" s="387">
        <v>44119</v>
      </c>
      <c r="ER303" s="385">
        <v>9.9730401821133992</v>
      </c>
      <c r="ES303" s="376">
        <v>44134</v>
      </c>
      <c r="ET303">
        <v>14.235600865281301</v>
      </c>
      <c r="EV303" s="15">
        <v>40618</v>
      </c>
      <c r="EW303">
        <v>0</v>
      </c>
    </row>
    <row r="304" spans="1:153">
      <c r="A304" s="40">
        <v>40479</v>
      </c>
      <c r="B304">
        <v>133.76314906058599</v>
      </c>
      <c r="C304">
        <f>B304-MAX($B$4:B304)</f>
        <v>0</v>
      </c>
      <c r="D304" s="397">
        <f t="shared" si="20"/>
        <v>1.7595529731483357E-3</v>
      </c>
      <c r="E304" s="155">
        <v>43766</v>
      </c>
      <c r="F304">
        <v>157.27999999999901</v>
      </c>
      <c r="G304">
        <f>F304-MAX($F$4:F304)</f>
        <v>-4.5199999999999818</v>
      </c>
      <c r="BO304" s="23">
        <v>40739</v>
      </c>
      <c r="BP304">
        <v>7.18843859759167</v>
      </c>
      <c r="BQ304" s="15">
        <v>40627</v>
      </c>
      <c r="BR304">
        <v>1.78</v>
      </c>
      <c r="BS304" s="15">
        <v>40634</v>
      </c>
      <c r="BT304">
        <v>5.49</v>
      </c>
      <c r="BU304" s="15">
        <v>40619</v>
      </c>
      <c r="BV304">
        <v>6.81</v>
      </c>
      <c r="BW304" s="15">
        <v>40962</v>
      </c>
      <c r="BX304">
        <v>14.309999999999899</v>
      </c>
      <c r="BY304" s="15">
        <v>40834</v>
      </c>
      <c r="BZ304">
        <v>3.44999999999999</v>
      </c>
      <c r="CA304" s="15">
        <v>40777</v>
      </c>
      <c r="CB304">
        <v>-15.53</v>
      </c>
      <c r="CC304" s="15">
        <v>40707</v>
      </c>
      <c r="CD304">
        <v>-12.2</v>
      </c>
      <c r="CE304" s="15">
        <v>40619</v>
      </c>
      <c r="CF304">
        <v>0</v>
      </c>
      <c r="CG304" s="15">
        <v>40659</v>
      </c>
      <c r="CH304">
        <v>10.5299999999999</v>
      </c>
      <c r="CI304" s="15">
        <v>40627</v>
      </c>
      <c r="CJ304">
        <v>0.97999999999999898</v>
      </c>
      <c r="CK304" s="15">
        <v>40619</v>
      </c>
      <c r="CL304">
        <v>4.2799999999999896</v>
      </c>
      <c r="CM304" s="15">
        <v>40627</v>
      </c>
      <c r="CN304">
        <v>-0.17999999999999899</v>
      </c>
      <c r="CO304" s="15">
        <v>40479</v>
      </c>
      <c r="CP304">
        <v>26.547285234441659</v>
      </c>
      <c r="CQ304" s="15">
        <v>40918</v>
      </c>
      <c r="CR304">
        <v>6.7407297466565996</v>
      </c>
      <c r="CS304" s="38">
        <v>40619</v>
      </c>
      <c r="CT304" s="12">
        <v>0</v>
      </c>
      <c r="CU304" s="15">
        <v>40619</v>
      </c>
      <c r="CV304">
        <v>0</v>
      </c>
      <c r="CW304" s="15">
        <v>40619</v>
      </c>
      <c r="CX304">
        <v>0</v>
      </c>
      <c r="CY304" s="15">
        <v>40619</v>
      </c>
      <c r="CZ304">
        <v>0</v>
      </c>
      <c r="DA304" s="15">
        <v>40619</v>
      </c>
      <c r="DB304">
        <v>0</v>
      </c>
      <c r="DC304" s="38">
        <v>40729</v>
      </c>
      <c r="DD304" s="12">
        <v>-9.6300000000000097</v>
      </c>
      <c r="DE304" s="40">
        <v>40821</v>
      </c>
      <c r="DF304" s="12">
        <v>-2.9999999999999898</v>
      </c>
      <c r="DG304" s="15">
        <v>40683</v>
      </c>
      <c r="DH304">
        <v>30.22</v>
      </c>
      <c r="DJ304" s="15">
        <v>44271</v>
      </c>
      <c r="DK304">
        <v>17.189999999999898</v>
      </c>
      <c r="DL304" s="15">
        <v>44123</v>
      </c>
      <c r="DM304">
        <v>4.0999999999999996</v>
      </c>
      <c r="DN304" s="15">
        <v>44207</v>
      </c>
      <c r="DO304">
        <v>30.969999999999899</v>
      </c>
      <c r="DP304" s="15">
        <v>44194</v>
      </c>
      <c r="DQ304">
        <v>47.584695037885098</v>
      </c>
      <c r="DR304" s="15">
        <v>44208</v>
      </c>
      <c r="DS304">
        <v>49.649604382082899</v>
      </c>
      <c r="DT304" s="15">
        <v>44259</v>
      </c>
      <c r="DU304">
        <v>10.4399999999999</v>
      </c>
      <c r="DV304" s="15">
        <v>44103</v>
      </c>
      <c r="DW304">
        <v>8.7499999999999893</v>
      </c>
      <c r="DX304" s="15">
        <v>44126</v>
      </c>
      <c r="DY304">
        <v>9.3312241838914094</v>
      </c>
      <c r="DZ304" s="38">
        <v>44420</v>
      </c>
      <c r="EA304" s="12">
        <v>26.13</v>
      </c>
      <c r="EB304" s="15">
        <v>44285</v>
      </c>
      <c r="EC304">
        <v>41.82</v>
      </c>
      <c r="ED304" s="38">
        <v>44181</v>
      </c>
      <c r="EE304" s="12">
        <v>17.59</v>
      </c>
      <c r="EF304" s="15">
        <v>44385</v>
      </c>
      <c r="EG304">
        <v>23.760000000000101</v>
      </c>
      <c r="EH304" s="38">
        <v>44130</v>
      </c>
      <c r="EI304" s="12">
        <v>-0.65000000000000102</v>
      </c>
      <c r="EJ304" s="15">
        <v>44146</v>
      </c>
      <c r="EK304">
        <v>7.5069045078076897</v>
      </c>
      <c r="EL304" s="155">
        <v>44127</v>
      </c>
      <c r="EM304">
        <v>19.170454213855201</v>
      </c>
      <c r="EO304" s="38">
        <v>40640</v>
      </c>
      <c r="EP304" s="343">
        <v>0.59</v>
      </c>
      <c r="EQ304" s="387">
        <v>44120</v>
      </c>
      <c r="ER304" s="385">
        <v>9.9730401821133992</v>
      </c>
      <c r="ES304" s="376">
        <v>44137</v>
      </c>
      <c r="ET304">
        <v>14.4256008652813</v>
      </c>
      <c r="EV304" s="15">
        <v>40619</v>
      </c>
      <c r="EW304">
        <v>0</v>
      </c>
    </row>
    <row r="305" spans="1:153">
      <c r="A305" s="40">
        <v>40480</v>
      </c>
      <c r="B305">
        <v>136.222729700863</v>
      </c>
      <c r="C305">
        <f>B305-MAX($B$4:B305)</f>
        <v>0</v>
      </c>
      <c r="D305" s="397">
        <f t="shared" si="20"/>
        <v>4.0993010671283511E-3</v>
      </c>
      <c r="E305" s="155">
        <v>43767</v>
      </c>
      <c r="F305">
        <v>158.039999999999</v>
      </c>
      <c r="G305">
        <f>F305-MAX($F$4:F305)</f>
        <v>-3.7599999999999909</v>
      </c>
      <c r="BO305" s="23">
        <v>40742</v>
      </c>
      <c r="BP305">
        <v>6.3884385975916702</v>
      </c>
      <c r="BQ305" s="15">
        <v>40630</v>
      </c>
      <c r="BR305">
        <v>1.89</v>
      </c>
      <c r="BS305" s="15">
        <v>40637</v>
      </c>
      <c r="BT305">
        <v>5.49</v>
      </c>
      <c r="BU305" s="15">
        <v>40620</v>
      </c>
      <c r="BV305">
        <v>6.81</v>
      </c>
      <c r="BW305" s="15">
        <v>40987</v>
      </c>
      <c r="BX305">
        <v>14.309999999999899</v>
      </c>
      <c r="BY305" s="15">
        <v>40835</v>
      </c>
      <c r="BZ305">
        <v>4.0399999999999903</v>
      </c>
      <c r="CA305" s="15">
        <v>40778</v>
      </c>
      <c r="CB305">
        <v>-15.53</v>
      </c>
      <c r="CC305" s="15">
        <v>40708</v>
      </c>
      <c r="CD305">
        <v>-12.2</v>
      </c>
      <c r="CE305" s="15">
        <v>40620</v>
      </c>
      <c r="CF305">
        <v>0</v>
      </c>
      <c r="CG305" s="15">
        <v>40660</v>
      </c>
      <c r="CH305">
        <v>10.5299999999999</v>
      </c>
      <c r="CI305" s="15">
        <v>40630</v>
      </c>
      <c r="CJ305">
        <v>1.0799999999999901</v>
      </c>
      <c r="CK305" s="15">
        <v>40620</v>
      </c>
      <c r="CL305">
        <v>4.7299999999999898</v>
      </c>
      <c r="CM305" s="15">
        <v>40630</v>
      </c>
      <c r="CN305">
        <v>-0.119999999999999</v>
      </c>
      <c r="CO305" s="15">
        <v>40480</v>
      </c>
      <c r="CP305">
        <v>25.163812114534259</v>
      </c>
      <c r="CQ305" s="15">
        <v>40924</v>
      </c>
      <c r="CR305">
        <v>6.7407297466565996</v>
      </c>
      <c r="CS305" s="38">
        <v>40620</v>
      </c>
      <c r="CT305" s="12">
        <v>0</v>
      </c>
      <c r="CU305" s="15">
        <v>40620</v>
      </c>
      <c r="CV305">
        <v>0</v>
      </c>
      <c r="CW305" s="15">
        <v>40620</v>
      </c>
      <c r="CX305">
        <v>0</v>
      </c>
      <c r="CY305" s="15">
        <v>40620</v>
      </c>
      <c r="CZ305">
        <v>0</v>
      </c>
      <c r="DA305" s="15">
        <v>40620</v>
      </c>
      <c r="DB305">
        <v>0</v>
      </c>
      <c r="DC305" s="38">
        <v>40730</v>
      </c>
      <c r="DD305" s="12">
        <v>-9.2500000000000107</v>
      </c>
      <c r="DE305" s="40">
        <v>40822</v>
      </c>
      <c r="DF305" s="12">
        <v>-2.9999999999999898</v>
      </c>
      <c r="DG305" s="15">
        <v>40686</v>
      </c>
      <c r="DH305">
        <v>30.22</v>
      </c>
      <c r="DJ305" s="15">
        <v>44272</v>
      </c>
      <c r="DK305">
        <v>17.189999999999898</v>
      </c>
      <c r="DL305" s="15">
        <v>44124</v>
      </c>
      <c r="DM305">
        <v>4.0999999999999996</v>
      </c>
      <c r="DN305" s="15">
        <v>44208</v>
      </c>
      <c r="DO305">
        <v>30.969999999999899</v>
      </c>
      <c r="DP305" s="15">
        <v>44195</v>
      </c>
      <c r="DQ305">
        <v>47.584695037885098</v>
      </c>
      <c r="DR305" s="15">
        <v>44209</v>
      </c>
      <c r="DS305">
        <v>49.649604382082899</v>
      </c>
      <c r="DT305" s="15">
        <v>44260</v>
      </c>
      <c r="DU305">
        <v>10.4399999999999</v>
      </c>
      <c r="DV305" s="15">
        <v>44109</v>
      </c>
      <c r="DW305">
        <v>8.7499999999999893</v>
      </c>
      <c r="DX305" s="15">
        <v>44127</v>
      </c>
      <c r="DY305">
        <v>9.3312241838914094</v>
      </c>
      <c r="DZ305" s="38">
        <v>44421</v>
      </c>
      <c r="EA305" s="12">
        <v>26.13</v>
      </c>
      <c r="EB305" s="15">
        <v>44286</v>
      </c>
      <c r="EC305">
        <v>42.71</v>
      </c>
      <c r="ED305" s="38">
        <v>44182</v>
      </c>
      <c r="EE305" s="12">
        <v>17.59</v>
      </c>
      <c r="EF305" s="15">
        <v>44390</v>
      </c>
      <c r="EG305">
        <v>23.760000000000101</v>
      </c>
      <c r="EH305" s="38">
        <v>44131</v>
      </c>
      <c r="EI305" s="12">
        <v>-0.65000000000000102</v>
      </c>
      <c r="EJ305" s="15">
        <v>44147</v>
      </c>
      <c r="EK305">
        <v>7.5069045078076897</v>
      </c>
      <c r="EL305" s="155">
        <v>44130</v>
      </c>
      <c r="EM305">
        <v>19.1404542138552</v>
      </c>
      <c r="EO305" s="38">
        <v>40641</v>
      </c>
      <c r="EP305" s="343">
        <v>0.59</v>
      </c>
      <c r="EQ305" s="387">
        <v>44123</v>
      </c>
      <c r="ER305" s="385">
        <v>9.9730401821133992</v>
      </c>
      <c r="ES305" s="376">
        <v>44138</v>
      </c>
      <c r="ET305">
        <v>17.115600865281301</v>
      </c>
      <c r="EV305" s="15">
        <v>40620</v>
      </c>
      <c r="EW305">
        <v>0</v>
      </c>
    </row>
    <row r="306" spans="1:153">
      <c r="A306" s="40">
        <v>40481</v>
      </c>
      <c r="B306">
        <v>136.222729700863</v>
      </c>
      <c r="C306">
        <f>B306-MAX($B$4:B306)</f>
        <v>0</v>
      </c>
      <c r="D306" s="397">
        <f t="shared" si="20"/>
        <v>0</v>
      </c>
      <c r="E306" s="155">
        <v>43768</v>
      </c>
      <c r="F306">
        <v>157.07999999999899</v>
      </c>
      <c r="G306">
        <f>F306-MAX($F$4:F306)</f>
        <v>-4.7199999999999989</v>
      </c>
      <c r="BO306" s="23">
        <v>40743</v>
      </c>
      <c r="BP306">
        <v>6.5384385975916697</v>
      </c>
      <c r="BQ306" s="15">
        <v>40631</v>
      </c>
      <c r="BR306">
        <v>2.02</v>
      </c>
      <c r="BS306" s="15">
        <v>40638</v>
      </c>
      <c r="BT306">
        <v>5.49</v>
      </c>
      <c r="BU306" s="15">
        <v>40623</v>
      </c>
      <c r="BV306">
        <v>6.81</v>
      </c>
      <c r="BW306" s="15">
        <v>40988</v>
      </c>
      <c r="BX306">
        <v>14.1699999999999</v>
      </c>
      <c r="BY306" s="15">
        <v>40836</v>
      </c>
      <c r="BZ306">
        <v>2.2099999999999902</v>
      </c>
      <c r="CA306" s="15">
        <v>40779</v>
      </c>
      <c r="CB306">
        <v>-15.53</v>
      </c>
      <c r="CC306" s="15">
        <v>40709</v>
      </c>
      <c r="CD306">
        <v>-12.2</v>
      </c>
      <c r="CE306" s="15">
        <v>40623</v>
      </c>
      <c r="CF306">
        <v>0</v>
      </c>
      <c r="CG306" s="15">
        <v>40661</v>
      </c>
      <c r="CH306">
        <v>10.5299999999999</v>
      </c>
      <c r="CI306" s="15">
        <v>40631</v>
      </c>
      <c r="CJ306">
        <v>2.4299999999999899</v>
      </c>
      <c r="CK306" s="15">
        <v>40623</v>
      </c>
      <c r="CL306">
        <v>4.7299999999999898</v>
      </c>
      <c r="CM306" s="15">
        <v>40631</v>
      </c>
      <c r="CN306">
        <v>0.47</v>
      </c>
      <c r="CO306" s="15">
        <v>40481</v>
      </c>
      <c r="CP306">
        <v>25.163812114534259</v>
      </c>
      <c r="CQ306" s="15">
        <v>40925</v>
      </c>
      <c r="CR306">
        <v>6.7756691442788899</v>
      </c>
      <c r="CS306" s="38">
        <v>40623</v>
      </c>
      <c r="CT306" s="12">
        <v>0</v>
      </c>
      <c r="CU306" s="15">
        <v>40623</v>
      </c>
      <c r="CV306">
        <v>0</v>
      </c>
      <c r="CW306" s="15">
        <v>40623</v>
      </c>
      <c r="CX306">
        <v>0</v>
      </c>
      <c r="CY306" s="15">
        <v>40623</v>
      </c>
      <c r="CZ306">
        <v>0</v>
      </c>
      <c r="DA306" s="15">
        <v>40623</v>
      </c>
      <c r="DB306">
        <v>0</v>
      </c>
      <c r="DC306" s="38">
        <v>40731</v>
      </c>
      <c r="DD306" s="12">
        <v>-8.93</v>
      </c>
      <c r="DE306" s="40">
        <v>40823</v>
      </c>
      <c r="DF306" s="12">
        <v>-2.9999999999999898</v>
      </c>
      <c r="DG306" s="15">
        <v>40687</v>
      </c>
      <c r="DH306">
        <v>30.22</v>
      </c>
      <c r="DJ306" s="15">
        <v>44273</v>
      </c>
      <c r="DK306">
        <v>17.189999999999898</v>
      </c>
      <c r="DL306" s="15">
        <v>44125</v>
      </c>
      <c r="DM306">
        <v>4.0999999999999996</v>
      </c>
      <c r="DN306" s="15">
        <v>44209</v>
      </c>
      <c r="DO306">
        <v>30.969999999999899</v>
      </c>
      <c r="DP306" s="15">
        <v>44200</v>
      </c>
      <c r="DQ306">
        <v>47.584695037885098</v>
      </c>
      <c r="DR306" s="15">
        <v>44210</v>
      </c>
      <c r="DS306">
        <v>49.649604382082899</v>
      </c>
      <c r="DT306" s="15">
        <v>44263</v>
      </c>
      <c r="DU306">
        <v>10.4399999999999</v>
      </c>
      <c r="DV306" s="15">
        <v>44110</v>
      </c>
      <c r="DW306">
        <v>8.7499999999999893</v>
      </c>
      <c r="DX306" s="15">
        <v>44130</v>
      </c>
      <c r="DY306">
        <v>9.3312241838914094</v>
      </c>
      <c r="DZ306" s="38">
        <v>44425</v>
      </c>
      <c r="EA306" s="12">
        <v>26.13</v>
      </c>
      <c r="EB306" s="15">
        <v>44288</v>
      </c>
      <c r="EC306">
        <v>42.71</v>
      </c>
      <c r="ED306" s="38">
        <v>44183</v>
      </c>
      <c r="EE306" s="12">
        <v>17.59</v>
      </c>
      <c r="EF306" s="15">
        <v>44391</v>
      </c>
      <c r="EG306">
        <v>23.380000000000098</v>
      </c>
      <c r="EH306" s="38">
        <v>44132</v>
      </c>
      <c r="EI306" s="12">
        <v>-0.65000000000000102</v>
      </c>
      <c r="EJ306" s="15">
        <v>44148</v>
      </c>
      <c r="EK306">
        <v>7.5069045078076897</v>
      </c>
      <c r="EL306" s="155">
        <v>44131</v>
      </c>
      <c r="EM306">
        <v>19.0904542138552</v>
      </c>
      <c r="EO306" s="38">
        <v>40644</v>
      </c>
      <c r="EP306" s="343">
        <v>0.59</v>
      </c>
      <c r="EQ306" s="387">
        <v>44124</v>
      </c>
      <c r="ER306" s="385">
        <v>9.9730401821133992</v>
      </c>
      <c r="ES306" s="376">
        <v>44140</v>
      </c>
      <c r="ET306">
        <v>17.115600865281301</v>
      </c>
      <c r="EV306" s="15">
        <v>40623</v>
      </c>
      <c r="EW306">
        <v>0</v>
      </c>
    </row>
    <row r="307" spans="1:153">
      <c r="A307" s="40">
        <v>40482</v>
      </c>
      <c r="B307">
        <v>136.222729700863</v>
      </c>
      <c r="C307">
        <f>B307-MAX($B$4:B307)</f>
        <v>0</v>
      </c>
      <c r="D307" s="397">
        <f t="shared" si="20"/>
        <v>0</v>
      </c>
      <c r="E307" s="155">
        <v>43769</v>
      </c>
      <c r="F307">
        <v>157.07999999999899</v>
      </c>
      <c r="G307">
        <f>F307-MAX($F$4:F307)</f>
        <v>-4.7199999999999989</v>
      </c>
      <c r="BO307" s="23">
        <v>40744</v>
      </c>
      <c r="BP307">
        <v>9.2084385975916696</v>
      </c>
      <c r="BQ307" s="15">
        <v>40632</v>
      </c>
      <c r="BR307">
        <v>2.09</v>
      </c>
      <c r="BS307" s="15">
        <v>40639</v>
      </c>
      <c r="BT307">
        <v>5.49</v>
      </c>
      <c r="BU307" s="15">
        <v>40624</v>
      </c>
      <c r="BV307">
        <v>6.81</v>
      </c>
      <c r="BW307" s="15">
        <v>40989</v>
      </c>
      <c r="BX307">
        <v>13.909999999999901</v>
      </c>
      <c r="BY307" s="15">
        <v>40837</v>
      </c>
      <c r="BZ307">
        <v>3.3899999999999899</v>
      </c>
      <c r="CA307" s="15">
        <v>40780</v>
      </c>
      <c r="CB307">
        <v>-15.53</v>
      </c>
      <c r="CC307" s="15">
        <v>40710</v>
      </c>
      <c r="CD307">
        <v>-12.2</v>
      </c>
      <c r="CE307" s="15">
        <v>40624</v>
      </c>
      <c r="CF307">
        <v>0</v>
      </c>
      <c r="CG307" s="15">
        <v>40662</v>
      </c>
      <c r="CH307">
        <v>10.5299999999999</v>
      </c>
      <c r="CI307" s="15">
        <v>40632</v>
      </c>
      <c r="CJ307">
        <v>4.18</v>
      </c>
      <c r="CK307" s="15">
        <v>40624</v>
      </c>
      <c r="CL307">
        <v>4.7299999999999898</v>
      </c>
      <c r="CM307" s="15">
        <v>40632</v>
      </c>
      <c r="CN307">
        <v>1.93</v>
      </c>
      <c r="CO307" s="15">
        <v>40482</v>
      </c>
      <c r="CP307">
        <v>25.163812114534259</v>
      </c>
      <c r="CQ307" s="15">
        <v>40926</v>
      </c>
      <c r="CR307">
        <v>6.74580742302859</v>
      </c>
      <c r="CS307" s="38">
        <v>40624</v>
      </c>
      <c r="CT307" s="12">
        <v>0</v>
      </c>
      <c r="CU307" s="15">
        <v>40624</v>
      </c>
      <c r="CV307">
        <v>0</v>
      </c>
      <c r="CW307" s="15">
        <v>40624</v>
      </c>
      <c r="CX307">
        <v>0</v>
      </c>
      <c r="CY307" s="15">
        <v>40624</v>
      </c>
      <c r="CZ307">
        <v>0</v>
      </c>
      <c r="DA307" s="15">
        <v>40624</v>
      </c>
      <c r="DB307">
        <v>0</v>
      </c>
      <c r="DC307" s="38">
        <v>40732</v>
      </c>
      <c r="DD307" s="12">
        <v>-9.6900000000000102</v>
      </c>
      <c r="DE307" s="40">
        <v>40826</v>
      </c>
      <c r="DF307" s="12">
        <v>-3.46999999999999</v>
      </c>
      <c r="DG307" s="15">
        <v>40688</v>
      </c>
      <c r="DH307">
        <v>30.22</v>
      </c>
      <c r="DJ307" s="15">
        <v>44277</v>
      </c>
      <c r="DK307">
        <v>17.189999999999898</v>
      </c>
      <c r="DL307" s="15">
        <v>44126</v>
      </c>
      <c r="DM307">
        <v>4.0999999999999996</v>
      </c>
      <c r="DN307" s="15">
        <v>44210</v>
      </c>
      <c r="DO307">
        <v>30.969999999999899</v>
      </c>
      <c r="DP307" s="15">
        <v>44201</v>
      </c>
      <c r="DQ307">
        <v>47.584695037885098</v>
      </c>
      <c r="DR307" s="15">
        <v>44211</v>
      </c>
      <c r="DS307">
        <v>49.649604382082899</v>
      </c>
      <c r="DT307" s="15">
        <v>44264</v>
      </c>
      <c r="DU307">
        <v>10.4399999999999</v>
      </c>
      <c r="DV307" s="15">
        <v>44111</v>
      </c>
      <c r="DW307">
        <v>8.7499999999999893</v>
      </c>
      <c r="DX307" s="15">
        <v>44131</v>
      </c>
      <c r="DY307">
        <v>9.3312241838914094</v>
      </c>
      <c r="DZ307" s="38">
        <v>44426</v>
      </c>
      <c r="EA307" s="12">
        <v>26.13</v>
      </c>
      <c r="EB307" s="15">
        <v>44291</v>
      </c>
      <c r="EC307">
        <v>43.64</v>
      </c>
      <c r="ED307" s="38">
        <v>44186</v>
      </c>
      <c r="EE307" s="12">
        <v>17.59</v>
      </c>
      <c r="EF307" s="15">
        <v>44397</v>
      </c>
      <c r="EG307">
        <v>23.380000000000098</v>
      </c>
      <c r="EH307" s="38">
        <v>44133</v>
      </c>
      <c r="EI307" s="12">
        <v>-0.65000000000000102</v>
      </c>
      <c r="EJ307" s="15">
        <v>44151</v>
      </c>
      <c r="EK307">
        <v>7.5069045078076897</v>
      </c>
      <c r="EL307" s="155">
        <v>44132</v>
      </c>
      <c r="EM307">
        <v>19.080454213855202</v>
      </c>
      <c r="EO307" s="38">
        <v>40645</v>
      </c>
      <c r="EP307" s="343">
        <v>0.59</v>
      </c>
      <c r="EQ307" s="387">
        <v>44125</v>
      </c>
      <c r="ER307" s="385">
        <v>9.9730401821133992</v>
      </c>
      <c r="ES307" s="376">
        <v>44141</v>
      </c>
      <c r="ET307">
        <v>17.115600865281301</v>
      </c>
      <c r="EV307" s="15">
        <v>40624</v>
      </c>
      <c r="EW307">
        <v>0</v>
      </c>
    </row>
    <row r="308" spans="1:153">
      <c r="A308" s="40">
        <v>40483</v>
      </c>
      <c r="B308">
        <v>129.55818416290299</v>
      </c>
      <c r="C308">
        <f>B308-MAX($B$4:B308)</f>
        <v>-6.6645455379600094</v>
      </c>
      <c r="D308" s="397">
        <f t="shared" si="20"/>
        <v>-1.1107575896600016E-2</v>
      </c>
      <c r="E308" s="155">
        <v>43770</v>
      </c>
      <c r="F308">
        <v>160.69999999999899</v>
      </c>
      <c r="G308">
        <f>F308-MAX($F$4:F308)</f>
        <v>-1.0999999999999943</v>
      </c>
      <c r="BO308" s="23">
        <v>40745</v>
      </c>
      <c r="BP308">
        <v>9.0584385975916693</v>
      </c>
      <c r="BQ308" s="15">
        <v>40633</v>
      </c>
      <c r="BR308">
        <v>2.1799999999999899</v>
      </c>
      <c r="BS308" s="15">
        <v>40640</v>
      </c>
      <c r="BT308">
        <v>5.49</v>
      </c>
      <c r="BU308" s="15">
        <v>40625</v>
      </c>
      <c r="BV308">
        <v>6.81</v>
      </c>
      <c r="BW308" s="15">
        <v>40994</v>
      </c>
      <c r="BX308">
        <v>13.909999999999901</v>
      </c>
      <c r="BY308" s="15">
        <v>40840</v>
      </c>
      <c r="BZ308">
        <v>4.4599999999999902</v>
      </c>
      <c r="CA308" s="15">
        <v>40781</v>
      </c>
      <c r="CB308">
        <v>-15.53</v>
      </c>
      <c r="CC308" s="15">
        <v>40711</v>
      </c>
      <c r="CD308">
        <v>-12.2</v>
      </c>
      <c r="CE308" s="15">
        <v>40625</v>
      </c>
      <c r="CF308">
        <v>0</v>
      </c>
      <c r="CG308" s="15">
        <v>40665</v>
      </c>
      <c r="CH308">
        <v>10.5299999999999</v>
      </c>
      <c r="CI308" s="15">
        <v>40633</v>
      </c>
      <c r="CJ308">
        <v>5.68</v>
      </c>
      <c r="CK308" s="15">
        <v>40625</v>
      </c>
      <c r="CL308">
        <v>4.7299999999999898</v>
      </c>
      <c r="CM308" s="15">
        <v>40633</v>
      </c>
      <c r="CN308">
        <v>2.83</v>
      </c>
      <c r="CO308" s="15">
        <v>40483</v>
      </c>
      <c r="CP308">
        <v>26.03896360188088</v>
      </c>
      <c r="CQ308" s="15">
        <v>40927</v>
      </c>
      <c r="CR308">
        <v>6.3941413282233697</v>
      </c>
      <c r="CS308" s="38">
        <v>40625</v>
      </c>
      <c r="CT308" s="12">
        <v>0</v>
      </c>
      <c r="CU308" s="15">
        <v>40625</v>
      </c>
      <c r="CV308">
        <v>0</v>
      </c>
      <c r="CW308" s="15">
        <v>40625</v>
      </c>
      <c r="CX308">
        <v>0</v>
      </c>
      <c r="CY308" s="15">
        <v>40625</v>
      </c>
      <c r="CZ308">
        <v>0</v>
      </c>
      <c r="DA308" s="15">
        <v>40625</v>
      </c>
      <c r="DB308">
        <v>0</v>
      </c>
      <c r="DC308" s="38">
        <v>40735</v>
      </c>
      <c r="DD308" s="12">
        <v>-10.79</v>
      </c>
      <c r="DE308" s="40">
        <v>40827</v>
      </c>
      <c r="DF308" s="12">
        <v>-4.50999999999999</v>
      </c>
      <c r="DG308" s="15">
        <v>40689</v>
      </c>
      <c r="DH308">
        <v>30.22</v>
      </c>
      <c r="DJ308" s="15">
        <v>44278</v>
      </c>
      <c r="DK308">
        <v>16.869999999999902</v>
      </c>
      <c r="DL308" s="15">
        <v>44127</v>
      </c>
      <c r="DM308">
        <v>4.0999999999999996</v>
      </c>
      <c r="DN308" s="15">
        <v>44216</v>
      </c>
      <c r="DO308">
        <v>30.969999999999899</v>
      </c>
      <c r="DP308" s="15">
        <v>44202</v>
      </c>
      <c r="DQ308">
        <v>47.584695037885098</v>
      </c>
      <c r="DR308" s="15">
        <v>44214</v>
      </c>
      <c r="DS308">
        <v>49.649604382082899</v>
      </c>
      <c r="DT308" s="15">
        <v>44265</v>
      </c>
      <c r="DU308">
        <v>10.4399999999999</v>
      </c>
      <c r="DV308" s="15">
        <v>44112</v>
      </c>
      <c r="DW308">
        <v>8.7499999999999893</v>
      </c>
      <c r="DX308" s="15">
        <v>44132</v>
      </c>
      <c r="DY308">
        <v>9.3312241838914094</v>
      </c>
      <c r="DZ308" s="38">
        <v>44427</v>
      </c>
      <c r="EA308" s="12">
        <v>26.13</v>
      </c>
      <c r="EB308" s="15">
        <v>44292</v>
      </c>
      <c r="EC308">
        <v>44.19</v>
      </c>
      <c r="ED308" s="38">
        <v>44187</v>
      </c>
      <c r="EE308" s="12">
        <v>17.59</v>
      </c>
      <c r="EF308" s="15">
        <v>44398</v>
      </c>
      <c r="EG308">
        <v>22.670000000000101</v>
      </c>
      <c r="EH308" s="38">
        <v>44139</v>
      </c>
      <c r="EI308" s="12">
        <v>-0.65000000000000102</v>
      </c>
      <c r="EJ308" s="15">
        <v>44152</v>
      </c>
      <c r="EK308">
        <v>7.5069045078076897</v>
      </c>
      <c r="EL308" s="155">
        <v>44133</v>
      </c>
      <c r="EM308">
        <v>19.0704542138552</v>
      </c>
      <c r="EO308" s="38">
        <v>40646</v>
      </c>
      <c r="EP308" s="343">
        <v>0.59</v>
      </c>
      <c r="EQ308" s="387">
        <v>44126</v>
      </c>
      <c r="ER308" s="385">
        <v>9.9730401821133992</v>
      </c>
      <c r="ES308" s="376">
        <v>44144</v>
      </c>
      <c r="ET308">
        <v>17.115600865281301</v>
      </c>
      <c r="EV308" s="15">
        <v>40625</v>
      </c>
      <c r="EW308">
        <v>0</v>
      </c>
    </row>
    <row r="309" spans="1:153">
      <c r="A309" s="40">
        <v>40484</v>
      </c>
      <c r="B309">
        <v>130.437763529324</v>
      </c>
      <c r="C309">
        <f>B309-MAX($B$4:B309)</f>
        <v>-5.7849661715389971</v>
      </c>
      <c r="D309" s="397">
        <f t="shared" si="20"/>
        <v>1.4659656107016872E-3</v>
      </c>
      <c r="E309" s="155">
        <v>43771</v>
      </c>
      <c r="F309">
        <v>160.69999999999899</v>
      </c>
      <c r="G309">
        <f>F309-MAX($F$4:F309)</f>
        <v>-1.0999999999999943</v>
      </c>
      <c r="BO309" s="23">
        <v>40746</v>
      </c>
      <c r="BP309">
        <v>10.198438597591601</v>
      </c>
      <c r="BQ309" s="15">
        <v>40634</v>
      </c>
      <c r="BR309">
        <v>2.1799999999999899</v>
      </c>
      <c r="BS309" s="15">
        <v>40641</v>
      </c>
      <c r="BT309">
        <v>5.49</v>
      </c>
      <c r="BU309" s="15">
        <v>40626</v>
      </c>
      <c r="BV309">
        <v>6.81</v>
      </c>
      <c r="BW309" s="15">
        <v>40995</v>
      </c>
      <c r="BX309">
        <v>14.639999999999899</v>
      </c>
      <c r="BY309" s="15">
        <v>40841</v>
      </c>
      <c r="BZ309">
        <v>4.25999999999999</v>
      </c>
      <c r="CA309" s="15">
        <v>40784</v>
      </c>
      <c r="CB309">
        <v>-15.53</v>
      </c>
      <c r="CC309" s="15">
        <v>40714</v>
      </c>
      <c r="CD309">
        <v>-12.2</v>
      </c>
      <c r="CE309" s="15">
        <v>40626</v>
      </c>
      <c r="CF309">
        <v>0</v>
      </c>
      <c r="CG309" s="15">
        <v>40666</v>
      </c>
      <c r="CH309">
        <v>10.5299999999999</v>
      </c>
      <c r="CI309" s="15">
        <v>40634</v>
      </c>
      <c r="CJ309">
        <v>6.93</v>
      </c>
      <c r="CK309" s="15">
        <v>40626</v>
      </c>
      <c r="CL309">
        <v>4.7299999999999898</v>
      </c>
      <c r="CM309" s="15">
        <v>40634</v>
      </c>
      <c r="CN309">
        <v>2.83</v>
      </c>
      <c r="CO309" s="15">
        <v>40484</v>
      </c>
      <c r="CP309">
        <v>25.812156724021037</v>
      </c>
      <c r="CQ309" s="15">
        <v>40928</v>
      </c>
      <c r="CR309">
        <v>5.8706679118455796</v>
      </c>
      <c r="CS309" s="38">
        <v>40626</v>
      </c>
      <c r="CT309" s="12">
        <v>0</v>
      </c>
      <c r="CU309" s="15">
        <v>40626</v>
      </c>
      <c r="CV309">
        <v>0</v>
      </c>
      <c r="CW309" s="15">
        <v>40626</v>
      </c>
      <c r="CX309">
        <v>0</v>
      </c>
      <c r="CY309" s="15">
        <v>40626</v>
      </c>
      <c r="CZ309">
        <v>0</v>
      </c>
      <c r="DA309" s="15">
        <v>40626</v>
      </c>
      <c r="DB309">
        <v>0</v>
      </c>
      <c r="DC309" s="38">
        <v>40736</v>
      </c>
      <c r="DD309" s="12">
        <v>-9.3800000000000097</v>
      </c>
      <c r="DE309" s="40">
        <v>40828</v>
      </c>
      <c r="DF309" s="12">
        <v>-5.7299999999999898</v>
      </c>
      <c r="DG309" s="15">
        <v>40690</v>
      </c>
      <c r="DH309">
        <v>30.22</v>
      </c>
      <c r="DJ309" s="15">
        <v>44279</v>
      </c>
      <c r="DK309">
        <v>17.1999999999999</v>
      </c>
      <c r="DL309" s="15">
        <v>44130</v>
      </c>
      <c r="DM309">
        <v>4.0999999999999996</v>
      </c>
      <c r="DN309" s="15">
        <v>44217</v>
      </c>
      <c r="DO309">
        <v>27.1999999999999</v>
      </c>
      <c r="DP309" s="15">
        <v>44203</v>
      </c>
      <c r="DQ309">
        <v>47.584695037885098</v>
      </c>
      <c r="DR309" s="15">
        <v>44215</v>
      </c>
      <c r="DS309">
        <v>49.649604382082899</v>
      </c>
      <c r="DT309" s="15">
        <v>44266</v>
      </c>
      <c r="DU309">
        <v>10.4399999999999</v>
      </c>
      <c r="DV309" s="15">
        <v>44116</v>
      </c>
      <c r="DW309">
        <v>8.7499999999999893</v>
      </c>
      <c r="DX309" s="15">
        <v>44133</v>
      </c>
      <c r="DY309">
        <v>9.3312241838914094</v>
      </c>
      <c r="DZ309" s="38">
        <v>44431</v>
      </c>
      <c r="EA309" s="12">
        <v>26.13</v>
      </c>
      <c r="EB309" s="15">
        <v>44295</v>
      </c>
      <c r="EC309">
        <v>44.19</v>
      </c>
      <c r="ED309" s="38">
        <v>44188</v>
      </c>
      <c r="EE309" s="12">
        <v>17.59</v>
      </c>
      <c r="EF309" s="15">
        <v>44404</v>
      </c>
      <c r="EG309">
        <v>22.670000000000101</v>
      </c>
      <c r="EH309" s="38">
        <v>44140</v>
      </c>
      <c r="EI309" s="12">
        <v>-0.65000000000000102</v>
      </c>
      <c r="EJ309" s="15">
        <v>44153</v>
      </c>
      <c r="EK309">
        <v>7.5069045078076897</v>
      </c>
      <c r="EL309" s="155">
        <v>44134</v>
      </c>
      <c r="EM309">
        <v>18.0504542138552</v>
      </c>
      <c r="EO309" s="38">
        <v>40647</v>
      </c>
      <c r="EP309" s="343">
        <v>0.59</v>
      </c>
      <c r="EQ309" s="387">
        <v>44127</v>
      </c>
      <c r="ER309" s="385">
        <v>9.9730401821133992</v>
      </c>
      <c r="ES309" s="376">
        <v>44145</v>
      </c>
      <c r="ET309">
        <v>17.115600865281301</v>
      </c>
      <c r="EV309" s="15">
        <v>40626</v>
      </c>
      <c r="EW309">
        <v>0</v>
      </c>
    </row>
    <row r="310" spans="1:153">
      <c r="A310" s="40">
        <v>40485</v>
      </c>
      <c r="B310">
        <v>126.127829687576</v>
      </c>
      <c r="C310">
        <f>B310-MAX($B$4:B310)</f>
        <v>-10.094900013287003</v>
      </c>
      <c r="D310" s="397">
        <f t="shared" si="20"/>
        <v>-7.1832230695800092E-3</v>
      </c>
      <c r="E310" s="155">
        <v>43772</v>
      </c>
      <c r="F310">
        <v>160.69999999999899</v>
      </c>
      <c r="G310">
        <f>F310-MAX($F$4:F310)</f>
        <v>-1.0999999999999943</v>
      </c>
      <c r="BO310" s="23">
        <v>40749</v>
      </c>
      <c r="BP310">
        <v>9.4684385975916694</v>
      </c>
      <c r="BQ310" s="15">
        <v>40637</v>
      </c>
      <c r="BR310">
        <v>2.1799999999999899</v>
      </c>
      <c r="BS310" s="15">
        <v>40644</v>
      </c>
      <c r="BT310">
        <v>5.49</v>
      </c>
      <c r="BU310" s="15">
        <v>40627</v>
      </c>
      <c r="BV310">
        <v>6.81</v>
      </c>
      <c r="BW310" s="15">
        <v>40996</v>
      </c>
      <c r="BX310">
        <v>14.549999999999899</v>
      </c>
      <c r="BY310" s="15">
        <v>40842</v>
      </c>
      <c r="BZ310">
        <v>4.2799999999999896</v>
      </c>
      <c r="CA310" s="15">
        <v>40785</v>
      </c>
      <c r="CB310">
        <v>-15.53</v>
      </c>
      <c r="CC310" s="15">
        <v>40715</v>
      </c>
      <c r="CD310">
        <v>-12.2</v>
      </c>
      <c r="CE310" s="15">
        <v>40627</v>
      </c>
      <c r="CF310">
        <v>0</v>
      </c>
      <c r="CG310" s="15">
        <v>40667</v>
      </c>
      <c r="CH310">
        <v>10.5299999999999</v>
      </c>
      <c r="CI310" s="15">
        <v>40637</v>
      </c>
      <c r="CJ310">
        <v>6.43</v>
      </c>
      <c r="CK310" s="15">
        <v>40627</v>
      </c>
      <c r="CL310">
        <v>4.7299999999999898</v>
      </c>
      <c r="CM310" s="15">
        <v>40637</v>
      </c>
      <c r="CN310">
        <v>2.83</v>
      </c>
      <c r="CO310" s="15">
        <v>40485</v>
      </c>
      <c r="CP310">
        <v>25.908845443438487</v>
      </c>
      <c r="CQ310" s="15">
        <v>40945</v>
      </c>
      <c r="CR310">
        <v>5.8706679118455796</v>
      </c>
      <c r="CS310" s="38">
        <v>40627</v>
      </c>
      <c r="CT310" s="12">
        <v>0</v>
      </c>
      <c r="CU310" s="15">
        <v>40627</v>
      </c>
      <c r="CV310">
        <v>0</v>
      </c>
      <c r="CW310" s="15">
        <v>40627</v>
      </c>
      <c r="CX310">
        <v>0</v>
      </c>
      <c r="CY310" s="15">
        <v>40627</v>
      </c>
      <c r="CZ310">
        <v>0</v>
      </c>
      <c r="DA310" s="15">
        <v>40627</v>
      </c>
      <c r="DB310">
        <v>0</v>
      </c>
      <c r="DC310" s="38">
        <v>40737</v>
      </c>
      <c r="DD310" s="12">
        <v>-10.19</v>
      </c>
      <c r="DE310" s="40">
        <v>40829</v>
      </c>
      <c r="DF310" s="12">
        <v>-5.7299999999999898</v>
      </c>
      <c r="DG310" s="15">
        <v>40693</v>
      </c>
      <c r="DH310">
        <v>30.22</v>
      </c>
      <c r="DJ310" s="15">
        <v>44284</v>
      </c>
      <c r="DK310">
        <v>17.1999999999999</v>
      </c>
      <c r="DL310" s="15">
        <v>44131</v>
      </c>
      <c r="DM310">
        <v>4.0999999999999996</v>
      </c>
      <c r="DN310" s="15">
        <v>44223</v>
      </c>
      <c r="DO310">
        <v>27.1999999999999</v>
      </c>
      <c r="DP310" s="15">
        <v>44204</v>
      </c>
      <c r="DQ310">
        <v>47.584695037885098</v>
      </c>
      <c r="DR310" s="15">
        <v>44216</v>
      </c>
      <c r="DS310">
        <v>49.649604382082899</v>
      </c>
      <c r="DT310" s="15">
        <v>44267</v>
      </c>
      <c r="DU310">
        <v>10.4399999999999</v>
      </c>
      <c r="DV310" s="15">
        <v>44117</v>
      </c>
      <c r="DW310">
        <v>8.7499999999999893</v>
      </c>
      <c r="DX310" s="15">
        <v>44134</v>
      </c>
      <c r="DY310">
        <v>9.3312241838914094</v>
      </c>
      <c r="DZ310" s="38">
        <v>44432</v>
      </c>
      <c r="EA310" s="12">
        <v>24.97</v>
      </c>
      <c r="EB310" s="15">
        <v>44298</v>
      </c>
      <c r="EC310">
        <v>44.96</v>
      </c>
      <c r="ED310" s="38">
        <v>44189</v>
      </c>
      <c r="EE310" s="12">
        <v>17.59</v>
      </c>
      <c r="EF310" s="15">
        <v>44405</v>
      </c>
      <c r="EG310">
        <v>21.990000000000101</v>
      </c>
      <c r="EH310" s="38">
        <v>44141</v>
      </c>
      <c r="EI310" s="12">
        <v>-0.65000000000000102</v>
      </c>
      <c r="EJ310" s="15">
        <v>44154</v>
      </c>
      <c r="EK310">
        <v>7.5069045078076897</v>
      </c>
      <c r="EL310" s="155">
        <v>44137</v>
      </c>
      <c r="EM310">
        <v>18.030454213855201</v>
      </c>
      <c r="EO310" s="38">
        <v>40648</v>
      </c>
      <c r="EP310" s="343">
        <v>0.59</v>
      </c>
      <c r="EQ310" s="387">
        <v>44130</v>
      </c>
      <c r="ER310" s="385">
        <v>9.9730401821133992</v>
      </c>
      <c r="ES310" s="376">
        <v>44146</v>
      </c>
      <c r="ET310">
        <v>17.115600865281301</v>
      </c>
      <c r="EV310" s="15">
        <v>40627</v>
      </c>
      <c r="EW310">
        <v>0</v>
      </c>
    </row>
    <row r="311" spans="1:153">
      <c r="A311" s="40">
        <v>40486</v>
      </c>
      <c r="B311">
        <v>129.10933433696101</v>
      </c>
      <c r="C311">
        <f>B311-MAX($B$4:B311)</f>
        <v>-7.1133953639019865</v>
      </c>
      <c r="D311" s="397">
        <f t="shared" si="20"/>
        <v>4.9691744156416936E-3</v>
      </c>
      <c r="E311" s="155">
        <v>43773</v>
      </c>
      <c r="F311">
        <v>178.45999999999901</v>
      </c>
      <c r="G311">
        <f>F311-MAX($F$4:F311)</f>
        <v>0</v>
      </c>
      <c r="BO311" s="23">
        <v>40750</v>
      </c>
      <c r="BP311">
        <v>10.438438597591601</v>
      </c>
      <c r="BQ311" s="15">
        <v>40638</v>
      </c>
      <c r="BR311">
        <v>2.1799999999999899</v>
      </c>
      <c r="BS311" s="15">
        <v>40645</v>
      </c>
      <c r="BT311">
        <v>5.49</v>
      </c>
      <c r="BU311" s="15">
        <v>40630</v>
      </c>
      <c r="BV311">
        <v>6.81</v>
      </c>
      <c r="BW311" s="15">
        <v>40997</v>
      </c>
      <c r="BX311">
        <v>14.059999999999899</v>
      </c>
      <c r="BY311" s="15">
        <v>40843</v>
      </c>
      <c r="BZ311">
        <v>4.9599999999999902</v>
      </c>
      <c r="CA311" s="15">
        <v>40786</v>
      </c>
      <c r="CB311">
        <v>-15.53</v>
      </c>
      <c r="CC311" s="15">
        <v>40716</v>
      </c>
      <c r="CD311">
        <v>-12.2</v>
      </c>
      <c r="CE311" s="15">
        <v>40630</v>
      </c>
      <c r="CF311">
        <v>0</v>
      </c>
      <c r="CG311" s="15">
        <v>40669</v>
      </c>
      <c r="CH311">
        <v>10.5299999999999</v>
      </c>
      <c r="CI311" s="15">
        <v>40638</v>
      </c>
      <c r="CJ311">
        <v>6.43</v>
      </c>
      <c r="CK311" s="15">
        <v>40630</v>
      </c>
      <c r="CL311">
        <v>4.7299999999999898</v>
      </c>
      <c r="CM311" s="15">
        <v>40638</v>
      </c>
      <c r="CN311">
        <v>2.83</v>
      </c>
      <c r="CO311" s="15">
        <v>40486</v>
      </c>
      <c r="CP311">
        <v>25.482680326566701</v>
      </c>
      <c r="CQ311" s="15">
        <v>40946</v>
      </c>
      <c r="CR311">
        <v>5.8404728700033397</v>
      </c>
      <c r="CS311" s="38">
        <v>40630</v>
      </c>
      <c r="CT311" s="12">
        <v>0</v>
      </c>
      <c r="CU311" s="15">
        <v>40630</v>
      </c>
      <c r="CV311">
        <v>0</v>
      </c>
      <c r="CW311" s="15">
        <v>40630</v>
      </c>
      <c r="CX311">
        <v>0</v>
      </c>
      <c r="CY311" s="15">
        <v>40630</v>
      </c>
      <c r="CZ311">
        <v>0</v>
      </c>
      <c r="DA311" s="15">
        <v>40630</v>
      </c>
      <c r="DB311">
        <v>0</v>
      </c>
      <c r="DC311" s="38">
        <v>40738</v>
      </c>
      <c r="DD311" s="12">
        <v>-10.28</v>
      </c>
      <c r="DE311" s="40">
        <v>40830</v>
      </c>
      <c r="DF311" s="12">
        <v>-5.7299999999999898</v>
      </c>
      <c r="DG311" s="15">
        <v>40694</v>
      </c>
      <c r="DH311">
        <v>30.22</v>
      </c>
      <c r="DJ311" s="15">
        <v>44285</v>
      </c>
      <c r="DK311">
        <v>18.009999999999899</v>
      </c>
      <c r="DL311" s="15">
        <v>44132</v>
      </c>
      <c r="DM311">
        <v>4.0999999999999996</v>
      </c>
      <c r="DN311" s="15">
        <v>44224</v>
      </c>
      <c r="DO311">
        <v>32.130000000000003</v>
      </c>
      <c r="DP311" s="15">
        <v>44207</v>
      </c>
      <c r="DQ311">
        <v>47.584695037885098</v>
      </c>
      <c r="DR311" s="15">
        <v>44217</v>
      </c>
      <c r="DS311">
        <v>49.649604382082899</v>
      </c>
      <c r="DT311" s="15">
        <v>44270</v>
      </c>
      <c r="DU311">
        <v>10.4399999999999</v>
      </c>
      <c r="DV311" s="15">
        <v>44118</v>
      </c>
      <c r="DW311">
        <v>8.7499999999999893</v>
      </c>
      <c r="DX311" s="15">
        <v>44137</v>
      </c>
      <c r="DY311">
        <v>9.3312241838914094</v>
      </c>
      <c r="DZ311" s="38">
        <v>44438</v>
      </c>
      <c r="EA311" s="12">
        <v>24.97</v>
      </c>
      <c r="EB311" s="15">
        <v>44302</v>
      </c>
      <c r="EC311">
        <v>44.96</v>
      </c>
      <c r="ED311" s="38">
        <v>44193</v>
      </c>
      <c r="EE311" s="12">
        <v>17.59</v>
      </c>
      <c r="EF311" s="15">
        <v>44411</v>
      </c>
      <c r="EG311">
        <v>21.990000000000101</v>
      </c>
      <c r="EH311" s="38">
        <v>44144</v>
      </c>
      <c r="EI311" s="12">
        <v>-0.65000000000000102</v>
      </c>
      <c r="EJ311" s="15">
        <v>44155</v>
      </c>
      <c r="EK311">
        <v>7.5069045078076897</v>
      </c>
      <c r="EL311" s="155">
        <v>44138</v>
      </c>
      <c r="EM311">
        <v>19.150454213855198</v>
      </c>
      <c r="EO311" s="38">
        <v>40651</v>
      </c>
      <c r="EP311" s="343">
        <v>0.59</v>
      </c>
      <c r="EQ311" s="387">
        <v>44131</v>
      </c>
      <c r="ER311" s="385">
        <v>9.9730401821133992</v>
      </c>
      <c r="ES311" s="376">
        <v>44147</v>
      </c>
      <c r="ET311">
        <v>17.115600865281301</v>
      </c>
      <c r="EV311" s="15">
        <v>40630</v>
      </c>
      <c r="EW311">
        <v>0</v>
      </c>
    </row>
    <row r="312" spans="1:153">
      <c r="A312" s="40">
        <v>40487</v>
      </c>
      <c r="B312">
        <v>129.21760679091699</v>
      </c>
      <c r="C312">
        <f>B312-MAX($B$4:B312)</f>
        <v>-7.0051229099460102</v>
      </c>
      <c r="D312" s="397">
        <f t="shared" si="20"/>
        <v>1.8045408992662716E-4</v>
      </c>
      <c r="E312" s="155">
        <v>43774</v>
      </c>
      <c r="F312">
        <v>180.54999999999899</v>
      </c>
      <c r="G312">
        <f>F312-MAX($F$4:F312)</f>
        <v>0</v>
      </c>
      <c r="BO312" s="23">
        <v>40751</v>
      </c>
      <c r="BP312">
        <v>10.8784385975916</v>
      </c>
      <c r="BQ312" s="15">
        <v>40639</v>
      </c>
      <c r="BR312">
        <v>2.1799999999999899</v>
      </c>
      <c r="BS312" s="15">
        <v>40646</v>
      </c>
      <c r="BT312">
        <v>5.49</v>
      </c>
      <c r="BU312" s="15">
        <v>40631</v>
      </c>
      <c r="BV312">
        <v>6.81</v>
      </c>
      <c r="BW312" s="15">
        <v>40998</v>
      </c>
      <c r="BX312">
        <v>14.049999999999899</v>
      </c>
      <c r="BY312" s="15">
        <v>40844</v>
      </c>
      <c r="BZ312">
        <v>4.9599999999999902</v>
      </c>
      <c r="CA312" s="15">
        <v>40787</v>
      </c>
      <c r="CB312">
        <v>-15.53</v>
      </c>
      <c r="CC312" s="15">
        <v>40717</v>
      </c>
      <c r="CD312">
        <v>-12.2</v>
      </c>
      <c r="CE312" s="15">
        <v>40631</v>
      </c>
      <c r="CF312">
        <v>0</v>
      </c>
      <c r="CG312" s="15">
        <v>40672</v>
      </c>
      <c r="CH312">
        <v>10.5299999999999</v>
      </c>
      <c r="CI312" s="15">
        <v>40639</v>
      </c>
      <c r="CJ312">
        <v>6.43</v>
      </c>
      <c r="CK312" s="15">
        <v>40631</v>
      </c>
      <c r="CL312">
        <v>4.7299999999999898</v>
      </c>
      <c r="CM312" s="15">
        <v>40639</v>
      </c>
      <c r="CN312">
        <v>2.83</v>
      </c>
      <c r="CO312" s="15">
        <v>40487</v>
      </c>
      <c r="CP312">
        <v>25.472104477885381</v>
      </c>
      <c r="CQ312" s="15">
        <v>40947</v>
      </c>
      <c r="CR312">
        <v>5.85915468298594</v>
      </c>
      <c r="CS312" s="38">
        <v>40631</v>
      </c>
      <c r="CT312" s="12">
        <v>0</v>
      </c>
      <c r="CU312" s="15">
        <v>40631</v>
      </c>
      <c r="CV312">
        <v>0</v>
      </c>
      <c r="CW312" s="15">
        <v>40631</v>
      </c>
      <c r="CX312">
        <v>0</v>
      </c>
      <c r="CY312" s="15">
        <v>40631</v>
      </c>
      <c r="CZ312">
        <v>0</v>
      </c>
      <c r="DA312" s="15">
        <v>40631</v>
      </c>
      <c r="DB312">
        <v>0</v>
      </c>
      <c r="DC312" s="38">
        <v>40739</v>
      </c>
      <c r="DD312" s="12">
        <v>-10.54</v>
      </c>
      <c r="DE312" s="40">
        <v>40833</v>
      </c>
      <c r="DF312" s="12">
        <v>-5.7299999999999898</v>
      </c>
      <c r="DG312" s="15">
        <v>40695</v>
      </c>
      <c r="DH312">
        <v>30.22</v>
      </c>
      <c r="DJ312" s="15">
        <v>44291</v>
      </c>
      <c r="DK312">
        <v>18.009999999999899</v>
      </c>
      <c r="DL312" s="15">
        <v>44133</v>
      </c>
      <c r="DM312">
        <v>4.0999999999999996</v>
      </c>
      <c r="DN312" s="15">
        <v>44230</v>
      </c>
      <c r="DO312">
        <v>32.130000000000003</v>
      </c>
      <c r="DP312" s="15">
        <v>44208</v>
      </c>
      <c r="DQ312">
        <v>47.584695037885098</v>
      </c>
      <c r="DR312" s="15">
        <v>44218</v>
      </c>
      <c r="DS312">
        <v>49.649604382082899</v>
      </c>
      <c r="DT312" s="15">
        <v>44271</v>
      </c>
      <c r="DU312">
        <v>10.4399999999999</v>
      </c>
      <c r="DV312" s="15">
        <v>44119</v>
      </c>
      <c r="DW312">
        <v>8.7499999999999893</v>
      </c>
      <c r="DX312" s="15">
        <v>44138</v>
      </c>
      <c r="DY312">
        <v>9.3312241838914094</v>
      </c>
      <c r="DZ312" s="38">
        <v>44439</v>
      </c>
      <c r="EA312" s="12">
        <v>24.24</v>
      </c>
      <c r="EB312" s="15">
        <v>44305</v>
      </c>
      <c r="EC312">
        <v>45.6</v>
      </c>
      <c r="ED312" s="38">
        <v>44194</v>
      </c>
      <c r="EE312" s="12">
        <v>17.59</v>
      </c>
      <c r="EF312" s="15">
        <v>44412</v>
      </c>
      <c r="EG312">
        <v>24.5700000000001</v>
      </c>
      <c r="EH312" s="38">
        <v>44145</v>
      </c>
      <c r="EI312" s="12">
        <v>-0.65000000000000102</v>
      </c>
      <c r="EJ312" s="15">
        <v>44158</v>
      </c>
      <c r="EK312">
        <v>7.5069045078076897</v>
      </c>
      <c r="EL312" s="155">
        <v>44139</v>
      </c>
      <c r="EM312">
        <v>19.0904542138552</v>
      </c>
      <c r="EO312" s="38">
        <v>40652</v>
      </c>
      <c r="EP312" s="343">
        <v>0.59</v>
      </c>
      <c r="EQ312" s="387">
        <v>44132</v>
      </c>
      <c r="ER312" s="385">
        <v>9.9730401821133992</v>
      </c>
      <c r="ES312" s="376">
        <v>44148</v>
      </c>
      <c r="ET312">
        <v>17.115600865281301</v>
      </c>
      <c r="EV312" s="15">
        <v>40631</v>
      </c>
      <c r="EW312">
        <v>0</v>
      </c>
    </row>
    <row r="313" spans="1:153">
      <c r="A313" s="40">
        <v>40488</v>
      </c>
      <c r="B313">
        <v>129.21760679091699</v>
      </c>
      <c r="C313">
        <f>B313-MAX($B$4:B313)</f>
        <v>-7.0051229099460102</v>
      </c>
      <c r="D313" s="397">
        <f t="shared" si="20"/>
        <v>0</v>
      </c>
      <c r="E313" s="155">
        <v>43775</v>
      </c>
      <c r="F313">
        <v>180.189999999999</v>
      </c>
      <c r="G313">
        <f>F313-MAX($F$4:F313)</f>
        <v>-0.35999999999998522</v>
      </c>
      <c r="BO313" s="23">
        <v>40752</v>
      </c>
      <c r="BP313">
        <v>10.278438597591601</v>
      </c>
      <c r="BQ313" s="15">
        <v>40640</v>
      </c>
      <c r="BR313">
        <v>2.1799999999999899</v>
      </c>
      <c r="BS313" s="15">
        <v>40647</v>
      </c>
      <c r="BT313">
        <v>5.49</v>
      </c>
      <c r="BU313" s="15">
        <v>40632</v>
      </c>
      <c r="BV313">
        <v>6.81</v>
      </c>
      <c r="BW313" s="15">
        <v>41001</v>
      </c>
      <c r="BX313">
        <v>14.6899999999999</v>
      </c>
      <c r="BY313" s="15">
        <v>40847</v>
      </c>
      <c r="BZ313">
        <v>4.9599999999999902</v>
      </c>
      <c r="CA313" s="15">
        <v>40788</v>
      </c>
      <c r="CB313">
        <v>-15.53</v>
      </c>
      <c r="CC313" s="15">
        <v>40718</v>
      </c>
      <c r="CD313">
        <v>-12.2</v>
      </c>
      <c r="CE313" s="15">
        <v>40632</v>
      </c>
      <c r="CF313">
        <v>0</v>
      </c>
      <c r="CG313" s="15">
        <v>40674</v>
      </c>
      <c r="CH313">
        <v>10.5299999999999</v>
      </c>
      <c r="CI313" s="15">
        <v>40640</v>
      </c>
      <c r="CJ313">
        <v>6.43</v>
      </c>
      <c r="CK313" s="15">
        <v>40632</v>
      </c>
      <c r="CL313">
        <v>4.7299999999999898</v>
      </c>
      <c r="CM313" s="15">
        <v>40640</v>
      </c>
      <c r="CN313">
        <v>2.83</v>
      </c>
      <c r="CO313" s="15">
        <v>40488</v>
      </c>
      <c r="CP313">
        <v>25.472104477885381</v>
      </c>
      <c r="CQ313" s="15">
        <v>40948</v>
      </c>
      <c r="CR313">
        <v>5.5462069895876303</v>
      </c>
      <c r="CS313" s="38">
        <v>40632</v>
      </c>
      <c r="CT313" s="12">
        <v>0</v>
      </c>
      <c r="CU313" s="15">
        <v>40632</v>
      </c>
      <c r="CV313">
        <v>0</v>
      </c>
      <c r="CW313" s="15">
        <v>40632</v>
      </c>
      <c r="CX313">
        <v>0</v>
      </c>
      <c r="CY313" s="15">
        <v>40632</v>
      </c>
      <c r="CZ313">
        <v>0</v>
      </c>
      <c r="DA313" s="15">
        <v>40632</v>
      </c>
      <c r="DB313">
        <v>0</v>
      </c>
      <c r="DC313" s="38">
        <v>40742</v>
      </c>
      <c r="DD313" s="12">
        <v>-10.18</v>
      </c>
      <c r="DE313" s="40">
        <v>40834</v>
      </c>
      <c r="DF313" s="12">
        <v>-5.7299999999999898</v>
      </c>
      <c r="DG313" s="15">
        <v>40696</v>
      </c>
      <c r="DH313">
        <v>30.22</v>
      </c>
      <c r="DJ313" s="15">
        <v>44292</v>
      </c>
      <c r="DK313">
        <v>18.579999999999899</v>
      </c>
      <c r="DL313" s="15">
        <v>44134</v>
      </c>
      <c r="DM313">
        <v>4.0999999999999996</v>
      </c>
      <c r="DN313" s="15">
        <v>44231</v>
      </c>
      <c r="DO313">
        <v>40.450000000000003</v>
      </c>
      <c r="DP313" s="15">
        <v>44209</v>
      </c>
      <c r="DQ313">
        <v>47.584695037885098</v>
      </c>
      <c r="DR313" s="15">
        <v>44221</v>
      </c>
      <c r="DS313">
        <v>49.649604382082899</v>
      </c>
      <c r="DT313" s="15">
        <v>44272</v>
      </c>
      <c r="DU313">
        <v>10.4399999999999</v>
      </c>
      <c r="DV313" s="15">
        <v>44120</v>
      </c>
      <c r="DW313">
        <v>8.7499999999999893</v>
      </c>
      <c r="DX313" s="15">
        <v>44139</v>
      </c>
      <c r="DY313">
        <v>9.3312241838914094</v>
      </c>
      <c r="DZ313" s="38">
        <v>44445</v>
      </c>
      <c r="EA313" s="12">
        <v>24.24</v>
      </c>
      <c r="EB313" s="15">
        <v>44306</v>
      </c>
      <c r="EC313">
        <v>46.09</v>
      </c>
      <c r="ED313" s="38">
        <v>44195</v>
      </c>
      <c r="EE313" s="12">
        <v>17.59</v>
      </c>
      <c r="EF313" s="15">
        <v>44418</v>
      </c>
      <c r="EG313">
        <v>24.5700000000001</v>
      </c>
      <c r="EH313" s="38">
        <v>44146</v>
      </c>
      <c r="EI313" s="12">
        <v>-0.65000000000000102</v>
      </c>
      <c r="EJ313" s="15">
        <v>44159</v>
      </c>
      <c r="EK313">
        <v>7.5069045078076897</v>
      </c>
      <c r="EL313" s="155">
        <v>44140</v>
      </c>
      <c r="EM313">
        <v>24.1604542138552</v>
      </c>
      <c r="EO313" s="38">
        <v>40653</v>
      </c>
      <c r="EP313" s="343">
        <v>0.59</v>
      </c>
      <c r="EQ313" s="387">
        <v>44133</v>
      </c>
      <c r="ER313" s="385">
        <v>9.9730401821133992</v>
      </c>
      <c r="ES313" s="376">
        <v>44151</v>
      </c>
      <c r="ET313">
        <v>17.115600865281301</v>
      </c>
      <c r="EV313" s="15">
        <v>40632</v>
      </c>
      <c r="EW313">
        <v>0</v>
      </c>
    </row>
    <row r="314" spans="1:153">
      <c r="A314" s="40">
        <v>40489</v>
      </c>
      <c r="B314">
        <v>129.21760679091699</v>
      </c>
      <c r="C314">
        <f>B314-MAX($B$4:B314)</f>
        <v>-7.0051229099460102</v>
      </c>
      <c r="D314" s="397">
        <f t="shared" si="20"/>
        <v>0</v>
      </c>
      <c r="E314" s="155">
        <v>43776</v>
      </c>
      <c r="F314">
        <v>177.42999999999901</v>
      </c>
      <c r="G314">
        <f>F314-MAX($F$4:F314)</f>
        <v>-3.1199999999999761</v>
      </c>
      <c r="BO314" s="23">
        <v>40753</v>
      </c>
      <c r="BP314">
        <v>9.2284385975916692</v>
      </c>
      <c r="BQ314" s="15">
        <v>40641</v>
      </c>
      <c r="BR314">
        <v>2.1799999999999899</v>
      </c>
      <c r="BS314" s="15">
        <v>40648</v>
      </c>
      <c r="BT314">
        <v>5.49</v>
      </c>
      <c r="BU314" s="15">
        <v>40633</v>
      </c>
      <c r="BV314">
        <v>6.81</v>
      </c>
      <c r="BW314" s="15">
        <v>41002</v>
      </c>
      <c r="BX314">
        <v>15.559999999999899</v>
      </c>
      <c r="BY314" s="15">
        <v>40848</v>
      </c>
      <c r="BZ314">
        <v>4.9599999999999902</v>
      </c>
      <c r="CA314" s="15">
        <v>40791</v>
      </c>
      <c r="CB314">
        <v>-15.53</v>
      </c>
      <c r="CC314" s="15">
        <v>40721</v>
      </c>
      <c r="CD314">
        <v>-12.2</v>
      </c>
      <c r="CE314" s="15">
        <v>40633</v>
      </c>
      <c r="CF314">
        <v>0</v>
      </c>
      <c r="CG314" s="15">
        <v>40675</v>
      </c>
      <c r="CH314">
        <v>10.5299999999999</v>
      </c>
      <c r="CI314" s="15">
        <v>40641</v>
      </c>
      <c r="CJ314">
        <v>6.43</v>
      </c>
      <c r="CK314" s="15">
        <v>40633</v>
      </c>
      <c r="CL314">
        <v>4.7299999999999898</v>
      </c>
      <c r="CM314" s="15">
        <v>40641</v>
      </c>
      <c r="CN314">
        <v>2.83</v>
      </c>
      <c r="CO314" s="15">
        <v>40489</v>
      </c>
      <c r="CP314">
        <v>25.472104477885381</v>
      </c>
      <c r="CQ314" s="15">
        <v>40949</v>
      </c>
      <c r="CR314">
        <v>6.0691146958548696</v>
      </c>
      <c r="CS314" s="38">
        <v>40633</v>
      </c>
      <c r="CT314" s="12">
        <v>0</v>
      </c>
      <c r="CU314" s="15">
        <v>40633</v>
      </c>
      <c r="CV314">
        <v>0</v>
      </c>
      <c r="CW314" s="15">
        <v>40633</v>
      </c>
      <c r="CX314">
        <v>0</v>
      </c>
      <c r="CY314" s="15">
        <v>40633</v>
      </c>
      <c r="CZ314">
        <v>0</v>
      </c>
      <c r="DA314" s="15">
        <v>40633</v>
      </c>
      <c r="DB314">
        <v>0</v>
      </c>
      <c r="DC314" s="38">
        <v>40743</v>
      </c>
      <c r="DD314" s="12">
        <v>-10.26</v>
      </c>
      <c r="DE314" s="40">
        <v>40835</v>
      </c>
      <c r="DF314" s="12">
        <v>-5.7299999999999898</v>
      </c>
      <c r="DG314" s="15">
        <v>40697</v>
      </c>
      <c r="DH314">
        <v>30.22</v>
      </c>
      <c r="DJ314" s="15">
        <v>44298</v>
      </c>
      <c r="DK314">
        <v>18.579999999999899</v>
      </c>
      <c r="DL314" s="15">
        <v>44137</v>
      </c>
      <c r="DM314">
        <v>4.0999999999999996</v>
      </c>
      <c r="DN314" s="15">
        <v>44242</v>
      </c>
      <c r="DO314">
        <v>40.450000000000003</v>
      </c>
      <c r="DP314" s="15">
        <v>44210</v>
      </c>
      <c r="DQ314">
        <v>47.584695037885098</v>
      </c>
      <c r="DR314" s="15">
        <v>44222</v>
      </c>
      <c r="DS314">
        <v>49.649604382082899</v>
      </c>
      <c r="DT314" s="15">
        <v>44273</v>
      </c>
      <c r="DU314">
        <v>10.4399999999999</v>
      </c>
      <c r="DV314" s="15">
        <v>44123</v>
      </c>
      <c r="DW314">
        <v>8.7499999999999893</v>
      </c>
      <c r="DX314" s="15">
        <v>44140</v>
      </c>
      <c r="DY314">
        <v>9.3312241838914094</v>
      </c>
      <c r="DZ314" s="38">
        <v>44446</v>
      </c>
      <c r="EA314" s="12">
        <v>24.58</v>
      </c>
      <c r="EB314" s="15">
        <v>44309</v>
      </c>
      <c r="EC314">
        <v>46.09</v>
      </c>
      <c r="ED314" s="38">
        <v>44200</v>
      </c>
      <c r="EE314" s="12">
        <v>17.59</v>
      </c>
      <c r="EF314" s="15">
        <v>44419</v>
      </c>
      <c r="EG314">
        <v>24.100000000000101</v>
      </c>
      <c r="EH314" s="38">
        <v>44147</v>
      </c>
      <c r="EI314" s="12">
        <v>-0.65000000000000102</v>
      </c>
      <c r="EJ314" s="15">
        <v>44160</v>
      </c>
      <c r="EK314">
        <v>7.5069045078076897</v>
      </c>
      <c r="EL314" s="155">
        <v>44141</v>
      </c>
      <c r="EM314">
        <v>24.2304542138552</v>
      </c>
      <c r="EO314" s="38">
        <v>40654</v>
      </c>
      <c r="EP314" s="343">
        <v>0.59</v>
      </c>
      <c r="EQ314" s="387">
        <v>44134</v>
      </c>
      <c r="ER314" s="385">
        <v>9.9730401821133992</v>
      </c>
      <c r="ES314" s="376">
        <v>44152</v>
      </c>
      <c r="ET314">
        <v>17.115600865281301</v>
      </c>
      <c r="EV314" s="15">
        <v>40633</v>
      </c>
      <c r="EW314">
        <v>0</v>
      </c>
    </row>
    <row r="315" spans="1:153">
      <c r="A315" s="40">
        <v>40490</v>
      </c>
      <c r="B315">
        <v>128.88437298361501</v>
      </c>
      <c r="C315">
        <f>B315-MAX($B$4:B315)</f>
        <v>-7.33835671724799</v>
      </c>
      <c r="D315" s="397">
        <f t="shared" si="20"/>
        <v>-5.5538967883663306E-4</v>
      </c>
      <c r="E315" s="155">
        <v>43777</v>
      </c>
      <c r="F315">
        <v>175.57999999999899</v>
      </c>
      <c r="G315">
        <f>F315-MAX($F$4:F315)</f>
        <v>-4.9699999999999989</v>
      </c>
      <c r="BO315" s="23">
        <v>40756</v>
      </c>
      <c r="BP315">
        <v>11.108438597591601</v>
      </c>
      <c r="BQ315" s="15">
        <v>40644</v>
      </c>
      <c r="BR315">
        <v>2.1799999999999899</v>
      </c>
      <c r="BS315" s="15">
        <v>40651</v>
      </c>
      <c r="BT315">
        <v>5.49</v>
      </c>
      <c r="BU315" s="15">
        <v>40634</v>
      </c>
      <c r="BV315">
        <v>6.81</v>
      </c>
      <c r="BW315" s="15">
        <v>41003</v>
      </c>
      <c r="BX315">
        <v>15.0099999999999</v>
      </c>
      <c r="BY315" s="15">
        <v>40849</v>
      </c>
      <c r="BZ315">
        <v>4.9599999999999902</v>
      </c>
      <c r="CA315" s="15">
        <v>40792</v>
      </c>
      <c r="CB315">
        <v>-15.53</v>
      </c>
      <c r="CC315" s="15">
        <v>40722</v>
      </c>
      <c r="CD315">
        <v>-12.2</v>
      </c>
      <c r="CE315" s="15">
        <v>40634</v>
      </c>
      <c r="CF315">
        <v>0</v>
      </c>
      <c r="CG315" s="15">
        <v>40676</v>
      </c>
      <c r="CH315">
        <v>10.5299999999999</v>
      </c>
      <c r="CI315" s="15">
        <v>40644</v>
      </c>
      <c r="CJ315">
        <v>6.43</v>
      </c>
      <c r="CK315" s="15">
        <v>40634</v>
      </c>
      <c r="CL315">
        <v>4.7299999999999898</v>
      </c>
      <c r="CM315" s="15">
        <v>40644</v>
      </c>
      <c r="CN315">
        <v>2.83</v>
      </c>
      <c r="CO315" s="15">
        <v>40490</v>
      </c>
      <c r="CP315">
        <v>25.204359875451338</v>
      </c>
      <c r="CQ315" s="15">
        <v>40952</v>
      </c>
      <c r="CR315">
        <v>6.7126350473577396</v>
      </c>
      <c r="CS315" s="38">
        <v>40634</v>
      </c>
      <c r="CT315" s="12">
        <v>0</v>
      </c>
      <c r="CU315" s="15">
        <v>40634</v>
      </c>
      <c r="CV315">
        <v>0</v>
      </c>
      <c r="CW315" s="15">
        <v>40634</v>
      </c>
      <c r="CX315">
        <v>0</v>
      </c>
      <c r="CY315" s="15">
        <v>40634</v>
      </c>
      <c r="CZ315">
        <v>0</v>
      </c>
      <c r="DA315" s="15">
        <v>40634</v>
      </c>
      <c r="DB315">
        <v>0</v>
      </c>
      <c r="DC315" s="38">
        <v>40744</v>
      </c>
      <c r="DD315" s="12">
        <v>-10.53</v>
      </c>
      <c r="DE315" s="40">
        <v>40836</v>
      </c>
      <c r="DF315" s="12">
        <v>-5.7299999999999898</v>
      </c>
      <c r="DG315" s="15">
        <v>40701</v>
      </c>
      <c r="DH315">
        <v>30.22</v>
      </c>
      <c r="DJ315" s="15">
        <v>44299</v>
      </c>
      <c r="DK315">
        <v>19.329999999999899</v>
      </c>
      <c r="DL315" s="15">
        <v>44138</v>
      </c>
      <c r="DM315">
        <v>4.0999999999999996</v>
      </c>
      <c r="DN315" s="15">
        <v>44243</v>
      </c>
      <c r="DO315">
        <v>40.450000000000003</v>
      </c>
      <c r="DP315" s="15">
        <v>44211</v>
      </c>
      <c r="DQ315">
        <v>47.584695037885098</v>
      </c>
      <c r="DR315" s="15">
        <v>44223</v>
      </c>
      <c r="DS315">
        <v>49.649604382082899</v>
      </c>
      <c r="DT315" s="15">
        <v>44274</v>
      </c>
      <c r="DU315">
        <v>9.4199999999999893</v>
      </c>
      <c r="DV315" s="15">
        <v>44124</v>
      </c>
      <c r="DW315">
        <v>8.7499999999999893</v>
      </c>
      <c r="DX315" s="15">
        <v>44141</v>
      </c>
      <c r="DY315">
        <v>9.3312241838914094</v>
      </c>
      <c r="DZ315" s="38">
        <v>44452</v>
      </c>
      <c r="EA315" s="12">
        <v>24.58</v>
      </c>
      <c r="EB315" s="15">
        <v>44312</v>
      </c>
      <c r="EC315">
        <v>46.45</v>
      </c>
      <c r="ED315" s="38">
        <v>44201</v>
      </c>
      <c r="EE315" s="12">
        <v>17.59</v>
      </c>
      <c r="EF315" s="15">
        <v>44425</v>
      </c>
      <c r="EG315">
        <v>24.100000000000101</v>
      </c>
      <c r="EH315" s="38">
        <v>44148</v>
      </c>
      <c r="EI315" s="12">
        <v>-0.65000000000000102</v>
      </c>
      <c r="EJ315" s="15">
        <v>44161</v>
      </c>
      <c r="EK315">
        <v>7.5069045078076897</v>
      </c>
      <c r="EL315" s="155">
        <v>44144</v>
      </c>
      <c r="EM315">
        <v>24.4104542138552</v>
      </c>
      <c r="EO315" s="38">
        <v>40655</v>
      </c>
      <c r="EP315" s="343">
        <v>0.59</v>
      </c>
      <c r="EQ315" s="387">
        <v>44137</v>
      </c>
      <c r="ER315" s="385">
        <v>10.233040182113401</v>
      </c>
      <c r="ES315" s="376">
        <v>44153</v>
      </c>
      <c r="ET315">
        <v>17.115600865281301</v>
      </c>
      <c r="EV315" s="15">
        <v>40634</v>
      </c>
      <c r="EW315">
        <v>0</v>
      </c>
    </row>
    <row r="316" spans="1:153">
      <c r="A316" s="40">
        <v>40491</v>
      </c>
      <c r="B316">
        <v>131.43349641419999</v>
      </c>
      <c r="C316">
        <f>B316-MAX($B$4:B316)</f>
        <v>-4.7892332866630056</v>
      </c>
      <c r="D316" s="397">
        <f t="shared" si="20"/>
        <v>4.2485390509749742E-3</v>
      </c>
      <c r="E316" s="155">
        <v>43778</v>
      </c>
      <c r="F316">
        <v>175.57999999999899</v>
      </c>
      <c r="G316">
        <f>F316-MAX($F$4:F316)</f>
        <v>-4.9699999999999989</v>
      </c>
      <c r="BO316" s="23">
        <v>40757</v>
      </c>
      <c r="BP316">
        <v>11.108438597591601</v>
      </c>
      <c r="BQ316" s="15">
        <v>40645</v>
      </c>
      <c r="BR316">
        <v>2.1799999999999899</v>
      </c>
      <c r="BS316" s="15">
        <v>40652</v>
      </c>
      <c r="BT316">
        <v>5.49</v>
      </c>
      <c r="BU316" s="15">
        <v>40637</v>
      </c>
      <c r="BV316">
        <v>6.81</v>
      </c>
      <c r="BW316" s="15">
        <v>41004</v>
      </c>
      <c r="BX316">
        <v>15.4499999999999</v>
      </c>
      <c r="BY316" s="15">
        <v>40850</v>
      </c>
      <c r="BZ316">
        <v>4.9599999999999902</v>
      </c>
      <c r="CA316" s="15">
        <v>40793</v>
      </c>
      <c r="CB316">
        <v>-15.53</v>
      </c>
      <c r="CC316" s="15">
        <v>40723</v>
      </c>
      <c r="CD316">
        <v>-12.2</v>
      </c>
      <c r="CE316" s="15">
        <v>40637</v>
      </c>
      <c r="CF316">
        <v>0</v>
      </c>
      <c r="CG316" s="15">
        <v>40679</v>
      </c>
      <c r="CH316">
        <v>10.5299999999999</v>
      </c>
      <c r="CI316" s="15">
        <v>40645</v>
      </c>
      <c r="CJ316">
        <v>6.43</v>
      </c>
      <c r="CK316" s="15">
        <v>40637</v>
      </c>
      <c r="CL316">
        <v>4.7299999999999898</v>
      </c>
      <c r="CM316" s="15">
        <v>40645</v>
      </c>
      <c r="CN316">
        <v>2.83</v>
      </c>
      <c r="CO316" s="15">
        <v>40491</v>
      </c>
      <c r="CP316">
        <v>26.299474935492832</v>
      </c>
      <c r="CQ316" s="15">
        <v>40953</v>
      </c>
      <c r="CR316">
        <v>6.8379328146011504</v>
      </c>
      <c r="CS316" s="38">
        <v>40637</v>
      </c>
      <c r="CT316" s="12">
        <v>0</v>
      </c>
      <c r="CU316" s="15">
        <v>40637</v>
      </c>
      <c r="CV316">
        <v>0</v>
      </c>
      <c r="CW316" s="15">
        <v>40637</v>
      </c>
      <c r="CX316">
        <v>0</v>
      </c>
      <c r="CY316" s="15">
        <v>40637</v>
      </c>
      <c r="CZ316">
        <v>0</v>
      </c>
      <c r="DA316" s="15">
        <v>40637</v>
      </c>
      <c r="DB316">
        <v>0</v>
      </c>
      <c r="DC316" s="38">
        <v>40745</v>
      </c>
      <c r="DD316" s="12">
        <v>-10.35</v>
      </c>
      <c r="DE316" s="40">
        <v>40837</v>
      </c>
      <c r="DF316" s="12">
        <v>-5.7299999999999898</v>
      </c>
      <c r="DG316" s="15">
        <v>40702</v>
      </c>
      <c r="DH316">
        <v>30.22</v>
      </c>
      <c r="DJ316" s="15">
        <v>44305</v>
      </c>
      <c r="DK316">
        <v>19.329999999999899</v>
      </c>
      <c r="DL316" s="15">
        <v>44139</v>
      </c>
      <c r="DM316">
        <v>4.0999999999999996</v>
      </c>
      <c r="DN316" s="15">
        <v>44244</v>
      </c>
      <c r="DO316">
        <v>40.450000000000003</v>
      </c>
      <c r="DP316" s="15">
        <v>44214</v>
      </c>
      <c r="DQ316">
        <v>47.584695037885098</v>
      </c>
      <c r="DR316" s="15">
        <v>44224</v>
      </c>
      <c r="DS316">
        <v>49.649604382082899</v>
      </c>
      <c r="DT316" s="15">
        <v>44280</v>
      </c>
      <c r="DU316">
        <v>9.4199999999999893</v>
      </c>
      <c r="DV316" s="15">
        <v>44125</v>
      </c>
      <c r="DW316">
        <v>8.7499999999999893</v>
      </c>
      <c r="DX316" s="15">
        <v>44144</v>
      </c>
      <c r="DY316">
        <v>9.3312241838914094</v>
      </c>
      <c r="DZ316" s="38">
        <v>44453</v>
      </c>
      <c r="EA316" s="12">
        <v>25.069999999999901</v>
      </c>
      <c r="EB316" s="15">
        <v>44313</v>
      </c>
      <c r="EC316">
        <v>46.93</v>
      </c>
      <c r="ED316" s="38">
        <v>44202</v>
      </c>
      <c r="EE316" s="12">
        <v>17.59</v>
      </c>
      <c r="EF316" s="15">
        <v>44426</v>
      </c>
      <c r="EG316">
        <v>22.670000000000101</v>
      </c>
      <c r="EH316" s="38">
        <v>44151</v>
      </c>
      <c r="EI316" s="12">
        <v>-0.65000000000000102</v>
      </c>
      <c r="EJ316" s="15">
        <v>44162</v>
      </c>
      <c r="EK316">
        <v>7.5069045078076897</v>
      </c>
      <c r="EL316" s="155">
        <v>44145</v>
      </c>
      <c r="EM316">
        <v>24.440454213855201</v>
      </c>
      <c r="EO316" s="38">
        <v>40658</v>
      </c>
      <c r="EP316" s="343">
        <v>0.59</v>
      </c>
      <c r="EQ316" s="387">
        <v>44138</v>
      </c>
      <c r="ER316" s="385">
        <v>10.8630401821134</v>
      </c>
      <c r="ES316" s="376">
        <v>44154</v>
      </c>
      <c r="ET316">
        <v>17.115600865281301</v>
      </c>
      <c r="EV316" s="15">
        <v>40637</v>
      </c>
      <c r="EW316">
        <v>0</v>
      </c>
    </row>
    <row r="317" spans="1:153">
      <c r="A317" s="40">
        <v>40492</v>
      </c>
      <c r="B317">
        <v>112.31721262051801</v>
      </c>
      <c r="C317">
        <f>B317-MAX($B$4:B317)</f>
        <v>-23.905517080344993</v>
      </c>
      <c r="D317" s="397">
        <f t="shared" si="20"/>
        <v>-3.1860472989469979E-2</v>
      </c>
      <c r="E317" s="155">
        <v>43779</v>
      </c>
      <c r="F317">
        <v>175.57999999999899</v>
      </c>
      <c r="G317">
        <f>F317-MAX($F$4:F317)</f>
        <v>-4.9699999999999989</v>
      </c>
      <c r="BO317" s="23">
        <v>40758</v>
      </c>
      <c r="BP317">
        <v>11.108438597591601</v>
      </c>
      <c r="BQ317" s="15">
        <v>40646</v>
      </c>
      <c r="BR317">
        <v>2.1799999999999899</v>
      </c>
      <c r="BS317" s="15">
        <v>40653</v>
      </c>
      <c r="BT317">
        <v>5.49</v>
      </c>
      <c r="BU317" s="15">
        <v>40638</v>
      </c>
      <c r="BV317">
        <v>6.81</v>
      </c>
      <c r="BW317" s="15">
        <v>41005</v>
      </c>
      <c r="BX317">
        <v>15.7799999999999</v>
      </c>
      <c r="BY317" s="15">
        <v>40851</v>
      </c>
      <c r="BZ317">
        <v>4.9599999999999902</v>
      </c>
      <c r="CA317" s="15">
        <v>40794</v>
      </c>
      <c r="CB317">
        <v>-15.53</v>
      </c>
      <c r="CC317" s="15">
        <v>40724</v>
      </c>
      <c r="CD317">
        <v>-12.2</v>
      </c>
      <c r="CE317" s="15">
        <v>40638</v>
      </c>
      <c r="CF317">
        <v>0</v>
      </c>
      <c r="CG317" s="15">
        <v>40680</v>
      </c>
      <c r="CH317">
        <v>10.5299999999999</v>
      </c>
      <c r="CI317" s="15">
        <v>40646</v>
      </c>
      <c r="CJ317">
        <v>6.43</v>
      </c>
      <c r="CK317" s="15">
        <v>40638</v>
      </c>
      <c r="CL317">
        <v>4.7299999999999898</v>
      </c>
      <c r="CM317" s="15">
        <v>40646</v>
      </c>
      <c r="CN317">
        <v>2.83</v>
      </c>
      <c r="CO317" s="15">
        <v>40492</v>
      </c>
      <c r="CP317">
        <v>24.670713670932308</v>
      </c>
      <c r="CQ317" s="15">
        <v>40954</v>
      </c>
      <c r="CR317">
        <v>6.74297446125966</v>
      </c>
      <c r="CS317" s="38">
        <v>40638</v>
      </c>
      <c r="CT317" s="12">
        <v>0</v>
      </c>
      <c r="CU317" s="15">
        <v>40638</v>
      </c>
      <c r="CV317">
        <v>0</v>
      </c>
      <c r="CW317" s="15">
        <v>40638</v>
      </c>
      <c r="CX317">
        <v>0</v>
      </c>
      <c r="CY317" s="15">
        <v>40638</v>
      </c>
      <c r="CZ317">
        <v>0</v>
      </c>
      <c r="DA317" s="15">
        <v>40638</v>
      </c>
      <c r="DB317">
        <v>0</v>
      </c>
      <c r="DC317" s="38">
        <v>40746</v>
      </c>
      <c r="DD317" s="12">
        <v>-10.58</v>
      </c>
      <c r="DE317" s="40">
        <v>40840</v>
      </c>
      <c r="DF317" s="12">
        <v>-5.7299999999999898</v>
      </c>
      <c r="DG317" s="15">
        <v>40703</v>
      </c>
      <c r="DH317">
        <v>30.22</v>
      </c>
      <c r="DJ317" s="15">
        <v>44306</v>
      </c>
      <c r="DK317">
        <v>20.009999999999899</v>
      </c>
      <c r="DL317" s="15">
        <v>44140</v>
      </c>
      <c r="DM317">
        <v>4.0999999999999996</v>
      </c>
      <c r="DN317" s="15">
        <v>44245</v>
      </c>
      <c r="DO317">
        <v>40.450000000000003</v>
      </c>
      <c r="DP317" s="15">
        <v>44215</v>
      </c>
      <c r="DQ317">
        <v>47.584695037885098</v>
      </c>
      <c r="DR317" s="15">
        <v>44225</v>
      </c>
      <c r="DS317">
        <v>49.649604382082899</v>
      </c>
      <c r="DT317" s="15">
        <v>44281</v>
      </c>
      <c r="DU317">
        <v>10.0899999999999</v>
      </c>
      <c r="DV317" s="15">
        <v>44126</v>
      </c>
      <c r="DW317">
        <v>8.7499999999999893</v>
      </c>
      <c r="DX317" s="15">
        <v>44145</v>
      </c>
      <c r="DY317">
        <v>9.3312241838914094</v>
      </c>
      <c r="DZ317" s="38">
        <v>44455</v>
      </c>
      <c r="EA317" s="12">
        <v>25.069999999999901</v>
      </c>
      <c r="EB317" s="15">
        <v>44314</v>
      </c>
      <c r="EC317">
        <v>47.66</v>
      </c>
      <c r="ED317" s="38">
        <v>44203</v>
      </c>
      <c r="EE317" s="12">
        <v>17.59</v>
      </c>
      <c r="EF317" s="15">
        <v>44432</v>
      </c>
      <c r="EG317">
        <v>22.670000000000101</v>
      </c>
      <c r="EH317" s="38">
        <v>44152</v>
      </c>
      <c r="EI317" s="12">
        <v>-0.65000000000000102</v>
      </c>
      <c r="EJ317" s="15">
        <v>44165</v>
      </c>
      <c r="EK317">
        <v>7.5069045078076897</v>
      </c>
      <c r="EL317" s="155">
        <v>44146</v>
      </c>
      <c r="EM317">
        <v>25.270454213855199</v>
      </c>
      <c r="EO317" s="38">
        <v>40659</v>
      </c>
      <c r="EP317" s="343">
        <v>0.59</v>
      </c>
      <c r="EQ317" s="387">
        <v>44139</v>
      </c>
      <c r="ER317" s="385">
        <v>11.323040182113401</v>
      </c>
      <c r="ES317" s="376">
        <v>44155</v>
      </c>
      <c r="ET317">
        <v>17.115600865281301</v>
      </c>
      <c r="EV317" s="15">
        <v>40638</v>
      </c>
      <c r="EW317">
        <v>0</v>
      </c>
    </row>
    <row r="318" spans="1:153">
      <c r="A318" s="40">
        <v>40493</v>
      </c>
      <c r="B318">
        <v>120.089427424821</v>
      </c>
      <c r="C318">
        <f>B318-MAX($B$4:B318)</f>
        <v>-16.133302276042002</v>
      </c>
      <c r="D318" s="397">
        <f t="shared" si="20"/>
        <v>1.2953691340504983E-2</v>
      </c>
      <c r="E318" s="155">
        <v>43780</v>
      </c>
      <c r="F318">
        <v>178.42999999999901</v>
      </c>
      <c r="G318">
        <f>F318-MAX($F$4:F318)</f>
        <v>-2.1199999999999761</v>
      </c>
      <c r="BO318" s="23">
        <v>40759</v>
      </c>
      <c r="BP318">
        <v>11.108438597591601</v>
      </c>
      <c r="BQ318" s="15">
        <v>40647</v>
      </c>
      <c r="BR318">
        <v>2.1799999999999899</v>
      </c>
      <c r="BS318" s="15">
        <v>40654</v>
      </c>
      <c r="BT318">
        <v>5.49</v>
      </c>
      <c r="BU318" s="15">
        <v>40639</v>
      </c>
      <c r="BV318">
        <v>6.81</v>
      </c>
      <c r="BW318" s="15">
        <v>41008</v>
      </c>
      <c r="BX318">
        <v>15.1999999999999</v>
      </c>
      <c r="BY318" s="15">
        <v>40854</v>
      </c>
      <c r="BZ318">
        <v>4.9599999999999902</v>
      </c>
      <c r="CA318" s="15">
        <v>40795</v>
      </c>
      <c r="CB318">
        <v>-15.53</v>
      </c>
      <c r="CC318" s="15">
        <v>40725</v>
      </c>
      <c r="CD318">
        <v>-12.2</v>
      </c>
      <c r="CE318" s="15">
        <v>40639</v>
      </c>
      <c r="CF318">
        <v>0</v>
      </c>
      <c r="CG318" s="15">
        <v>40681</v>
      </c>
      <c r="CH318">
        <v>10.5299999999999</v>
      </c>
      <c r="CI318" s="15">
        <v>40647</v>
      </c>
      <c r="CJ318">
        <v>6.43</v>
      </c>
      <c r="CK318" s="15">
        <v>40639</v>
      </c>
      <c r="CL318">
        <v>4.7299999999999898</v>
      </c>
      <c r="CM318" s="15">
        <v>40647</v>
      </c>
      <c r="CN318">
        <v>2.83</v>
      </c>
      <c r="CO318" s="15">
        <v>40493</v>
      </c>
      <c r="CP318">
        <v>27.001451939033188</v>
      </c>
      <c r="CQ318" s="15">
        <v>40955</v>
      </c>
      <c r="CR318">
        <v>7.0443288270474804</v>
      </c>
      <c r="CS318" s="38">
        <v>40639</v>
      </c>
      <c r="CT318" s="12">
        <v>0</v>
      </c>
      <c r="CU318" s="15">
        <v>40639</v>
      </c>
      <c r="CV318">
        <v>0</v>
      </c>
      <c r="CW318" s="15">
        <v>40639</v>
      </c>
      <c r="CX318">
        <v>0</v>
      </c>
      <c r="CY318" s="15">
        <v>40639</v>
      </c>
      <c r="CZ318">
        <v>0</v>
      </c>
      <c r="DA318" s="15">
        <v>40639</v>
      </c>
      <c r="DB318">
        <v>0</v>
      </c>
      <c r="DC318" s="38">
        <v>40749</v>
      </c>
      <c r="DD318" s="12">
        <v>-10.36</v>
      </c>
      <c r="DE318" s="40">
        <v>40841</v>
      </c>
      <c r="DF318" s="12">
        <v>-5.7299999999999898</v>
      </c>
      <c r="DG318" s="15">
        <v>40725</v>
      </c>
      <c r="DH318">
        <v>30.22</v>
      </c>
      <c r="DJ318" s="15">
        <v>44308</v>
      </c>
      <c r="DK318">
        <v>20.009999999999899</v>
      </c>
      <c r="DL318" s="15">
        <v>44141</v>
      </c>
      <c r="DM318">
        <v>4.53</v>
      </c>
      <c r="DN318" s="15">
        <v>44251</v>
      </c>
      <c r="DO318">
        <v>40.450000000000003</v>
      </c>
      <c r="DP318" s="15">
        <v>44216</v>
      </c>
      <c r="DQ318">
        <v>47.584695037885098</v>
      </c>
      <c r="DR318" s="15">
        <v>44228</v>
      </c>
      <c r="DS318">
        <v>49.649604382082899</v>
      </c>
      <c r="DT318" s="15">
        <v>44284</v>
      </c>
      <c r="DU318">
        <v>9.5999999999999908</v>
      </c>
      <c r="DV318" s="15">
        <v>44127</v>
      </c>
      <c r="DW318">
        <v>8.7499999999999893</v>
      </c>
      <c r="DX318" s="15">
        <v>44146</v>
      </c>
      <c r="DY318">
        <v>9.3312241838914094</v>
      </c>
      <c r="DZ318" s="38">
        <v>44456</v>
      </c>
      <c r="EA318" s="12">
        <v>25.069999999999901</v>
      </c>
      <c r="EB318" s="15">
        <v>44316</v>
      </c>
      <c r="EC318">
        <v>47.66</v>
      </c>
      <c r="ED318" s="38">
        <v>44204</v>
      </c>
      <c r="EE318" s="12">
        <v>17.59</v>
      </c>
      <c r="EF318" s="15">
        <v>44433</v>
      </c>
      <c r="EG318">
        <v>21.790000000000099</v>
      </c>
      <c r="EH318" s="38">
        <v>44153</v>
      </c>
      <c r="EI318" s="12">
        <v>-0.65000000000000102</v>
      </c>
      <c r="EJ318" s="15">
        <v>44166</v>
      </c>
      <c r="EK318">
        <v>7.5069045078076897</v>
      </c>
      <c r="EL318" s="155">
        <v>44147</v>
      </c>
      <c r="EM318">
        <v>25.270454213855199</v>
      </c>
      <c r="EO318" s="38">
        <v>40660</v>
      </c>
      <c r="EP318" s="343">
        <v>0.59</v>
      </c>
      <c r="EQ318" s="387">
        <v>44140</v>
      </c>
      <c r="ER318" s="385">
        <v>11.6730401821134</v>
      </c>
      <c r="ES318" s="376">
        <v>44158</v>
      </c>
      <c r="ET318">
        <v>17.115600865281301</v>
      </c>
      <c r="EV318" s="15">
        <v>40639</v>
      </c>
      <c r="EW318">
        <v>0</v>
      </c>
    </row>
    <row r="319" spans="1:153">
      <c r="A319" s="40">
        <v>40494</v>
      </c>
      <c r="B319">
        <v>120.2421308884</v>
      </c>
      <c r="C319">
        <f>B319-MAX($B$4:B319)</f>
        <v>-15.980598812463001</v>
      </c>
      <c r="D319" s="397">
        <f t="shared" si="20"/>
        <v>2.5450577263166945E-4</v>
      </c>
      <c r="E319" s="155">
        <v>43781</v>
      </c>
      <c r="F319">
        <v>171.99999999999901</v>
      </c>
      <c r="G319">
        <f>F319-MAX($F$4:F319)</f>
        <v>-8.5499999999999829</v>
      </c>
      <c r="BO319" s="23">
        <v>40760</v>
      </c>
      <c r="BP319">
        <v>11.108438597591601</v>
      </c>
      <c r="BQ319" s="15">
        <v>40648</v>
      </c>
      <c r="BR319">
        <v>2.1799999999999899</v>
      </c>
      <c r="BS319" s="15">
        <v>40655</v>
      </c>
      <c r="BT319">
        <v>5.49</v>
      </c>
      <c r="BU319" s="15">
        <v>40640</v>
      </c>
      <c r="BV319">
        <v>6.81</v>
      </c>
      <c r="BW319" s="15">
        <v>41009</v>
      </c>
      <c r="BX319">
        <v>15.3499999999999</v>
      </c>
      <c r="BY319" s="15">
        <v>40855</v>
      </c>
      <c r="BZ319">
        <v>4.9599999999999902</v>
      </c>
      <c r="CA319" s="15">
        <v>40800</v>
      </c>
      <c r="CB319">
        <v>-15.53</v>
      </c>
      <c r="CC319" s="15">
        <v>40728</v>
      </c>
      <c r="CD319">
        <v>-12.2</v>
      </c>
      <c r="CE319" s="15">
        <v>40640</v>
      </c>
      <c r="CF319">
        <v>0</v>
      </c>
      <c r="CG319" s="15">
        <v>40682</v>
      </c>
      <c r="CH319">
        <v>10.5299999999999</v>
      </c>
      <c r="CI319" s="15">
        <v>40648</v>
      </c>
      <c r="CJ319">
        <v>6.43</v>
      </c>
      <c r="CK319" s="15">
        <v>40640</v>
      </c>
      <c r="CL319">
        <v>4.7299999999999898</v>
      </c>
      <c r="CM319" s="15">
        <v>40648</v>
      </c>
      <c r="CN319">
        <v>2.83</v>
      </c>
      <c r="CO319" s="15">
        <v>40494</v>
      </c>
      <c r="CP319">
        <v>24.869019760226365</v>
      </c>
      <c r="CQ319" s="15">
        <v>40959</v>
      </c>
      <c r="CR319">
        <v>7.0443288270474804</v>
      </c>
      <c r="CS319" s="38">
        <v>40640</v>
      </c>
      <c r="CT319" s="12">
        <v>0</v>
      </c>
      <c r="CU319" s="15">
        <v>40640</v>
      </c>
      <c r="CV319">
        <v>0</v>
      </c>
      <c r="CW319" s="15">
        <v>40640</v>
      </c>
      <c r="CX319">
        <v>0</v>
      </c>
      <c r="CY319" s="15">
        <v>40640</v>
      </c>
      <c r="CZ319">
        <v>0</v>
      </c>
      <c r="DA319" s="15">
        <v>40640</v>
      </c>
      <c r="DB319">
        <v>0</v>
      </c>
      <c r="DC319" s="38">
        <v>40750</v>
      </c>
      <c r="DD319" s="12">
        <v>-10.45</v>
      </c>
      <c r="DE319" s="40">
        <v>40842</v>
      </c>
      <c r="DF319" s="12">
        <v>-5.7299999999999898</v>
      </c>
      <c r="DG319" s="15">
        <v>40728</v>
      </c>
      <c r="DH319">
        <v>30.22</v>
      </c>
      <c r="DJ319" s="15">
        <v>44309</v>
      </c>
      <c r="DK319">
        <v>20.009999999999899</v>
      </c>
      <c r="DL319" s="15">
        <v>44144</v>
      </c>
      <c r="DM319">
        <v>5.12</v>
      </c>
      <c r="DN319" s="15">
        <v>44252</v>
      </c>
      <c r="DO319">
        <v>38.08</v>
      </c>
      <c r="DP319" s="15">
        <v>44217</v>
      </c>
      <c r="DQ319">
        <v>47.584695037885098</v>
      </c>
      <c r="DR319" s="15">
        <v>44229</v>
      </c>
      <c r="DS319">
        <v>49.649604382082899</v>
      </c>
      <c r="DT319" s="15">
        <v>44285</v>
      </c>
      <c r="DU319">
        <v>10.6999999999999</v>
      </c>
      <c r="DV319" s="15">
        <v>44130</v>
      </c>
      <c r="DW319">
        <v>8.7499999999999893</v>
      </c>
      <c r="DX319" s="15">
        <v>44147</v>
      </c>
      <c r="DY319">
        <v>9.3312241838914094</v>
      </c>
      <c r="DZ319" s="38">
        <v>44462</v>
      </c>
      <c r="EA319" s="12">
        <v>25.069999999999901</v>
      </c>
      <c r="EB319" s="15">
        <v>44319</v>
      </c>
      <c r="EC319">
        <v>48.459999999999901</v>
      </c>
      <c r="ED319" s="38">
        <v>44207</v>
      </c>
      <c r="EE319" s="12">
        <v>17.59</v>
      </c>
      <c r="EF319" s="15">
        <v>44439</v>
      </c>
      <c r="EG319">
        <v>21.790000000000099</v>
      </c>
      <c r="EH319" s="38">
        <v>44154</v>
      </c>
      <c r="EI319" s="12">
        <v>-0.65000000000000102</v>
      </c>
      <c r="EJ319" s="15">
        <v>44167</v>
      </c>
      <c r="EK319">
        <v>7.5069045078076897</v>
      </c>
      <c r="EL319" s="155">
        <v>44148</v>
      </c>
      <c r="EM319">
        <v>25.460454213855201</v>
      </c>
      <c r="EO319" s="38">
        <v>40661</v>
      </c>
      <c r="EP319" s="343">
        <v>0.59</v>
      </c>
      <c r="EQ319" s="387">
        <v>44141</v>
      </c>
      <c r="ER319" s="385">
        <v>11.6730401821134</v>
      </c>
      <c r="ES319" s="376">
        <v>44159</v>
      </c>
      <c r="ET319">
        <v>17.115600865281301</v>
      </c>
      <c r="EV319" s="15">
        <v>40640</v>
      </c>
      <c r="EW319">
        <v>0</v>
      </c>
    </row>
    <row r="320" spans="1:153">
      <c r="A320" s="40">
        <v>40495</v>
      </c>
      <c r="B320">
        <v>120.2421308884</v>
      </c>
      <c r="C320">
        <f>B320-MAX($B$4:B320)</f>
        <v>-15.980598812463001</v>
      </c>
      <c r="D320" s="397">
        <f t="shared" si="20"/>
        <v>0</v>
      </c>
      <c r="E320" s="155">
        <v>43782</v>
      </c>
      <c r="F320">
        <v>168.85999999999899</v>
      </c>
      <c r="G320">
        <f>F320-MAX($F$4:F320)</f>
        <v>-11.689999999999998</v>
      </c>
      <c r="BO320" s="23">
        <v>40763</v>
      </c>
      <c r="BP320">
        <v>11.108438597591601</v>
      </c>
      <c r="BQ320" s="15">
        <v>40651</v>
      </c>
      <c r="BR320">
        <v>2.1799999999999899</v>
      </c>
      <c r="BS320" s="15">
        <v>40658</v>
      </c>
      <c r="BT320">
        <v>5.49</v>
      </c>
      <c r="BU320" s="15">
        <v>40641</v>
      </c>
      <c r="BV320">
        <v>6.81</v>
      </c>
      <c r="BW320" s="15">
        <v>41011</v>
      </c>
      <c r="BX320">
        <v>15.6699999999999</v>
      </c>
      <c r="BY320" s="15">
        <v>40856</v>
      </c>
      <c r="BZ320">
        <v>4.9599999999999902</v>
      </c>
      <c r="CA320" s="15">
        <v>40801</v>
      </c>
      <c r="CB320">
        <v>-15.53</v>
      </c>
      <c r="CC320" s="15">
        <v>40729</v>
      </c>
      <c r="CD320">
        <v>-12.2</v>
      </c>
      <c r="CE320" s="15">
        <v>40641</v>
      </c>
      <c r="CF320">
        <v>0</v>
      </c>
      <c r="CG320" s="15">
        <v>40683</v>
      </c>
      <c r="CH320">
        <v>10.5299999999999</v>
      </c>
      <c r="CI320" s="15">
        <v>40651</v>
      </c>
      <c r="CJ320">
        <v>6.43</v>
      </c>
      <c r="CK320" s="15">
        <v>40641</v>
      </c>
      <c r="CL320">
        <v>4.7299999999999898</v>
      </c>
      <c r="CM320" s="15">
        <v>40651</v>
      </c>
      <c r="CN320">
        <v>2.83</v>
      </c>
      <c r="CO320" s="15">
        <v>40495</v>
      </c>
      <c r="CP320">
        <v>24.869019760226365</v>
      </c>
      <c r="CQ320" s="15">
        <v>40960</v>
      </c>
      <c r="CR320">
        <v>7.0385336037144599</v>
      </c>
      <c r="CS320" s="38">
        <v>40641</v>
      </c>
      <c r="CT320" s="12">
        <v>0</v>
      </c>
      <c r="CU320" s="15">
        <v>40641</v>
      </c>
      <c r="CV320">
        <v>0</v>
      </c>
      <c r="CW320" s="15">
        <v>40641</v>
      </c>
      <c r="CX320">
        <v>0</v>
      </c>
      <c r="CY320" s="15">
        <v>40641</v>
      </c>
      <c r="CZ320">
        <v>0</v>
      </c>
      <c r="DA320" s="15">
        <v>40641</v>
      </c>
      <c r="DB320">
        <v>0</v>
      </c>
      <c r="DC320" s="38">
        <v>40751</v>
      </c>
      <c r="DD320" s="12">
        <v>-10.56</v>
      </c>
      <c r="DE320" s="40">
        <v>40843</v>
      </c>
      <c r="DF320" s="12">
        <v>-5.7299999999999898</v>
      </c>
      <c r="DG320" s="15">
        <v>40729</v>
      </c>
      <c r="DH320">
        <v>30.22</v>
      </c>
      <c r="DJ320" s="15">
        <v>44312</v>
      </c>
      <c r="DK320">
        <v>20.009999999999899</v>
      </c>
      <c r="DL320" s="15">
        <v>44147</v>
      </c>
      <c r="DM320">
        <v>5.12</v>
      </c>
      <c r="DN320" s="15">
        <v>44258</v>
      </c>
      <c r="DO320">
        <v>38.08</v>
      </c>
      <c r="DP320" s="15">
        <v>44218</v>
      </c>
      <c r="DQ320">
        <v>47.634695037885102</v>
      </c>
      <c r="DR320" s="15">
        <v>44230</v>
      </c>
      <c r="DS320">
        <v>49.649604382082899</v>
      </c>
      <c r="DT320" s="15">
        <v>44286</v>
      </c>
      <c r="DU320">
        <v>9.5599999999999898</v>
      </c>
      <c r="DV320" s="15">
        <v>44131</v>
      </c>
      <c r="DW320">
        <v>8.7499999999999893</v>
      </c>
      <c r="DX320" s="15">
        <v>44148</v>
      </c>
      <c r="DY320">
        <v>9.3312241838914094</v>
      </c>
      <c r="DZ320" s="38">
        <v>44466</v>
      </c>
      <c r="EA320" s="12">
        <v>25.069999999999901</v>
      </c>
      <c r="EB320" s="15">
        <v>44320</v>
      </c>
      <c r="EC320">
        <v>49.16</v>
      </c>
      <c r="ED320" s="38">
        <v>44208</v>
      </c>
      <c r="EE320" s="12">
        <v>17.59</v>
      </c>
      <c r="EF320" s="15">
        <v>44440</v>
      </c>
      <c r="EG320">
        <v>20.900000000000102</v>
      </c>
      <c r="EH320" s="38">
        <v>44155</v>
      </c>
      <c r="EI320" s="12">
        <v>-0.65000000000000102</v>
      </c>
      <c r="EJ320" s="15">
        <v>44168</v>
      </c>
      <c r="EK320">
        <v>7.5069045078076897</v>
      </c>
      <c r="EL320" s="155">
        <v>44151</v>
      </c>
      <c r="EM320">
        <v>25.930454213855199</v>
      </c>
      <c r="EO320" s="38">
        <v>40662</v>
      </c>
      <c r="EP320" s="343">
        <v>0.59</v>
      </c>
      <c r="EQ320" s="387">
        <v>44144</v>
      </c>
      <c r="ER320" s="385">
        <v>11.6730401821134</v>
      </c>
      <c r="ES320" s="376">
        <v>44160</v>
      </c>
      <c r="ET320">
        <v>17.115600865281301</v>
      </c>
      <c r="EV320" s="15">
        <v>40641</v>
      </c>
      <c r="EW320">
        <v>0</v>
      </c>
    </row>
    <row r="321" spans="1:153">
      <c r="A321" s="40">
        <v>40496</v>
      </c>
      <c r="B321">
        <v>120.2421308884</v>
      </c>
      <c r="C321">
        <f>B321-MAX($B$4:B321)</f>
        <v>-15.980598812463001</v>
      </c>
      <c r="D321" s="397">
        <f t="shared" si="20"/>
        <v>0</v>
      </c>
      <c r="E321" s="155">
        <v>43783</v>
      </c>
      <c r="F321">
        <v>163.66999999999899</v>
      </c>
      <c r="G321">
        <f>F321-MAX($F$4:F321)</f>
        <v>-16.879999999999995</v>
      </c>
      <c r="BO321" s="23">
        <v>40764</v>
      </c>
      <c r="BP321">
        <v>11.108438597591601</v>
      </c>
      <c r="BQ321" s="15">
        <v>40652</v>
      </c>
      <c r="BR321">
        <v>2.1799999999999899</v>
      </c>
      <c r="BS321" s="15">
        <v>40659</v>
      </c>
      <c r="BT321">
        <v>5.49</v>
      </c>
      <c r="BU321" s="15">
        <v>40644</v>
      </c>
      <c r="BV321">
        <v>6.81</v>
      </c>
      <c r="BW321" s="15">
        <v>41012</v>
      </c>
      <c r="BX321">
        <v>15.6699999999999</v>
      </c>
      <c r="BY321" s="15">
        <v>40857</v>
      </c>
      <c r="BZ321">
        <v>4.9599999999999902</v>
      </c>
      <c r="CA321" s="15">
        <v>40802</v>
      </c>
      <c r="CB321">
        <v>-15.53</v>
      </c>
      <c r="CC321" s="15">
        <v>40730</v>
      </c>
      <c r="CD321">
        <v>-12.2</v>
      </c>
      <c r="CE321" s="15">
        <v>40644</v>
      </c>
      <c r="CF321">
        <v>0</v>
      </c>
      <c r="CG321" s="15">
        <v>40686</v>
      </c>
      <c r="CH321">
        <v>10.5299999999999</v>
      </c>
      <c r="CI321" s="15">
        <v>40652</v>
      </c>
      <c r="CJ321">
        <v>6.43</v>
      </c>
      <c r="CK321" s="15">
        <v>40644</v>
      </c>
      <c r="CL321">
        <v>4.7299999999999898</v>
      </c>
      <c r="CM321" s="15">
        <v>40652</v>
      </c>
      <c r="CN321">
        <v>2.83</v>
      </c>
      <c r="CO321" s="15">
        <v>40496</v>
      </c>
      <c r="CP321">
        <v>24.869019760226365</v>
      </c>
      <c r="CQ321" s="15">
        <v>40961</v>
      </c>
      <c r="CR321">
        <v>6.9078648565535197</v>
      </c>
      <c r="CS321" s="38">
        <v>40644</v>
      </c>
      <c r="CT321" s="12">
        <v>0</v>
      </c>
      <c r="CU321" s="15">
        <v>40644</v>
      </c>
      <c r="CV321">
        <v>0</v>
      </c>
      <c r="CW321" s="15">
        <v>40644</v>
      </c>
      <c r="CX321">
        <v>0</v>
      </c>
      <c r="CY321" s="15">
        <v>40644</v>
      </c>
      <c r="CZ321">
        <v>0</v>
      </c>
      <c r="DA321" s="15">
        <v>40644</v>
      </c>
      <c r="DB321">
        <v>0</v>
      </c>
      <c r="DC321" s="38">
        <v>40752</v>
      </c>
      <c r="DD321" s="12">
        <v>-10.3</v>
      </c>
      <c r="DE321" s="40">
        <v>40844</v>
      </c>
      <c r="DF321" s="12">
        <v>-5.7299999999999898</v>
      </c>
      <c r="DG321" s="15">
        <v>40730</v>
      </c>
      <c r="DH321">
        <v>30.22</v>
      </c>
      <c r="DJ321" s="15">
        <v>44313</v>
      </c>
      <c r="DK321">
        <v>20.009999999999899</v>
      </c>
      <c r="DL321" s="15">
        <v>44148</v>
      </c>
      <c r="DM321">
        <v>5.12</v>
      </c>
      <c r="DN321" s="15">
        <v>44259</v>
      </c>
      <c r="DO321">
        <v>41.1</v>
      </c>
      <c r="DP321" s="15">
        <v>44221</v>
      </c>
      <c r="DQ321">
        <v>46.974695037885098</v>
      </c>
      <c r="DR321" s="15">
        <v>44231</v>
      </c>
      <c r="DS321">
        <v>49.649604382082899</v>
      </c>
      <c r="DT321" s="15">
        <v>44287</v>
      </c>
      <c r="DU321">
        <v>12.19</v>
      </c>
      <c r="DV321" s="15">
        <v>44132</v>
      </c>
      <c r="DW321">
        <v>8.7499999999999893</v>
      </c>
      <c r="DX321" s="15">
        <v>44151</v>
      </c>
      <c r="DY321">
        <v>9.3312241838914094</v>
      </c>
      <c r="DZ321" s="38">
        <v>44467</v>
      </c>
      <c r="EA321" s="12">
        <v>24.479999999999901</v>
      </c>
      <c r="EB321" s="15">
        <v>44323</v>
      </c>
      <c r="EC321">
        <v>49.16</v>
      </c>
      <c r="ED321" s="38">
        <v>44209</v>
      </c>
      <c r="EE321" s="12">
        <v>17.59</v>
      </c>
      <c r="EF321" s="15">
        <v>44446</v>
      </c>
      <c r="EG321">
        <v>20.900000000000102</v>
      </c>
      <c r="EH321" s="38">
        <v>44158</v>
      </c>
      <c r="EI321" s="12">
        <v>-0.65000000000000102</v>
      </c>
      <c r="EJ321" s="15">
        <v>44169</v>
      </c>
      <c r="EK321">
        <v>7.5069045078076897</v>
      </c>
      <c r="EL321" s="155">
        <v>44154</v>
      </c>
      <c r="EM321">
        <v>25.930454213855199</v>
      </c>
      <c r="EO321" s="38">
        <v>40665</v>
      </c>
      <c r="EP321" s="343">
        <v>0.59</v>
      </c>
      <c r="EQ321" s="387">
        <v>44145</v>
      </c>
      <c r="ER321" s="385">
        <v>11.6730401821134</v>
      </c>
      <c r="ES321" s="376">
        <v>44161</v>
      </c>
      <c r="ET321">
        <v>17.115600865281301</v>
      </c>
      <c r="EV321" s="15">
        <v>40644</v>
      </c>
      <c r="EW321">
        <v>0</v>
      </c>
    </row>
    <row r="322" spans="1:153">
      <c r="A322" s="40">
        <v>40497</v>
      </c>
      <c r="B322">
        <v>121.56213088840001</v>
      </c>
      <c r="C322">
        <f>B322-MAX($B$4:B322)</f>
        <v>-14.660598812462993</v>
      </c>
      <c r="D322" s="397">
        <f t="shared" si="20"/>
        <v>2.2000000000000123E-3</v>
      </c>
      <c r="E322" s="155">
        <v>43784</v>
      </c>
      <c r="F322">
        <v>170.08999999999901</v>
      </c>
      <c r="G322">
        <f>F322-MAX($F$4:F322)</f>
        <v>-10.45999999999998</v>
      </c>
      <c r="BO322" s="23">
        <v>40765</v>
      </c>
      <c r="BP322">
        <v>11.108438597591601</v>
      </c>
      <c r="BQ322" s="15">
        <v>40653</v>
      </c>
      <c r="BR322">
        <v>2.1799999999999899</v>
      </c>
      <c r="BS322" s="15">
        <v>40660</v>
      </c>
      <c r="BT322">
        <v>5.49</v>
      </c>
      <c r="BU322" s="15">
        <v>40645</v>
      </c>
      <c r="BV322">
        <v>6.81</v>
      </c>
      <c r="BW322" s="15">
        <v>41015</v>
      </c>
      <c r="BX322">
        <v>15.6699999999999</v>
      </c>
      <c r="BY322" s="15">
        <v>40876</v>
      </c>
      <c r="BZ322">
        <v>4.9599999999999902</v>
      </c>
      <c r="CA322" s="15">
        <v>40805</v>
      </c>
      <c r="CB322">
        <v>-15.53</v>
      </c>
      <c r="CC322" s="15">
        <v>40731</v>
      </c>
      <c r="CD322">
        <v>-12.2</v>
      </c>
      <c r="CE322" s="15">
        <v>40645</v>
      </c>
      <c r="CF322">
        <v>0</v>
      </c>
      <c r="CG322" s="15">
        <v>40687</v>
      </c>
      <c r="CH322">
        <v>10.5299999999999</v>
      </c>
      <c r="CI322" s="15">
        <v>40653</v>
      </c>
      <c r="CJ322">
        <v>6.43</v>
      </c>
      <c r="CK322" s="15">
        <v>40645</v>
      </c>
      <c r="CL322">
        <v>4.7299999999999898</v>
      </c>
      <c r="CM322" s="15">
        <v>40653</v>
      </c>
      <c r="CN322">
        <v>2.83</v>
      </c>
      <c r="CO322" s="15">
        <v>40497</v>
      </c>
      <c r="CP322">
        <v>25.029019760226369</v>
      </c>
      <c r="CQ322" s="15">
        <v>40962</v>
      </c>
      <c r="CR322">
        <v>7.5458887020945697</v>
      </c>
      <c r="CS322" s="38">
        <v>40645</v>
      </c>
      <c r="CT322" s="12">
        <v>0</v>
      </c>
      <c r="CU322" s="15">
        <v>40645</v>
      </c>
      <c r="CV322">
        <v>0</v>
      </c>
      <c r="CW322" s="15">
        <v>40645</v>
      </c>
      <c r="CX322">
        <v>0</v>
      </c>
      <c r="CY322" s="15">
        <v>40645</v>
      </c>
      <c r="CZ322">
        <v>0</v>
      </c>
      <c r="DA322" s="15">
        <v>40645</v>
      </c>
      <c r="DB322">
        <v>0</v>
      </c>
      <c r="DC322" s="38">
        <v>40753</v>
      </c>
      <c r="DD322" s="12">
        <v>-9.9700000000000095</v>
      </c>
      <c r="DE322" s="40">
        <v>40847</v>
      </c>
      <c r="DF322" s="12">
        <v>-5.7299999999999898</v>
      </c>
      <c r="DG322" s="15">
        <v>40731</v>
      </c>
      <c r="DH322">
        <v>30.22</v>
      </c>
      <c r="DJ322" s="15">
        <v>44314</v>
      </c>
      <c r="DK322">
        <v>20.009999999999899</v>
      </c>
      <c r="DL322" s="15">
        <v>44151</v>
      </c>
      <c r="DM322">
        <v>5.12</v>
      </c>
      <c r="DN322" s="15">
        <v>44265</v>
      </c>
      <c r="DO322">
        <v>41.1</v>
      </c>
      <c r="DP322" s="15">
        <v>44224</v>
      </c>
      <c r="DQ322">
        <v>46.974695037885098</v>
      </c>
      <c r="DR322" s="15">
        <v>44232</v>
      </c>
      <c r="DS322">
        <v>49.649604382082899</v>
      </c>
      <c r="DT322" s="15">
        <v>44288</v>
      </c>
      <c r="DU322">
        <v>13</v>
      </c>
      <c r="DV322" s="15">
        <v>44133</v>
      </c>
      <c r="DW322">
        <v>8.7499999999999893</v>
      </c>
      <c r="DX322" s="15">
        <v>44152</v>
      </c>
      <c r="DY322">
        <v>9.3312241838914094</v>
      </c>
      <c r="DZ322" s="38">
        <v>44469</v>
      </c>
      <c r="EA322" s="12">
        <v>24.479999999999901</v>
      </c>
      <c r="EB322" s="15">
        <v>44326</v>
      </c>
      <c r="EC322">
        <v>47.22</v>
      </c>
      <c r="ED322" s="38">
        <v>44210</v>
      </c>
      <c r="EE322" s="12">
        <v>17.59</v>
      </c>
      <c r="EF322" s="15">
        <v>44447</v>
      </c>
      <c r="EG322">
        <v>20.750000000000099</v>
      </c>
      <c r="EH322" s="38">
        <v>44159</v>
      </c>
      <c r="EI322" s="12">
        <v>-0.65000000000000102</v>
      </c>
      <c r="EJ322" s="15">
        <v>44172</v>
      </c>
      <c r="EK322">
        <v>7.5069045078076897</v>
      </c>
      <c r="EL322" s="155">
        <v>44155</v>
      </c>
      <c r="EM322">
        <v>25.760454213855201</v>
      </c>
      <c r="EO322" s="38">
        <v>40666</v>
      </c>
      <c r="EP322" s="343">
        <v>0.59</v>
      </c>
      <c r="EQ322" s="387">
        <v>44146</v>
      </c>
      <c r="ER322" s="385">
        <v>11.6730401821134</v>
      </c>
      <c r="ES322" s="376">
        <v>44162</v>
      </c>
      <c r="ET322">
        <v>17.115600865281301</v>
      </c>
      <c r="EV322" s="15">
        <v>40645</v>
      </c>
      <c r="EW322">
        <v>0</v>
      </c>
    </row>
    <row r="323" spans="1:153">
      <c r="A323" s="40">
        <v>40498</v>
      </c>
      <c r="B323">
        <v>122.18867381627101</v>
      </c>
      <c r="C323">
        <f>B323-MAX($B$4:B323)</f>
        <v>-14.034055884591993</v>
      </c>
      <c r="D323" s="397">
        <f t="shared" si="20"/>
        <v>1.0442382131183336E-3</v>
      </c>
      <c r="E323" s="155">
        <v>43785</v>
      </c>
      <c r="F323">
        <v>170.08999999999901</v>
      </c>
      <c r="G323">
        <f>F323-MAX($F$4:F323)</f>
        <v>-10.45999999999998</v>
      </c>
      <c r="BO323" s="23">
        <v>40766</v>
      </c>
      <c r="BP323">
        <v>11.108438597591601</v>
      </c>
      <c r="BQ323" s="15">
        <v>40654</v>
      </c>
      <c r="BR323">
        <v>2.1799999999999899</v>
      </c>
      <c r="BS323" s="15">
        <v>40661</v>
      </c>
      <c r="BT323">
        <v>5.49</v>
      </c>
      <c r="BU323" s="15">
        <v>40646</v>
      </c>
      <c r="BV323">
        <v>6.81</v>
      </c>
      <c r="BW323" s="15">
        <v>41016</v>
      </c>
      <c r="BX323">
        <v>15.6699999999999</v>
      </c>
      <c r="BY323" s="15">
        <v>40877</v>
      </c>
      <c r="BZ323">
        <v>4.6099999999999897</v>
      </c>
      <c r="CA323" s="15">
        <v>40806</v>
      </c>
      <c r="CB323">
        <v>-15.53</v>
      </c>
      <c r="CC323" s="15">
        <v>40732</v>
      </c>
      <c r="CD323">
        <v>-12.2</v>
      </c>
      <c r="CE323" s="15">
        <v>40646</v>
      </c>
      <c r="CF323">
        <v>0</v>
      </c>
      <c r="CG323" s="15">
        <v>40688</v>
      </c>
      <c r="CH323">
        <v>10.5299999999999</v>
      </c>
      <c r="CI323" s="15">
        <v>40654</v>
      </c>
      <c r="CJ323">
        <v>6.43</v>
      </c>
      <c r="CK323" s="15">
        <v>40646</v>
      </c>
      <c r="CL323">
        <v>4.7299999999999898</v>
      </c>
      <c r="CM323" s="15">
        <v>40654</v>
      </c>
      <c r="CN323">
        <v>2.83</v>
      </c>
      <c r="CO323" s="15">
        <v>40498</v>
      </c>
      <c r="CP323">
        <v>25.035655492193925</v>
      </c>
      <c r="CQ323" s="15">
        <v>40966</v>
      </c>
      <c r="CR323">
        <v>7.5458887020945697</v>
      </c>
      <c r="CS323" s="38">
        <v>40646</v>
      </c>
      <c r="CT323" s="12">
        <v>0</v>
      </c>
      <c r="CU323" s="15">
        <v>40646</v>
      </c>
      <c r="CV323">
        <v>0</v>
      </c>
      <c r="CW323" s="15">
        <v>40646</v>
      </c>
      <c r="CX323">
        <v>0</v>
      </c>
      <c r="CY323" s="15">
        <v>40646</v>
      </c>
      <c r="CZ323">
        <v>0</v>
      </c>
      <c r="DA323" s="15">
        <v>40646</v>
      </c>
      <c r="DB323">
        <v>0</v>
      </c>
      <c r="DC323" s="38">
        <v>40756</v>
      </c>
      <c r="DD323" s="12">
        <v>-10.38</v>
      </c>
      <c r="DE323" s="40">
        <v>40848</v>
      </c>
      <c r="DF323" s="12">
        <v>-5.7299999999999898</v>
      </c>
      <c r="DG323" s="15">
        <v>40732</v>
      </c>
      <c r="DH323">
        <v>30.22</v>
      </c>
      <c r="DJ323" s="15">
        <v>44315</v>
      </c>
      <c r="DK323">
        <v>20.009999999999899</v>
      </c>
      <c r="DL323" s="15">
        <v>44152</v>
      </c>
      <c r="DM323">
        <v>5.12</v>
      </c>
      <c r="DN323" s="15">
        <v>44266</v>
      </c>
      <c r="DO323">
        <v>38.6</v>
      </c>
      <c r="DP323" s="15">
        <v>44225</v>
      </c>
      <c r="DQ323">
        <v>50.041612803721499</v>
      </c>
      <c r="DR323" s="15">
        <v>44235</v>
      </c>
      <c r="DS323">
        <v>49.649604382082899</v>
      </c>
      <c r="DT323" s="15">
        <v>44291</v>
      </c>
      <c r="DU323">
        <v>12.66</v>
      </c>
      <c r="DV323" s="15">
        <v>44134</v>
      </c>
      <c r="DW323">
        <v>8.7499999999999893</v>
      </c>
      <c r="DX323" s="15">
        <v>44153</v>
      </c>
      <c r="DY323">
        <v>9.3312241838914094</v>
      </c>
      <c r="DZ323" s="38">
        <v>44470</v>
      </c>
      <c r="EA323" s="12">
        <v>24.479999999999901</v>
      </c>
      <c r="EB323" s="15">
        <v>44330</v>
      </c>
      <c r="EC323">
        <v>47.22</v>
      </c>
      <c r="ED323" s="38">
        <v>44211</v>
      </c>
      <c r="EE323" s="12">
        <v>17.59</v>
      </c>
      <c r="EF323" s="15">
        <v>44448</v>
      </c>
      <c r="EG323">
        <v>26.540000000000099</v>
      </c>
      <c r="EH323" s="38">
        <v>44160</v>
      </c>
      <c r="EI323" s="12">
        <v>-0.65000000000000102</v>
      </c>
      <c r="EJ323" s="15">
        <v>44173</v>
      </c>
      <c r="EK323">
        <v>7.5069045078076897</v>
      </c>
      <c r="EL323" s="155">
        <v>44158</v>
      </c>
      <c r="EM323">
        <v>28.940454213855201</v>
      </c>
      <c r="EO323" s="38">
        <v>40667</v>
      </c>
      <c r="EP323" s="343">
        <v>0.59</v>
      </c>
      <c r="EQ323" s="387">
        <v>44147</v>
      </c>
      <c r="ER323" s="385">
        <v>11.6730401821134</v>
      </c>
      <c r="ES323" s="376">
        <v>44165</v>
      </c>
      <c r="ET323">
        <v>17.115600865281301</v>
      </c>
      <c r="EV323" s="15">
        <v>40646</v>
      </c>
      <c r="EW323">
        <v>0</v>
      </c>
    </row>
    <row r="324" spans="1:153">
      <c r="A324" s="40">
        <v>40499</v>
      </c>
      <c r="B324">
        <v>122.752930019315</v>
      </c>
      <c r="C324">
        <f>B324-MAX($B$4:B324)</f>
        <v>-13.469799681547997</v>
      </c>
      <c r="D324" s="397">
        <f t="shared" si="20"/>
        <v>9.4042700507332682E-4</v>
      </c>
      <c r="E324" s="155">
        <v>43786</v>
      </c>
      <c r="F324">
        <v>170.08999999999901</v>
      </c>
      <c r="G324">
        <f>F324-MAX($F$4:F324)</f>
        <v>-10.45999999999998</v>
      </c>
      <c r="BO324" s="23">
        <v>40767</v>
      </c>
      <c r="BP324">
        <v>11.108438597591601</v>
      </c>
      <c r="BQ324" s="15">
        <v>40655</v>
      </c>
      <c r="BR324">
        <v>2.1799999999999899</v>
      </c>
      <c r="BS324" s="15">
        <v>40662</v>
      </c>
      <c r="BT324">
        <v>5.49</v>
      </c>
      <c r="BU324" s="15">
        <v>40647</v>
      </c>
      <c r="BV324">
        <v>6.81</v>
      </c>
      <c r="BW324" s="15">
        <v>41017</v>
      </c>
      <c r="BX324">
        <v>15.6699999999999</v>
      </c>
      <c r="BY324" s="15">
        <v>40878</v>
      </c>
      <c r="BZ324">
        <v>6.6899999999999897</v>
      </c>
      <c r="CA324" s="15">
        <v>40807</v>
      </c>
      <c r="CB324">
        <v>-15.53</v>
      </c>
      <c r="CC324" s="15">
        <v>40735</v>
      </c>
      <c r="CD324">
        <v>-12.2</v>
      </c>
      <c r="CE324" s="15">
        <v>40647</v>
      </c>
      <c r="CF324">
        <v>0</v>
      </c>
      <c r="CG324" s="15">
        <v>40689</v>
      </c>
      <c r="CH324">
        <v>10.5299999999999</v>
      </c>
      <c r="CI324" s="15">
        <v>40655</v>
      </c>
      <c r="CJ324">
        <v>6.43</v>
      </c>
      <c r="CK324" s="15">
        <v>40647</v>
      </c>
      <c r="CL324">
        <v>4.7299999999999898</v>
      </c>
      <c r="CM324" s="15">
        <v>40655</v>
      </c>
      <c r="CN324">
        <v>2.83</v>
      </c>
      <c r="CO324" s="15">
        <v>40499</v>
      </c>
      <c r="CP324">
        <v>25.106719542955048</v>
      </c>
      <c r="CQ324" s="15">
        <v>40967</v>
      </c>
      <c r="CR324">
        <v>7.5442302517697302</v>
      </c>
      <c r="CS324" s="38">
        <v>40647</v>
      </c>
      <c r="CT324" s="12">
        <v>0</v>
      </c>
      <c r="CU324" s="15">
        <v>40647</v>
      </c>
      <c r="CV324">
        <v>0</v>
      </c>
      <c r="CW324" s="15">
        <v>40647</v>
      </c>
      <c r="CX324">
        <v>0</v>
      </c>
      <c r="CY324" s="15">
        <v>40647</v>
      </c>
      <c r="CZ324">
        <v>0</v>
      </c>
      <c r="DA324" s="15">
        <v>40647</v>
      </c>
      <c r="DB324">
        <v>0</v>
      </c>
      <c r="DC324" s="38">
        <v>40757</v>
      </c>
      <c r="DD324" s="12">
        <v>-9.4300000000000104</v>
      </c>
      <c r="DE324" s="40">
        <v>40849</v>
      </c>
      <c r="DF324" s="12">
        <v>-5.7299999999999898</v>
      </c>
      <c r="DG324" s="15">
        <v>40735</v>
      </c>
      <c r="DH324">
        <v>30.27</v>
      </c>
      <c r="DJ324" s="15">
        <v>44316</v>
      </c>
      <c r="DK324">
        <v>20.009999999999899</v>
      </c>
      <c r="DL324" s="15">
        <v>44153</v>
      </c>
      <c r="DM324">
        <v>5.12</v>
      </c>
      <c r="DN324" s="15">
        <v>44267</v>
      </c>
      <c r="DO324">
        <v>38.6</v>
      </c>
      <c r="DP324" s="15">
        <v>44231</v>
      </c>
      <c r="DQ324">
        <v>50.041612803721499</v>
      </c>
      <c r="DR324" s="15">
        <v>44236</v>
      </c>
      <c r="DS324">
        <v>49.649604382082899</v>
      </c>
      <c r="DT324" s="15">
        <v>44292</v>
      </c>
      <c r="DU324">
        <v>12.54</v>
      </c>
      <c r="DV324" s="15">
        <v>44137</v>
      </c>
      <c r="DW324">
        <v>9.9099999999999895</v>
      </c>
      <c r="DX324" s="15">
        <v>44154</v>
      </c>
      <c r="DY324">
        <v>9.3312241838914094</v>
      </c>
      <c r="DZ324" s="38">
        <v>44474</v>
      </c>
      <c r="EA324" s="12">
        <v>24.479999999999901</v>
      </c>
      <c r="EB324" s="15">
        <v>44333</v>
      </c>
      <c r="EC324">
        <v>48</v>
      </c>
      <c r="ED324" s="38">
        <v>44214</v>
      </c>
      <c r="EE324" s="12">
        <v>17.59</v>
      </c>
      <c r="EF324" s="15">
        <v>44453</v>
      </c>
      <c r="EG324">
        <v>26.540000000000099</v>
      </c>
      <c r="EH324" s="38">
        <v>44161</v>
      </c>
      <c r="EI324" s="12">
        <v>-0.65000000000000102</v>
      </c>
      <c r="EJ324" s="15">
        <v>44174</v>
      </c>
      <c r="EK324">
        <v>7.5069045078076897</v>
      </c>
      <c r="EL324" s="155">
        <v>44161</v>
      </c>
      <c r="EM324">
        <v>28.940454213855201</v>
      </c>
      <c r="EO324" s="38">
        <v>40669</v>
      </c>
      <c r="EP324" s="343">
        <v>0.59</v>
      </c>
      <c r="EQ324" s="387">
        <v>44148</v>
      </c>
      <c r="ER324" s="385">
        <v>11.6730401821134</v>
      </c>
      <c r="ES324" s="376">
        <v>44166</v>
      </c>
      <c r="ET324">
        <v>17.115600865281301</v>
      </c>
      <c r="EV324" s="15">
        <v>40647</v>
      </c>
      <c r="EW324">
        <v>0</v>
      </c>
    </row>
    <row r="325" spans="1:153">
      <c r="A325" s="40">
        <v>40500</v>
      </c>
      <c r="B325">
        <v>125.969580548034</v>
      </c>
      <c r="C325">
        <f>B325-MAX($B$4:B325)</f>
        <v>-10.253149152828996</v>
      </c>
      <c r="D325" s="397">
        <f t="shared" ref="D325:D388" si="21">250000*(B325-B324)/$J$4</f>
        <v>5.3610842145316679E-3</v>
      </c>
      <c r="E325" s="155">
        <v>43787</v>
      </c>
      <c r="F325">
        <v>171.02999999999901</v>
      </c>
      <c r="G325">
        <f>F325-MAX($F$4:F325)</f>
        <v>-9.5199999999999818</v>
      </c>
      <c r="BO325" s="23">
        <v>40771</v>
      </c>
      <c r="BP325">
        <v>11.108438597591601</v>
      </c>
      <c r="BQ325" s="15">
        <v>40658</v>
      </c>
      <c r="BR325">
        <v>2.1799999999999899</v>
      </c>
      <c r="BS325" s="15">
        <v>40665</v>
      </c>
      <c r="BT325">
        <v>5.49</v>
      </c>
      <c r="BU325" s="15">
        <v>40648</v>
      </c>
      <c r="BV325">
        <v>6.81</v>
      </c>
      <c r="BW325" s="15">
        <v>41018</v>
      </c>
      <c r="BX325">
        <v>15.6699999999999</v>
      </c>
      <c r="BY325" s="15">
        <v>40879</v>
      </c>
      <c r="BZ325">
        <v>6.7799999999999896</v>
      </c>
      <c r="CA325" s="15">
        <v>40808</v>
      </c>
      <c r="CB325">
        <v>-15.53</v>
      </c>
      <c r="CC325" s="15">
        <v>40736</v>
      </c>
      <c r="CD325">
        <v>-12.2</v>
      </c>
      <c r="CE325" s="15">
        <v>40648</v>
      </c>
      <c r="CF325">
        <v>0</v>
      </c>
      <c r="CG325" s="15">
        <v>40690</v>
      </c>
      <c r="CH325">
        <v>10.5299999999999</v>
      </c>
      <c r="CI325" s="15">
        <v>40658</v>
      </c>
      <c r="CJ325">
        <v>6.43</v>
      </c>
      <c r="CK325" s="15">
        <v>40648</v>
      </c>
      <c r="CL325">
        <v>4.7299999999999898</v>
      </c>
      <c r="CM325" s="15">
        <v>40658</v>
      </c>
      <c r="CN325">
        <v>2.83</v>
      </c>
      <c r="CO325" s="15">
        <v>40500</v>
      </c>
      <c r="CP325">
        <v>26.203382175134685</v>
      </c>
      <c r="CQ325" s="15">
        <v>40968</v>
      </c>
      <c r="CR325">
        <v>7.5537824639864297</v>
      </c>
      <c r="CS325" s="38">
        <v>40648</v>
      </c>
      <c r="CT325" s="12">
        <v>0</v>
      </c>
      <c r="CU325" s="15">
        <v>40648</v>
      </c>
      <c r="CV325">
        <v>0</v>
      </c>
      <c r="CW325" s="15">
        <v>40648</v>
      </c>
      <c r="CX325">
        <v>0</v>
      </c>
      <c r="CY325" s="15">
        <v>40648</v>
      </c>
      <c r="CZ325">
        <v>0</v>
      </c>
      <c r="DA325" s="15">
        <v>40648</v>
      </c>
      <c r="DB325">
        <v>0</v>
      </c>
      <c r="DC325" s="38">
        <v>40758</v>
      </c>
      <c r="DD325" s="12">
        <v>-9.0200000000000102</v>
      </c>
      <c r="DE325" s="40">
        <v>40850</v>
      </c>
      <c r="DF325" s="12">
        <v>-5.7299999999999898</v>
      </c>
      <c r="DG325" s="15">
        <v>40736</v>
      </c>
      <c r="DH325">
        <v>27.57</v>
      </c>
      <c r="DJ325" s="15">
        <v>44319</v>
      </c>
      <c r="DK325">
        <v>20.009999999999899</v>
      </c>
      <c r="DL325" s="15">
        <v>44154</v>
      </c>
      <c r="DM325">
        <v>5.12</v>
      </c>
      <c r="DN325" s="15">
        <v>44270</v>
      </c>
      <c r="DO325">
        <v>38.6</v>
      </c>
      <c r="DP325" s="15">
        <v>44232</v>
      </c>
      <c r="DQ325">
        <v>49.291612803721499</v>
      </c>
      <c r="DR325" s="15">
        <v>44237</v>
      </c>
      <c r="DS325">
        <v>49.649604382082899</v>
      </c>
      <c r="DT325" s="15">
        <v>44293</v>
      </c>
      <c r="DU325">
        <v>11.88</v>
      </c>
      <c r="DV325" s="15">
        <v>44138</v>
      </c>
      <c r="DW325">
        <v>14.149999999999901</v>
      </c>
      <c r="DX325" s="15">
        <v>44155</v>
      </c>
      <c r="DY325">
        <v>9.3312241838914094</v>
      </c>
      <c r="DZ325" s="38">
        <v>44475</v>
      </c>
      <c r="EA325" s="12">
        <v>24.479999999999901</v>
      </c>
      <c r="EB325" s="15">
        <v>44334</v>
      </c>
      <c r="EC325">
        <v>48.56</v>
      </c>
      <c r="ED325" s="38">
        <v>44215</v>
      </c>
      <c r="EE325" s="12">
        <v>17.59</v>
      </c>
      <c r="EF325" s="15">
        <v>44454</v>
      </c>
      <c r="EG325">
        <v>25.520000000000099</v>
      </c>
      <c r="EH325" s="38">
        <v>44167</v>
      </c>
      <c r="EI325" s="12">
        <v>-0.65000000000000102</v>
      </c>
      <c r="EJ325" s="15">
        <v>44175</v>
      </c>
      <c r="EK325">
        <v>7.5069045078076897</v>
      </c>
      <c r="EL325" s="155">
        <v>44162</v>
      </c>
      <c r="EM325">
        <v>29.888985384708199</v>
      </c>
      <c r="EO325" s="38">
        <v>40672</v>
      </c>
      <c r="EP325" s="343">
        <v>0.59</v>
      </c>
      <c r="EQ325" s="387">
        <v>44151</v>
      </c>
      <c r="ER325" s="385">
        <v>11.6730401821134</v>
      </c>
      <c r="ES325" s="376">
        <v>44167</v>
      </c>
      <c r="ET325">
        <v>17.115600865281301</v>
      </c>
      <c r="EV325" s="15">
        <v>40648</v>
      </c>
      <c r="EW325">
        <v>0</v>
      </c>
    </row>
    <row r="326" spans="1:153">
      <c r="A326" s="40">
        <v>40501</v>
      </c>
      <c r="B326">
        <v>125.953452536474</v>
      </c>
      <c r="C326">
        <f>B326-MAX($B$4:B326)</f>
        <v>-10.269277164388996</v>
      </c>
      <c r="D326" s="397">
        <f t="shared" si="21"/>
        <v>-2.6880019266665537E-5</v>
      </c>
      <c r="E326" s="155">
        <v>43788</v>
      </c>
      <c r="F326">
        <v>176.349999999999</v>
      </c>
      <c r="G326">
        <f>F326-MAX($F$4:F326)</f>
        <v>-4.1999999999999886</v>
      </c>
      <c r="BO326" s="23">
        <v>40772</v>
      </c>
      <c r="BP326">
        <v>11.108438597591601</v>
      </c>
      <c r="BQ326" s="15">
        <v>40659</v>
      </c>
      <c r="BR326">
        <v>2.1799999999999899</v>
      </c>
      <c r="BS326" s="15">
        <v>40666</v>
      </c>
      <c r="BT326">
        <v>5.49</v>
      </c>
      <c r="BU326" s="15">
        <v>40651</v>
      </c>
      <c r="BV326">
        <v>6.81</v>
      </c>
      <c r="BW326" s="15">
        <v>41019</v>
      </c>
      <c r="BX326">
        <v>15.6699999999999</v>
      </c>
      <c r="BY326" s="15">
        <v>40882</v>
      </c>
      <c r="BZ326">
        <v>6.9199999999999902</v>
      </c>
      <c r="CA326" s="15">
        <v>40809</v>
      </c>
      <c r="CB326">
        <v>-15.53</v>
      </c>
      <c r="CC326" s="15">
        <v>40737</v>
      </c>
      <c r="CD326">
        <v>-13.1</v>
      </c>
      <c r="CE326" s="15">
        <v>40651</v>
      </c>
      <c r="CF326">
        <v>0</v>
      </c>
      <c r="CG326" s="15">
        <v>40693</v>
      </c>
      <c r="CH326">
        <v>10.5299999999999</v>
      </c>
      <c r="CI326" s="15">
        <v>40659</v>
      </c>
      <c r="CJ326">
        <v>6.43</v>
      </c>
      <c r="CK326" s="15">
        <v>40651</v>
      </c>
      <c r="CL326">
        <v>4.7299999999999898</v>
      </c>
      <c r="CM326" s="15">
        <v>40659</v>
      </c>
      <c r="CN326">
        <v>2.83</v>
      </c>
      <c r="CO326" s="15">
        <v>40501</v>
      </c>
      <c r="CP326">
        <v>26.538006171281587</v>
      </c>
      <c r="CQ326" s="15">
        <v>40970</v>
      </c>
      <c r="CR326">
        <v>7.8187615507848598</v>
      </c>
      <c r="CS326" s="38">
        <v>40651</v>
      </c>
      <c r="CT326" s="12">
        <v>0</v>
      </c>
      <c r="CU326" s="15">
        <v>40651</v>
      </c>
      <c r="CV326">
        <v>0</v>
      </c>
      <c r="CW326" s="15">
        <v>40651</v>
      </c>
      <c r="CX326">
        <v>0</v>
      </c>
      <c r="CY326" s="15">
        <v>40651</v>
      </c>
      <c r="CZ326">
        <v>0</v>
      </c>
      <c r="DA326" s="15">
        <v>40651</v>
      </c>
      <c r="DB326">
        <v>0</v>
      </c>
      <c r="DC326" s="38">
        <v>40759</v>
      </c>
      <c r="DD326" s="12">
        <v>-9.0100000000000104</v>
      </c>
      <c r="DE326" s="40">
        <v>40851</v>
      </c>
      <c r="DF326" s="12">
        <v>-5.7299999999999898</v>
      </c>
      <c r="DG326" s="15">
        <v>40737</v>
      </c>
      <c r="DH326">
        <v>27.75</v>
      </c>
      <c r="DJ326" s="15">
        <v>44320</v>
      </c>
      <c r="DK326">
        <v>20.009999999999899</v>
      </c>
      <c r="DL326" s="15">
        <v>44155</v>
      </c>
      <c r="DM326">
        <v>5.12</v>
      </c>
      <c r="DN326" s="15">
        <v>44271</v>
      </c>
      <c r="DO326">
        <v>38.6</v>
      </c>
      <c r="DP326" s="15">
        <v>44242</v>
      </c>
      <c r="DQ326">
        <v>49.291612803721499</v>
      </c>
      <c r="DR326" s="15">
        <v>44242</v>
      </c>
      <c r="DS326">
        <v>49.649604382082899</v>
      </c>
      <c r="DT326" s="15">
        <v>44294</v>
      </c>
      <c r="DU326">
        <v>11.88</v>
      </c>
      <c r="DV326" s="15">
        <v>44139</v>
      </c>
      <c r="DW326">
        <v>16.499999999999901</v>
      </c>
      <c r="DX326" s="15">
        <v>44158</v>
      </c>
      <c r="DY326">
        <v>9.3312241838914094</v>
      </c>
      <c r="DZ326" s="38">
        <v>44476</v>
      </c>
      <c r="EA326" s="12">
        <v>24.479999999999901</v>
      </c>
      <c r="EB326" s="15">
        <v>44337</v>
      </c>
      <c r="EC326">
        <v>48.56</v>
      </c>
      <c r="ED326" s="38">
        <v>44216</v>
      </c>
      <c r="EE326" s="12">
        <v>17.59</v>
      </c>
      <c r="EF326" s="15">
        <v>44455</v>
      </c>
      <c r="EG326">
        <v>25.520000000000099</v>
      </c>
      <c r="EH326" s="38">
        <v>44168</v>
      </c>
      <c r="EI326" s="12">
        <v>-0.65000000000000102</v>
      </c>
      <c r="EJ326" s="15">
        <v>44176</v>
      </c>
      <c r="EK326">
        <v>7.5069045078076897</v>
      </c>
      <c r="EL326" s="155">
        <v>44168</v>
      </c>
      <c r="EM326">
        <v>29.888985384708199</v>
      </c>
      <c r="EO326" s="38">
        <v>40674</v>
      </c>
      <c r="EP326" s="343">
        <v>0.59</v>
      </c>
      <c r="EQ326" s="387">
        <v>44152</v>
      </c>
      <c r="ER326" s="385">
        <v>11.6730401821134</v>
      </c>
      <c r="ES326" s="376">
        <v>44168</v>
      </c>
      <c r="ET326">
        <v>17.115600865281301</v>
      </c>
      <c r="EV326" s="15">
        <v>40651</v>
      </c>
      <c r="EW326">
        <v>0</v>
      </c>
    </row>
    <row r="327" spans="1:153">
      <c r="A327" s="40">
        <v>40502</v>
      </c>
      <c r="B327">
        <v>125.953452536474</v>
      </c>
      <c r="C327">
        <f>B327-MAX($B$4:B327)</f>
        <v>-10.269277164388996</v>
      </c>
      <c r="D327" s="397">
        <f t="shared" si="21"/>
        <v>0</v>
      </c>
      <c r="E327" s="155">
        <v>43789</v>
      </c>
      <c r="F327">
        <v>179.069999999999</v>
      </c>
      <c r="G327">
        <f>F327-MAX($F$4:F327)</f>
        <v>-1.4799999999999898</v>
      </c>
      <c r="BO327" s="23">
        <v>40773</v>
      </c>
      <c r="BP327">
        <v>11.108438597591601</v>
      </c>
      <c r="BQ327" s="15">
        <v>40660</v>
      </c>
      <c r="BR327">
        <v>2.1799999999999899</v>
      </c>
      <c r="BS327" s="15">
        <v>40667</v>
      </c>
      <c r="BT327">
        <v>5.49</v>
      </c>
      <c r="BU327" s="15">
        <v>40652</v>
      </c>
      <c r="BV327">
        <v>6.81</v>
      </c>
      <c r="BW327" s="15">
        <v>41022</v>
      </c>
      <c r="BX327">
        <v>15.6699999999999</v>
      </c>
      <c r="BY327" s="15">
        <v>40883</v>
      </c>
      <c r="BZ327">
        <v>6.4899999999999904</v>
      </c>
      <c r="CA327" s="15">
        <v>40812</v>
      </c>
      <c r="CB327">
        <v>-15.53</v>
      </c>
      <c r="CC327" s="15">
        <v>40738</v>
      </c>
      <c r="CD327">
        <v>-12.95</v>
      </c>
      <c r="CE327" s="15">
        <v>40652</v>
      </c>
      <c r="CF327">
        <v>0</v>
      </c>
      <c r="CG327" s="15">
        <v>40694</v>
      </c>
      <c r="CH327">
        <v>10.5299999999999</v>
      </c>
      <c r="CI327" s="15">
        <v>40660</v>
      </c>
      <c r="CJ327">
        <v>6.43</v>
      </c>
      <c r="CK327" s="15">
        <v>40652</v>
      </c>
      <c r="CL327">
        <v>4.7299999999999898</v>
      </c>
      <c r="CM327" s="15">
        <v>40660</v>
      </c>
      <c r="CN327">
        <v>2.83</v>
      </c>
      <c r="CO327" s="15">
        <v>40502</v>
      </c>
      <c r="CP327">
        <v>26.538006171281587</v>
      </c>
      <c r="CQ327" s="15">
        <v>40973</v>
      </c>
      <c r="CR327">
        <v>7.8187615507848598</v>
      </c>
      <c r="CS327" s="38">
        <v>40652</v>
      </c>
      <c r="CT327" s="12">
        <v>0</v>
      </c>
      <c r="CU327" s="15">
        <v>40652</v>
      </c>
      <c r="CV327">
        <v>0</v>
      </c>
      <c r="CW327" s="15">
        <v>40652</v>
      </c>
      <c r="CX327">
        <v>0</v>
      </c>
      <c r="CY327" s="15">
        <v>40652</v>
      </c>
      <c r="CZ327">
        <v>0</v>
      </c>
      <c r="DA327" s="15">
        <v>40652</v>
      </c>
      <c r="DB327">
        <v>0</v>
      </c>
      <c r="DC327" s="38">
        <v>40760</v>
      </c>
      <c r="DD327" s="12">
        <v>-9.0200000000000102</v>
      </c>
      <c r="DE327" s="40">
        <v>40854</v>
      </c>
      <c r="DF327" s="12">
        <v>-5.7299999999999898</v>
      </c>
      <c r="DG327" s="15">
        <v>40738</v>
      </c>
      <c r="DH327">
        <v>27.68</v>
      </c>
      <c r="DJ327" s="15">
        <v>44322</v>
      </c>
      <c r="DK327">
        <v>20.009999999999899</v>
      </c>
      <c r="DL327" s="15">
        <v>44158</v>
      </c>
      <c r="DM327">
        <v>5.12</v>
      </c>
      <c r="DN327" s="15">
        <v>44272</v>
      </c>
      <c r="DO327">
        <v>38.6</v>
      </c>
      <c r="DP327" s="15">
        <v>44243</v>
      </c>
      <c r="DQ327">
        <v>49.291612803721499</v>
      </c>
      <c r="DR327" s="15">
        <v>44243</v>
      </c>
      <c r="DS327">
        <v>49.649604382082899</v>
      </c>
      <c r="DT327" s="15">
        <v>44295</v>
      </c>
      <c r="DU327">
        <v>11.72</v>
      </c>
      <c r="DV327" s="15">
        <v>44140</v>
      </c>
      <c r="DW327">
        <v>23.209999999999901</v>
      </c>
      <c r="DX327" s="15">
        <v>44159</v>
      </c>
      <c r="DY327">
        <v>9.3312241838914094</v>
      </c>
      <c r="DZ327" s="38">
        <v>44477</v>
      </c>
      <c r="EA327" s="12">
        <v>24.479999999999901</v>
      </c>
      <c r="EB327" s="15">
        <v>44340</v>
      </c>
      <c r="EC327">
        <v>48.83</v>
      </c>
      <c r="ED327" s="38">
        <v>44217</v>
      </c>
      <c r="EE327" s="12">
        <v>17.59</v>
      </c>
      <c r="EF327" s="15">
        <v>44456</v>
      </c>
      <c r="EG327">
        <v>25.520000000000099</v>
      </c>
      <c r="EH327" s="38">
        <v>44169</v>
      </c>
      <c r="EI327" s="12">
        <v>-0.65000000000000102</v>
      </c>
      <c r="EJ327" s="15">
        <v>44179</v>
      </c>
      <c r="EK327">
        <v>7.5069045078076897</v>
      </c>
      <c r="EL327" s="155">
        <v>44169</v>
      </c>
      <c r="EM327">
        <v>29.888985384708199</v>
      </c>
      <c r="EO327" s="38">
        <v>40675</v>
      </c>
      <c r="EP327" s="343">
        <v>0.59</v>
      </c>
      <c r="EQ327" s="387">
        <v>44153</v>
      </c>
      <c r="ER327" s="385">
        <v>11.6730401821134</v>
      </c>
      <c r="ES327" s="376">
        <v>44169</v>
      </c>
      <c r="ET327">
        <v>17.115600865281301</v>
      </c>
      <c r="EV327" s="15">
        <v>40652</v>
      </c>
      <c r="EW327">
        <v>0</v>
      </c>
    </row>
    <row r="328" spans="1:153">
      <c r="A328" s="40">
        <v>40503</v>
      </c>
      <c r="B328">
        <v>125.953452536474</v>
      </c>
      <c r="C328">
        <f>B328-MAX($B$4:B328)</f>
        <v>-10.269277164388996</v>
      </c>
      <c r="D328" s="397">
        <f t="shared" si="21"/>
        <v>0</v>
      </c>
      <c r="E328" s="155">
        <v>43790</v>
      </c>
      <c r="F328">
        <v>179.069999999999</v>
      </c>
      <c r="G328">
        <f>F328-MAX($F$4:F328)</f>
        <v>-1.4799999999999898</v>
      </c>
      <c r="BO328" s="23">
        <v>40774</v>
      </c>
      <c r="BP328">
        <v>11.108438597591601</v>
      </c>
      <c r="BQ328" s="15">
        <v>40661</v>
      </c>
      <c r="BR328">
        <v>2.1799999999999899</v>
      </c>
      <c r="BS328" s="15">
        <v>40669</v>
      </c>
      <c r="BT328">
        <v>5.49</v>
      </c>
      <c r="BU328" s="15">
        <v>40653</v>
      </c>
      <c r="BV328">
        <v>6.81</v>
      </c>
      <c r="BW328" s="15">
        <v>41023</v>
      </c>
      <c r="BX328">
        <v>15.6699999999999</v>
      </c>
      <c r="BY328" s="15">
        <v>40884</v>
      </c>
      <c r="BZ328">
        <v>6.6299999999999901</v>
      </c>
      <c r="CA328" s="15">
        <v>40813</v>
      </c>
      <c r="CB328">
        <v>-15.53</v>
      </c>
      <c r="CC328" s="15">
        <v>40739</v>
      </c>
      <c r="CD328">
        <v>-13.75</v>
      </c>
      <c r="CE328" s="15">
        <v>40653</v>
      </c>
      <c r="CF328">
        <v>0</v>
      </c>
      <c r="CG328" s="15">
        <v>40695</v>
      </c>
      <c r="CH328">
        <v>10.5299999999999</v>
      </c>
      <c r="CI328" s="15">
        <v>40661</v>
      </c>
      <c r="CJ328">
        <v>6.43</v>
      </c>
      <c r="CK328" s="15">
        <v>40653</v>
      </c>
      <c r="CL328">
        <v>4.7299999999999898</v>
      </c>
      <c r="CM328" s="15">
        <v>40661</v>
      </c>
      <c r="CN328">
        <v>2.83</v>
      </c>
      <c r="CO328" s="15">
        <v>40503</v>
      </c>
      <c r="CP328">
        <v>26.538006171281587</v>
      </c>
      <c r="CQ328" s="15">
        <v>40974</v>
      </c>
      <c r="CR328">
        <v>7.7792313780445701</v>
      </c>
      <c r="CS328" s="38">
        <v>40653</v>
      </c>
      <c r="CT328" s="12">
        <v>0</v>
      </c>
      <c r="CU328" s="15">
        <v>40653</v>
      </c>
      <c r="CV328">
        <v>0</v>
      </c>
      <c r="CW328" s="15">
        <v>40653</v>
      </c>
      <c r="CX328">
        <v>0</v>
      </c>
      <c r="CY328" s="15">
        <v>40653</v>
      </c>
      <c r="CZ328">
        <v>0</v>
      </c>
      <c r="DA328" s="15">
        <v>40653</v>
      </c>
      <c r="DB328">
        <v>0</v>
      </c>
      <c r="DC328" s="38">
        <v>40763</v>
      </c>
      <c r="DD328" s="12">
        <v>-8.9900000000000109</v>
      </c>
      <c r="DE328" s="40">
        <v>40855</v>
      </c>
      <c r="DF328" s="12">
        <v>-5.7299999999999898</v>
      </c>
      <c r="DG328" s="15">
        <v>40739</v>
      </c>
      <c r="DH328">
        <v>27.83</v>
      </c>
      <c r="DJ328" s="15">
        <v>44326</v>
      </c>
      <c r="DK328">
        <v>20.009999999999899</v>
      </c>
      <c r="DL328" s="15">
        <v>44159</v>
      </c>
      <c r="DM328">
        <v>5.12</v>
      </c>
      <c r="DN328" s="15">
        <v>44273</v>
      </c>
      <c r="DO328">
        <v>38.6</v>
      </c>
      <c r="DP328" s="15">
        <v>44244</v>
      </c>
      <c r="DQ328">
        <v>49.291612803721499</v>
      </c>
      <c r="DR328" s="15">
        <v>44244</v>
      </c>
      <c r="DS328">
        <v>49.649604382082899</v>
      </c>
      <c r="DT328" s="15">
        <v>44301</v>
      </c>
      <c r="DU328">
        <v>11.72</v>
      </c>
      <c r="DV328" s="15">
        <v>44141</v>
      </c>
      <c r="DW328">
        <v>23.209999999999901</v>
      </c>
      <c r="DX328" s="15">
        <v>44160</v>
      </c>
      <c r="DY328">
        <v>9.3312241838914094</v>
      </c>
      <c r="DZ328" s="38">
        <v>44481</v>
      </c>
      <c r="EA328" s="12">
        <v>24.479999999999901</v>
      </c>
      <c r="EB328" s="15">
        <v>44341</v>
      </c>
      <c r="EC328">
        <v>49.99</v>
      </c>
      <c r="ED328" s="38">
        <v>44218</v>
      </c>
      <c r="EE328" s="12">
        <v>17.59</v>
      </c>
      <c r="EF328" s="15">
        <v>44462</v>
      </c>
      <c r="EG328">
        <v>25.520000000000099</v>
      </c>
      <c r="EH328" s="38">
        <v>44172</v>
      </c>
      <c r="EI328" s="12">
        <v>-0.65000000000000102</v>
      </c>
      <c r="EJ328" s="15">
        <v>44180</v>
      </c>
      <c r="EK328">
        <v>7.5069045078076897</v>
      </c>
      <c r="EL328" s="155">
        <v>44172</v>
      </c>
      <c r="EM328">
        <v>30.168985384708201</v>
      </c>
      <c r="EO328" s="38">
        <v>40676</v>
      </c>
      <c r="EP328" s="343">
        <v>0.59</v>
      </c>
      <c r="EQ328" s="387">
        <v>44154</v>
      </c>
      <c r="ER328" s="385">
        <v>11.6730401821134</v>
      </c>
      <c r="ES328" s="376">
        <v>44172</v>
      </c>
      <c r="ET328">
        <v>17.115600865281301</v>
      </c>
      <c r="EV328" s="15">
        <v>40653</v>
      </c>
      <c r="EW328">
        <v>0</v>
      </c>
    </row>
    <row r="329" spans="1:153">
      <c r="A329" s="40">
        <v>40504</v>
      </c>
      <c r="B329">
        <v>127.591218492903</v>
      </c>
      <c r="C329">
        <f>B329-MAX($B$4:B329)</f>
        <v>-8.6315112079600027</v>
      </c>
      <c r="D329" s="397">
        <f t="shared" si="21"/>
        <v>2.7296099273816546E-3</v>
      </c>
      <c r="E329" s="155">
        <v>43791</v>
      </c>
      <c r="F329">
        <v>172.969999999999</v>
      </c>
      <c r="G329">
        <f>F329-MAX($F$4:F329)</f>
        <v>-7.5799999999999841</v>
      </c>
      <c r="BO329" s="23">
        <v>40777</v>
      </c>
      <c r="BP329">
        <v>11.108438597591601</v>
      </c>
      <c r="BQ329" s="15">
        <v>40662</v>
      </c>
      <c r="BR329">
        <v>2.1799999999999899</v>
      </c>
      <c r="BS329" s="15">
        <v>40672</v>
      </c>
      <c r="BT329">
        <v>5.49</v>
      </c>
      <c r="BU329" s="15">
        <v>40654</v>
      </c>
      <c r="BV329">
        <v>6.81</v>
      </c>
      <c r="BW329" s="15">
        <v>41024</v>
      </c>
      <c r="BX329">
        <v>15.6699999999999</v>
      </c>
      <c r="BY329" s="15">
        <v>40885</v>
      </c>
      <c r="BZ329">
        <v>6.7099999999999902</v>
      </c>
      <c r="CA329" s="15">
        <v>40814</v>
      </c>
      <c r="CB329">
        <v>-15.53</v>
      </c>
      <c r="CC329" s="15">
        <v>40742</v>
      </c>
      <c r="CD329">
        <v>-12.05</v>
      </c>
      <c r="CE329" s="15">
        <v>40654</v>
      </c>
      <c r="CF329">
        <v>0</v>
      </c>
      <c r="CG329" s="15">
        <v>40696</v>
      </c>
      <c r="CH329">
        <v>10.5299999999999</v>
      </c>
      <c r="CI329" s="15">
        <v>40662</v>
      </c>
      <c r="CJ329">
        <v>6.43</v>
      </c>
      <c r="CK329" s="15">
        <v>40654</v>
      </c>
      <c r="CL329">
        <v>4.7299999999999898</v>
      </c>
      <c r="CM329" s="15">
        <v>40662</v>
      </c>
      <c r="CN329">
        <v>2.83</v>
      </c>
      <c r="CO329" s="15">
        <v>40504</v>
      </c>
      <c r="CP329">
        <v>27.137261490091205</v>
      </c>
      <c r="CQ329" s="15">
        <v>40975</v>
      </c>
      <c r="CR329">
        <v>7.5354948973733498</v>
      </c>
      <c r="CS329" s="38">
        <v>40654</v>
      </c>
      <c r="CT329" s="12">
        <v>0</v>
      </c>
      <c r="CU329" s="15">
        <v>40654</v>
      </c>
      <c r="CV329">
        <v>0</v>
      </c>
      <c r="CW329" s="15">
        <v>40654</v>
      </c>
      <c r="CX329">
        <v>0</v>
      </c>
      <c r="CY329" s="15">
        <v>40654</v>
      </c>
      <c r="CZ329">
        <v>0</v>
      </c>
      <c r="DA329" s="15">
        <v>40654</v>
      </c>
      <c r="DB329">
        <v>0</v>
      </c>
      <c r="DC329" s="38">
        <v>40764</v>
      </c>
      <c r="DD329" s="12">
        <v>-8.9600000000000097</v>
      </c>
      <c r="DE329" s="40">
        <v>40856</v>
      </c>
      <c r="DF329" s="12">
        <v>-5.7299999999999898</v>
      </c>
      <c r="DG329" s="15">
        <v>40742</v>
      </c>
      <c r="DH329">
        <v>27.94</v>
      </c>
      <c r="DJ329" s="15">
        <v>44327</v>
      </c>
      <c r="DK329">
        <v>16.1099999999999</v>
      </c>
      <c r="DL329" s="15">
        <v>44160</v>
      </c>
      <c r="DM329">
        <v>5.12</v>
      </c>
      <c r="DN329" s="15">
        <v>44274</v>
      </c>
      <c r="DO329">
        <v>38.6</v>
      </c>
      <c r="DP329" s="15">
        <v>44245</v>
      </c>
      <c r="DQ329">
        <v>49.291612803721499</v>
      </c>
      <c r="DR329" s="15">
        <v>44245</v>
      </c>
      <c r="DS329">
        <v>49.649604382082899</v>
      </c>
      <c r="DT329" s="15">
        <v>44302</v>
      </c>
      <c r="DU329">
        <v>11.44</v>
      </c>
      <c r="DV329" s="15">
        <v>44144</v>
      </c>
      <c r="DW329">
        <v>23.209999999999901</v>
      </c>
      <c r="DX329" s="15">
        <v>44161</v>
      </c>
      <c r="DY329">
        <v>9.3312241838914094</v>
      </c>
      <c r="DZ329" s="38">
        <v>44482</v>
      </c>
      <c r="EA329" s="12">
        <v>24.479999999999901</v>
      </c>
      <c r="EB329" s="15">
        <v>44344</v>
      </c>
      <c r="EC329">
        <v>49.99</v>
      </c>
      <c r="ED329" s="38">
        <v>44221</v>
      </c>
      <c r="EE329" s="12">
        <v>17.59</v>
      </c>
      <c r="EF329" s="15">
        <v>44467</v>
      </c>
      <c r="EG329">
        <v>25.520000000000099</v>
      </c>
      <c r="EH329" s="38">
        <v>44173</v>
      </c>
      <c r="EI329" s="12">
        <v>-0.65000000000000102</v>
      </c>
      <c r="EJ329" s="15">
        <v>44181</v>
      </c>
      <c r="EK329">
        <v>7.5069045078076897</v>
      </c>
      <c r="EL329" s="155">
        <v>44173</v>
      </c>
      <c r="EM329">
        <v>29.9389853847082</v>
      </c>
      <c r="EO329" s="38">
        <v>40679</v>
      </c>
      <c r="EP329" s="343">
        <v>0.59</v>
      </c>
      <c r="EQ329" s="387">
        <v>44155</v>
      </c>
      <c r="ER329" s="385">
        <v>11.6730401821134</v>
      </c>
      <c r="ES329" s="376">
        <v>44173</v>
      </c>
      <c r="ET329">
        <v>17.115600865281301</v>
      </c>
      <c r="EV329" s="15">
        <v>40654</v>
      </c>
      <c r="EW329">
        <v>0</v>
      </c>
    </row>
    <row r="330" spans="1:153">
      <c r="A330" s="40">
        <v>40505</v>
      </c>
      <c r="B330">
        <v>121.594626660931</v>
      </c>
      <c r="C330">
        <f>B330-MAX($B$4:B330)</f>
        <v>-14.628103039932</v>
      </c>
      <c r="D330" s="397">
        <f t="shared" si="21"/>
        <v>-9.9943197199533294E-3</v>
      </c>
      <c r="E330" s="155">
        <v>43792</v>
      </c>
      <c r="F330">
        <v>172.969999999999</v>
      </c>
      <c r="G330">
        <f>F330-MAX($F$4:F330)</f>
        <v>-7.5799999999999841</v>
      </c>
      <c r="BO330" s="23">
        <v>40778</v>
      </c>
      <c r="BP330">
        <v>11.108438597591601</v>
      </c>
      <c r="BQ330" s="15">
        <v>40665</v>
      </c>
      <c r="BR330">
        <v>2.1799999999999899</v>
      </c>
      <c r="BS330" s="15">
        <v>40674</v>
      </c>
      <c r="BT330">
        <v>5.49</v>
      </c>
      <c r="BU330" s="15">
        <v>40655</v>
      </c>
      <c r="BV330">
        <v>6.81</v>
      </c>
      <c r="BW330" s="15">
        <v>41025</v>
      </c>
      <c r="BX330">
        <v>15.6699999999999</v>
      </c>
      <c r="BY330" s="15">
        <v>40886</v>
      </c>
      <c r="BZ330">
        <v>5.6899999999999897</v>
      </c>
      <c r="CA330" s="15">
        <v>40815</v>
      </c>
      <c r="CB330">
        <v>-15.53</v>
      </c>
      <c r="CC330" s="15">
        <v>40743</v>
      </c>
      <c r="CD330">
        <v>-11.9</v>
      </c>
      <c r="CE330" s="15">
        <v>40655</v>
      </c>
      <c r="CF330">
        <v>0</v>
      </c>
      <c r="CG330" s="15">
        <v>40697</v>
      </c>
      <c r="CH330">
        <v>10.5299999999999</v>
      </c>
      <c r="CI330" s="15">
        <v>40665</v>
      </c>
      <c r="CJ330">
        <v>6.43</v>
      </c>
      <c r="CK330" s="15">
        <v>40655</v>
      </c>
      <c r="CL330">
        <v>4.7299999999999898</v>
      </c>
      <c r="CM330" s="15">
        <v>40665</v>
      </c>
      <c r="CN330">
        <v>2.83</v>
      </c>
      <c r="CO330" s="15">
        <v>40505</v>
      </c>
      <c r="CP330">
        <v>26.523949538099252</v>
      </c>
      <c r="CQ330" s="15">
        <v>40976</v>
      </c>
      <c r="CR330">
        <v>7.9594941575662199</v>
      </c>
      <c r="CS330" s="38">
        <v>40655</v>
      </c>
      <c r="CT330" s="12">
        <v>0</v>
      </c>
      <c r="CU330" s="15">
        <v>40655</v>
      </c>
      <c r="CV330">
        <v>0</v>
      </c>
      <c r="CW330" s="15">
        <v>40655</v>
      </c>
      <c r="CX330">
        <v>0</v>
      </c>
      <c r="CY330" s="15">
        <v>40655</v>
      </c>
      <c r="CZ330">
        <v>0</v>
      </c>
      <c r="DA330" s="15">
        <v>40655</v>
      </c>
      <c r="DB330">
        <v>0</v>
      </c>
      <c r="DC330" s="38">
        <v>40765</v>
      </c>
      <c r="DD330" s="12">
        <v>-9.0000000000000107</v>
      </c>
      <c r="DE330" s="40">
        <v>40857</v>
      </c>
      <c r="DF330" s="12">
        <v>-5.7299999999999898</v>
      </c>
      <c r="DG330" s="15">
        <v>40743</v>
      </c>
      <c r="DH330">
        <v>28.51</v>
      </c>
      <c r="DJ330" s="15">
        <v>44329</v>
      </c>
      <c r="DK330">
        <v>16.1099999999999</v>
      </c>
      <c r="DL330" s="15">
        <v>44161</v>
      </c>
      <c r="DM330">
        <v>5.12</v>
      </c>
      <c r="DN330" s="15">
        <v>44277</v>
      </c>
      <c r="DO330">
        <v>38.6</v>
      </c>
      <c r="DP330" s="15">
        <v>44246</v>
      </c>
      <c r="DQ330">
        <v>49.291612803721499</v>
      </c>
      <c r="DR330" s="15">
        <v>44246</v>
      </c>
      <c r="DS330">
        <v>49.649604382082899</v>
      </c>
      <c r="DT330" s="15">
        <v>44308</v>
      </c>
      <c r="DU330">
        <v>11.44</v>
      </c>
      <c r="DV330" s="15">
        <v>44145</v>
      </c>
      <c r="DW330">
        <v>23.209999999999901</v>
      </c>
      <c r="DX330" s="15">
        <v>44162</v>
      </c>
      <c r="DY330">
        <v>9.3312241838914094</v>
      </c>
      <c r="DZ330" s="38">
        <v>44483</v>
      </c>
      <c r="EA330" s="12">
        <v>24.479999999999901</v>
      </c>
      <c r="EB330" s="15">
        <v>44347</v>
      </c>
      <c r="EC330">
        <v>50.45</v>
      </c>
      <c r="ED330" s="38">
        <v>44222</v>
      </c>
      <c r="EE330" s="12">
        <v>17.59</v>
      </c>
      <c r="EF330" s="15">
        <v>44468</v>
      </c>
      <c r="EG330">
        <v>27.250000000000099</v>
      </c>
      <c r="EH330" s="38">
        <v>44174</v>
      </c>
      <c r="EI330" s="12">
        <v>-0.65000000000000102</v>
      </c>
      <c r="EJ330" s="15">
        <v>44182</v>
      </c>
      <c r="EK330">
        <v>7.5069045078076897</v>
      </c>
      <c r="EL330" s="155">
        <v>44174</v>
      </c>
      <c r="EM330">
        <v>30.998985384708199</v>
      </c>
      <c r="EO330" s="38">
        <v>40680</v>
      </c>
      <c r="EP330" s="343">
        <v>0.59</v>
      </c>
      <c r="EQ330" s="387">
        <v>44158</v>
      </c>
      <c r="ER330" s="385">
        <v>11.6730401821134</v>
      </c>
      <c r="ES330" s="376">
        <v>44174</v>
      </c>
      <c r="ET330">
        <v>17.115600865281301</v>
      </c>
      <c r="EV330" s="15">
        <v>40655</v>
      </c>
      <c r="EW330">
        <v>0</v>
      </c>
    </row>
    <row r="331" spans="1:153">
      <c r="A331" s="40">
        <v>40506</v>
      </c>
      <c r="B331">
        <v>120.01911699044901</v>
      </c>
      <c r="C331">
        <f>B331-MAX($B$4:B331)</f>
        <v>-16.203612710413992</v>
      </c>
      <c r="D331" s="397">
        <f t="shared" si="21"/>
        <v>-2.62584945080332E-3</v>
      </c>
      <c r="E331" s="155">
        <v>43793</v>
      </c>
      <c r="F331">
        <v>172.969999999999</v>
      </c>
      <c r="G331">
        <f>F331-MAX($F$4:F331)</f>
        <v>-7.5799999999999841</v>
      </c>
      <c r="BO331" s="23">
        <v>40779</v>
      </c>
      <c r="BP331">
        <v>11.108438597591601</v>
      </c>
      <c r="BQ331" s="15">
        <v>40666</v>
      </c>
      <c r="BR331">
        <v>2.1799999999999899</v>
      </c>
      <c r="BS331" s="15">
        <v>40675</v>
      </c>
      <c r="BT331">
        <v>5.49</v>
      </c>
      <c r="BU331" s="15">
        <v>40658</v>
      </c>
      <c r="BV331">
        <v>6.81</v>
      </c>
      <c r="BW331" s="15">
        <v>41026</v>
      </c>
      <c r="BX331">
        <v>15.6699999999999</v>
      </c>
      <c r="BY331" s="15">
        <v>40889</v>
      </c>
      <c r="BZ331">
        <v>6.8099999999999898</v>
      </c>
      <c r="CA331" s="15">
        <v>40816</v>
      </c>
      <c r="CB331">
        <v>-15.53</v>
      </c>
      <c r="CC331" s="15">
        <v>40744</v>
      </c>
      <c r="CD331">
        <v>-13.85</v>
      </c>
      <c r="CE331" s="15">
        <v>40658</v>
      </c>
      <c r="CF331">
        <v>0</v>
      </c>
      <c r="CG331" s="15">
        <v>40701</v>
      </c>
      <c r="CH331">
        <v>10.5299999999999</v>
      </c>
      <c r="CI331" s="15">
        <v>40666</v>
      </c>
      <c r="CJ331">
        <v>6.43</v>
      </c>
      <c r="CK331" s="15">
        <v>40658</v>
      </c>
      <c r="CL331">
        <v>4.7299999999999898</v>
      </c>
      <c r="CM331" s="15">
        <v>40666</v>
      </c>
      <c r="CN331">
        <v>2.83</v>
      </c>
      <c r="CO331" s="15">
        <v>40506</v>
      </c>
      <c r="CP331">
        <v>26.508089632247071</v>
      </c>
      <c r="CQ331" s="15">
        <v>40977</v>
      </c>
      <c r="CR331">
        <v>8.0570223001277004</v>
      </c>
      <c r="CS331" s="38">
        <v>40658</v>
      </c>
      <c r="CT331" s="12">
        <v>0</v>
      </c>
      <c r="CU331" s="15">
        <v>40658</v>
      </c>
      <c r="CV331">
        <v>0</v>
      </c>
      <c r="CW331" s="15">
        <v>40658</v>
      </c>
      <c r="CX331">
        <v>0</v>
      </c>
      <c r="CY331" s="15">
        <v>40658</v>
      </c>
      <c r="CZ331">
        <v>0</v>
      </c>
      <c r="DA331" s="15">
        <v>40658</v>
      </c>
      <c r="DB331">
        <v>0</v>
      </c>
      <c r="DC331" s="38">
        <v>40766</v>
      </c>
      <c r="DD331" s="12">
        <v>-9.0000000000000107</v>
      </c>
      <c r="DE331" s="40">
        <v>40876</v>
      </c>
      <c r="DF331" s="12">
        <v>-5.7299999999999898</v>
      </c>
      <c r="DG331" s="15">
        <v>40744</v>
      </c>
      <c r="DH331">
        <v>28.38</v>
      </c>
      <c r="DJ331" s="15">
        <v>44330</v>
      </c>
      <c r="DK331">
        <v>16.1099999999999</v>
      </c>
      <c r="DL331" s="15">
        <v>44162</v>
      </c>
      <c r="DM331">
        <v>5.12</v>
      </c>
      <c r="DN331" s="15">
        <v>44278</v>
      </c>
      <c r="DO331">
        <v>38.6</v>
      </c>
      <c r="DP331" s="15">
        <v>44249</v>
      </c>
      <c r="DQ331">
        <v>49.291612803721499</v>
      </c>
      <c r="DR331" s="15">
        <v>44249</v>
      </c>
      <c r="DS331">
        <v>49.649604382082899</v>
      </c>
      <c r="DT331" s="15">
        <v>44309</v>
      </c>
      <c r="DU331">
        <v>11.44</v>
      </c>
      <c r="DV331" s="15">
        <v>44146</v>
      </c>
      <c r="DW331">
        <v>23.209999999999901</v>
      </c>
      <c r="DX331" s="15">
        <v>44165</v>
      </c>
      <c r="DY331">
        <v>9.3312241838914094</v>
      </c>
      <c r="DZ331" s="38">
        <v>44487</v>
      </c>
      <c r="EA331" s="12">
        <v>24.479999999999901</v>
      </c>
      <c r="EB331" s="15">
        <v>44348</v>
      </c>
      <c r="EC331">
        <v>50.18</v>
      </c>
      <c r="ED331" s="38">
        <v>44223</v>
      </c>
      <c r="EE331" s="12">
        <v>17.59</v>
      </c>
      <c r="EF331" s="15">
        <v>44469</v>
      </c>
      <c r="EG331">
        <v>24.750000000000099</v>
      </c>
      <c r="EH331" s="38">
        <v>44175</v>
      </c>
      <c r="EI331" s="12">
        <v>-0.65000000000000102</v>
      </c>
      <c r="EJ331" s="15">
        <v>44183</v>
      </c>
      <c r="EK331">
        <v>7.5069045078076897</v>
      </c>
      <c r="EL331" s="155">
        <v>44175</v>
      </c>
      <c r="EM331">
        <v>30.998985384708199</v>
      </c>
      <c r="EO331" s="38">
        <v>40681</v>
      </c>
      <c r="EP331" s="343">
        <v>0.59</v>
      </c>
      <c r="EQ331" s="387">
        <v>44159</v>
      </c>
      <c r="ER331" s="385">
        <v>11.6730401821134</v>
      </c>
      <c r="ES331" s="376">
        <v>44175</v>
      </c>
      <c r="ET331">
        <v>17.115600865281301</v>
      </c>
      <c r="EV331" s="15">
        <v>40658</v>
      </c>
      <c r="EW331">
        <v>0</v>
      </c>
    </row>
    <row r="332" spans="1:153">
      <c r="A332" s="40">
        <v>40507</v>
      </c>
      <c r="B332">
        <v>120.336977398646</v>
      </c>
      <c r="C332">
        <f>B332-MAX($B$4:B332)</f>
        <v>-15.885752302217</v>
      </c>
      <c r="D332" s="397">
        <f t="shared" si="21"/>
        <v>5.297673469949871E-4</v>
      </c>
      <c r="E332" s="155">
        <v>43794</v>
      </c>
      <c r="F332">
        <v>168.91999999999899</v>
      </c>
      <c r="G332">
        <f>F332-MAX($F$4:F332)</f>
        <v>-11.629999999999995</v>
      </c>
      <c r="BO332" s="23">
        <v>40780</v>
      </c>
      <c r="BP332">
        <v>11.108438597591601</v>
      </c>
      <c r="BQ332" s="15">
        <v>40667</v>
      </c>
      <c r="BR332">
        <v>2.1799999999999899</v>
      </c>
      <c r="BS332" s="15">
        <v>40676</v>
      </c>
      <c r="BT332">
        <v>5.49</v>
      </c>
      <c r="BU332" s="15">
        <v>40659</v>
      </c>
      <c r="BV332">
        <v>6.81</v>
      </c>
      <c r="BW332" s="15">
        <v>41029</v>
      </c>
      <c r="BX332">
        <v>15.6699999999999</v>
      </c>
      <c r="BY332" s="15">
        <v>40890</v>
      </c>
      <c r="BZ332">
        <v>6.3199999999999896</v>
      </c>
      <c r="CA332" s="15">
        <v>40820</v>
      </c>
      <c r="CB332">
        <v>-15.53</v>
      </c>
      <c r="CC332" s="15">
        <v>40745</v>
      </c>
      <c r="CD332">
        <v>-12.85</v>
      </c>
      <c r="CE332" s="15">
        <v>40659</v>
      </c>
      <c r="CF332">
        <v>0</v>
      </c>
      <c r="CG332" s="15">
        <v>40702</v>
      </c>
      <c r="CH332">
        <v>10.5299999999999</v>
      </c>
      <c r="CI332" s="15">
        <v>40667</v>
      </c>
      <c r="CJ332">
        <v>6.43</v>
      </c>
      <c r="CK332" s="15">
        <v>40659</v>
      </c>
      <c r="CL332">
        <v>4.7299999999999898</v>
      </c>
      <c r="CM332" s="15">
        <v>40667</v>
      </c>
      <c r="CN332">
        <v>2.83</v>
      </c>
      <c r="CO332" s="15">
        <v>40507</v>
      </c>
      <c r="CP332">
        <v>26.630335463160527</v>
      </c>
      <c r="CQ332" s="15">
        <v>40980</v>
      </c>
      <c r="CR332">
        <v>8.6061677501002691</v>
      </c>
      <c r="CS332" s="38">
        <v>40659</v>
      </c>
      <c r="CT332" s="12">
        <v>0</v>
      </c>
      <c r="CU332" s="15">
        <v>40659</v>
      </c>
      <c r="CV332">
        <v>0</v>
      </c>
      <c r="CW332" s="15">
        <v>40659</v>
      </c>
      <c r="CX332">
        <v>0</v>
      </c>
      <c r="CY332" s="15">
        <v>40659</v>
      </c>
      <c r="CZ332">
        <v>0</v>
      </c>
      <c r="DA332" s="15">
        <v>40659</v>
      </c>
      <c r="DB332">
        <v>0</v>
      </c>
      <c r="DC332" s="38">
        <v>40767</v>
      </c>
      <c r="DD332" s="12">
        <v>-9.0000000000000107</v>
      </c>
      <c r="DE332" s="40">
        <v>40877</v>
      </c>
      <c r="DF332" s="12">
        <v>-6.00999999999999</v>
      </c>
      <c r="DG332" s="15">
        <v>40745</v>
      </c>
      <c r="DH332">
        <v>28.73</v>
      </c>
      <c r="DJ332" s="15">
        <v>44333</v>
      </c>
      <c r="DK332">
        <v>16.1099999999999</v>
      </c>
      <c r="DL332" s="15">
        <v>44165</v>
      </c>
      <c r="DM332">
        <v>5.12</v>
      </c>
      <c r="DN332" s="15">
        <v>44279</v>
      </c>
      <c r="DO332">
        <v>38.6</v>
      </c>
      <c r="DP332" s="15">
        <v>44250</v>
      </c>
      <c r="DQ332">
        <v>49.291612803721499</v>
      </c>
      <c r="DR332" s="15">
        <v>44250</v>
      </c>
      <c r="DS332">
        <v>49.649604382082899</v>
      </c>
      <c r="DT332" s="15">
        <v>44312</v>
      </c>
      <c r="DU332">
        <v>11.44</v>
      </c>
      <c r="DV332" s="15">
        <v>44147</v>
      </c>
      <c r="DW332">
        <v>23.209999999999901</v>
      </c>
      <c r="DX332" s="15">
        <v>44166</v>
      </c>
      <c r="DY332">
        <v>9.3312241838914094</v>
      </c>
      <c r="DZ332" s="38">
        <v>44488</v>
      </c>
      <c r="EA332" s="12">
        <v>24.799999999999901</v>
      </c>
      <c r="EB332" s="15">
        <v>44349</v>
      </c>
      <c r="EC332">
        <v>50.84</v>
      </c>
      <c r="ED332" s="38">
        <v>44224</v>
      </c>
      <c r="EE332" s="12">
        <v>17.59</v>
      </c>
      <c r="EF332" s="15">
        <v>44474</v>
      </c>
      <c r="EG332">
        <v>24.750000000000099</v>
      </c>
      <c r="EH332" s="38">
        <v>44176</v>
      </c>
      <c r="EI332" s="12">
        <v>-0.65000000000000102</v>
      </c>
      <c r="EJ332" s="15">
        <v>44186</v>
      </c>
      <c r="EK332">
        <v>7.5069045078076897</v>
      </c>
      <c r="EL332" s="155">
        <v>44176</v>
      </c>
      <c r="EM332">
        <v>31.128985384708201</v>
      </c>
      <c r="EO332" s="38">
        <v>40682</v>
      </c>
      <c r="EP332" s="343">
        <v>0.59</v>
      </c>
      <c r="EQ332" s="387">
        <v>44160</v>
      </c>
      <c r="ER332" s="385">
        <v>11.6730401821134</v>
      </c>
      <c r="ES332" s="376">
        <v>44176</v>
      </c>
      <c r="ET332">
        <v>17.115600865281301</v>
      </c>
      <c r="EV332" s="15">
        <v>40659</v>
      </c>
      <c r="EW332">
        <v>0</v>
      </c>
    </row>
    <row r="333" spans="1:153">
      <c r="A333" s="40">
        <v>40508</v>
      </c>
      <c r="B333">
        <v>110.06375859771499</v>
      </c>
      <c r="C333">
        <f>B333-MAX($B$4:B333)</f>
        <v>-26.158971103148005</v>
      </c>
      <c r="D333" s="397">
        <f t="shared" si="21"/>
        <v>-1.7122031334885008E-2</v>
      </c>
      <c r="E333" s="155">
        <v>43795</v>
      </c>
      <c r="F333">
        <v>168.13999999999899</v>
      </c>
      <c r="G333">
        <f>F333-MAX($F$4:F333)</f>
        <v>-12.409999999999997</v>
      </c>
      <c r="BO333" s="23">
        <v>40781</v>
      </c>
      <c r="BP333">
        <v>11.108438597591601</v>
      </c>
      <c r="BQ333" s="15">
        <v>40669</v>
      </c>
      <c r="BR333">
        <v>2.1799999999999899</v>
      </c>
      <c r="BS333" s="15">
        <v>40679</v>
      </c>
      <c r="BT333">
        <v>5.49</v>
      </c>
      <c r="BU333" s="15">
        <v>40660</v>
      </c>
      <c r="BV333">
        <v>6.81</v>
      </c>
      <c r="BW333" s="15">
        <v>41031</v>
      </c>
      <c r="BX333">
        <v>15.6699999999999</v>
      </c>
      <c r="BY333" s="15">
        <v>40891</v>
      </c>
      <c r="BZ333">
        <v>6.4099999999999904</v>
      </c>
      <c r="CA333" s="15">
        <v>40821</v>
      </c>
      <c r="CB333">
        <v>-15.53</v>
      </c>
      <c r="CC333" s="15">
        <v>40746</v>
      </c>
      <c r="CD333">
        <v>-14.2</v>
      </c>
      <c r="CE333" s="15">
        <v>40660</v>
      </c>
      <c r="CF333">
        <v>0</v>
      </c>
      <c r="CG333" s="15">
        <v>40703</v>
      </c>
      <c r="CH333">
        <v>10.5299999999999</v>
      </c>
      <c r="CI333" s="15">
        <v>40669</v>
      </c>
      <c r="CJ333">
        <v>6.43</v>
      </c>
      <c r="CK333" s="15">
        <v>40660</v>
      </c>
      <c r="CL333">
        <v>4.7299999999999898</v>
      </c>
      <c r="CM333" s="15">
        <v>40669</v>
      </c>
      <c r="CN333">
        <v>2.83</v>
      </c>
      <c r="CO333" s="15">
        <v>40508</v>
      </c>
      <c r="CP333">
        <v>23.440844377180269</v>
      </c>
      <c r="CQ333" s="15">
        <v>40981</v>
      </c>
      <c r="CR333">
        <v>8.7967088725681002</v>
      </c>
      <c r="CS333" s="38">
        <v>40660</v>
      </c>
      <c r="CT333" s="12">
        <v>0</v>
      </c>
      <c r="CU333" s="15">
        <v>40660</v>
      </c>
      <c r="CV333">
        <v>0</v>
      </c>
      <c r="CW333" s="15">
        <v>40660</v>
      </c>
      <c r="CX333">
        <v>0</v>
      </c>
      <c r="CY333" s="15">
        <v>40660</v>
      </c>
      <c r="CZ333">
        <v>0</v>
      </c>
      <c r="DA333" s="15">
        <v>40660</v>
      </c>
      <c r="DB333">
        <v>0</v>
      </c>
      <c r="DC333" s="38">
        <v>40771</v>
      </c>
      <c r="DD333" s="12">
        <v>-9.0000000000000107</v>
      </c>
      <c r="DE333" s="40">
        <v>40878</v>
      </c>
      <c r="DF333" s="12">
        <v>-4.6799999999999899</v>
      </c>
      <c r="DG333" s="15">
        <v>40746</v>
      </c>
      <c r="DH333">
        <v>28.59</v>
      </c>
      <c r="DJ333" s="15">
        <v>44334</v>
      </c>
      <c r="DK333">
        <v>16.1099999999999</v>
      </c>
      <c r="DL333" s="15">
        <v>44166</v>
      </c>
      <c r="DM333">
        <v>5.12</v>
      </c>
      <c r="DN333" s="15">
        <v>44280</v>
      </c>
      <c r="DO333">
        <v>38.6</v>
      </c>
      <c r="DP333" s="15">
        <v>44251</v>
      </c>
      <c r="DQ333">
        <v>49.291612803721499</v>
      </c>
      <c r="DR333" s="15">
        <v>44251</v>
      </c>
      <c r="DS333">
        <v>49.649604382082899</v>
      </c>
      <c r="DT333" s="15">
        <v>44313</v>
      </c>
      <c r="DU333">
        <v>11.44</v>
      </c>
      <c r="DV333" s="15">
        <v>44148</v>
      </c>
      <c r="DW333">
        <v>23.209999999999901</v>
      </c>
      <c r="DX333" s="15">
        <v>44167</v>
      </c>
      <c r="DY333">
        <v>9.3312241838914094</v>
      </c>
      <c r="DZ333" s="38">
        <v>44494</v>
      </c>
      <c r="EA333" s="12">
        <v>24.799999999999901</v>
      </c>
      <c r="EB333" s="15">
        <v>44351</v>
      </c>
      <c r="EC333">
        <v>50.84</v>
      </c>
      <c r="ED333" s="38">
        <v>44225</v>
      </c>
      <c r="EE333" s="12">
        <v>17.59</v>
      </c>
      <c r="EF333" s="15">
        <v>44475</v>
      </c>
      <c r="EG333">
        <v>24.810000000000102</v>
      </c>
      <c r="EH333" s="38">
        <v>44179</v>
      </c>
      <c r="EI333" s="12">
        <v>-0.65000000000000102</v>
      </c>
      <c r="EJ333" s="15">
        <v>44187</v>
      </c>
      <c r="EK333">
        <v>7.5069045078076897</v>
      </c>
      <c r="EL333" s="155">
        <v>44179</v>
      </c>
      <c r="EM333">
        <v>31.128985384708201</v>
      </c>
      <c r="EO333" s="38">
        <v>40683</v>
      </c>
      <c r="EP333" s="343">
        <v>0.59</v>
      </c>
      <c r="EQ333" s="387">
        <v>44161</v>
      </c>
      <c r="ER333" s="385">
        <v>11.6730401821134</v>
      </c>
      <c r="ES333" s="376">
        <v>44179</v>
      </c>
      <c r="ET333">
        <v>17.115600865281301</v>
      </c>
      <c r="EV333" s="15">
        <v>40660</v>
      </c>
      <c r="EW333">
        <v>0</v>
      </c>
    </row>
    <row r="334" spans="1:153">
      <c r="A334" s="40">
        <v>40509</v>
      </c>
      <c r="B334">
        <v>110.06375859771499</v>
      </c>
      <c r="C334">
        <f>B334-MAX($B$4:B334)</f>
        <v>-26.158971103148005</v>
      </c>
      <c r="D334" s="397">
        <f t="shared" si="21"/>
        <v>0</v>
      </c>
      <c r="E334" s="155">
        <v>43796</v>
      </c>
      <c r="F334">
        <v>165.259999999999</v>
      </c>
      <c r="G334">
        <f>F334-MAX($F$4:F334)</f>
        <v>-15.289999999999992</v>
      </c>
      <c r="BO334" s="23">
        <v>40784</v>
      </c>
      <c r="BP334">
        <v>11.108438597591601</v>
      </c>
      <c r="BQ334" s="15">
        <v>40672</v>
      </c>
      <c r="BR334">
        <v>2.1799999999999899</v>
      </c>
      <c r="BS334" s="15">
        <v>40680</v>
      </c>
      <c r="BT334">
        <v>5.49</v>
      </c>
      <c r="BU334" s="15">
        <v>40661</v>
      </c>
      <c r="BV334">
        <v>6.81</v>
      </c>
      <c r="BW334" s="15">
        <v>41032</v>
      </c>
      <c r="BX334">
        <v>15.6699999999999</v>
      </c>
      <c r="BY334" s="15">
        <v>40892</v>
      </c>
      <c r="BZ334">
        <v>5.7699999999999898</v>
      </c>
      <c r="CA334" s="15">
        <v>40822</v>
      </c>
      <c r="CB334">
        <v>-15.53</v>
      </c>
      <c r="CC334" s="15">
        <v>40749</v>
      </c>
      <c r="CD334">
        <v>-12.8</v>
      </c>
      <c r="CE334" s="15">
        <v>40661</v>
      </c>
      <c r="CF334">
        <v>0</v>
      </c>
      <c r="CG334" s="15">
        <v>40704</v>
      </c>
      <c r="CH334">
        <v>10.5299999999999</v>
      </c>
      <c r="CI334" s="15">
        <v>40672</v>
      </c>
      <c r="CJ334">
        <v>6.43</v>
      </c>
      <c r="CK334" s="15">
        <v>40661</v>
      </c>
      <c r="CL334">
        <v>4.7299999999999898</v>
      </c>
      <c r="CM334" s="15">
        <v>40672</v>
      </c>
      <c r="CN334">
        <v>2.83</v>
      </c>
      <c r="CO334" s="15">
        <v>40509</v>
      </c>
      <c r="CP334">
        <v>23.440844377180269</v>
      </c>
      <c r="CQ334" s="15">
        <v>40982</v>
      </c>
      <c r="CR334">
        <v>8.5571317117093706</v>
      </c>
      <c r="CS334" s="38">
        <v>40661</v>
      </c>
      <c r="CT334" s="12">
        <v>0</v>
      </c>
      <c r="CU334" s="15">
        <v>40661</v>
      </c>
      <c r="CV334">
        <v>0</v>
      </c>
      <c r="CW334" s="15">
        <v>40661</v>
      </c>
      <c r="CX334">
        <v>0</v>
      </c>
      <c r="CY334" s="15">
        <v>40661</v>
      </c>
      <c r="CZ334">
        <v>0</v>
      </c>
      <c r="DA334" s="15">
        <v>40661</v>
      </c>
      <c r="DB334">
        <v>0</v>
      </c>
      <c r="DC334" s="38">
        <v>40772</v>
      </c>
      <c r="DD334" s="12">
        <v>-9.0000000000000107</v>
      </c>
      <c r="DE334" s="40">
        <v>40879</v>
      </c>
      <c r="DF334" s="12">
        <v>-4.6799999999999899</v>
      </c>
      <c r="DG334" s="15">
        <v>40749</v>
      </c>
      <c r="DH334">
        <v>28.93</v>
      </c>
      <c r="DJ334" s="15">
        <v>44336</v>
      </c>
      <c r="DK334">
        <v>16.1099999999999</v>
      </c>
      <c r="DL334" s="15">
        <v>44167</v>
      </c>
      <c r="DM334">
        <v>5.12</v>
      </c>
      <c r="DN334" s="15">
        <v>44281</v>
      </c>
      <c r="DO334">
        <v>38.6</v>
      </c>
      <c r="DP334" s="15">
        <v>44252</v>
      </c>
      <c r="DQ334">
        <v>49.291612803721499</v>
      </c>
      <c r="DR334" s="15">
        <v>44252</v>
      </c>
      <c r="DS334">
        <v>49.649604382082899</v>
      </c>
      <c r="DT334" s="15">
        <v>44314</v>
      </c>
      <c r="DU334">
        <v>11.44</v>
      </c>
      <c r="DV334" s="15">
        <v>44151</v>
      </c>
      <c r="DW334">
        <v>23.209999999999901</v>
      </c>
      <c r="DX334" s="15">
        <v>44168</v>
      </c>
      <c r="DY334">
        <v>9.3312241838914094</v>
      </c>
      <c r="DZ334" s="38">
        <v>44495</v>
      </c>
      <c r="EA334" s="12">
        <v>24.83</v>
      </c>
      <c r="EB334" s="15">
        <v>44354</v>
      </c>
      <c r="EC334">
        <v>51.54</v>
      </c>
      <c r="ED334" s="38">
        <v>44228</v>
      </c>
      <c r="EE334" s="12">
        <v>17.59</v>
      </c>
      <c r="EF334" s="15">
        <v>44476</v>
      </c>
      <c r="EG334">
        <v>20.920000000000101</v>
      </c>
      <c r="EH334" s="38">
        <v>44180</v>
      </c>
      <c r="EI334" s="12">
        <v>-0.65000000000000102</v>
      </c>
      <c r="EJ334" s="15">
        <v>44188</v>
      </c>
      <c r="EK334">
        <v>7.5069045078076897</v>
      </c>
      <c r="EL334" s="155">
        <v>44180</v>
      </c>
      <c r="EM334">
        <v>31.088985384708199</v>
      </c>
      <c r="EO334" s="38">
        <v>40686</v>
      </c>
      <c r="EP334" s="343">
        <v>0.59</v>
      </c>
      <c r="EQ334" s="387">
        <v>44162</v>
      </c>
      <c r="ER334" s="385">
        <v>11.6730401821134</v>
      </c>
      <c r="ES334" s="376">
        <v>44180</v>
      </c>
      <c r="ET334">
        <v>17.115600865281301</v>
      </c>
      <c r="EV334" s="15">
        <v>40661</v>
      </c>
      <c r="EW334">
        <v>0</v>
      </c>
    </row>
    <row r="335" spans="1:153">
      <c r="A335" s="40">
        <v>40510</v>
      </c>
      <c r="B335">
        <v>110.06375859771499</v>
      </c>
      <c r="C335">
        <f>B335-MAX($B$4:B335)</f>
        <v>-26.158971103148005</v>
      </c>
      <c r="D335" s="397">
        <f t="shared" si="21"/>
        <v>0</v>
      </c>
      <c r="E335" s="155">
        <v>43797</v>
      </c>
      <c r="F335">
        <v>161.17999999999901</v>
      </c>
      <c r="G335">
        <f>F335-MAX($F$4:F335)</f>
        <v>-19.369999999999976</v>
      </c>
      <c r="BO335" s="23">
        <v>40785</v>
      </c>
      <c r="BP335">
        <v>11.108438597591601</v>
      </c>
      <c r="BQ335" s="15">
        <v>40674</v>
      </c>
      <c r="BR335">
        <v>2.1799999999999899</v>
      </c>
      <c r="BS335" s="15">
        <v>40681</v>
      </c>
      <c r="BT335">
        <v>5.49</v>
      </c>
      <c r="BU335" s="15">
        <v>40662</v>
      </c>
      <c r="BV335">
        <v>6.81</v>
      </c>
      <c r="BW335" s="15">
        <v>41033</v>
      </c>
      <c r="BX335">
        <v>15.6699999999999</v>
      </c>
      <c r="BY335" s="15">
        <v>40893</v>
      </c>
      <c r="BZ335">
        <v>6.6099999999999897</v>
      </c>
      <c r="CA335" s="15">
        <v>40823</v>
      </c>
      <c r="CB335">
        <v>-15.53</v>
      </c>
      <c r="CC335" s="15">
        <v>40750</v>
      </c>
      <c r="CD335">
        <v>-13.65</v>
      </c>
      <c r="CE335" s="15">
        <v>40662</v>
      </c>
      <c r="CF335">
        <v>0</v>
      </c>
      <c r="CG335" s="15">
        <v>40707</v>
      </c>
      <c r="CH335">
        <v>10.5299999999999</v>
      </c>
      <c r="CI335" s="15">
        <v>40674</v>
      </c>
      <c r="CJ335">
        <v>6.43</v>
      </c>
      <c r="CK335" s="15">
        <v>40662</v>
      </c>
      <c r="CL335">
        <v>4.7299999999999898</v>
      </c>
      <c r="CM335" s="15">
        <v>40674</v>
      </c>
      <c r="CN335">
        <v>2.83</v>
      </c>
      <c r="CO335" s="15">
        <v>40510</v>
      </c>
      <c r="CP335">
        <v>23.440844377180269</v>
      </c>
      <c r="CQ335" s="15">
        <v>40983</v>
      </c>
      <c r="CR335">
        <v>8.4230818036711099</v>
      </c>
      <c r="CS335" s="38">
        <v>40662</v>
      </c>
      <c r="CT335" s="12">
        <v>0</v>
      </c>
      <c r="CU335" s="15">
        <v>40662</v>
      </c>
      <c r="CV335">
        <v>0</v>
      </c>
      <c r="CW335" s="15">
        <v>40662</v>
      </c>
      <c r="CX335">
        <v>0</v>
      </c>
      <c r="CY335" s="15">
        <v>40662</v>
      </c>
      <c r="CZ335">
        <v>0</v>
      </c>
      <c r="DA335" s="15">
        <v>40662</v>
      </c>
      <c r="DB335">
        <v>0</v>
      </c>
      <c r="DC335" s="38">
        <v>40773</v>
      </c>
      <c r="DD335" s="12">
        <v>-9.0000000000000107</v>
      </c>
      <c r="DE335" s="40">
        <v>40882</v>
      </c>
      <c r="DF335" s="12">
        <v>-4.6799999999999899</v>
      </c>
      <c r="DG335" s="15">
        <v>40750</v>
      </c>
      <c r="DH335">
        <v>28.7</v>
      </c>
      <c r="DJ335" s="15">
        <v>44337</v>
      </c>
      <c r="DK335">
        <v>16.1099999999999</v>
      </c>
      <c r="DL335" s="15">
        <v>44168</v>
      </c>
      <c r="DM335">
        <v>5.12</v>
      </c>
      <c r="DN335" s="15">
        <v>44284</v>
      </c>
      <c r="DO335">
        <v>38.6</v>
      </c>
      <c r="DP335" s="15">
        <v>44253</v>
      </c>
      <c r="DQ335">
        <v>53.931612803721499</v>
      </c>
      <c r="DR335" s="15">
        <v>44253</v>
      </c>
      <c r="DS335">
        <v>49.649604382082899</v>
      </c>
      <c r="DT335" s="15">
        <v>44315</v>
      </c>
      <c r="DU335">
        <v>11.44</v>
      </c>
      <c r="DV335" s="15">
        <v>44152</v>
      </c>
      <c r="DW335">
        <v>23.209999999999901</v>
      </c>
      <c r="DX335" s="15">
        <v>44169</v>
      </c>
      <c r="DY335">
        <v>9.3312241838914094</v>
      </c>
      <c r="DZ335" s="38">
        <v>44496</v>
      </c>
      <c r="EA335" s="12">
        <v>25.279999999999902</v>
      </c>
      <c r="EB335" s="15">
        <v>44355</v>
      </c>
      <c r="EC335">
        <v>52.25</v>
      </c>
      <c r="ED335" s="38">
        <v>44229</v>
      </c>
      <c r="EE335" s="12">
        <v>17.59</v>
      </c>
      <c r="EF335" s="15">
        <v>44481</v>
      </c>
      <c r="EG335">
        <v>20.920000000000101</v>
      </c>
      <c r="EH335" s="38">
        <v>44181</v>
      </c>
      <c r="EI335" s="12">
        <v>-0.65000000000000102</v>
      </c>
      <c r="EJ335" s="15">
        <v>44189</v>
      </c>
      <c r="EK335">
        <v>7.5069045078076897</v>
      </c>
      <c r="EL335" s="155">
        <v>44181</v>
      </c>
      <c r="EM335">
        <v>31.058985384708201</v>
      </c>
      <c r="EO335" s="38">
        <v>40687</v>
      </c>
      <c r="EP335" s="343">
        <v>0.59</v>
      </c>
      <c r="EQ335" s="387">
        <v>44165</v>
      </c>
      <c r="ER335" s="385">
        <v>11.6730401821134</v>
      </c>
      <c r="ES335" s="376">
        <v>44181</v>
      </c>
      <c r="ET335">
        <v>17.115600865281301</v>
      </c>
      <c r="EV335" s="15">
        <v>40662</v>
      </c>
      <c r="EW335">
        <v>0</v>
      </c>
    </row>
    <row r="336" spans="1:153">
      <c r="A336" s="40">
        <v>40511</v>
      </c>
      <c r="B336">
        <v>110.924538571648</v>
      </c>
      <c r="C336">
        <f>B336-MAX($B$4:B336)</f>
        <v>-25.298191129214999</v>
      </c>
      <c r="D336" s="397">
        <f t="shared" si="21"/>
        <v>1.4346332898883436E-3</v>
      </c>
      <c r="E336" s="155">
        <v>43798</v>
      </c>
      <c r="F336">
        <v>163.63999999999899</v>
      </c>
      <c r="G336">
        <f>F336-MAX($F$4:F336)</f>
        <v>-16.909999999999997</v>
      </c>
      <c r="BO336" s="23">
        <v>40786</v>
      </c>
      <c r="BP336">
        <v>11.108438597591601</v>
      </c>
      <c r="BQ336" s="15">
        <v>40675</v>
      </c>
      <c r="BR336">
        <v>2.1799999999999899</v>
      </c>
      <c r="BS336" s="15">
        <v>40682</v>
      </c>
      <c r="BT336">
        <v>3.44</v>
      </c>
      <c r="BU336" s="15">
        <v>40665</v>
      </c>
      <c r="BV336">
        <v>6.81</v>
      </c>
      <c r="BW336" s="15">
        <v>41036</v>
      </c>
      <c r="BX336">
        <v>15.6699999999999</v>
      </c>
      <c r="BY336" s="15">
        <v>40896</v>
      </c>
      <c r="BZ336">
        <v>4.9599999999999902</v>
      </c>
      <c r="CA336" s="15">
        <v>40826</v>
      </c>
      <c r="CB336">
        <v>-15.53</v>
      </c>
      <c r="CC336" s="15">
        <v>40751</v>
      </c>
      <c r="CD336">
        <v>-13.9</v>
      </c>
      <c r="CE336" s="15">
        <v>40665</v>
      </c>
      <c r="CF336">
        <v>0</v>
      </c>
      <c r="CG336" s="15">
        <v>40708</v>
      </c>
      <c r="CH336">
        <v>10.5299999999999</v>
      </c>
      <c r="CI336" s="15">
        <v>40675</v>
      </c>
      <c r="CJ336">
        <v>6.43</v>
      </c>
      <c r="CK336" s="15">
        <v>40665</v>
      </c>
      <c r="CL336">
        <v>4.7299999999999898</v>
      </c>
      <c r="CM336" s="15">
        <v>40675</v>
      </c>
      <c r="CN336">
        <v>2.83</v>
      </c>
      <c r="CO336" s="15">
        <v>40511</v>
      </c>
      <c r="CP336">
        <v>23.344437701824667</v>
      </c>
      <c r="CQ336" s="15">
        <v>40984</v>
      </c>
      <c r="CR336">
        <v>8.8197618223779308</v>
      </c>
      <c r="CS336" s="38">
        <v>40665</v>
      </c>
      <c r="CT336" s="12">
        <v>0</v>
      </c>
      <c r="CU336" s="15">
        <v>40665</v>
      </c>
      <c r="CV336">
        <v>0</v>
      </c>
      <c r="CW336" s="15">
        <v>40665</v>
      </c>
      <c r="CX336">
        <v>0</v>
      </c>
      <c r="CY336" s="15">
        <v>40665</v>
      </c>
      <c r="CZ336">
        <v>0</v>
      </c>
      <c r="DA336" s="15">
        <v>40665</v>
      </c>
      <c r="DB336">
        <v>0</v>
      </c>
      <c r="DC336" s="38">
        <v>40774</v>
      </c>
      <c r="DD336" s="12">
        <v>-9.0000000000000107</v>
      </c>
      <c r="DE336" s="40">
        <v>40883</v>
      </c>
      <c r="DF336" s="12">
        <v>-4.6799999999999899</v>
      </c>
      <c r="DG336" s="15">
        <v>40751</v>
      </c>
      <c r="DH336">
        <v>28.52</v>
      </c>
      <c r="DJ336" s="15">
        <v>44340</v>
      </c>
      <c r="DK336">
        <v>16.1099999999999</v>
      </c>
      <c r="DL336" s="15">
        <v>44169</v>
      </c>
      <c r="DM336">
        <v>5.12</v>
      </c>
      <c r="DN336" s="15">
        <v>44285</v>
      </c>
      <c r="DO336">
        <v>38.6</v>
      </c>
      <c r="DP336" s="15">
        <v>44259</v>
      </c>
      <c r="DQ336">
        <v>53.931612803721499</v>
      </c>
      <c r="DR336" s="15">
        <v>44257</v>
      </c>
      <c r="DS336">
        <v>49.649604382082899</v>
      </c>
      <c r="DT336" s="15">
        <v>44316</v>
      </c>
      <c r="DU336">
        <v>11.44</v>
      </c>
      <c r="DV336" s="15">
        <v>44153</v>
      </c>
      <c r="DW336">
        <v>23.209999999999901</v>
      </c>
      <c r="DX336" s="15">
        <v>44172</v>
      </c>
      <c r="DY336">
        <v>9.3312241838914094</v>
      </c>
      <c r="DZ336" s="38">
        <v>44501</v>
      </c>
      <c r="EA336" s="12">
        <v>25.279999999999902</v>
      </c>
      <c r="EB336" s="15">
        <v>44358</v>
      </c>
      <c r="EC336">
        <v>52.25</v>
      </c>
      <c r="ED336" s="38">
        <v>44230</v>
      </c>
      <c r="EE336" s="12">
        <v>17.59</v>
      </c>
      <c r="EF336" s="15">
        <v>44482</v>
      </c>
      <c r="EG336">
        <v>20.4800000000001</v>
      </c>
      <c r="EH336" s="38">
        <v>44182</v>
      </c>
      <c r="EI336" s="12">
        <v>-0.65000000000000102</v>
      </c>
      <c r="EJ336" s="15">
        <v>44193</v>
      </c>
      <c r="EK336">
        <v>7.5069045078076897</v>
      </c>
      <c r="EL336" s="155">
        <v>44182</v>
      </c>
      <c r="EM336">
        <v>30.818985384708199</v>
      </c>
      <c r="EO336" s="38">
        <v>40688</v>
      </c>
      <c r="EP336" s="343">
        <v>0.59</v>
      </c>
      <c r="EQ336" s="387">
        <v>44166</v>
      </c>
      <c r="ER336" s="385">
        <v>11.6730401821134</v>
      </c>
      <c r="ES336" s="376">
        <v>44182</v>
      </c>
      <c r="ET336">
        <v>17.115600865281301</v>
      </c>
      <c r="EV336" s="15">
        <v>40665</v>
      </c>
      <c r="EW336">
        <v>0</v>
      </c>
    </row>
    <row r="337" spans="1:153">
      <c r="A337" s="40">
        <v>40512</v>
      </c>
      <c r="B337">
        <v>115.249626120001</v>
      </c>
      <c r="C337">
        <f>B337-MAX($B$4:B337)</f>
        <v>-20.973103580862002</v>
      </c>
      <c r="D337" s="397">
        <f t="shared" si="21"/>
        <v>7.2084792472549945E-3</v>
      </c>
      <c r="E337" s="155">
        <v>43799</v>
      </c>
      <c r="F337">
        <v>163.63999999999899</v>
      </c>
      <c r="G337">
        <f>F337-MAX($F$4:F337)</f>
        <v>-16.909999999999997</v>
      </c>
      <c r="BO337" s="23">
        <v>40787</v>
      </c>
      <c r="BP337">
        <v>11.108438597591601</v>
      </c>
      <c r="BQ337" s="15">
        <v>40676</v>
      </c>
      <c r="BR337">
        <v>2.1799999999999899</v>
      </c>
      <c r="BS337" s="15">
        <v>40683</v>
      </c>
      <c r="BT337">
        <v>5.82</v>
      </c>
      <c r="BU337" s="15">
        <v>40666</v>
      </c>
      <c r="BV337">
        <v>6.81</v>
      </c>
      <c r="BW337" s="15">
        <v>41037</v>
      </c>
      <c r="BX337">
        <v>15.6699999999999</v>
      </c>
      <c r="BY337" s="15">
        <v>40897</v>
      </c>
      <c r="BZ337">
        <v>5.8499999999999899</v>
      </c>
      <c r="CA337" s="15">
        <v>40827</v>
      </c>
      <c r="CB337">
        <v>-15.53</v>
      </c>
      <c r="CC337" s="15">
        <v>40752</v>
      </c>
      <c r="CD337">
        <v>-12.6</v>
      </c>
      <c r="CE337" s="15">
        <v>40666</v>
      </c>
      <c r="CF337">
        <v>0</v>
      </c>
      <c r="CG337" s="15">
        <v>40709</v>
      </c>
      <c r="CH337">
        <v>10.5299999999999</v>
      </c>
      <c r="CI337" s="15">
        <v>40676</v>
      </c>
      <c r="CJ337">
        <v>6.43</v>
      </c>
      <c r="CK337" s="15">
        <v>40666</v>
      </c>
      <c r="CL337">
        <v>4.7299999999999898</v>
      </c>
      <c r="CM337" s="15">
        <v>40676</v>
      </c>
      <c r="CN337">
        <v>2.83</v>
      </c>
      <c r="CO337" s="15">
        <v>40512</v>
      </c>
      <c r="CP337">
        <v>24.253298635783587</v>
      </c>
      <c r="CQ337" s="15">
        <v>40987</v>
      </c>
      <c r="CR337">
        <v>8.9992339713862997</v>
      </c>
      <c r="CS337" s="38">
        <v>40666</v>
      </c>
      <c r="CT337" s="12">
        <v>0</v>
      </c>
      <c r="CU337" s="15">
        <v>40666</v>
      </c>
      <c r="CV337">
        <v>0</v>
      </c>
      <c r="CW337" s="15">
        <v>40666</v>
      </c>
      <c r="CX337">
        <v>0</v>
      </c>
      <c r="CY337" s="15">
        <v>40666</v>
      </c>
      <c r="CZ337">
        <v>0</v>
      </c>
      <c r="DA337" s="15">
        <v>40666</v>
      </c>
      <c r="DB337">
        <v>0</v>
      </c>
      <c r="DC337" s="38">
        <v>40777</v>
      </c>
      <c r="DD337" s="12">
        <v>-9.0000000000000107</v>
      </c>
      <c r="DE337" s="40">
        <v>40884</v>
      </c>
      <c r="DF337" s="12">
        <v>-4.6799999999999899</v>
      </c>
      <c r="DG337" s="15">
        <v>40752</v>
      </c>
      <c r="DH337">
        <v>28.6</v>
      </c>
      <c r="DJ337" s="15">
        <v>44341</v>
      </c>
      <c r="DK337">
        <v>16.1099999999999</v>
      </c>
      <c r="DL337" s="15">
        <v>44172</v>
      </c>
      <c r="DM337">
        <v>5.12</v>
      </c>
      <c r="DN337" s="15">
        <v>44286</v>
      </c>
      <c r="DO337">
        <v>38.6</v>
      </c>
      <c r="DP337" s="15">
        <v>44260</v>
      </c>
      <c r="DQ337">
        <v>53.721612803721499</v>
      </c>
      <c r="DR337" s="15">
        <v>44258</v>
      </c>
      <c r="DS337">
        <v>49.649604382082899</v>
      </c>
      <c r="DT337" s="15">
        <v>44319</v>
      </c>
      <c r="DU337">
        <v>11.44</v>
      </c>
      <c r="DV337" s="15">
        <v>44154</v>
      </c>
      <c r="DW337">
        <v>23.209999999999901</v>
      </c>
      <c r="DX337" s="15">
        <v>44173</v>
      </c>
      <c r="DY337">
        <v>9.3312241838914094</v>
      </c>
      <c r="DZ337" s="38">
        <v>44502</v>
      </c>
      <c r="EA337" s="12">
        <v>25.1799999999999</v>
      </c>
      <c r="EB337" s="15">
        <v>44361</v>
      </c>
      <c r="EC337">
        <v>52.63</v>
      </c>
      <c r="ED337" s="38">
        <v>44231</v>
      </c>
      <c r="EE337" s="12">
        <v>17.59</v>
      </c>
      <c r="EF337" s="15">
        <v>44488</v>
      </c>
      <c r="EG337">
        <v>20.4800000000001</v>
      </c>
      <c r="EH337" s="38">
        <v>44183</v>
      </c>
      <c r="EI337" s="12">
        <v>-0.65000000000000102</v>
      </c>
      <c r="EJ337" s="15">
        <v>44194</v>
      </c>
      <c r="EK337">
        <v>7.5069045078076897</v>
      </c>
      <c r="EL337" s="155">
        <v>44183</v>
      </c>
      <c r="EM337">
        <v>30.768985384708198</v>
      </c>
      <c r="EO337" s="38">
        <v>40689</v>
      </c>
      <c r="EP337" s="343">
        <v>0.59</v>
      </c>
      <c r="EQ337" s="387">
        <v>44167</v>
      </c>
      <c r="ER337" s="385">
        <v>11.6730401821134</v>
      </c>
      <c r="ES337" s="376">
        <v>44183</v>
      </c>
      <c r="ET337">
        <v>17.115600865281301</v>
      </c>
      <c r="EV337" s="15">
        <v>40666</v>
      </c>
      <c r="EW337">
        <v>0</v>
      </c>
    </row>
    <row r="338" spans="1:153">
      <c r="A338" s="40">
        <v>40513</v>
      </c>
      <c r="B338">
        <v>121.767583070325</v>
      </c>
      <c r="C338">
        <f>B338-MAX($B$4:B338)</f>
        <v>-14.455146630537996</v>
      </c>
      <c r="D338" s="397">
        <f t="shared" si="21"/>
        <v>1.0863261583873345E-2</v>
      </c>
      <c r="E338" s="155">
        <v>43800</v>
      </c>
      <c r="F338">
        <v>163.63999999999899</v>
      </c>
      <c r="G338">
        <f>F338-MAX($F$4:F338)</f>
        <v>-16.909999999999997</v>
      </c>
      <c r="BO338" s="23">
        <v>40788</v>
      </c>
      <c r="BP338">
        <v>11.108438597591601</v>
      </c>
      <c r="BQ338" s="15">
        <v>40679</v>
      </c>
      <c r="BR338">
        <v>2.1799999999999899</v>
      </c>
      <c r="BS338" s="15">
        <v>40686</v>
      </c>
      <c r="BT338">
        <v>-8.4099999999999895</v>
      </c>
      <c r="BU338" s="15">
        <v>40667</v>
      </c>
      <c r="BV338">
        <v>6.81</v>
      </c>
      <c r="BW338" s="15">
        <v>41038</v>
      </c>
      <c r="BX338">
        <v>15.6699999999999</v>
      </c>
      <c r="BY338" s="15">
        <v>40898</v>
      </c>
      <c r="BZ338">
        <v>7.3099999999999898</v>
      </c>
      <c r="CA338" s="15">
        <v>40828</v>
      </c>
      <c r="CB338">
        <v>-15.53</v>
      </c>
      <c r="CC338" s="15">
        <v>40753</v>
      </c>
      <c r="CD338">
        <v>-11.1</v>
      </c>
      <c r="CE338" s="15">
        <v>40667</v>
      </c>
      <c r="CF338">
        <v>0</v>
      </c>
      <c r="CG338" s="15">
        <v>40710</v>
      </c>
      <c r="CH338">
        <v>10.5299999999999</v>
      </c>
      <c r="CI338" s="15">
        <v>40679</v>
      </c>
      <c r="CJ338">
        <v>6.43</v>
      </c>
      <c r="CK338" s="15">
        <v>40667</v>
      </c>
      <c r="CL338">
        <v>4.7299999999999898</v>
      </c>
      <c r="CM338" s="15">
        <v>40679</v>
      </c>
      <c r="CN338">
        <v>2.83</v>
      </c>
      <c r="CO338" s="15">
        <v>40513</v>
      </c>
      <c r="CP338">
        <v>24.967712572740112</v>
      </c>
      <c r="CQ338" s="15">
        <v>40988</v>
      </c>
      <c r="CR338">
        <v>9.0023387224164999</v>
      </c>
      <c r="CS338" s="38">
        <v>40667</v>
      </c>
      <c r="CT338" s="12">
        <v>0</v>
      </c>
      <c r="CU338" s="15">
        <v>40667</v>
      </c>
      <c r="CV338">
        <v>0</v>
      </c>
      <c r="CW338" s="15">
        <v>40667</v>
      </c>
      <c r="CX338">
        <v>0</v>
      </c>
      <c r="CY338" s="15">
        <v>40667</v>
      </c>
      <c r="CZ338">
        <v>0</v>
      </c>
      <c r="DA338" s="15">
        <v>40667</v>
      </c>
      <c r="DB338">
        <v>0</v>
      </c>
      <c r="DC338" s="38">
        <v>40778</v>
      </c>
      <c r="DD338" s="12">
        <v>-9.0000000000000107</v>
      </c>
      <c r="DE338" s="40">
        <v>40885</v>
      </c>
      <c r="DF338" s="12">
        <v>-4.6799999999999899</v>
      </c>
      <c r="DG338" s="15">
        <v>40753</v>
      </c>
      <c r="DH338">
        <v>29.01</v>
      </c>
      <c r="DJ338" s="15">
        <v>44342</v>
      </c>
      <c r="DK338">
        <v>16.1099999999999</v>
      </c>
      <c r="DL338" s="15">
        <v>44173</v>
      </c>
      <c r="DM338">
        <v>5.12</v>
      </c>
      <c r="DN338" s="15">
        <v>44287</v>
      </c>
      <c r="DO338">
        <v>38.6</v>
      </c>
      <c r="DP338" s="15">
        <v>44266</v>
      </c>
      <c r="DQ338">
        <v>53.721612803721499</v>
      </c>
      <c r="DR338" s="15">
        <v>44259</v>
      </c>
      <c r="DS338">
        <v>49.649604382082899</v>
      </c>
      <c r="DT338" s="15">
        <v>44320</v>
      </c>
      <c r="DU338">
        <v>11.44</v>
      </c>
      <c r="DV338" s="15">
        <v>44155</v>
      </c>
      <c r="DW338">
        <v>23.209999999999901</v>
      </c>
      <c r="DX338" s="15">
        <v>44174</v>
      </c>
      <c r="DY338">
        <v>9.3312241838914094</v>
      </c>
      <c r="DZ338" s="38">
        <v>44503</v>
      </c>
      <c r="EA338" s="12">
        <v>26.009999999999899</v>
      </c>
      <c r="EB338" s="15">
        <v>44365</v>
      </c>
      <c r="EC338">
        <v>52.63</v>
      </c>
      <c r="ED338" s="38">
        <v>44232</v>
      </c>
      <c r="EE338" s="12">
        <v>17.59</v>
      </c>
      <c r="EF338" s="15">
        <v>44489</v>
      </c>
      <c r="EG338">
        <v>19.7300000000001</v>
      </c>
      <c r="EH338" s="38">
        <v>44186</v>
      </c>
      <c r="EI338" s="12">
        <v>-0.65000000000000102</v>
      </c>
      <c r="EJ338" s="15">
        <v>44195</v>
      </c>
      <c r="EK338">
        <v>7.5069045078076897</v>
      </c>
      <c r="EL338" s="155">
        <v>44186</v>
      </c>
      <c r="EM338">
        <v>30.728985384708199</v>
      </c>
      <c r="EO338" s="38">
        <v>40690</v>
      </c>
      <c r="EP338" s="343">
        <v>0.59</v>
      </c>
      <c r="EQ338" s="387">
        <v>44168</v>
      </c>
      <c r="ER338" s="385">
        <v>11.6730401821134</v>
      </c>
      <c r="ES338" s="376">
        <v>44186</v>
      </c>
      <c r="ET338">
        <v>17.115600865281301</v>
      </c>
      <c r="EV338" s="15">
        <v>40667</v>
      </c>
      <c r="EW338">
        <v>0</v>
      </c>
    </row>
    <row r="339" spans="1:153">
      <c r="A339" s="40">
        <v>40514</v>
      </c>
      <c r="B339">
        <v>127.317609966915</v>
      </c>
      <c r="C339">
        <f>B339-MAX($B$4:B339)</f>
        <v>-8.9051197339479984</v>
      </c>
      <c r="D339" s="397">
        <f t="shared" si="21"/>
        <v>9.2500448276499961E-3</v>
      </c>
      <c r="E339" s="155">
        <v>43801</v>
      </c>
      <c r="F339">
        <v>163.63999999999899</v>
      </c>
      <c r="G339">
        <f>F339-MAX($F$4:F339)</f>
        <v>-16.909999999999997</v>
      </c>
      <c r="BO339" s="23">
        <v>40791</v>
      </c>
      <c r="BP339">
        <v>11.108438597591601</v>
      </c>
      <c r="BQ339" s="15">
        <v>40680</v>
      </c>
      <c r="BR339">
        <v>2.1799999999999899</v>
      </c>
      <c r="BS339" s="15">
        <v>40687</v>
      </c>
      <c r="BT339">
        <v>-6.9099999999999904</v>
      </c>
      <c r="BU339" s="15">
        <v>40669</v>
      </c>
      <c r="BV339">
        <v>6.81</v>
      </c>
      <c r="BW339" s="15">
        <v>41039</v>
      </c>
      <c r="BX339">
        <v>15.6699999999999</v>
      </c>
      <c r="BY339" s="15">
        <v>40899</v>
      </c>
      <c r="BZ339">
        <v>7.3699999999999903</v>
      </c>
      <c r="CA339" s="15">
        <v>40829</v>
      </c>
      <c r="CB339">
        <v>-15.53</v>
      </c>
      <c r="CC339" s="15">
        <v>40756</v>
      </c>
      <c r="CD339">
        <v>-13.55</v>
      </c>
      <c r="CE339" s="15">
        <v>40669</v>
      </c>
      <c r="CF339">
        <v>0</v>
      </c>
      <c r="CG339" s="15">
        <v>40711</v>
      </c>
      <c r="CH339">
        <v>10.5299999999999</v>
      </c>
      <c r="CI339" s="15">
        <v>40680</v>
      </c>
      <c r="CJ339">
        <v>6.43</v>
      </c>
      <c r="CK339" s="15">
        <v>40669</v>
      </c>
      <c r="CL339">
        <v>4.7299999999999898</v>
      </c>
      <c r="CM339" s="15">
        <v>40680</v>
      </c>
      <c r="CN339">
        <v>2.83</v>
      </c>
      <c r="CO339" s="15">
        <v>40514</v>
      </c>
      <c r="CP339">
        <v>26.417721538270207</v>
      </c>
      <c r="CQ339" s="15">
        <v>40989</v>
      </c>
      <c r="CR339">
        <v>9.4536353848243095</v>
      </c>
      <c r="CS339" s="38">
        <v>40669</v>
      </c>
      <c r="CT339" s="12">
        <v>0</v>
      </c>
      <c r="CU339" s="15">
        <v>40669</v>
      </c>
      <c r="CV339">
        <v>0</v>
      </c>
      <c r="CW339" s="15">
        <v>40669</v>
      </c>
      <c r="CX339">
        <v>0</v>
      </c>
      <c r="CY339" s="15">
        <v>40669</v>
      </c>
      <c r="CZ339">
        <v>0</v>
      </c>
      <c r="DA339" s="15">
        <v>40669</v>
      </c>
      <c r="DB339">
        <v>0</v>
      </c>
      <c r="DC339" s="38">
        <v>40779</v>
      </c>
      <c r="DD339" s="12">
        <v>-9.0000000000000107</v>
      </c>
      <c r="DE339" s="40">
        <v>40886</v>
      </c>
      <c r="DF339" s="12">
        <v>-4.6799999999999899</v>
      </c>
      <c r="DG339" s="15">
        <v>40756</v>
      </c>
      <c r="DH339">
        <v>28.35</v>
      </c>
      <c r="DJ339" s="15">
        <v>44343</v>
      </c>
      <c r="DK339">
        <v>16.1099999999999</v>
      </c>
      <c r="DL339" s="15">
        <v>44174</v>
      </c>
      <c r="DM339">
        <v>5.12</v>
      </c>
      <c r="DN339" s="15">
        <v>44288</v>
      </c>
      <c r="DO339">
        <v>38.6</v>
      </c>
      <c r="DP339" s="15">
        <v>44267</v>
      </c>
      <c r="DQ339">
        <v>53.081612803721498</v>
      </c>
      <c r="DR339" s="15">
        <v>44260</v>
      </c>
      <c r="DS339">
        <v>49.649604382082899</v>
      </c>
      <c r="DT339" s="15">
        <v>44322</v>
      </c>
      <c r="DU339">
        <v>11.44</v>
      </c>
      <c r="DV339" s="15">
        <v>44158</v>
      </c>
      <c r="DW339">
        <v>23.209999999999901</v>
      </c>
      <c r="DX339" s="15">
        <v>44175</v>
      </c>
      <c r="DY339">
        <v>9.3312241838914094</v>
      </c>
      <c r="DZ339" s="38">
        <v>44508</v>
      </c>
      <c r="EA339" s="12">
        <v>26.009999999999899</v>
      </c>
      <c r="EB339" s="15">
        <v>44368</v>
      </c>
      <c r="EC339">
        <v>52.02</v>
      </c>
      <c r="ED339" s="38">
        <v>44235</v>
      </c>
      <c r="EE339" s="12">
        <v>17.59</v>
      </c>
      <c r="EF339" s="15">
        <v>44495</v>
      </c>
      <c r="EG339">
        <v>19.7300000000001</v>
      </c>
      <c r="EH339" s="38">
        <v>44187</v>
      </c>
      <c r="EI339" s="12">
        <v>-0.65000000000000102</v>
      </c>
      <c r="EJ339" s="15">
        <v>44200</v>
      </c>
      <c r="EK339">
        <v>7.5069045078076897</v>
      </c>
      <c r="EL339" s="155">
        <v>44187</v>
      </c>
      <c r="EM339">
        <v>30.5489853847082</v>
      </c>
      <c r="EO339" s="38">
        <v>40693</v>
      </c>
      <c r="EP339" s="343">
        <v>0.59</v>
      </c>
      <c r="EQ339" s="387">
        <v>44169</v>
      </c>
      <c r="ER339" s="385">
        <v>11.6730401821134</v>
      </c>
      <c r="ES339" s="376">
        <v>44187</v>
      </c>
      <c r="ET339">
        <v>17.115600865281301</v>
      </c>
      <c r="EV339" s="15">
        <v>40669</v>
      </c>
      <c r="EW339">
        <v>0</v>
      </c>
    </row>
    <row r="340" spans="1:153">
      <c r="A340" s="40">
        <v>40515</v>
      </c>
      <c r="B340">
        <v>126.648533160759</v>
      </c>
      <c r="C340">
        <f>B340-MAX($B$4:B340)</f>
        <v>-9.5741965401039977</v>
      </c>
      <c r="D340" s="397">
        <f t="shared" si="21"/>
        <v>-1.1151280102599987E-3</v>
      </c>
      <c r="E340" s="155">
        <v>43802</v>
      </c>
      <c r="F340">
        <v>162.70999999999901</v>
      </c>
      <c r="G340">
        <f>F340-MAX($F$4:F340)</f>
        <v>-17.839999999999975</v>
      </c>
      <c r="BO340" s="23">
        <v>40792</v>
      </c>
      <c r="BP340">
        <v>11.108438597591601</v>
      </c>
      <c r="BQ340" s="15">
        <v>40681</v>
      </c>
      <c r="BR340">
        <v>2.1799999999999899</v>
      </c>
      <c r="BS340" s="15">
        <v>40688</v>
      </c>
      <c r="BT340">
        <v>-13.409999999999901</v>
      </c>
      <c r="BU340" s="15">
        <v>40672</v>
      </c>
      <c r="BV340">
        <v>6.81</v>
      </c>
      <c r="BW340" s="15">
        <v>41040</v>
      </c>
      <c r="BX340">
        <v>15.6699999999999</v>
      </c>
      <c r="BY340" s="15">
        <v>40900</v>
      </c>
      <c r="BZ340">
        <v>7.6299999999999901</v>
      </c>
      <c r="CA340" s="15">
        <v>40830</v>
      </c>
      <c r="CB340">
        <v>-15.53</v>
      </c>
      <c r="CC340" s="15">
        <v>40757</v>
      </c>
      <c r="CD340">
        <v>-9.7100000000000009</v>
      </c>
      <c r="CE340" s="15">
        <v>40672</v>
      </c>
      <c r="CF340">
        <v>0</v>
      </c>
      <c r="CG340" s="15">
        <v>40714</v>
      </c>
      <c r="CH340">
        <v>10.5299999999999</v>
      </c>
      <c r="CI340" s="15">
        <v>40681</v>
      </c>
      <c r="CJ340">
        <v>6.43</v>
      </c>
      <c r="CK340" s="15">
        <v>40672</v>
      </c>
      <c r="CL340">
        <v>4.7299999999999898</v>
      </c>
      <c r="CM340" s="15">
        <v>40681</v>
      </c>
      <c r="CN340">
        <v>2.83</v>
      </c>
      <c r="CO340" s="15">
        <v>40515</v>
      </c>
      <c r="CP340">
        <v>27.524695936218144</v>
      </c>
      <c r="CQ340" s="15">
        <v>40994</v>
      </c>
      <c r="CR340">
        <v>9.4536353848243095</v>
      </c>
      <c r="CS340" s="38">
        <v>40672</v>
      </c>
      <c r="CT340" s="12">
        <v>0</v>
      </c>
      <c r="CU340" s="15">
        <v>40672</v>
      </c>
      <c r="CV340">
        <v>0</v>
      </c>
      <c r="CW340" s="15">
        <v>40672</v>
      </c>
      <c r="CX340">
        <v>0</v>
      </c>
      <c r="CY340" s="15">
        <v>40672</v>
      </c>
      <c r="CZ340">
        <v>0</v>
      </c>
      <c r="DA340" s="15">
        <v>40672</v>
      </c>
      <c r="DB340">
        <v>0</v>
      </c>
      <c r="DC340" s="38">
        <v>40780</v>
      </c>
      <c r="DD340" s="12">
        <v>-9.0000000000000107</v>
      </c>
      <c r="DE340" s="40">
        <v>40889</v>
      </c>
      <c r="DF340" s="12">
        <v>-4.6799999999999899</v>
      </c>
      <c r="DG340" s="15">
        <v>40757</v>
      </c>
      <c r="DH340">
        <v>29.87</v>
      </c>
      <c r="DJ340" s="15">
        <v>44344</v>
      </c>
      <c r="DK340">
        <v>16.1099999999999</v>
      </c>
      <c r="DL340" s="15">
        <v>44175</v>
      </c>
      <c r="DM340">
        <v>5.12</v>
      </c>
      <c r="DN340" s="15">
        <v>44291</v>
      </c>
      <c r="DO340">
        <v>38.6</v>
      </c>
      <c r="DP340" s="15">
        <v>44273</v>
      </c>
      <c r="DQ340">
        <v>53.081612803721498</v>
      </c>
      <c r="DR340" s="15">
        <v>44263</v>
      </c>
      <c r="DS340">
        <v>49.649604382082899</v>
      </c>
      <c r="DT340" s="15">
        <v>44323</v>
      </c>
      <c r="DU340">
        <v>11.44</v>
      </c>
      <c r="DV340" s="15">
        <v>44159</v>
      </c>
      <c r="DW340">
        <v>23.209999999999901</v>
      </c>
      <c r="DX340" s="15">
        <v>44176</v>
      </c>
      <c r="DY340">
        <v>9.3312241838914094</v>
      </c>
      <c r="DZ340" s="38">
        <v>44509</v>
      </c>
      <c r="EA340" s="12">
        <v>26.6299999999999</v>
      </c>
      <c r="EB340" s="15">
        <v>44372</v>
      </c>
      <c r="EC340">
        <v>52.02</v>
      </c>
      <c r="ED340" s="38">
        <v>44236</v>
      </c>
      <c r="EE340" s="12">
        <v>17.59</v>
      </c>
      <c r="EF340" s="15">
        <v>44496</v>
      </c>
      <c r="EG340">
        <v>20.860000000000099</v>
      </c>
      <c r="EH340" s="38">
        <v>44188</v>
      </c>
      <c r="EI340" s="12">
        <v>-0.65000000000000102</v>
      </c>
      <c r="EJ340" s="15">
        <v>44201</v>
      </c>
      <c r="EK340">
        <v>7.5069045078076897</v>
      </c>
      <c r="EL340" s="155">
        <v>44188</v>
      </c>
      <c r="EM340">
        <v>30.5489853847082</v>
      </c>
      <c r="EO340" s="38">
        <v>40694</v>
      </c>
      <c r="EP340" s="343">
        <v>0.59</v>
      </c>
      <c r="EQ340" s="387">
        <v>44172</v>
      </c>
      <c r="ER340" s="385">
        <v>11.6730401821134</v>
      </c>
      <c r="ES340" s="376">
        <v>44188</v>
      </c>
      <c r="ET340">
        <v>17.115600865281301</v>
      </c>
      <c r="EV340" s="15">
        <v>40672</v>
      </c>
      <c r="EW340">
        <v>0</v>
      </c>
    </row>
    <row r="341" spans="1:153">
      <c r="A341" s="40">
        <v>40516</v>
      </c>
      <c r="B341">
        <v>126.648533160759</v>
      </c>
      <c r="C341">
        <f>B341-MAX($B$4:B341)</f>
        <v>-9.5741965401039977</v>
      </c>
      <c r="D341" s="397">
        <f t="shared" si="21"/>
        <v>0</v>
      </c>
      <c r="E341" s="155">
        <v>43803</v>
      </c>
      <c r="F341">
        <v>160.54999999999899</v>
      </c>
      <c r="G341">
        <f>F341-MAX($F$4:F341)</f>
        <v>-20</v>
      </c>
      <c r="BO341" s="23">
        <v>40793</v>
      </c>
      <c r="BP341">
        <v>11.108438597591601</v>
      </c>
      <c r="BQ341" s="15">
        <v>40682</v>
      </c>
      <c r="BR341">
        <v>2.1799999999999899</v>
      </c>
      <c r="BS341" s="15">
        <v>40689</v>
      </c>
      <c r="BT341">
        <v>2.4900000000000002</v>
      </c>
      <c r="BU341" s="15">
        <v>40674</v>
      </c>
      <c r="BV341">
        <v>6.81</v>
      </c>
      <c r="BW341" s="15">
        <v>41043</v>
      </c>
      <c r="BX341">
        <v>15.6699999999999</v>
      </c>
      <c r="BY341" s="15">
        <v>40903</v>
      </c>
      <c r="BZ341">
        <v>7.6299999999999901</v>
      </c>
      <c r="CA341" s="15">
        <v>40833</v>
      </c>
      <c r="CB341">
        <v>-15.53</v>
      </c>
      <c r="CC341" s="15">
        <v>40758</v>
      </c>
      <c r="CD341">
        <v>-5.44</v>
      </c>
      <c r="CE341" s="15">
        <v>40674</v>
      </c>
      <c r="CF341">
        <v>0</v>
      </c>
      <c r="CG341" s="15">
        <v>40715</v>
      </c>
      <c r="CH341">
        <v>10.5299999999999</v>
      </c>
      <c r="CI341" s="15">
        <v>40682</v>
      </c>
      <c r="CJ341">
        <v>6.43</v>
      </c>
      <c r="CK341" s="15">
        <v>40674</v>
      </c>
      <c r="CL341">
        <v>4.7299999999999898</v>
      </c>
      <c r="CM341" s="15">
        <v>40682</v>
      </c>
      <c r="CN341">
        <v>2.83</v>
      </c>
      <c r="CO341" s="15">
        <v>40516</v>
      </c>
      <c r="CP341">
        <v>27.524695936218144</v>
      </c>
      <c r="CQ341" s="15">
        <v>40995</v>
      </c>
      <c r="CR341">
        <v>9.32431008005811</v>
      </c>
      <c r="CS341" s="38">
        <v>40674</v>
      </c>
      <c r="CT341" s="12">
        <v>0</v>
      </c>
      <c r="CU341" s="15">
        <v>40674</v>
      </c>
      <c r="CV341">
        <v>0</v>
      </c>
      <c r="CW341" s="15">
        <v>40674</v>
      </c>
      <c r="CX341">
        <v>0</v>
      </c>
      <c r="CY341" s="15">
        <v>40674</v>
      </c>
      <c r="CZ341">
        <v>0</v>
      </c>
      <c r="DA341" s="15">
        <v>40674</v>
      </c>
      <c r="DB341">
        <v>0</v>
      </c>
      <c r="DC341" s="38">
        <v>40781</v>
      </c>
      <c r="DD341" s="12">
        <v>-9.0000000000000107</v>
      </c>
      <c r="DE341" s="40">
        <v>40890</v>
      </c>
      <c r="DF341" s="12">
        <v>-4.6799999999999899</v>
      </c>
      <c r="DG341" s="15">
        <v>40758</v>
      </c>
      <c r="DH341">
        <v>33.08</v>
      </c>
      <c r="DJ341" s="15">
        <v>44347</v>
      </c>
      <c r="DK341">
        <v>16.1099999999999</v>
      </c>
      <c r="DL341" s="15">
        <v>44176</v>
      </c>
      <c r="DM341">
        <v>5.12</v>
      </c>
      <c r="DN341" s="15">
        <v>44292</v>
      </c>
      <c r="DO341">
        <v>38.6</v>
      </c>
      <c r="DP341" s="15">
        <v>44274</v>
      </c>
      <c r="DQ341">
        <v>53.081612803721498</v>
      </c>
      <c r="DR341" s="15">
        <v>44264</v>
      </c>
      <c r="DS341">
        <v>49.649604382082899</v>
      </c>
      <c r="DT341" s="15">
        <v>44326</v>
      </c>
      <c r="DU341">
        <v>11.44</v>
      </c>
      <c r="DV341" s="15">
        <v>44160</v>
      </c>
      <c r="DW341">
        <v>23.209999999999901</v>
      </c>
      <c r="DX341" s="15">
        <v>44179</v>
      </c>
      <c r="DY341">
        <v>9.3312241838914094</v>
      </c>
      <c r="DZ341" s="38">
        <v>44515</v>
      </c>
      <c r="EA341" s="12">
        <v>26.6299999999999</v>
      </c>
      <c r="EB341" s="15">
        <v>44375</v>
      </c>
      <c r="EC341">
        <v>52.38</v>
      </c>
      <c r="ED341" s="38">
        <v>44237</v>
      </c>
      <c r="EE341" s="12">
        <v>17.59</v>
      </c>
      <c r="EF341" s="15">
        <v>44497</v>
      </c>
      <c r="EG341">
        <v>21.760000000000101</v>
      </c>
      <c r="EH341" s="38">
        <v>44189</v>
      </c>
      <c r="EI341" s="12">
        <v>-0.65000000000000102</v>
      </c>
      <c r="EJ341" s="15">
        <v>44202</v>
      </c>
      <c r="EK341">
        <v>7.5069045078076897</v>
      </c>
      <c r="EL341" s="155">
        <v>44189</v>
      </c>
      <c r="EM341">
        <v>30.5489853847082</v>
      </c>
      <c r="EO341" s="38">
        <v>40695</v>
      </c>
      <c r="EP341" s="343">
        <v>0.59</v>
      </c>
      <c r="EQ341" s="387">
        <v>44173</v>
      </c>
      <c r="ER341" s="385">
        <v>11.6730401821134</v>
      </c>
      <c r="ES341" s="376">
        <v>44189</v>
      </c>
      <c r="ET341">
        <v>17.115600865281301</v>
      </c>
      <c r="EV341" s="15">
        <v>40674</v>
      </c>
      <c r="EW341">
        <v>0</v>
      </c>
    </row>
    <row r="342" spans="1:153">
      <c r="A342" s="40">
        <v>40517</v>
      </c>
      <c r="B342">
        <v>126.648533160759</v>
      </c>
      <c r="C342">
        <f>B342-MAX($B$4:B342)</f>
        <v>-9.5741965401039977</v>
      </c>
      <c r="D342" s="397">
        <f t="shared" si="21"/>
        <v>0</v>
      </c>
      <c r="E342" s="155">
        <v>43804</v>
      </c>
      <c r="F342">
        <v>161.89999999999901</v>
      </c>
      <c r="G342">
        <f>F342-MAX($F$4:F342)</f>
        <v>-18.649999999999977</v>
      </c>
      <c r="BO342" s="23">
        <v>40794</v>
      </c>
      <c r="BP342">
        <v>11.108438597591601</v>
      </c>
      <c r="BQ342" s="15">
        <v>40683</v>
      </c>
      <c r="BR342">
        <v>2.1799999999999899</v>
      </c>
      <c r="BS342" s="15">
        <v>40690</v>
      </c>
      <c r="BT342">
        <v>6.64</v>
      </c>
      <c r="BU342" s="15">
        <v>40675</v>
      </c>
      <c r="BV342">
        <v>6.81</v>
      </c>
      <c r="BW342" s="15">
        <v>41044</v>
      </c>
      <c r="BX342">
        <v>15.6699999999999</v>
      </c>
      <c r="BY342" s="15">
        <v>40904</v>
      </c>
      <c r="BZ342">
        <v>7.6299999999999901</v>
      </c>
      <c r="CA342" s="15">
        <v>40834</v>
      </c>
      <c r="CB342">
        <v>-15.53</v>
      </c>
      <c r="CC342" s="15">
        <v>40759</v>
      </c>
      <c r="CD342">
        <v>-5.44</v>
      </c>
      <c r="CE342" s="15">
        <v>40675</v>
      </c>
      <c r="CF342">
        <v>0</v>
      </c>
      <c r="CG342" s="15">
        <v>40716</v>
      </c>
      <c r="CH342">
        <v>10.5299999999999</v>
      </c>
      <c r="CI342" s="15">
        <v>40683</v>
      </c>
      <c r="CJ342">
        <v>6.43</v>
      </c>
      <c r="CK342" s="15">
        <v>40675</v>
      </c>
      <c r="CL342">
        <v>4.7299999999999898</v>
      </c>
      <c r="CM342" s="15">
        <v>40683</v>
      </c>
      <c r="CN342">
        <v>2.83</v>
      </c>
      <c r="CO342" s="15">
        <v>40517</v>
      </c>
      <c r="CP342">
        <v>27.524695936218144</v>
      </c>
      <c r="CQ342" s="15">
        <v>40996</v>
      </c>
      <c r="CR342">
        <v>9.5326166148192808</v>
      </c>
      <c r="CS342" s="38">
        <v>40675</v>
      </c>
      <c r="CT342" s="12">
        <v>0</v>
      </c>
      <c r="CU342" s="15">
        <v>40675</v>
      </c>
      <c r="CV342">
        <v>0</v>
      </c>
      <c r="CW342" s="15">
        <v>40675</v>
      </c>
      <c r="CX342">
        <v>0</v>
      </c>
      <c r="CY342" s="15">
        <v>40675</v>
      </c>
      <c r="CZ342">
        <v>0</v>
      </c>
      <c r="DA342" s="15">
        <v>40675</v>
      </c>
      <c r="DB342">
        <v>0</v>
      </c>
      <c r="DC342" s="38">
        <v>40784</v>
      </c>
      <c r="DD342" s="12">
        <v>-9.0000000000000107</v>
      </c>
      <c r="DE342" s="40">
        <v>40891</v>
      </c>
      <c r="DF342" s="12">
        <v>-4.6799999999999899</v>
      </c>
      <c r="DG342" s="15">
        <v>40759</v>
      </c>
      <c r="DH342">
        <v>33.08</v>
      </c>
      <c r="DJ342" s="15">
        <v>44348</v>
      </c>
      <c r="DK342">
        <v>16.1099999999999</v>
      </c>
      <c r="DL342" s="15">
        <v>44179</v>
      </c>
      <c r="DM342">
        <v>5.12</v>
      </c>
      <c r="DN342" s="15">
        <v>44293</v>
      </c>
      <c r="DO342">
        <v>38.6</v>
      </c>
      <c r="DP342" s="15">
        <v>44277</v>
      </c>
      <c r="DQ342">
        <v>53.081612803721498</v>
      </c>
      <c r="DR342" s="15">
        <v>44265</v>
      </c>
      <c r="DS342">
        <v>49.649604382082899</v>
      </c>
      <c r="DT342" s="15">
        <v>44327</v>
      </c>
      <c r="DU342">
        <v>11.44</v>
      </c>
      <c r="DV342" s="15">
        <v>44161</v>
      </c>
      <c r="DW342">
        <v>23.209999999999901</v>
      </c>
      <c r="DX342" s="15">
        <v>44180</v>
      </c>
      <c r="DY342">
        <v>9.3312241838914094</v>
      </c>
      <c r="DZ342" s="38">
        <v>44516</v>
      </c>
      <c r="EA342" s="12">
        <v>26.959999999999901</v>
      </c>
      <c r="EB342" s="15">
        <v>44376</v>
      </c>
      <c r="EC342">
        <v>52.52</v>
      </c>
      <c r="ED342" s="38">
        <v>44242</v>
      </c>
      <c r="EE342" s="12">
        <v>17.59</v>
      </c>
      <c r="EF342" s="15">
        <v>44502</v>
      </c>
      <c r="EG342">
        <v>21.760000000000101</v>
      </c>
      <c r="EH342" s="38">
        <v>44193</v>
      </c>
      <c r="EI342" s="12">
        <v>-0.64000000000000101</v>
      </c>
      <c r="EJ342" s="15">
        <v>44203</v>
      </c>
      <c r="EK342">
        <v>7.5069045078076897</v>
      </c>
      <c r="EL342" s="155">
        <v>44193</v>
      </c>
      <c r="EM342">
        <v>31.756551647074701</v>
      </c>
      <c r="EO342" s="38">
        <v>40696</v>
      </c>
      <c r="EP342" s="343">
        <v>0.59</v>
      </c>
      <c r="EQ342" s="387">
        <v>44174</v>
      </c>
      <c r="ER342" s="385">
        <v>11.6730401821134</v>
      </c>
      <c r="ES342" s="376">
        <v>44193</v>
      </c>
      <c r="ET342">
        <v>17.115600865281301</v>
      </c>
      <c r="EV342" s="15">
        <v>40675</v>
      </c>
      <c r="EW342">
        <v>0</v>
      </c>
    </row>
    <row r="343" spans="1:153">
      <c r="A343" s="40">
        <v>40518</v>
      </c>
      <c r="B343">
        <v>131.91695382626301</v>
      </c>
      <c r="C343">
        <f>B343-MAX($B$4:B343)</f>
        <v>-4.3057758745999877</v>
      </c>
      <c r="D343" s="397">
        <f t="shared" si="21"/>
        <v>8.780701109173351E-3</v>
      </c>
      <c r="E343" s="155">
        <v>43805</v>
      </c>
      <c r="F343">
        <v>161.74999999999901</v>
      </c>
      <c r="G343">
        <f>F343-MAX($F$4:F343)</f>
        <v>-18.799999999999983</v>
      </c>
      <c r="BO343" s="23">
        <v>40795</v>
      </c>
      <c r="BP343">
        <v>11.108438597591601</v>
      </c>
      <c r="BQ343" s="15">
        <v>40686</v>
      </c>
      <c r="BR343">
        <v>2.1799999999999899</v>
      </c>
      <c r="BS343" s="15">
        <v>40693</v>
      </c>
      <c r="BT343">
        <v>4.3899999999999997</v>
      </c>
      <c r="BU343" s="15">
        <v>40676</v>
      </c>
      <c r="BV343">
        <v>6.81</v>
      </c>
      <c r="BW343" s="15">
        <v>41045</v>
      </c>
      <c r="BX343">
        <v>15.6699999999999</v>
      </c>
      <c r="BY343" s="15">
        <v>40905</v>
      </c>
      <c r="BZ343">
        <v>7.6299999999999901</v>
      </c>
      <c r="CA343" s="15">
        <v>40835</v>
      </c>
      <c r="CB343">
        <v>-15.53</v>
      </c>
      <c r="CC343" s="15">
        <v>40760</v>
      </c>
      <c r="CD343">
        <v>-5.44</v>
      </c>
      <c r="CE343" s="15">
        <v>40676</v>
      </c>
      <c r="CF343">
        <v>0</v>
      </c>
      <c r="CG343" s="15">
        <v>40717</v>
      </c>
      <c r="CH343">
        <v>10.5299999999999</v>
      </c>
      <c r="CI343" s="15">
        <v>40686</v>
      </c>
      <c r="CJ343">
        <v>6.43</v>
      </c>
      <c r="CK343" s="15">
        <v>40676</v>
      </c>
      <c r="CL343">
        <v>4.7299999999999898</v>
      </c>
      <c r="CM343" s="15">
        <v>40686</v>
      </c>
      <c r="CN343">
        <v>2.83</v>
      </c>
      <c r="CO343" s="15">
        <v>40518</v>
      </c>
      <c r="CP343">
        <v>29.47416949138595</v>
      </c>
      <c r="CQ343" s="15">
        <v>40997</v>
      </c>
      <c r="CR343">
        <v>9.5451120639024793</v>
      </c>
      <c r="CS343" s="38">
        <v>40676</v>
      </c>
      <c r="CT343" s="12">
        <v>0</v>
      </c>
      <c r="CU343" s="15">
        <v>40676</v>
      </c>
      <c r="CV343">
        <v>0</v>
      </c>
      <c r="CW343" s="15">
        <v>40676</v>
      </c>
      <c r="CX343">
        <v>0</v>
      </c>
      <c r="CY343" s="15">
        <v>40676</v>
      </c>
      <c r="CZ343">
        <v>0</v>
      </c>
      <c r="DA343" s="15">
        <v>40676</v>
      </c>
      <c r="DB343">
        <v>0</v>
      </c>
      <c r="DC343" s="38">
        <v>40785</v>
      </c>
      <c r="DD343" s="12">
        <v>-8.9600000000000097</v>
      </c>
      <c r="DE343" s="40">
        <v>40892</v>
      </c>
      <c r="DF343" s="12">
        <v>-4.6799999999999899</v>
      </c>
      <c r="DG343" s="15">
        <v>40760</v>
      </c>
      <c r="DH343">
        <v>33.08</v>
      </c>
      <c r="DJ343" s="15">
        <v>44349</v>
      </c>
      <c r="DK343">
        <v>16.1099999999999</v>
      </c>
      <c r="DL343" s="15">
        <v>44180</v>
      </c>
      <c r="DM343">
        <v>5.12</v>
      </c>
      <c r="DN343" s="15">
        <v>44294</v>
      </c>
      <c r="DO343">
        <v>38.6</v>
      </c>
      <c r="DP343" s="15">
        <v>44278</v>
      </c>
      <c r="DQ343">
        <v>53.081612803721498</v>
      </c>
      <c r="DR343" s="15">
        <v>44266</v>
      </c>
      <c r="DS343">
        <v>49.649604382082899</v>
      </c>
      <c r="DT343" s="15">
        <v>44328</v>
      </c>
      <c r="DU343">
        <v>11.44</v>
      </c>
      <c r="DV343" s="15">
        <v>44162</v>
      </c>
      <c r="DW343">
        <v>23.209999999999901</v>
      </c>
      <c r="DX343" s="15">
        <v>44181</v>
      </c>
      <c r="DY343">
        <v>9.3312241838914094</v>
      </c>
      <c r="DZ343" s="38">
        <v>44522</v>
      </c>
      <c r="EA343" s="12">
        <v>26.959999999999901</v>
      </c>
      <c r="EB343" s="15">
        <v>44379</v>
      </c>
      <c r="EC343">
        <v>52.52</v>
      </c>
      <c r="ED343" s="38">
        <v>44243</v>
      </c>
      <c r="EE343" s="12">
        <v>17.59</v>
      </c>
      <c r="EF343" s="15">
        <v>44503</v>
      </c>
      <c r="EG343">
        <v>23.930000000000099</v>
      </c>
      <c r="EH343" s="38">
        <v>44194</v>
      </c>
      <c r="EI343" s="12">
        <v>-1.41</v>
      </c>
      <c r="EJ343" s="15">
        <v>44204</v>
      </c>
      <c r="EK343">
        <v>7.5069045078076897</v>
      </c>
      <c r="EL343" s="155">
        <v>44200</v>
      </c>
      <c r="EM343">
        <v>31.756551647074701</v>
      </c>
      <c r="EO343" s="38">
        <v>40697</v>
      </c>
      <c r="EP343" s="343">
        <v>0.59</v>
      </c>
      <c r="EQ343" s="387">
        <v>44175</v>
      </c>
      <c r="ER343" s="385">
        <v>11.6730401821134</v>
      </c>
      <c r="ES343" s="376">
        <v>44194</v>
      </c>
      <c r="ET343">
        <v>17.115600865281301</v>
      </c>
      <c r="EV343" s="15">
        <v>40676</v>
      </c>
      <c r="EW343">
        <v>0</v>
      </c>
    </row>
    <row r="344" spans="1:153">
      <c r="A344" s="40">
        <v>40519</v>
      </c>
      <c r="B344">
        <v>126.964810027422</v>
      </c>
      <c r="C344">
        <f>B344-MAX($B$4:B344)</f>
        <v>-9.2579196734409948</v>
      </c>
      <c r="D344" s="397">
        <f t="shared" si="21"/>
        <v>-8.2535729980683457E-3</v>
      </c>
      <c r="E344" s="155">
        <v>43806</v>
      </c>
      <c r="F344">
        <v>161.74999999999901</v>
      </c>
      <c r="G344">
        <f>F344-MAX($F$4:F344)</f>
        <v>-18.799999999999983</v>
      </c>
      <c r="BO344" s="23">
        <v>40800</v>
      </c>
      <c r="BP344">
        <v>11.108438597591601</v>
      </c>
      <c r="BQ344" s="15">
        <v>40687</v>
      </c>
      <c r="BR344">
        <v>2.1799999999999899</v>
      </c>
      <c r="BS344" s="15">
        <v>40694</v>
      </c>
      <c r="BT344">
        <v>16.25</v>
      </c>
      <c r="BU344" s="15">
        <v>40679</v>
      </c>
      <c r="BV344">
        <v>6.81</v>
      </c>
      <c r="BW344" s="15">
        <v>41046</v>
      </c>
      <c r="BX344">
        <v>15.6699999999999</v>
      </c>
      <c r="BY344" s="15">
        <v>40906</v>
      </c>
      <c r="BZ344">
        <v>7.6299999999999901</v>
      </c>
      <c r="CA344" s="15">
        <v>40836</v>
      </c>
      <c r="CB344">
        <v>-13.08</v>
      </c>
      <c r="CC344" s="15">
        <v>40763</v>
      </c>
      <c r="CD344">
        <v>-5.44</v>
      </c>
      <c r="CE344" s="15">
        <v>40679</v>
      </c>
      <c r="CF344">
        <v>0</v>
      </c>
      <c r="CG344" s="15">
        <v>40718</v>
      </c>
      <c r="CH344">
        <v>10.5299999999999</v>
      </c>
      <c r="CI344" s="15">
        <v>40687</v>
      </c>
      <c r="CJ344">
        <v>6.43</v>
      </c>
      <c r="CK344" s="15">
        <v>40679</v>
      </c>
      <c r="CL344">
        <v>4.7299999999999898</v>
      </c>
      <c r="CM344" s="15">
        <v>40687</v>
      </c>
      <c r="CN344">
        <v>2.83</v>
      </c>
      <c r="CO344" s="15">
        <v>40519</v>
      </c>
      <c r="CP344">
        <v>28.135591710559929</v>
      </c>
      <c r="CQ344" s="15">
        <v>40998</v>
      </c>
      <c r="CR344">
        <v>9.6617896490784307</v>
      </c>
      <c r="CS344" s="38">
        <v>40679</v>
      </c>
      <c r="CT344" s="12">
        <v>0</v>
      </c>
      <c r="CU344" s="15">
        <v>40679</v>
      </c>
      <c r="CV344">
        <v>0</v>
      </c>
      <c r="CW344" s="15">
        <v>40679</v>
      </c>
      <c r="CX344">
        <v>0</v>
      </c>
      <c r="CY344" s="15">
        <v>40679</v>
      </c>
      <c r="CZ344">
        <v>0</v>
      </c>
      <c r="DA344" s="15">
        <v>40679</v>
      </c>
      <c r="DB344">
        <v>0</v>
      </c>
      <c r="DC344" s="38">
        <v>40786</v>
      </c>
      <c r="DD344" s="12">
        <v>-9.0600000000000094</v>
      </c>
      <c r="DE344" s="40">
        <v>40893</v>
      </c>
      <c r="DF344" s="12">
        <v>-4.6799999999999899</v>
      </c>
      <c r="DG344" s="15">
        <v>40763</v>
      </c>
      <c r="DH344">
        <v>33.08</v>
      </c>
      <c r="DJ344" s="15">
        <v>44350</v>
      </c>
      <c r="DK344">
        <v>16.1099999999999</v>
      </c>
      <c r="DL344" s="15">
        <v>44181</v>
      </c>
      <c r="DM344">
        <v>5.12</v>
      </c>
      <c r="DN344" s="15">
        <v>44295</v>
      </c>
      <c r="DO344">
        <v>38.6</v>
      </c>
      <c r="DP344" s="15">
        <v>44279</v>
      </c>
      <c r="DQ344">
        <v>53.081612803721498</v>
      </c>
      <c r="DR344" s="15">
        <v>44267</v>
      </c>
      <c r="DS344">
        <v>49.009604382082898</v>
      </c>
      <c r="DT344" s="15">
        <v>44329</v>
      </c>
      <c r="DU344">
        <v>11.44</v>
      </c>
      <c r="DV344" s="15">
        <v>44165</v>
      </c>
      <c r="DW344">
        <v>23.209999999999901</v>
      </c>
      <c r="DX344" s="15">
        <v>44182</v>
      </c>
      <c r="DY344">
        <v>9.3312241838914094</v>
      </c>
      <c r="DZ344" s="38">
        <v>44523</v>
      </c>
      <c r="EA344" s="12">
        <v>26.869999999999902</v>
      </c>
      <c r="EB344" s="15">
        <v>44382</v>
      </c>
      <c r="EC344">
        <v>52.81</v>
      </c>
      <c r="ED344" s="38">
        <v>44244</v>
      </c>
      <c r="EE344" s="12">
        <v>17.59</v>
      </c>
      <c r="EF344" s="15">
        <v>44509</v>
      </c>
      <c r="EG344">
        <v>23.930000000000099</v>
      </c>
      <c r="EH344" s="38">
        <v>44200</v>
      </c>
      <c r="EI344" s="12">
        <v>-1.41</v>
      </c>
      <c r="EJ344" s="15">
        <v>44207</v>
      </c>
      <c r="EK344">
        <v>7.5069045078076897</v>
      </c>
      <c r="EL344" s="155">
        <v>44201</v>
      </c>
      <c r="EM344">
        <v>31.756551647074701</v>
      </c>
      <c r="EO344" s="38">
        <v>40701</v>
      </c>
      <c r="EP344" s="343">
        <v>0.59</v>
      </c>
      <c r="EQ344" s="387">
        <v>44176</v>
      </c>
      <c r="ER344" s="385">
        <v>11.6730401821134</v>
      </c>
      <c r="ES344" s="376">
        <v>44195</v>
      </c>
      <c r="ET344">
        <v>17.115600865281301</v>
      </c>
      <c r="EV344" s="15">
        <v>40679</v>
      </c>
      <c r="EW344">
        <v>0</v>
      </c>
    </row>
    <row r="345" spans="1:153">
      <c r="A345" s="40">
        <v>40520</v>
      </c>
      <c r="B345">
        <v>131.98616199698901</v>
      </c>
      <c r="C345">
        <f>B345-MAX($B$4:B345)</f>
        <v>-4.2365677038739875</v>
      </c>
      <c r="D345" s="397">
        <f t="shared" si="21"/>
        <v>8.3689199492783459E-3</v>
      </c>
      <c r="E345" s="155">
        <v>43807</v>
      </c>
      <c r="F345">
        <v>161.74999999999901</v>
      </c>
      <c r="G345">
        <f>F345-MAX($F$4:F345)</f>
        <v>-18.799999999999983</v>
      </c>
      <c r="BO345" s="23">
        <v>40801</v>
      </c>
      <c r="BP345">
        <v>11.108438597591601</v>
      </c>
      <c r="BQ345" s="15">
        <v>40688</v>
      </c>
      <c r="BR345">
        <v>2.1799999999999899</v>
      </c>
      <c r="BS345" s="15">
        <v>40695</v>
      </c>
      <c r="BT345">
        <v>16.25</v>
      </c>
      <c r="BU345" s="15">
        <v>40680</v>
      </c>
      <c r="BV345">
        <v>6.81</v>
      </c>
      <c r="BW345" s="15">
        <v>41047</v>
      </c>
      <c r="BX345">
        <v>15.6699999999999</v>
      </c>
      <c r="BY345" s="15">
        <v>40910</v>
      </c>
      <c r="BZ345">
        <v>7.6299999999999901</v>
      </c>
      <c r="CA345" s="15">
        <v>40837</v>
      </c>
      <c r="CB345">
        <v>-14.83</v>
      </c>
      <c r="CC345" s="15">
        <v>40764</v>
      </c>
      <c r="CD345">
        <v>-5.44</v>
      </c>
      <c r="CE345" s="15">
        <v>40680</v>
      </c>
      <c r="CF345">
        <v>0</v>
      </c>
      <c r="CG345" s="15">
        <v>40721</v>
      </c>
      <c r="CH345">
        <v>10.5299999999999</v>
      </c>
      <c r="CI345" s="15">
        <v>40688</v>
      </c>
      <c r="CJ345">
        <v>6.43</v>
      </c>
      <c r="CK345" s="15">
        <v>40680</v>
      </c>
      <c r="CL345">
        <v>4.7299999999999898</v>
      </c>
      <c r="CM345" s="15">
        <v>40688</v>
      </c>
      <c r="CN345">
        <v>2.83</v>
      </c>
      <c r="CO345" s="15">
        <v>40520</v>
      </c>
      <c r="CP345">
        <v>28.740247436760768</v>
      </c>
      <c r="CQ345" s="15">
        <v>41008</v>
      </c>
      <c r="CR345">
        <v>9.6617896490784307</v>
      </c>
      <c r="CS345" s="38">
        <v>40680</v>
      </c>
      <c r="CT345" s="12">
        <v>0</v>
      </c>
      <c r="CU345" s="15">
        <v>40680</v>
      </c>
      <c r="CV345">
        <v>0</v>
      </c>
      <c r="CW345" s="15">
        <v>40680</v>
      </c>
      <c r="CX345">
        <v>0</v>
      </c>
      <c r="CY345" s="15">
        <v>40680</v>
      </c>
      <c r="CZ345">
        <v>0</v>
      </c>
      <c r="DA345" s="15">
        <v>40680</v>
      </c>
      <c r="DB345">
        <v>0</v>
      </c>
      <c r="DC345" s="38">
        <v>40787</v>
      </c>
      <c r="DD345" s="12">
        <v>-9.0500000000000096</v>
      </c>
      <c r="DE345" s="40">
        <v>40896</v>
      </c>
      <c r="DF345" s="12">
        <v>-4.6799999999999899</v>
      </c>
      <c r="DG345" s="15">
        <v>40764</v>
      </c>
      <c r="DH345">
        <v>33.08</v>
      </c>
      <c r="DJ345" s="15">
        <v>44354</v>
      </c>
      <c r="DK345">
        <v>16.1099999999999</v>
      </c>
      <c r="DL345" s="15">
        <v>44182</v>
      </c>
      <c r="DM345">
        <v>5.12</v>
      </c>
      <c r="DN345" s="15">
        <v>44298</v>
      </c>
      <c r="DO345">
        <v>38.6</v>
      </c>
      <c r="DP345" s="15">
        <v>44280</v>
      </c>
      <c r="DQ345">
        <v>53.081612803721498</v>
      </c>
      <c r="DR345" s="15">
        <v>44273</v>
      </c>
      <c r="DS345">
        <v>49.009604382082898</v>
      </c>
      <c r="DT345" s="15">
        <v>44330</v>
      </c>
      <c r="DU345">
        <v>11.44</v>
      </c>
      <c r="DV345" s="15">
        <v>44166</v>
      </c>
      <c r="DW345">
        <v>23.209999999999901</v>
      </c>
      <c r="DX345" s="15">
        <v>44183</v>
      </c>
      <c r="DY345">
        <v>9.3312241838914094</v>
      </c>
      <c r="DZ345" s="38">
        <v>44524</v>
      </c>
      <c r="EA345" s="12">
        <v>27.2699999999999</v>
      </c>
      <c r="EB345" s="15">
        <v>44383</v>
      </c>
      <c r="EC345">
        <v>52.81</v>
      </c>
      <c r="ED345" s="38">
        <v>44245</v>
      </c>
      <c r="EE345" s="12">
        <v>17.59</v>
      </c>
      <c r="EF345" s="15">
        <v>44510</v>
      </c>
      <c r="EG345">
        <v>23.670000000000101</v>
      </c>
      <c r="EH345" s="38">
        <v>44201</v>
      </c>
      <c r="EI345" s="12">
        <v>-1.41</v>
      </c>
      <c r="EJ345" s="15">
        <v>44208</v>
      </c>
      <c r="EK345">
        <v>7.5069045078076897</v>
      </c>
      <c r="EL345" s="155">
        <v>44202</v>
      </c>
      <c r="EM345">
        <v>31.756551647074701</v>
      </c>
      <c r="EO345" s="38">
        <v>40702</v>
      </c>
      <c r="EP345" s="343">
        <v>0.59</v>
      </c>
      <c r="EQ345" s="387">
        <v>44179</v>
      </c>
      <c r="ER345" s="385">
        <v>11.6730401821134</v>
      </c>
      <c r="ES345" s="376">
        <v>44200</v>
      </c>
      <c r="ET345">
        <v>17.115600865281301</v>
      </c>
      <c r="EV345" s="15">
        <v>40680</v>
      </c>
      <c r="EW345">
        <v>0</v>
      </c>
    </row>
    <row r="346" spans="1:153">
      <c r="A346" s="40">
        <v>40521</v>
      </c>
      <c r="B346">
        <v>131.08946129921901</v>
      </c>
      <c r="C346">
        <f>B346-MAX($B$4:B346)</f>
        <v>-5.1332684016439885</v>
      </c>
      <c r="D346" s="397">
        <f t="shared" si="21"/>
        <v>-1.4945011629500014E-3</v>
      </c>
      <c r="E346" s="155">
        <v>43808</v>
      </c>
      <c r="F346">
        <v>160.55999999999901</v>
      </c>
      <c r="G346">
        <f>F346-MAX($F$4:F346)</f>
        <v>-19.989999999999981</v>
      </c>
      <c r="BO346" s="23">
        <v>40802</v>
      </c>
      <c r="BP346">
        <v>11.108438597591601</v>
      </c>
      <c r="BQ346" s="15">
        <v>40689</v>
      </c>
      <c r="BR346">
        <v>2.1799999999999899</v>
      </c>
      <c r="BS346" s="15">
        <v>40696</v>
      </c>
      <c r="BT346">
        <v>16.25</v>
      </c>
      <c r="BU346" s="15">
        <v>40681</v>
      </c>
      <c r="BV346">
        <v>6.81</v>
      </c>
      <c r="BW346" s="15">
        <v>41050</v>
      </c>
      <c r="BX346">
        <v>15.6699999999999</v>
      </c>
      <c r="BY346" s="15">
        <v>40911</v>
      </c>
      <c r="BZ346">
        <v>7.6299999999999901</v>
      </c>
      <c r="CA346" s="15">
        <v>40840</v>
      </c>
      <c r="CB346">
        <v>-19.28</v>
      </c>
      <c r="CC346" s="15">
        <v>40765</v>
      </c>
      <c r="CD346">
        <v>-5.44</v>
      </c>
      <c r="CE346" s="15">
        <v>40681</v>
      </c>
      <c r="CF346">
        <v>0</v>
      </c>
      <c r="CG346" s="15">
        <v>40722</v>
      </c>
      <c r="CH346">
        <v>10.5299999999999</v>
      </c>
      <c r="CI346" s="15">
        <v>40689</v>
      </c>
      <c r="CJ346">
        <v>6.43</v>
      </c>
      <c r="CK346" s="15">
        <v>40681</v>
      </c>
      <c r="CL346">
        <v>4.7299999999999898</v>
      </c>
      <c r="CM346" s="15">
        <v>40689</v>
      </c>
      <c r="CN346">
        <v>2.83</v>
      </c>
      <c r="CO346" s="15">
        <v>40521</v>
      </c>
      <c r="CP346">
        <v>27.958157647121645</v>
      </c>
      <c r="CQ346" s="15">
        <v>41009</v>
      </c>
      <c r="CR346">
        <v>9.6517896490784292</v>
      </c>
      <c r="CS346" s="38">
        <v>40681</v>
      </c>
      <c r="CT346" s="12">
        <v>0</v>
      </c>
      <c r="CU346" s="15">
        <v>40681</v>
      </c>
      <c r="CV346">
        <v>0</v>
      </c>
      <c r="CW346" s="15">
        <v>40681</v>
      </c>
      <c r="CX346">
        <v>0</v>
      </c>
      <c r="CY346" s="15">
        <v>40681</v>
      </c>
      <c r="CZ346">
        <v>0</v>
      </c>
      <c r="DA346" s="15">
        <v>40681</v>
      </c>
      <c r="DB346">
        <v>0</v>
      </c>
      <c r="DC346" s="38">
        <v>40788</v>
      </c>
      <c r="DD346" s="12">
        <v>-9.1700000000000106</v>
      </c>
      <c r="DE346" s="40">
        <v>40897</v>
      </c>
      <c r="DF346" s="12">
        <v>-4.6799999999999899</v>
      </c>
      <c r="DG346" s="15">
        <v>40765</v>
      </c>
      <c r="DH346">
        <v>33.08</v>
      </c>
      <c r="DJ346" s="15">
        <v>44355</v>
      </c>
      <c r="DK346">
        <v>16.409999999999901</v>
      </c>
      <c r="DL346" s="15">
        <v>44183</v>
      </c>
      <c r="DM346">
        <v>5.12</v>
      </c>
      <c r="DN346" s="15">
        <v>44299</v>
      </c>
      <c r="DO346">
        <v>38.6</v>
      </c>
      <c r="DP346" s="15">
        <v>44281</v>
      </c>
      <c r="DQ346">
        <v>53.081612803721498</v>
      </c>
      <c r="DR346" s="15">
        <v>44274</v>
      </c>
      <c r="DS346">
        <v>49.599604382082902</v>
      </c>
      <c r="DT346" s="15">
        <v>44333</v>
      </c>
      <c r="DU346">
        <v>11.44</v>
      </c>
      <c r="DV346" s="15">
        <v>44167</v>
      </c>
      <c r="DW346">
        <v>23.209999999999901</v>
      </c>
      <c r="DX346" s="15">
        <v>44186</v>
      </c>
      <c r="DY346">
        <v>9.3312241838914094</v>
      </c>
      <c r="DZ346" s="38">
        <v>44529</v>
      </c>
      <c r="EA346" s="12">
        <v>27.2699999999999</v>
      </c>
      <c r="EB346" s="15">
        <v>44384</v>
      </c>
      <c r="EC346">
        <v>53.3</v>
      </c>
      <c r="ED346" s="38">
        <v>44246</v>
      </c>
      <c r="EE346" s="12">
        <v>17.59</v>
      </c>
      <c r="EF346" s="15">
        <v>44511</v>
      </c>
      <c r="EG346">
        <v>22.6200000000001</v>
      </c>
      <c r="EH346" s="38">
        <v>44202</v>
      </c>
      <c r="EI346" s="12">
        <v>-1.41</v>
      </c>
      <c r="EJ346" s="15">
        <v>44209</v>
      </c>
      <c r="EK346">
        <v>7.5069045078076897</v>
      </c>
      <c r="EL346" s="155">
        <v>44203</v>
      </c>
      <c r="EM346">
        <v>31.756551647074701</v>
      </c>
      <c r="EO346" s="38">
        <v>40703</v>
      </c>
      <c r="EP346" s="343">
        <v>0.59</v>
      </c>
      <c r="EQ346" s="387">
        <v>44180</v>
      </c>
      <c r="ER346" s="385">
        <v>11.6730401821134</v>
      </c>
      <c r="ES346" s="376">
        <v>44201</v>
      </c>
      <c r="ET346">
        <v>17.115600865281301</v>
      </c>
      <c r="EV346" s="15">
        <v>40681</v>
      </c>
      <c r="EW346">
        <v>0</v>
      </c>
    </row>
    <row r="347" spans="1:153">
      <c r="A347" s="40">
        <v>40522</v>
      </c>
      <c r="B347">
        <v>138.47340365461801</v>
      </c>
      <c r="C347">
        <f>B347-MAX($B$4:B347)</f>
        <v>0</v>
      </c>
      <c r="D347" s="397">
        <f t="shared" si="21"/>
        <v>1.2306570592331667E-2</v>
      </c>
      <c r="E347" s="155">
        <v>43809</v>
      </c>
      <c r="F347">
        <v>163.88999999999899</v>
      </c>
      <c r="G347">
        <f>F347-MAX($F$4:F347)</f>
        <v>-16.659999999999997</v>
      </c>
      <c r="BO347" s="23">
        <v>40805</v>
      </c>
      <c r="BP347">
        <v>11.108438597591601</v>
      </c>
      <c r="BQ347" s="15">
        <v>40690</v>
      </c>
      <c r="BR347">
        <v>2.1799999999999899</v>
      </c>
      <c r="BS347" s="15">
        <v>40697</v>
      </c>
      <c r="BT347">
        <v>16.25</v>
      </c>
      <c r="BU347" s="15">
        <v>40682</v>
      </c>
      <c r="BV347">
        <v>6.81</v>
      </c>
      <c r="BW347" s="15">
        <v>41051</v>
      </c>
      <c r="BX347">
        <v>15.6699999999999</v>
      </c>
      <c r="BY347" s="15">
        <v>40912</v>
      </c>
      <c r="BZ347">
        <v>7.2799999999999896</v>
      </c>
      <c r="CA347" s="15">
        <v>40841</v>
      </c>
      <c r="CB347">
        <v>-19.28</v>
      </c>
      <c r="CC347" s="15">
        <v>40766</v>
      </c>
      <c r="CD347">
        <v>-5.44</v>
      </c>
      <c r="CE347" s="15">
        <v>40682</v>
      </c>
      <c r="CF347">
        <v>0</v>
      </c>
      <c r="CG347" s="15">
        <v>40723</v>
      </c>
      <c r="CH347">
        <v>10.5299999999999</v>
      </c>
      <c r="CI347" s="15">
        <v>40690</v>
      </c>
      <c r="CJ347">
        <v>6.43</v>
      </c>
      <c r="CK347" s="15">
        <v>40682</v>
      </c>
      <c r="CL347">
        <v>4.7299999999999898</v>
      </c>
      <c r="CM347" s="15">
        <v>40690</v>
      </c>
      <c r="CN347">
        <v>2.83</v>
      </c>
      <c r="CO347" s="15">
        <v>40522</v>
      </c>
      <c r="CP347">
        <v>30.231198494838765</v>
      </c>
      <c r="CQ347" s="15">
        <v>41011</v>
      </c>
      <c r="CR347">
        <v>9.6917896490784301</v>
      </c>
      <c r="CS347" s="38">
        <v>40682</v>
      </c>
      <c r="CT347" s="12">
        <v>0</v>
      </c>
      <c r="CU347" s="15">
        <v>40682</v>
      </c>
      <c r="CV347">
        <v>0</v>
      </c>
      <c r="CW347" s="15">
        <v>40682</v>
      </c>
      <c r="CX347">
        <v>0</v>
      </c>
      <c r="CY347" s="15">
        <v>40682</v>
      </c>
      <c r="CZ347">
        <v>0</v>
      </c>
      <c r="DA347" s="15">
        <v>40682</v>
      </c>
      <c r="DB347">
        <v>0</v>
      </c>
      <c r="DC347" s="38">
        <v>40791</v>
      </c>
      <c r="DD347" s="12">
        <v>-8.6600000000000108</v>
      </c>
      <c r="DE347" s="40">
        <v>40898</v>
      </c>
      <c r="DF347" s="12">
        <v>-4.6799999999999899</v>
      </c>
      <c r="DG347" s="15">
        <v>40766</v>
      </c>
      <c r="DH347">
        <v>33.08</v>
      </c>
      <c r="DJ347" s="15">
        <v>44361</v>
      </c>
      <c r="DK347">
        <v>16.409999999999901</v>
      </c>
      <c r="DL347" s="15">
        <v>44186</v>
      </c>
      <c r="DM347">
        <v>5.12</v>
      </c>
      <c r="DN347" s="15">
        <v>44300</v>
      </c>
      <c r="DO347">
        <v>38.6</v>
      </c>
      <c r="DP347" s="15">
        <v>44284</v>
      </c>
      <c r="DQ347">
        <v>53.081612803721498</v>
      </c>
      <c r="DR347" s="15">
        <v>44277</v>
      </c>
      <c r="DS347">
        <v>49.009604382082898</v>
      </c>
      <c r="DT347" s="15">
        <v>44334</v>
      </c>
      <c r="DU347">
        <v>11.44</v>
      </c>
      <c r="DV347" s="15">
        <v>44168</v>
      </c>
      <c r="DW347">
        <v>23.209999999999901</v>
      </c>
      <c r="DX347" s="15">
        <v>44187</v>
      </c>
      <c r="DY347">
        <v>9.3312241838914094</v>
      </c>
      <c r="DZ347" s="38">
        <v>44530</v>
      </c>
      <c r="EA347" s="12">
        <v>24.639999999999901</v>
      </c>
      <c r="EB347" s="15">
        <v>44386</v>
      </c>
      <c r="EC347">
        <v>53.3</v>
      </c>
      <c r="ED347" s="38">
        <v>44249</v>
      </c>
      <c r="EE347" s="12">
        <v>17.59</v>
      </c>
      <c r="EF347" s="15">
        <v>44516</v>
      </c>
      <c r="EG347">
        <v>22.6200000000001</v>
      </c>
      <c r="EH347" s="38">
        <v>44203</v>
      </c>
      <c r="EI347" s="12">
        <v>-1.41</v>
      </c>
      <c r="EJ347" s="15">
        <v>44210</v>
      </c>
      <c r="EK347">
        <v>7.5069045078076897</v>
      </c>
      <c r="EL347" s="155">
        <v>44204</v>
      </c>
      <c r="EM347">
        <v>29.896551647074698</v>
      </c>
      <c r="EO347" s="38">
        <v>40704</v>
      </c>
      <c r="EP347" s="343">
        <v>0.59</v>
      </c>
      <c r="EQ347" s="387">
        <v>44181</v>
      </c>
      <c r="ER347" s="385">
        <v>11.6730401821134</v>
      </c>
      <c r="ES347" s="376">
        <v>44202</v>
      </c>
      <c r="ET347">
        <v>17.115600865281301</v>
      </c>
      <c r="EV347" s="15">
        <v>40682</v>
      </c>
      <c r="EW347">
        <v>0</v>
      </c>
    </row>
    <row r="348" spans="1:153">
      <c r="A348" s="40">
        <v>40523</v>
      </c>
      <c r="B348">
        <v>138.47340365461801</v>
      </c>
      <c r="C348">
        <f>B348-MAX($B$4:B348)</f>
        <v>0</v>
      </c>
      <c r="D348" s="397">
        <f t="shared" si="21"/>
        <v>0</v>
      </c>
      <c r="E348" s="155">
        <v>43810</v>
      </c>
      <c r="F348">
        <v>174.24999999999901</v>
      </c>
      <c r="G348">
        <f>F348-MAX($F$4:F348)</f>
        <v>-6.2999999999999829</v>
      </c>
      <c r="BO348" s="23">
        <v>40806</v>
      </c>
      <c r="BP348">
        <v>11.108438597591601</v>
      </c>
      <c r="BQ348" s="15">
        <v>40693</v>
      </c>
      <c r="BR348">
        <v>2.1799999999999899</v>
      </c>
      <c r="BS348" s="15">
        <v>40701</v>
      </c>
      <c r="BT348">
        <v>16.25</v>
      </c>
      <c r="BU348" s="15">
        <v>40683</v>
      </c>
      <c r="BV348">
        <v>6.81</v>
      </c>
      <c r="BW348" s="15">
        <v>41052</v>
      </c>
      <c r="BX348">
        <v>15.6699999999999</v>
      </c>
      <c r="BY348" s="15">
        <v>40913</v>
      </c>
      <c r="BZ348">
        <v>7.4299999999999899</v>
      </c>
      <c r="CA348" s="15">
        <v>40842</v>
      </c>
      <c r="CB348">
        <v>-19.28</v>
      </c>
      <c r="CC348" s="15">
        <v>40767</v>
      </c>
      <c r="CD348">
        <v>-5.44</v>
      </c>
      <c r="CE348" s="15">
        <v>40683</v>
      </c>
      <c r="CF348">
        <v>0</v>
      </c>
      <c r="CG348" s="15">
        <v>40724</v>
      </c>
      <c r="CH348">
        <v>10.5299999999999</v>
      </c>
      <c r="CI348" s="15">
        <v>40693</v>
      </c>
      <c r="CJ348">
        <v>6.43</v>
      </c>
      <c r="CK348" s="15">
        <v>40683</v>
      </c>
      <c r="CL348">
        <v>4.7299999999999898</v>
      </c>
      <c r="CM348" s="15">
        <v>40693</v>
      </c>
      <c r="CN348">
        <v>2.83</v>
      </c>
      <c r="CO348" s="15">
        <v>40523</v>
      </c>
      <c r="CP348">
        <v>30.231198494838765</v>
      </c>
      <c r="CQ348" s="15">
        <v>41012</v>
      </c>
      <c r="CR348">
        <v>9.9117896490784396</v>
      </c>
      <c r="CS348" s="38">
        <v>40683</v>
      </c>
      <c r="CT348" s="12">
        <v>0</v>
      </c>
      <c r="CU348" s="15">
        <v>40683</v>
      </c>
      <c r="CV348">
        <v>0</v>
      </c>
      <c r="CW348" s="15">
        <v>40683</v>
      </c>
      <c r="CX348">
        <v>0</v>
      </c>
      <c r="CY348" s="15">
        <v>40683</v>
      </c>
      <c r="CZ348">
        <v>0</v>
      </c>
      <c r="DA348" s="15">
        <v>40683</v>
      </c>
      <c r="DB348">
        <v>0</v>
      </c>
      <c r="DC348" s="38">
        <v>40792</v>
      </c>
      <c r="DD348" s="12">
        <v>-8.6500000000000092</v>
      </c>
      <c r="DE348" s="40">
        <v>40899</v>
      </c>
      <c r="DF348" s="12">
        <v>-4.6799999999999899</v>
      </c>
      <c r="DG348" s="15">
        <v>40767</v>
      </c>
      <c r="DH348">
        <v>33.08</v>
      </c>
      <c r="DJ348" s="15">
        <v>44362</v>
      </c>
      <c r="DK348">
        <v>16.909999999999901</v>
      </c>
      <c r="DL348" s="15">
        <v>44187</v>
      </c>
      <c r="DM348">
        <v>5.12</v>
      </c>
      <c r="DN348" s="15">
        <v>44301</v>
      </c>
      <c r="DO348">
        <v>38.6</v>
      </c>
      <c r="DP348" s="15">
        <v>44285</v>
      </c>
      <c r="DQ348">
        <v>53.081612803721498</v>
      </c>
      <c r="DR348" s="15">
        <v>44278</v>
      </c>
      <c r="DS348">
        <v>49.039604382082899</v>
      </c>
      <c r="DT348" s="15">
        <v>44336</v>
      </c>
      <c r="DU348">
        <v>11.44</v>
      </c>
      <c r="DV348" s="15">
        <v>44169</v>
      </c>
      <c r="DW348">
        <v>23.209999999999901</v>
      </c>
      <c r="DX348" s="15">
        <v>44188</v>
      </c>
      <c r="DY348">
        <v>9.3312241838914094</v>
      </c>
      <c r="DZ348" s="38">
        <v>44532</v>
      </c>
      <c r="EA348" s="12">
        <v>24.639999999999901</v>
      </c>
      <c r="EB348" s="15">
        <v>44389</v>
      </c>
      <c r="EC348">
        <v>53.78</v>
      </c>
      <c r="ED348" s="38">
        <v>44250</v>
      </c>
      <c r="EE348" s="12">
        <v>17.59</v>
      </c>
      <c r="EF348" s="15">
        <v>44517</v>
      </c>
      <c r="EG348">
        <v>23.9800000000001</v>
      </c>
      <c r="EH348" s="38">
        <v>44204</v>
      </c>
      <c r="EI348" s="12">
        <v>-1.41</v>
      </c>
      <c r="EJ348" s="15">
        <v>44211</v>
      </c>
      <c r="EK348">
        <v>7.5069045078076897</v>
      </c>
      <c r="EL348" s="155">
        <v>44207</v>
      </c>
      <c r="EM348">
        <v>27.366551647074701</v>
      </c>
      <c r="EO348" s="38">
        <v>40707</v>
      </c>
      <c r="EP348" s="343">
        <v>0.59</v>
      </c>
      <c r="EQ348" s="387">
        <v>44182</v>
      </c>
      <c r="ER348" s="385">
        <v>11.6730401821134</v>
      </c>
      <c r="ES348" s="376">
        <v>44203</v>
      </c>
      <c r="ET348">
        <v>17.115600865281301</v>
      </c>
      <c r="EV348" s="15">
        <v>40683</v>
      </c>
      <c r="EW348">
        <v>0</v>
      </c>
    </row>
    <row r="349" spans="1:153">
      <c r="A349" s="40">
        <v>40524</v>
      </c>
      <c r="B349">
        <v>138.47340365461801</v>
      </c>
      <c r="C349">
        <f>B349-MAX($B$4:B349)</f>
        <v>0</v>
      </c>
      <c r="D349" s="397">
        <f t="shared" si="21"/>
        <v>0</v>
      </c>
      <c r="E349" s="155">
        <v>43811</v>
      </c>
      <c r="F349">
        <v>209.63999999999899</v>
      </c>
      <c r="G349">
        <f>F349-MAX($F$4:F349)</f>
        <v>0</v>
      </c>
      <c r="BO349" s="23">
        <v>40807</v>
      </c>
      <c r="BP349">
        <v>11.108438597591601</v>
      </c>
      <c r="BQ349" s="15">
        <v>40694</v>
      </c>
      <c r="BR349">
        <v>2.1799999999999899</v>
      </c>
      <c r="BS349" s="15">
        <v>40702</v>
      </c>
      <c r="BT349">
        <v>16.25</v>
      </c>
      <c r="BU349" s="15">
        <v>40686</v>
      </c>
      <c r="BV349">
        <v>6.81</v>
      </c>
      <c r="BW349" s="15">
        <v>41053</v>
      </c>
      <c r="BX349">
        <v>15.6699999999999</v>
      </c>
      <c r="BY349" s="15">
        <v>40914</v>
      </c>
      <c r="BZ349">
        <v>6.6799999999999899</v>
      </c>
      <c r="CA349" s="15">
        <v>40843</v>
      </c>
      <c r="CB349">
        <v>-19.28</v>
      </c>
      <c r="CC349" s="15">
        <v>40771</v>
      </c>
      <c r="CD349">
        <v>-5.44</v>
      </c>
      <c r="CE349" s="15">
        <v>40686</v>
      </c>
      <c r="CF349">
        <v>0</v>
      </c>
      <c r="CG349" s="15">
        <v>40725</v>
      </c>
      <c r="CH349">
        <v>10.5299999999999</v>
      </c>
      <c r="CI349" s="15">
        <v>40694</v>
      </c>
      <c r="CJ349">
        <v>6.43</v>
      </c>
      <c r="CK349" s="15">
        <v>40686</v>
      </c>
      <c r="CL349">
        <v>4.7299999999999898</v>
      </c>
      <c r="CM349" s="15">
        <v>40694</v>
      </c>
      <c r="CN349">
        <v>2.83</v>
      </c>
      <c r="CO349" s="15">
        <v>40524</v>
      </c>
      <c r="CP349">
        <v>30.231198494838765</v>
      </c>
      <c r="CQ349" s="15">
        <v>41015</v>
      </c>
      <c r="CR349">
        <v>9.9117896490784396</v>
      </c>
      <c r="CS349" s="38">
        <v>40686</v>
      </c>
      <c r="CT349" s="12">
        <v>0</v>
      </c>
      <c r="CU349" s="15">
        <v>40686</v>
      </c>
      <c r="CV349">
        <v>0</v>
      </c>
      <c r="CW349" s="15">
        <v>40686</v>
      </c>
      <c r="CX349">
        <v>0</v>
      </c>
      <c r="CY349" s="15">
        <v>40686</v>
      </c>
      <c r="CZ349">
        <v>0</v>
      </c>
      <c r="DA349" s="15">
        <v>40686</v>
      </c>
      <c r="DB349">
        <v>0</v>
      </c>
      <c r="DC349" s="38">
        <v>40793</v>
      </c>
      <c r="DD349" s="12">
        <v>-8.8900000000000095</v>
      </c>
      <c r="DE349" s="40">
        <v>40900</v>
      </c>
      <c r="DF349" s="12">
        <v>-4.6799999999999899</v>
      </c>
      <c r="DG349" s="15">
        <v>40771</v>
      </c>
      <c r="DH349">
        <v>33.08</v>
      </c>
      <c r="DJ349" s="15">
        <v>44368</v>
      </c>
      <c r="DK349">
        <v>16.909999999999901</v>
      </c>
      <c r="DL349" s="15">
        <v>44188</v>
      </c>
      <c r="DM349">
        <v>5.12</v>
      </c>
      <c r="DN349" s="15">
        <v>44307</v>
      </c>
      <c r="DO349">
        <v>38.6</v>
      </c>
      <c r="DP349" s="15">
        <v>44286</v>
      </c>
      <c r="DQ349">
        <v>53.081612803721498</v>
      </c>
      <c r="DR349" s="15">
        <v>44279</v>
      </c>
      <c r="DS349">
        <v>48.789604382082899</v>
      </c>
      <c r="DT349" s="15">
        <v>44337</v>
      </c>
      <c r="DU349">
        <v>11.44</v>
      </c>
      <c r="DV349" s="15">
        <v>44172</v>
      </c>
      <c r="DW349">
        <v>23.209999999999901</v>
      </c>
      <c r="DX349" s="15">
        <v>44189</v>
      </c>
      <c r="DY349">
        <v>9.3312241838914094</v>
      </c>
      <c r="DZ349" s="38">
        <v>44533</v>
      </c>
      <c r="EA349" s="12">
        <v>24.639999999999901</v>
      </c>
      <c r="EB349" s="15">
        <v>44390</v>
      </c>
      <c r="EC349">
        <v>53.2</v>
      </c>
      <c r="ED349" s="38">
        <v>44251</v>
      </c>
      <c r="EE349" s="12">
        <v>17.59</v>
      </c>
      <c r="EF349" s="15">
        <v>44518</v>
      </c>
      <c r="EG349">
        <v>25.770000000000099</v>
      </c>
      <c r="EH349" s="38">
        <v>44207</v>
      </c>
      <c r="EI349" s="12">
        <v>-1.41</v>
      </c>
      <c r="EJ349" s="15">
        <v>44214</v>
      </c>
      <c r="EK349">
        <v>8.4250689705387298</v>
      </c>
      <c r="EL349" s="155">
        <v>44210</v>
      </c>
      <c r="EM349">
        <v>27.366551647074701</v>
      </c>
      <c r="EO349" s="38">
        <v>40708</v>
      </c>
      <c r="EP349" s="343">
        <v>0.59</v>
      </c>
      <c r="EQ349" s="387">
        <v>44183</v>
      </c>
      <c r="ER349" s="385">
        <v>11.6730401821134</v>
      </c>
      <c r="ES349" s="376">
        <v>44204</v>
      </c>
      <c r="ET349">
        <v>17.115600865281301</v>
      </c>
      <c r="EV349" s="15">
        <v>40686</v>
      </c>
      <c r="EW349">
        <v>0</v>
      </c>
    </row>
    <row r="350" spans="1:153">
      <c r="A350" s="40">
        <v>40525</v>
      </c>
      <c r="B350">
        <v>139.981555031158</v>
      </c>
      <c r="C350">
        <f>B350-MAX($B$4:B350)</f>
        <v>0</v>
      </c>
      <c r="D350" s="397">
        <f t="shared" si="21"/>
        <v>2.5135856275666411E-3</v>
      </c>
      <c r="E350" s="155">
        <v>43812</v>
      </c>
      <c r="F350">
        <v>222.14999999999901</v>
      </c>
      <c r="G350">
        <f>F350-MAX($F$4:F350)</f>
        <v>0</v>
      </c>
      <c r="BO350" s="23">
        <v>40808</v>
      </c>
      <c r="BP350">
        <v>11.108438597591601</v>
      </c>
      <c r="BQ350" s="15">
        <v>40695</v>
      </c>
      <c r="BR350">
        <v>2.1799999999999899</v>
      </c>
      <c r="BS350" s="15">
        <v>40703</v>
      </c>
      <c r="BT350">
        <v>16.25</v>
      </c>
      <c r="BU350" s="15">
        <v>40687</v>
      </c>
      <c r="BV350">
        <v>6.81</v>
      </c>
      <c r="BW350" s="15">
        <v>41054</v>
      </c>
      <c r="BX350">
        <v>15.6699999999999</v>
      </c>
      <c r="BY350" s="15">
        <v>40917</v>
      </c>
      <c r="BZ350">
        <v>6.6799999999999899</v>
      </c>
      <c r="CA350" s="15">
        <v>40844</v>
      </c>
      <c r="CB350">
        <v>-19.28</v>
      </c>
      <c r="CC350" s="15">
        <v>40772</v>
      </c>
      <c r="CD350">
        <v>-5.44</v>
      </c>
      <c r="CE350" s="15">
        <v>40687</v>
      </c>
      <c r="CF350">
        <v>0</v>
      </c>
      <c r="CG350" s="15">
        <v>40728</v>
      </c>
      <c r="CH350">
        <v>10.5299999999999</v>
      </c>
      <c r="CI350" s="15">
        <v>40695</v>
      </c>
      <c r="CJ350">
        <v>6.43</v>
      </c>
      <c r="CK350" s="15">
        <v>40687</v>
      </c>
      <c r="CL350">
        <v>4.7299999999999898</v>
      </c>
      <c r="CM350" s="15">
        <v>40695</v>
      </c>
      <c r="CN350">
        <v>2.83</v>
      </c>
      <c r="CO350" s="15">
        <v>40525</v>
      </c>
      <c r="CP350">
        <v>30.733915620352171</v>
      </c>
      <c r="CQ350" s="15">
        <v>41016</v>
      </c>
      <c r="CR350">
        <v>10.051789649078399</v>
      </c>
      <c r="CS350" s="38">
        <v>40687</v>
      </c>
      <c r="CT350" s="12">
        <v>0</v>
      </c>
      <c r="CU350" s="15">
        <v>40687</v>
      </c>
      <c r="CV350">
        <v>0</v>
      </c>
      <c r="CW350" s="15">
        <v>40687</v>
      </c>
      <c r="CX350">
        <v>0</v>
      </c>
      <c r="CY350" s="15">
        <v>40687</v>
      </c>
      <c r="CZ350">
        <v>0</v>
      </c>
      <c r="DA350" s="15">
        <v>40687</v>
      </c>
      <c r="DB350">
        <v>0</v>
      </c>
      <c r="DC350" s="38">
        <v>40794</v>
      </c>
      <c r="DD350" s="12">
        <v>-8.8900000000000095</v>
      </c>
      <c r="DE350" s="40">
        <v>40903</v>
      </c>
      <c r="DF350" s="12">
        <v>-4.6799999999999899</v>
      </c>
      <c r="DG350" s="15">
        <v>40772</v>
      </c>
      <c r="DH350">
        <v>33.08</v>
      </c>
      <c r="DJ350" s="15">
        <v>44369</v>
      </c>
      <c r="DK350">
        <v>17.9499999999999</v>
      </c>
      <c r="DL350" s="15">
        <v>44189</v>
      </c>
      <c r="DM350">
        <v>5.12</v>
      </c>
      <c r="DN350" s="15">
        <v>44308</v>
      </c>
      <c r="DO350">
        <v>36.799999999999997</v>
      </c>
      <c r="DP350" s="15">
        <v>44287</v>
      </c>
      <c r="DQ350">
        <v>53.081612803721498</v>
      </c>
      <c r="DR350" s="15">
        <v>44280</v>
      </c>
      <c r="DS350">
        <v>48.789604382082899</v>
      </c>
      <c r="DT350" s="15">
        <v>44340</v>
      </c>
      <c r="DU350">
        <v>11.44</v>
      </c>
      <c r="DV350" s="15">
        <v>44173</v>
      </c>
      <c r="DW350">
        <v>23.209999999999901</v>
      </c>
      <c r="DX350" s="15">
        <v>44193</v>
      </c>
      <c r="DY350">
        <v>9.3312241838914094</v>
      </c>
      <c r="DZ350" s="38">
        <v>44536</v>
      </c>
      <c r="EA350" s="12">
        <v>24.639999999999901</v>
      </c>
      <c r="EB350" s="15">
        <v>44391</v>
      </c>
      <c r="EC350">
        <v>53.94</v>
      </c>
      <c r="ED350" s="38">
        <v>44252</v>
      </c>
      <c r="EE350" s="12">
        <v>17.59</v>
      </c>
      <c r="EF350" s="15">
        <v>44523</v>
      </c>
      <c r="EG350">
        <v>25.770000000000099</v>
      </c>
      <c r="EH350" s="38">
        <v>44208</v>
      </c>
      <c r="EI350" s="12">
        <v>-1.41</v>
      </c>
      <c r="EJ350" s="15">
        <v>44215</v>
      </c>
      <c r="EK350">
        <v>7.7350689705387303</v>
      </c>
      <c r="EL350" s="155">
        <v>44211</v>
      </c>
      <c r="EM350">
        <v>28.366551647074701</v>
      </c>
      <c r="EO350" s="38">
        <v>40709</v>
      </c>
      <c r="EP350" s="343">
        <v>0.59</v>
      </c>
      <c r="EQ350" s="387">
        <v>44186</v>
      </c>
      <c r="ER350" s="385">
        <v>11.6730401821134</v>
      </c>
      <c r="ES350" s="376">
        <v>44207</v>
      </c>
      <c r="ET350">
        <v>17.115600865281301</v>
      </c>
      <c r="EV350" s="15">
        <v>40687</v>
      </c>
      <c r="EW350">
        <v>0</v>
      </c>
    </row>
    <row r="351" spans="1:153">
      <c r="A351" s="40">
        <v>40526</v>
      </c>
      <c r="B351">
        <v>144.72723634563499</v>
      </c>
      <c r="C351">
        <f>B351-MAX($B$4:B351)</f>
        <v>0</v>
      </c>
      <c r="D351" s="397">
        <f t="shared" si="21"/>
        <v>7.9094688574616618E-3</v>
      </c>
      <c r="E351" s="155">
        <v>43813</v>
      </c>
      <c r="F351">
        <v>222.14999999999901</v>
      </c>
      <c r="G351">
        <f>F351-MAX($F$4:F351)</f>
        <v>0</v>
      </c>
      <c r="BO351" s="23">
        <v>40809</v>
      </c>
      <c r="BP351">
        <v>11.108438597591601</v>
      </c>
      <c r="BQ351" s="15">
        <v>40696</v>
      </c>
      <c r="BR351">
        <v>2.1799999999999899</v>
      </c>
      <c r="BS351" s="15">
        <v>40704</v>
      </c>
      <c r="BT351">
        <v>16.25</v>
      </c>
      <c r="BU351" s="15">
        <v>40688</v>
      </c>
      <c r="BV351">
        <v>6.81</v>
      </c>
      <c r="BW351" s="15">
        <v>41058</v>
      </c>
      <c r="BX351">
        <v>15.6699999999999</v>
      </c>
      <c r="BY351" s="15">
        <v>40918</v>
      </c>
      <c r="BZ351">
        <v>6.6799999999999899</v>
      </c>
      <c r="CA351" s="15">
        <v>40847</v>
      </c>
      <c r="CB351">
        <v>-19.28</v>
      </c>
      <c r="CC351" s="15">
        <v>40773</v>
      </c>
      <c r="CD351">
        <v>-5.44</v>
      </c>
      <c r="CE351" s="15">
        <v>40688</v>
      </c>
      <c r="CF351">
        <v>0</v>
      </c>
      <c r="CG351" s="15">
        <v>40729</v>
      </c>
      <c r="CH351">
        <v>10.5299999999999</v>
      </c>
      <c r="CI351" s="15">
        <v>40696</v>
      </c>
      <c r="CJ351">
        <v>6.43</v>
      </c>
      <c r="CK351" s="15">
        <v>40688</v>
      </c>
      <c r="CL351">
        <v>4.7299999999999898</v>
      </c>
      <c r="CM351" s="15">
        <v>40696</v>
      </c>
      <c r="CN351">
        <v>2.83</v>
      </c>
      <c r="CO351" s="15">
        <v>40526</v>
      </c>
      <c r="CP351">
        <v>31.086817139479528</v>
      </c>
      <c r="CQ351" s="15">
        <v>41017</v>
      </c>
      <c r="CR351">
        <v>10.1117896490784</v>
      </c>
      <c r="CS351" s="38">
        <v>40688</v>
      </c>
      <c r="CT351" s="12">
        <v>0</v>
      </c>
      <c r="CU351" s="15">
        <v>40688</v>
      </c>
      <c r="CV351">
        <v>0</v>
      </c>
      <c r="CW351" s="15">
        <v>40688</v>
      </c>
      <c r="CX351">
        <v>0</v>
      </c>
      <c r="CY351" s="15">
        <v>40688</v>
      </c>
      <c r="CZ351">
        <v>0</v>
      </c>
      <c r="DA351" s="15">
        <v>40688</v>
      </c>
      <c r="DB351">
        <v>0</v>
      </c>
      <c r="DC351" s="38">
        <v>40795</v>
      </c>
      <c r="DD351" s="12">
        <v>-8.8900000000000095</v>
      </c>
      <c r="DE351" s="40">
        <v>40904</v>
      </c>
      <c r="DF351" s="12">
        <v>-4.6799999999999899</v>
      </c>
      <c r="DG351" s="15">
        <v>40773</v>
      </c>
      <c r="DH351">
        <v>33.08</v>
      </c>
      <c r="DJ351" s="15">
        <v>44375</v>
      </c>
      <c r="DK351">
        <v>17.9499999999999</v>
      </c>
      <c r="DL351" s="15">
        <v>44193</v>
      </c>
      <c r="DM351">
        <v>5.12</v>
      </c>
      <c r="DN351" s="15">
        <v>44314</v>
      </c>
      <c r="DO351">
        <v>36.799999999999997</v>
      </c>
      <c r="DP351" s="15">
        <v>44288</v>
      </c>
      <c r="DQ351">
        <v>53.081612803721498</v>
      </c>
      <c r="DR351" s="15">
        <v>44281</v>
      </c>
      <c r="DS351">
        <v>48.449604382082903</v>
      </c>
      <c r="DT351" s="15">
        <v>44341</v>
      </c>
      <c r="DU351">
        <v>11.44</v>
      </c>
      <c r="DV351" s="15">
        <v>44174</v>
      </c>
      <c r="DW351">
        <v>23.209999999999901</v>
      </c>
      <c r="DX351" s="15">
        <v>44194</v>
      </c>
      <c r="DY351">
        <v>9.3312241838914094</v>
      </c>
      <c r="DZ351" s="38">
        <v>44537</v>
      </c>
      <c r="EA351" s="12">
        <v>24.639999999999901</v>
      </c>
      <c r="EB351" s="15">
        <v>44393</v>
      </c>
      <c r="EC351">
        <v>53.94</v>
      </c>
      <c r="ED351" s="38">
        <v>44253</v>
      </c>
      <c r="EE351" s="12">
        <v>17.59</v>
      </c>
      <c r="EF351" s="15">
        <v>44524</v>
      </c>
      <c r="EG351">
        <v>24.9800000000001</v>
      </c>
      <c r="EH351" s="38">
        <v>44209</v>
      </c>
      <c r="EI351" s="12">
        <v>-1.41</v>
      </c>
      <c r="EJ351" s="15">
        <v>44216</v>
      </c>
      <c r="EK351">
        <v>7.8250689705387302</v>
      </c>
      <c r="EL351" s="155">
        <v>44217</v>
      </c>
      <c r="EM351">
        <v>28.366551647074701</v>
      </c>
      <c r="EO351" s="38">
        <v>40710</v>
      </c>
      <c r="EP351" s="343">
        <v>0.59</v>
      </c>
      <c r="EQ351" s="387">
        <v>44187</v>
      </c>
      <c r="ER351" s="385">
        <v>11.6730401821134</v>
      </c>
      <c r="ES351" s="376">
        <v>44208</v>
      </c>
      <c r="ET351">
        <v>17.115600865281301</v>
      </c>
      <c r="EV351" s="15">
        <v>40688</v>
      </c>
      <c r="EW351">
        <v>0</v>
      </c>
    </row>
    <row r="352" spans="1:153">
      <c r="A352" s="40">
        <v>40527</v>
      </c>
      <c r="B352">
        <v>146.783919763266</v>
      </c>
      <c r="C352">
        <f>B352-MAX($B$4:B352)</f>
        <v>0</v>
      </c>
      <c r="D352" s="397">
        <f t="shared" si="21"/>
        <v>3.427805696051678E-3</v>
      </c>
      <c r="E352" s="155">
        <v>43814</v>
      </c>
      <c r="F352">
        <v>222.14999999999901</v>
      </c>
      <c r="G352">
        <f>F352-MAX($F$4:F352)</f>
        <v>0</v>
      </c>
      <c r="BO352" s="23">
        <v>40812</v>
      </c>
      <c r="BP352">
        <v>11.108438597591601</v>
      </c>
      <c r="BQ352" s="15">
        <v>40697</v>
      </c>
      <c r="BR352">
        <v>2.1799999999999899</v>
      </c>
      <c r="BS352" s="15">
        <v>40707</v>
      </c>
      <c r="BT352">
        <v>16.25</v>
      </c>
      <c r="BU352" s="15">
        <v>40689</v>
      </c>
      <c r="BV352">
        <v>6.81</v>
      </c>
      <c r="BW352" s="15">
        <v>41059</v>
      </c>
      <c r="BX352">
        <v>15.6699999999999</v>
      </c>
      <c r="BY352" s="15">
        <v>40919</v>
      </c>
      <c r="BZ352">
        <v>6.6799999999999899</v>
      </c>
      <c r="CA352" s="15">
        <v>40848</v>
      </c>
      <c r="CB352">
        <v>-19.18</v>
      </c>
      <c r="CC352" s="15">
        <v>40774</v>
      </c>
      <c r="CD352">
        <v>-5.44</v>
      </c>
      <c r="CE352" s="15">
        <v>40689</v>
      </c>
      <c r="CF352">
        <v>0</v>
      </c>
      <c r="CG352" s="15">
        <v>40730</v>
      </c>
      <c r="CH352">
        <v>10.5299999999999</v>
      </c>
      <c r="CI352" s="15">
        <v>40697</v>
      </c>
      <c r="CJ352">
        <v>6.43</v>
      </c>
      <c r="CK352" s="15">
        <v>40689</v>
      </c>
      <c r="CL352">
        <v>4.7299999999999898</v>
      </c>
      <c r="CM352" s="15">
        <v>40697</v>
      </c>
      <c r="CN352">
        <v>2.83</v>
      </c>
      <c r="CO352" s="15">
        <v>40527</v>
      </c>
      <c r="CP352">
        <v>31.285053805469161</v>
      </c>
      <c r="CQ352" s="15">
        <v>41022</v>
      </c>
      <c r="CR352">
        <v>10.1117896490784</v>
      </c>
      <c r="CS352" s="38">
        <v>40689</v>
      </c>
      <c r="CT352" s="12">
        <v>0</v>
      </c>
      <c r="CU352" s="15">
        <v>40689</v>
      </c>
      <c r="CV352">
        <v>0</v>
      </c>
      <c r="CW352" s="15">
        <v>40689</v>
      </c>
      <c r="CX352">
        <v>0</v>
      </c>
      <c r="CY352" s="15">
        <v>40689</v>
      </c>
      <c r="CZ352">
        <v>0</v>
      </c>
      <c r="DA352" s="15">
        <v>40689</v>
      </c>
      <c r="DB352">
        <v>0</v>
      </c>
      <c r="DC352" s="38">
        <v>40800</v>
      </c>
      <c r="DD352" s="12">
        <v>-8.8900000000000095</v>
      </c>
      <c r="DE352" s="40">
        <v>40905</v>
      </c>
      <c r="DF352" s="12">
        <v>-4.6799999999999899</v>
      </c>
      <c r="DG352" s="15">
        <v>40774</v>
      </c>
      <c r="DH352">
        <v>33.08</v>
      </c>
      <c r="DJ352" s="15">
        <v>44376</v>
      </c>
      <c r="DK352">
        <v>17.8599999999999</v>
      </c>
      <c r="DL352" s="15">
        <v>44194</v>
      </c>
      <c r="DM352">
        <v>5.12</v>
      </c>
      <c r="DN352" s="15">
        <v>44315</v>
      </c>
      <c r="DO352">
        <v>36.31</v>
      </c>
      <c r="DP352" s="15">
        <v>44291</v>
      </c>
      <c r="DQ352">
        <v>53.081612803721498</v>
      </c>
      <c r="DR352" s="15">
        <v>44287</v>
      </c>
      <c r="DS352">
        <v>48.449604382082903</v>
      </c>
      <c r="DT352" s="15">
        <v>44342</v>
      </c>
      <c r="DU352">
        <v>11.44</v>
      </c>
      <c r="DV352" s="15">
        <v>44175</v>
      </c>
      <c r="DW352">
        <v>23.209999999999901</v>
      </c>
      <c r="DX352" s="15">
        <v>44195</v>
      </c>
      <c r="DY352">
        <v>9.3312241838914094</v>
      </c>
      <c r="DZ352" s="38">
        <v>44538</v>
      </c>
      <c r="EA352" s="12">
        <v>24.639999999999901</v>
      </c>
      <c r="EB352" s="15">
        <v>44396</v>
      </c>
      <c r="EC352">
        <v>53.02</v>
      </c>
      <c r="ED352" s="38">
        <v>44257</v>
      </c>
      <c r="EE352" s="12">
        <v>17.59</v>
      </c>
      <c r="EF352" s="15">
        <v>44530</v>
      </c>
      <c r="EG352">
        <v>24.9800000000001</v>
      </c>
      <c r="EH352" s="38">
        <v>44210</v>
      </c>
      <c r="EI352" s="12">
        <v>-1.41</v>
      </c>
      <c r="EJ352" s="15">
        <v>44218</v>
      </c>
      <c r="EK352">
        <v>7.8250689705387302</v>
      </c>
      <c r="EL352" s="155">
        <v>44218</v>
      </c>
      <c r="EM352">
        <v>28.205271417710801</v>
      </c>
      <c r="EO352" s="38">
        <v>40711</v>
      </c>
      <c r="EP352" s="343">
        <v>0.59</v>
      </c>
      <c r="EQ352" s="387">
        <v>44188</v>
      </c>
      <c r="ER352" s="385">
        <v>11.6730401821134</v>
      </c>
      <c r="ES352" s="376">
        <v>44209</v>
      </c>
      <c r="ET352">
        <v>17.115600865281301</v>
      </c>
      <c r="EV352" s="15">
        <v>40689</v>
      </c>
      <c r="EW352">
        <v>0</v>
      </c>
    </row>
    <row r="353" spans="1:153">
      <c r="A353" s="40">
        <v>40528</v>
      </c>
      <c r="B353">
        <v>147.50488595633001</v>
      </c>
      <c r="C353">
        <f>B353-MAX($B$4:B353)</f>
        <v>0</v>
      </c>
      <c r="D353" s="397">
        <f t="shared" si="21"/>
        <v>1.2016103217733587E-3</v>
      </c>
      <c r="E353" s="155">
        <v>43815</v>
      </c>
      <c r="F353">
        <v>221.69999999999899</v>
      </c>
      <c r="G353">
        <f>F353-MAX($F$4:F353)</f>
        <v>-0.45000000000001705</v>
      </c>
      <c r="BO353" s="23">
        <v>40813</v>
      </c>
      <c r="BP353">
        <v>11.108438597591601</v>
      </c>
      <c r="BQ353" s="15">
        <v>40701</v>
      </c>
      <c r="BR353">
        <v>2.1799999999999899</v>
      </c>
      <c r="BS353" s="15">
        <v>40708</v>
      </c>
      <c r="BT353">
        <v>16.25</v>
      </c>
      <c r="BU353" s="15">
        <v>40690</v>
      </c>
      <c r="BV353">
        <v>6.81</v>
      </c>
      <c r="BW353" s="15">
        <v>41060</v>
      </c>
      <c r="BX353">
        <v>15.6699999999999</v>
      </c>
      <c r="BY353" s="15">
        <v>40920</v>
      </c>
      <c r="BZ353">
        <v>6.6799999999999899</v>
      </c>
      <c r="CA353" s="15">
        <v>40849</v>
      </c>
      <c r="CB353">
        <v>-17.98</v>
      </c>
      <c r="CC353" s="15">
        <v>40777</v>
      </c>
      <c r="CD353">
        <v>-5.44</v>
      </c>
      <c r="CE353" s="15">
        <v>40690</v>
      </c>
      <c r="CF353">
        <v>0</v>
      </c>
      <c r="CG353" s="15">
        <v>40731</v>
      </c>
      <c r="CH353">
        <v>10.5299999999999</v>
      </c>
      <c r="CI353" s="15">
        <v>40701</v>
      </c>
      <c r="CJ353">
        <v>6.43</v>
      </c>
      <c r="CK353" s="15">
        <v>40690</v>
      </c>
      <c r="CL353">
        <v>4.7299999999999898</v>
      </c>
      <c r="CM353" s="15">
        <v>40701</v>
      </c>
      <c r="CN353">
        <v>2.83</v>
      </c>
      <c r="CO353" s="15">
        <v>40528</v>
      </c>
      <c r="CP353">
        <v>31.875375869823905</v>
      </c>
      <c r="CQ353" s="15">
        <v>41023</v>
      </c>
      <c r="CR353">
        <v>10.1017896490784</v>
      </c>
      <c r="CS353" s="38">
        <v>40690</v>
      </c>
      <c r="CT353" s="12">
        <v>0</v>
      </c>
      <c r="CU353" s="15">
        <v>40690</v>
      </c>
      <c r="CV353">
        <v>0</v>
      </c>
      <c r="CW353" s="15">
        <v>40690</v>
      </c>
      <c r="CX353">
        <v>0</v>
      </c>
      <c r="CY353" s="15">
        <v>40690</v>
      </c>
      <c r="CZ353">
        <v>0</v>
      </c>
      <c r="DA353" s="15">
        <v>40690</v>
      </c>
      <c r="DB353">
        <v>0</v>
      </c>
      <c r="DC353" s="38">
        <v>40801</v>
      </c>
      <c r="DD353" s="12">
        <v>-8.8900000000000095</v>
      </c>
      <c r="DE353" s="40">
        <v>40906</v>
      </c>
      <c r="DF353" s="12">
        <v>-4.6799999999999899</v>
      </c>
      <c r="DG353" s="15">
        <v>40777</v>
      </c>
      <c r="DH353">
        <v>33.08</v>
      </c>
      <c r="DJ353" s="15">
        <v>44377</v>
      </c>
      <c r="DK353">
        <v>18.4499999999999</v>
      </c>
      <c r="DL353" s="15">
        <v>44195</v>
      </c>
      <c r="DM353">
        <v>5.12</v>
      </c>
      <c r="DN353" s="15">
        <v>44316</v>
      </c>
      <c r="DO353">
        <v>36.31</v>
      </c>
      <c r="DP353" s="15">
        <v>44292</v>
      </c>
      <c r="DQ353">
        <v>53.081612803721498</v>
      </c>
      <c r="DR353" s="15">
        <v>44288</v>
      </c>
      <c r="DS353">
        <v>48.079604382082898</v>
      </c>
      <c r="DT353" s="15">
        <v>44343</v>
      </c>
      <c r="DU353">
        <v>11.44</v>
      </c>
      <c r="DV353" s="15">
        <v>44176</v>
      </c>
      <c r="DW353">
        <v>23.209999999999901</v>
      </c>
      <c r="DX353" s="15">
        <v>44200</v>
      </c>
      <c r="DY353">
        <v>9.3312241838914094</v>
      </c>
      <c r="DZ353" s="38">
        <v>44539</v>
      </c>
      <c r="EA353" s="12">
        <v>24.639999999999901</v>
      </c>
      <c r="EB353" s="15">
        <v>44400</v>
      </c>
      <c r="EC353">
        <v>53.02</v>
      </c>
      <c r="ED353" s="38">
        <v>44258</v>
      </c>
      <c r="EE353" s="12">
        <v>17.59</v>
      </c>
      <c r="EF353" s="15">
        <v>44531</v>
      </c>
      <c r="EG353">
        <v>28.060000000000102</v>
      </c>
      <c r="EH353" s="38">
        <v>44211</v>
      </c>
      <c r="EI353" s="12">
        <v>-1.41</v>
      </c>
      <c r="EJ353" s="15">
        <v>44221</v>
      </c>
      <c r="EK353">
        <v>8.2450689705387301</v>
      </c>
      <c r="EL353" s="155">
        <v>44221</v>
      </c>
      <c r="EM353">
        <v>29.1169640425409</v>
      </c>
      <c r="EO353" s="38">
        <v>40714</v>
      </c>
      <c r="EP353" s="343">
        <v>0.59</v>
      </c>
      <c r="EQ353" s="387">
        <v>44189</v>
      </c>
      <c r="ER353" s="385">
        <v>11.6730401821134</v>
      </c>
      <c r="ES353" s="376">
        <v>44210</v>
      </c>
      <c r="ET353">
        <v>17.115600865281301</v>
      </c>
      <c r="EV353" s="15">
        <v>40690</v>
      </c>
      <c r="EW353">
        <v>0</v>
      </c>
    </row>
    <row r="354" spans="1:153">
      <c r="A354" s="40">
        <v>40529</v>
      </c>
      <c r="B354">
        <v>142.461479987286</v>
      </c>
      <c r="C354">
        <f>B354-MAX($B$4:B354)</f>
        <v>-5.0434059690440165</v>
      </c>
      <c r="D354" s="397">
        <f t="shared" si="21"/>
        <v>-8.4056766150733611E-3</v>
      </c>
      <c r="E354" s="155">
        <v>43816</v>
      </c>
      <c r="F354">
        <v>238.83999999999901</v>
      </c>
      <c r="G354">
        <f>F354-MAX($F$4:F354)</f>
        <v>0</v>
      </c>
      <c r="BO354" s="23">
        <v>40814</v>
      </c>
      <c r="BP354">
        <v>11.108438597591601</v>
      </c>
      <c r="BQ354" s="15">
        <v>40702</v>
      </c>
      <c r="BR354">
        <v>2.1799999999999899</v>
      </c>
      <c r="BS354" s="15">
        <v>40709</v>
      </c>
      <c r="BT354">
        <v>16.25</v>
      </c>
      <c r="BU354" s="15">
        <v>40693</v>
      </c>
      <c r="BV354">
        <v>6.81</v>
      </c>
      <c r="BW354" s="15">
        <v>41061</v>
      </c>
      <c r="BX354">
        <v>15.6699999999999</v>
      </c>
      <c r="BY354" s="15">
        <v>40921</v>
      </c>
      <c r="BZ354">
        <v>6.6799999999999899</v>
      </c>
      <c r="CA354" s="15">
        <v>40850</v>
      </c>
      <c r="CB354">
        <v>-14.46</v>
      </c>
      <c r="CC354" s="15">
        <v>40778</v>
      </c>
      <c r="CD354">
        <v>-5.44</v>
      </c>
      <c r="CE354" s="15">
        <v>40693</v>
      </c>
      <c r="CF354">
        <v>0</v>
      </c>
      <c r="CG354" s="15">
        <v>40732</v>
      </c>
      <c r="CH354">
        <v>10.5299999999999</v>
      </c>
      <c r="CI354" s="15">
        <v>40702</v>
      </c>
      <c r="CJ354">
        <v>6.43</v>
      </c>
      <c r="CK354" s="15">
        <v>40693</v>
      </c>
      <c r="CL354">
        <v>4.7299999999999898</v>
      </c>
      <c r="CM354" s="15">
        <v>40702</v>
      </c>
      <c r="CN354">
        <v>2.83</v>
      </c>
      <c r="CO354" s="15">
        <v>40529</v>
      </c>
      <c r="CP354">
        <v>30.46424054680935</v>
      </c>
      <c r="CQ354" s="15">
        <v>41024</v>
      </c>
      <c r="CR354">
        <v>10.0917896490784</v>
      </c>
      <c r="CS354" s="38">
        <v>40693</v>
      </c>
      <c r="CT354" s="12">
        <v>0</v>
      </c>
      <c r="CU354" s="15">
        <v>40693</v>
      </c>
      <c r="CV354">
        <v>0</v>
      </c>
      <c r="CW354" s="15">
        <v>40693</v>
      </c>
      <c r="CX354">
        <v>0</v>
      </c>
      <c r="CY354" s="15">
        <v>40693</v>
      </c>
      <c r="CZ354">
        <v>0</v>
      </c>
      <c r="DA354" s="15">
        <v>40693</v>
      </c>
      <c r="DB354">
        <v>0</v>
      </c>
      <c r="DC354" s="38">
        <v>40802</v>
      </c>
      <c r="DD354" s="12">
        <v>-8.8900000000000095</v>
      </c>
      <c r="DE354" s="40">
        <v>40910</v>
      </c>
      <c r="DF354" s="12">
        <v>-4.6799999999999899</v>
      </c>
      <c r="DG354" s="15">
        <v>40778</v>
      </c>
      <c r="DH354">
        <v>33.08</v>
      </c>
      <c r="DJ354" s="15">
        <v>44378</v>
      </c>
      <c r="DK354">
        <v>18.4499999999999</v>
      </c>
      <c r="DL354" s="15">
        <v>44200</v>
      </c>
      <c r="DM354">
        <v>5.12</v>
      </c>
      <c r="DN354" s="15">
        <v>44319</v>
      </c>
      <c r="DO354">
        <v>36.31</v>
      </c>
      <c r="DP354" s="15">
        <v>44293</v>
      </c>
      <c r="DQ354">
        <v>53.081612803721498</v>
      </c>
      <c r="DR354" s="15">
        <v>44294</v>
      </c>
      <c r="DS354">
        <v>48.079604382082898</v>
      </c>
      <c r="DT354" s="15">
        <v>44344</v>
      </c>
      <c r="DU354">
        <v>11.44</v>
      </c>
      <c r="DV354" s="15">
        <v>44179</v>
      </c>
      <c r="DW354">
        <v>23.209999999999901</v>
      </c>
      <c r="DX354" s="15">
        <v>44201</v>
      </c>
      <c r="DY354">
        <v>9.3312241838914094</v>
      </c>
      <c r="DZ354" s="38">
        <v>44543</v>
      </c>
      <c r="EA354" s="12">
        <v>24.639999999999901</v>
      </c>
      <c r="EB354" s="15">
        <v>44403</v>
      </c>
      <c r="EC354">
        <v>52.43</v>
      </c>
      <c r="ED354" s="38">
        <v>44259</v>
      </c>
      <c r="EE354" s="12">
        <v>17.59</v>
      </c>
      <c r="EF354" s="15">
        <v>44532</v>
      </c>
      <c r="EG354">
        <v>34.650000000000098</v>
      </c>
      <c r="EH354" s="38">
        <v>44214</v>
      </c>
      <c r="EI354" s="12">
        <v>-1.41</v>
      </c>
      <c r="EJ354" s="15">
        <v>44222</v>
      </c>
      <c r="EK354">
        <v>7.4650689705387299</v>
      </c>
      <c r="EL354" s="155">
        <v>44224</v>
      </c>
      <c r="EM354">
        <v>29.1169640425409</v>
      </c>
      <c r="EO354" s="38">
        <v>40715</v>
      </c>
      <c r="EP354" s="343">
        <v>0.59</v>
      </c>
      <c r="EQ354" s="387">
        <v>44193</v>
      </c>
      <c r="ER354" s="385">
        <v>11.6730401821134</v>
      </c>
      <c r="ES354" s="376">
        <v>44214</v>
      </c>
      <c r="ET354">
        <v>17.115600865281301</v>
      </c>
      <c r="EV354" s="15">
        <v>40693</v>
      </c>
      <c r="EW354">
        <v>0</v>
      </c>
    </row>
    <row r="355" spans="1:153">
      <c r="A355" s="40">
        <v>40530</v>
      </c>
      <c r="B355">
        <v>142.461479987286</v>
      </c>
      <c r="C355">
        <f>B355-MAX($B$4:B355)</f>
        <v>-5.0434059690440165</v>
      </c>
      <c r="D355" s="397">
        <f t="shared" si="21"/>
        <v>0</v>
      </c>
      <c r="E355" s="155">
        <v>43817</v>
      </c>
      <c r="F355">
        <v>236.879999999999</v>
      </c>
      <c r="G355">
        <f>F355-MAX($F$4:F355)</f>
        <v>-1.960000000000008</v>
      </c>
      <c r="BO355" s="23">
        <v>40815</v>
      </c>
      <c r="BP355">
        <v>11.108438597591601</v>
      </c>
      <c r="BQ355" s="15">
        <v>40703</v>
      </c>
      <c r="BR355">
        <v>2.1799999999999899</v>
      </c>
      <c r="BS355" s="15">
        <v>40710</v>
      </c>
      <c r="BT355">
        <v>16.25</v>
      </c>
      <c r="BU355" s="15">
        <v>40694</v>
      </c>
      <c r="BV355">
        <v>6.81</v>
      </c>
      <c r="BW355" s="15">
        <v>41064</v>
      </c>
      <c r="BX355">
        <v>15.6699999999999</v>
      </c>
      <c r="BY355" s="15">
        <v>40924</v>
      </c>
      <c r="BZ355">
        <v>6.6799999999999899</v>
      </c>
      <c r="CA355" s="15">
        <v>40851</v>
      </c>
      <c r="CB355">
        <v>-14.46</v>
      </c>
      <c r="CC355" s="15">
        <v>40779</v>
      </c>
      <c r="CD355">
        <v>-5.44</v>
      </c>
      <c r="CE355" s="15">
        <v>40694</v>
      </c>
      <c r="CF355">
        <v>0</v>
      </c>
      <c r="CG355" s="15">
        <v>40735</v>
      </c>
      <c r="CH355">
        <v>10.5299999999999</v>
      </c>
      <c r="CI355" s="15">
        <v>40703</v>
      </c>
      <c r="CJ355">
        <v>6.43</v>
      </c>
      <c r="CK355" s="15">
        <v>40694</v>
      </c>
      <c r="CL355">
        <v>4.7299999999999898</v>
      </c>
      <c r="CM355" s="15">
        <v>40703</v>
      </c>
      <c r="CN355">
        <v>2.83</v>
      </c>
      <c r="CO355" s="15">
        <v>40530</v>
      </c>
      <c r="CP355">
        <v>30.46424054680935</v>
      </c>
      <c r="CQ355" s="15">
        <v>41025</v>
      </c>
      <c r="CR355">
        <v>10.151789649078401</v>
      </c>
      <c r="CS355" s="38">
        <v>40694</v>
      </c>
      <c r="CT355" s="12">
        <v>0</v>
      </c>
      <c r="CU355" s="15">
        <v>40694</v>
      </c>
      <c r="CV355">
        <v>0</v>
      </c>
      <c r="CW355" s="15">
        <v>40694</v>
      </c>
      <c r="CX355">
        <v>0</v>
      </c>
      <c r="CY355" s="15">
        <v>40694</v>
      </c>
      <c r="CZ355">
        <v>0</v>
      </c>
      <c r="DA355" s="15">
        <v>40694</v>
      </c>
      <c r="DB355">
        <v>0</v>
      </c>
      <c r="DC355" s="38">
        <v>40805</v>
      </c>
      <c r="DD355" s="12">
        <v>-8.8900000000000095</v>
      </c>
      <c r="DE355" s="40">
        <v>40911</v>
      </c>
      <c r="DF355" s="12">
        <v>-4.6799999999999899</v>
      </c>
      <c r="DG355" s="15">
        <v>40779</v>
      </c>
      <c r="DH355">
        <v>33.08</v>
      </c>
      <c r="DJ355" s="15">
        <v>44379</v>
      </c>
      <c r="DK355">
        <v>18.4499999999999</v>
      </c>
      <c r="DL355" s="15">
        <v>44201</v>
      </c>
      <c r="DM355">
        <v>5.12</v>
      </c>
      <c r="DN355" s="15">
        <v>44320</v>
      </c>
      <c r="DO355">
        <v>36.31</v>
      </c>
      <c r="DP355" s="15">
        <v>44294</v>
      </c>
      <c r="DQ355">
        <v>53.081612803721498</v>
      </c>
      <c r="DR355" s="15">
        <v>44295</v>
      </c>
      <c r="DS355">
        <v>48.079604382082898</v>
      </c>
      <c r="DT355" s="15">
        <v>44347</v>
      </c>
      <c r="DU355">
        <v>11.44</v>
      </c>
      <c r="DV355" s="15">
        <v>44180</v>
      </c>
      <c r="DW355">
        <v>23.209999999999901</v>
      </c>
      <c r="DX355" s="15">
        <v>44202</v>
      </c>
      <c r="DY355">
        <v>9.3312241838914094</v>
      </c>
      <c r="DZ355" s="38">
        <v>44544</v>
      </c>
      <c r="EA355" s="12">
        <v>24.749999999999901</v>
      </c>
      <c r="EB355" s="15">
        <v>44407</v>
      </c>
      <c r="EC355">
        <v>52.43</v>
      </c>
      <c r="ED355" s="38">
        <v>44260</v>
      </c>
      <c r="EE355" s="12">
        <v>17.59</v>
      </c>
      <c r="EF355" s="15">
        <v>44537</v>
      </c>
      <c r="EG355">
        <v>34.650000000000098</v>
      </c>
      <c r="EH355" s="38">
        <v>44215</v>
      </c>
      <c r="EI355" s="12">
        <v>-1.41</v>
      </c>
      <c r="EJ355" s="15">
        <v>44223</v>
      </c>
      <c r="EK355">
        <v>7.3450689705387298</v>
      </c>
      <c r="EL355" s="155">
        <v>44225</v>
      </c>
      <c r="EM355">
        <v>28.916964042540901</v>
      </c>
      <c r="EO355" s="38">
        <v>40716</v>
      </c>
      <c r="EP355" s="343">
        <v>0.59</v>
      </c>
      <c r="EQ355" s="387">
        <v>44194</v>
      </c>
      <c r="ER355" s="385">
        <v>11.6730401821134</v>
      </c>
      <c r="ES355" s="376">
        <v>44215</v>
      </c>
      <c r="ET355">
        <v>20.5856008652813</v>
      </c>
      <c r="EV355" s="15">
        <v>40694</v>
      </c>
      <c r="EW355">
        <v>0</v>
      </c>
    </row>
    <row r="356" spans="1:153">
      <c r="A356" s="40">
        <v>40531</v>
      </c>
      <c r="B356">
        <v>142.461479987286</v>
      </c>
      <c r="C356">
        <f>B356-MAX($B$4:B356)</f>
        <v>-5.0434059690440165</v>
      </c>
      <c r="D356" s="397">
        <f t="shared" si="21"/>
        <v>0</v>
      </c>
      <c r="E356" s="155">
        <v>43818</v>
      </c>
      <c r="F356">
        <v>236.719999999999</v>
      </c>
      <c r="G356">
        <f>F356-MAX($F$4:F356)</f>
        <v>-2.1200000000000045</v>
      </c>
      <c r="BO356" s="23">
        <v>40816</v>
      </c>
      <c r="BP356">
        <v>11.108438597591601</v>
      </c>
      <c r="BQ356" s="15">
        <v>40704</v>
      </c>
      <c r="BR356">
        <v>2.1799999999999899</v>
      </c>
      <c r="BS356" s="15">
        <v>40711</v>
      </c>
      <c r="BT356">
        <v>16.25</v>
      </c>
      <c r="BU356" s="15">
        <v>40695</v>
      </c>
      <c r="BV356">
        <v>6.81</v>
      </c>
      <c r="BW356" s="15">
        <v>41065</v>
      </c>
      <c r="BX356">
        <v>15.6699999999999</v>
      </c>
      <c r="BY356" s="15">
        <v>40925</v>
      </c>
      <c r="BZ356">
        <v>6.6799999999999899</v>
      </c>
      <c r="CA356" s="15">
        <v>40854</v>
      </c>
      <c r="CB356">
        <v>-14.46</v>
      </c>
      <c r="CC356" s="15">
        <v>40780</v>
      </c>
      <c r="CD356">
        <v>-5.44</v>
      </c>
      <c r="CE356" s="15">
        <v>40695</v>
      </c>
      <c r="CF356">
        <v>0</v>
      </c>
      <c r="CG356" s="15">
        <v>40736</v>
      </c>
      <c r="CH356">
        <v>10.5299999999999</v>
      </c>
      <c r="CI356" s="15">
        <v>40704</v>
      </c>
      <c r="CJ356">
        <v>6.43</v>
      </c>
      <c r="CK356" s="15">
        <v>40695</v>
      </c>
      <c r="CL356">
        <v>4.7299999999999898</v>
      </c>
      <c r="CM356" s="15">
        <v>40704</v>
      </c>
      <c r="CN356">
        <v>2.83</v>
      </c>
      <c r="CO356" s="15">
        <v>40531</v>
      </c>
      <c r="CP356">
        <v>30.46424054680935</v>
      </c>
      <c r="CQ356" s="15">
        <v>41026</v>
      </c>
      <c r="CR356">
        <v>10.311789649078399</v>
      </c>
      <c r="CS356" s="38">
        <v>40695</v>
      </c>
      <c r="CT356" s="12">
        <v>0</v>
      </c>
      <c r="CU356" s="15">
        <v>40695</v>
      </c>
      <c r="CV356">
        <v>0</v>
      </c>
      <c r="CW356" s="15">
        <v>40695</v>
      </c>
      <c r="CX356">
        <v>0</v>
      </c>
      <c r="CY356" s="15">
        <v>40695</v>
      </c>
      <c r="CZ356">
        <v>0</v>
      </c>
      <c r="DA356" s="15">
        <v>40695</v>
      </c>
      <c r="DB356">
        <v>0</v>
      </c>
      <c r="DC356" s="38">
        <v>40806</v>
      </c>
      <c r="DD356" s="12">
        <v>-8.8900000000000095</v>
      </c>
      <c r="DE356" s="40">
        <v>40912</v>
      </c>
      <c r="DF356" s="12">
        <v>-4.5999999999999899</v>
      </c>
      <c r="DG356" s="15">
        <v>40780</v>
      </c>
      <c r="DH356">
        <v>33.08</v>
      </c>
      <c r="DJ356" s="15">
        <v>44382</v>
      </c>
      <c r="DK356">
        <v>18.4499999999999</v>
      </c>
      <c r="DL356" s="15">
        <v>44202</v>
      </c>
      <c r="DM356">
        <v>5.12</v>
      </c>
      <c r="DN356" s="15">
        <v>44322</v>
      </c>
      <c r="DO356">
        <v>36.31</v>
      </c>
      <c r="DP356" s="15">
        <v>44295</v>
      </c>
      <c r="DQ356">
        <v>53.081612803721498</v>
      </c>
      <c r="DR356" s="15">
        <v>44298</v>
      </c>
      <c r="DS356">
        <v>48.079604382082898</v>
      </c>
      <c r="DT356" s="15">
        <v>44348</v>
      </c>
      <c r="DU356">
        <v>11.44</v>
      </c>
      <c r="DV356" s="15">
        <v>44181</v>
      </c>
      <c r="DW356">
        <v>23.209999999999901</v>
      </c>
      <c r="DX356" s="15">
        <v>44203</v>
      </c>
      <c r="DY356">
        <v>9.3312241838914094</v>
      </c>
      <c r="DZ356" s="38">
        <v>44545</v>
      </c>
      <c r="EA356" s="12">
        <v>25.299999999999901</v>
      </c>
      <c r="EB356" s="15">
        <v>44410</v>
      </c>
      <c r="EC356">
        <v>53.56</v>
      </c>
      <c r="ED356" s="38">
        <v>44263</v>
      </c>
      <c r="EE356" s="12">
        <v>17.59</v>
      </c>
      <c r="EF356" s="15">
        <v>44538</v>
      </c>
      <c r="EG356">
        <v>33.410000000000103</v>
      </c>
      <c r="EH356" s="38">
        <v>44216</v>
      </c>
      <c r="EI356" s="12">
        <v>-1.41</v>
      </c>
      <c r="EJ356" s="15">
        <v>44225</v>
      </c>
      <c r="EK356">
        <v>7.3450689705387298</v>
      </c>
      <c r="EL356" s="155">
        <v>44228</v>
      </c>
      <c r="EM356">
        <v>29.306964042540901</v>
      </c>
      <c r="EO356" s="38">
        <v>40717</v>
      </c>
      <c r="EP356" s="343">
        <v>0.59</v>
      </c>
      <c r="EQ356" s="387">
        <v>44195</v>
      </c>
      <c r="ER356" s="385">
        <v>11.6730401821134</v>
      </c>
      <c r="ES356" s="376">
        <v>44223</v>
      </c>
      <c r="ET356">
        <v>20.5856008652813</v>
      </c>
      <c r="EV356" s="15">
        <v>40695</v>
      </c>
      <c r="EW356">
        <v>0</v>
      </c>
    </row>
    <row r="357" spans="1:153">
      <c r="A357" s="40">
        <v>40532</v>
      </c>
      <c r="B357">
        <v>143.32509090987</v>
      </c>
      <c r="C357">
        <f>B357-MAX($B$4:B357)</f>
        <v>-4.1797950464600149</v>
      </c>
      <c r="D357" s="397">
        <f t="shared" si="21"/>
        <v>1.4393515376400028E-3</v>
      </c>
      <c r="E357" s="155">
        <v>43819</v>
      </c>
      <c r="F357">
        <v>234.41999999999899</v>
      </c>
      <c r="G357">
        <f>F357-MAX($F$4:F357)</f>
        <v>-4.4200000000000159</v>
      </c>
      <c r="BO357" s="23">
        <v>40820</v>
      </c>
      <c r="BP357">
        <v>11.108438597591601</v>
      </c>
      <c r="BQ357" s="15">
        <v>40707</v>
      </c>
      <c r="BR357">
        <v>2.1799999999999899</v>
      </c>
      <c r="BS357" s="15">
        <v>40714</v>
      </c>
      <c r="BT357">
        <v>16.25</v>
      </c>
      <c r="BU357" s="15">
        <v>40696</v>
      </c>
      <c r="BV357">
        <v>6.81</v>
      </c>
      <c r="BW357" s="15">
        <v>41067</v>
      </c>
      <c r="BX357">
        <v>15.6699999999999</v>
      </c>
      <c r="BY357" s="15">
        <v>40926</v>
      </c>
      <c r="BZ357">
        <v>6.6799999999999899</v>
      </c>
      <c r="CA357" s="15">
        <v>40855</v>
      </c>
      <c r="CB357">
        <v>-14.46</v>
      </c>
      <c r="CC357" s="15">
        <v>40781</v>
      </c>
      <c r="CD357">
        <v>-5.44</v>
      </c>
      <c r="CE357" s="15">
        <v>40696</v>
      </c>
      <c r="CF357">
        <v>0</v>
      </c>
      <c r="CG357" s="15">
        <v>40737</v>
      </c>
      <c r="CH357">
        <v>10.5299999999999</v>
      </c>
      <c r="CI357" s="15">
        <v>40707</v>
      </c>
      <c r="CJ357">
        <v>6.43</v>
      </c>
      <c r="CK357" s="15">
        <v>40696</v>
      </c>
      <c r="CL357">
        <v>4.7299999999999898</v>
      </c>
      <c r="CM357" s="15">
        <v>40707</v>
      </c>
      <c r="CN357">
        <v>2.83</v>
      </c>
      <c r="CO357" s="15">
        <v>40532</v>
      </c>
      <c r="CP357">
        <v>30.698777521004097</v>
      </c>
      <c r="CQ357" s="15">
        <v>41029</v>
      </c>
      <c r="CR357">
        <v>10.311789649078399</v>
      </c>
      <c r="CS357" s="38">
        <v>40696</v>
      </c>
      <c r="CT357" s="12">
        <v>0</v>
      </c>
      <c r="CU357" s="15">
        <v>40696</v>
      </c>
      <c r="CV357">
        <v>0</v>
      </c>
      <c r="CW357" s="15">
        <v>40696</v>
      </c>
      <c r="CX357">
        <v>0</v>
      </c>
      <c r="CY357" s="15">
        <v>40696</v>
      </c>
      <c r="CZ357">
        <v>0</v>
      </c>
      <c r="DA357" s="15">
        <v>40696</v>
      </c>
      <c r="DB357">
        <v>0</v>
      </c>
      <c r="DC357" s="38">
        <v>40807</v>
      </c>
      <c r="DD357" s="12">
        <v>-8.8900000000000095</v>
      </c>
      <c r="DE357" s="40">
        <v>40913</v>
      </c>
      <c r="DF357" s="12">
        <v>-4.6699999999999902</v>
      </c>
      <c r="DG357" s="15">
        <v>40781</v>
      </c>
      <c r="DH357">
        <v>33.08</v>
      </c>
      <c r="DJ357" s="15">
        <v>44383</v>
      </c>
      <c r="DK357">
        <v>18.4499999999999</v>
      </c>
      <c r="DL357" s="15">
        <v>44203</v>
      </c>
      <c r="DM357">
        <v>5.12</v>
      </c>
      <c r="DN357" s="15">
        <v>44328</v>
      </c>
      <c r="DO357">
        <v>36.31</v>
      </c>
      <c r="DP357" s="15">
        <v>44298</v>
      </c>
      <c r="DQ357">
        <v>53.081612803721498</v>
      </c>
      <c r="DR357" s="15">
        <v>44299</v>
      </c>
      <c r="DS357">
        <v>48.079604382082898</v>
      </c>
      <c r="DT357" s="15">
        <v>44349</v>
      </c>
      <c r="DU357">
        <v>11.44</v>
      </c>
      <c r="DV357" s="15">
        <v>44182</v>
      </c>
      <c r="DW357">
        <v>23.209999999999901</v>
      </c>
      <c r="DX357" s="15">
        <v>44204</v>
      </c>
      <c r="DY357">
        <v>9.3312241838914094</v>
      </c>
      <c r="DZ357" s="38">
        <v>44550</v>
      </c>
      <c r="EA357" s="12">
        <v>25.299999999999901</v>
      </c>
      <c r="EB357" s="15">
        <v>44414</v>
      </c>
      <c r="EC357">
        <v>53.56</v>
      </c>
      <c r="ED357" s="38">
        <v>44264</v>
      </c>
      <c r="EE357" s="12">
        <v>17.59</v>
      </c>
      <c r="EF357" s="15">
        <v>44544</v>
      </c>
      <c r="EG357">
        <v>33.410000000000103</v>
      </c>
      <c r="EH357" s="38">
        <v>44217</v>
      </c>
      <c r="EI357" s="12">
        <v>-1.41</v>
      </c>
      <c r="EJ357" s="15">
        <v>44228</v>
      </c>
      <c r="EK357">
        <v>7.89105454750087</v>
      </c>
      <c r="EL357" s="155">
        <v>44229</v>
      </c>
      <c r="EM357">
        <v>29.606964042540898</v>
      </c>
      <c r="EO357" s="38">
        <v>40718</v>
      </c>
      <c r="EP357" s="343">
        <v>0.59</v>
      </c>
      <c r="EQ357" s="387">
        <v>44200</v>
      </c>
      <c r="ER357" s="385">
        <v>11.6730401821134</v>
      </c>
      <c r="ES357" s="376">
        <v>44224</v>
      </c>
      <c r="ET357">
        <v>19.845600865281298</v>
      </c>
      <c r="EV357" s="15">
        <v>40696</v>
      </c>
      <c r="EW357">
        <v>0</v>
      </c>
    </row>
    <row r="358" spans="1:153">
      <c r="A358" s="40">
        <v>40533</v>
      </c>
      <c r="B358">
        <v>135.93450929715399</v>
      </c>
      <c r="C358">
        <f>B358-MAX($B$4:B358)</f>
        <v>-11.57037665917602</v>
      </c>
      <c r="D358" s="397">
        <f t="shared" si="21"/>
        <v>-1.2317636021193342E-2</v>
      </c>
      <c r="E358" s="155">
        <v>43820</v>
      </c>
      <c r="F358">
        <v>234.41999999999899</v>
      </c>
      <c r="G358">
        <f>F358-MAX($F$4:F358)</f>
        <v>-4.4200000000000159</v>
      </c>
      <c r="BO358" s="23">
        <v>40821</v>
      </c>
      <c r="BP358">
        <v>11.108438597591601</v>
      </c>
      <c r="BQ358" s="15">
        <v>40708</v>
      </c>
      <c r="BR358">
        <v>2.1799999999999899</v>
      </c>
      <c r="BS358" s="15">
        <v>40715</v>
      </c>
      <c r="BT358">
        <v>16.25</v>
      </c>
      <c r="BU358" s="15">
        <v>40697</v>
      </c>
      <c r="BV358">
        <v>6.81</v>
      </c>
      <c r="BW358" s="15">
        <v>41068</v>
      </c>
      <c r="BX358">
        <v>15.6699999999999</v>
      </c>
      <c r="BY358" s="15">
        <v>40927</v>
      </c>
      <c r="BZ358">
        <v>6.6799999999999899</v>
      </c>
      <c r="CA358" s="15">
        <v>40856</v>
      </c>
      <c r="CB358">
        <v>-14.46</v>
      </c>
      <c r="CC358" s="15">
        <v>40784</v>
      </c>
      <c r="CD358">
        <v>-5.44</v>
      </c>
      <c r="CE358" s="15">
        <v>40697</v>
      </c>
      <c r="CF358">
        <v>0</v>
      </c>
      <c r="CG358" s="15">
        <v>40738</v>
      </c>
      <c r="CH358">
        <v>10.5299999999999</v>
      </c>
      <c r="CI358" s="15">
        <v>40708</v>
      </c>
      <c r="CJ358">
        <v>6.43</v>
      </c>
      <c r="CK358" s="15">
        <v>40697</v>
      </c>
      <c r="CL358">
        <v>4.7299999999999898</v>
      </c>
      <c r="CM358" s="15">
        <v>40708</v>
      </c>
      <c r="CN358">
        <v>2.83</v>
      </c>
      <c r="CO358" s="15">
        <v>40533</v>
      </c>
      <c r="CP358">
        <v>28.874073444808751</v>
      </c>
      <c r="CQ358" s="15">
        <v>41031</v>
      </c>
      <c r="CR358">
        <v>10.5317896490784</v>
      </c>
      <c r="CS358" s="38">
        <v>40697</v>
      </c>
      <c r="CT358" s="12">
        <v>0</v>
      </c>
      <c r="CU358" s="15">
        <v>40697</v>
      </c>
      <c r="CV358">
        <v>0</v>
      </c>
      <c r="CW358" s="15">
        <v>40697</v>
      </c>
      <c r="CX358">
        <v>0</v>
      </c>
      <c r="CY358" s="15">
        <v>40697</v>
      </c>
      <c r="CZ358">
        <v>0</v>
      </c>
      <c r="DA358" s="15">
        <v>40697</v>
      </c>
      <c r="DB358">
        <v>0</v>
      </c>
      <c r="DC358" s="38">
        <v>40808</v>
      </c>
      <c r="DD358" s="12">
        <v>-8.8900000000000095</v>
      </c>
      <c r="DE358" s="40">
        <v>40914</v>
      </c>
      <c r="DF358" s="12">
        <v>-4.6799999999999899</v>
      </c>
      <c r="DG358" s="15">
        <v>40784</v>
      </c>
      <c r="DH358">
        <v>33.08</v>
      </c>
      <c r="DJ358" s="15">
        <v>44384</v>
      </c>
      <c r="DK358">
        <v>18.4499999999999</v>
      </c>
      <c r="DL358" s="15">
        <v>44204</v>
      </c>
      <c r="DM358">
        <v>5.12</v>
      </c>
      <c r="DN358" s="15">
        <v>44329</v>
      </c>
      <c r="DO358">
        <v>39.71</v>
      </c>
      <c r="DP358" s="15">
        <v>44299</v>
      </c>
      <c r="DQ358">
        <v>53.081612803721498</v>
      </c>
      <c r="DR358" s="15">
        <v>44300</v>
      </c>
      <c r="DS358">
        <v>48.079604382082898</v>
      </c>
      <c r="DT358" s="15">
        <v>44350</v>
      </c>
      <c r="DU358">
        <v>11.44</v>
      </c>
      <c r="DV358" s="15">
        <v>44183</v>
      </c>
      <c r="DW358">
        <v>23.209999999999901</v>
      </c>
      <c r="DX358" s="15">
        <v>44207</v>
      </c>
      <c r="DY358">
        <v>9.3312241838914094</v>
      </c>
      <c r="DZ358" s="38">
        <v>44551</v>
      </c>
      <c r="EA358" s="12">
        <v>26.2699999999999</v>
      </c>
      <c r="EB358" s="15">
        <v>44417</v>
      </c>
      <c r="EC358">
        <v>53.98</v>
      </c>
      <c r="ED358" s="38">
        <v>44265</v>
      </c>
      <c r="EE358" s="12">
        <v>17.59</v>
      </c>
      <c r="EF358" s="15">
        <v>44545</v>
      </c>
      <c r="EG358">
        <v>32.360000000000099</v>
      </c>
      <c r="EH358" s="38">
        <v>44218</v>
      </c>
      <c r="EI358" s="12">
        <v>-1.41</v>
      </c>
      <c r="EJ358" s="15">
        <v>44229</v>
      </c>
      <c r="EK358">
        <v>8.0410545475008703</v>
      </c>
      <c r="EL358" s="155">
        <v>44230</v>
      </c>
      <c r="EM358">
        <v>30.036964042540902</v>
      </c>
      <c r="EO358" s="38">
        <v>40721</v>
      </c>
      <c r="EP358" s="343">
        <v>0.59</v>
      </c>
      <c r="EQ358" s="387">
        <v>44201</v>
      </c>
      <c r="ER358" s="385">
        <v>11.6730401821134</v>
      </c>
      <c r="ES358" s="376">
        <v>44225</v>
      </c>
      <c r="ET358">
        <v>18.145600865281299</v>
      </c>
      <c r="EV358" s="15">
        <v>40697</v>
      </c>
      <c r="EW358">
        <v>0</v>
      </c>
    </row>
    <row r="359" spans="1:153">
      <c r="A359" s="40">
        <v>40534</v>
      </c>
      <c r="B359">
        <v>133.35406832413599</v>
      </c>
      <c r="C359">
        <f>B359-MAX($B$4:B359)</f>
        <v>-14.15081763219402</v>
      </c>
      <c r="D359" s="397">
        <f t="shared" si="21"/>
        <v>-4.30073495503E-3</v>
      </c>
      <c r="E359" s="155">
        <v>43821</v>
      </c>
      <c r="F359">
        <v>234.41999999999899</v>
      </c>
      <c r="G359">
        <f>F359-MAX($F$4:F359)</f>
        <v>-4.4200000000000159</v>
      </c>
      <c r="BO359" s="23">
        <v>40822</v>
      </c>
      <c r="BP359">
        <v>11.108438597591601</v>
      </c>
      <c r="BQ359" s="15">
        <v>40709</v>
      </c>
      <c r="BR359">
        <v>2.1799999999999899</v>
      </c>
      <c r="BS359" s="15">
        <v>40716</v>
      </c>
      <c r="BT359">
        <v>16.25</v>
      </c>
      <c r="BU359" s="15">
        <v>40701</v>
      </c>
      <c r="BV359">
        <v>6.81</v>
      </c>
      <c r="BW359" s="15">
        <v>41071</v>
      </c>
      <c r="BX359">
        <v>15.6699999999999</v>
      </c>
      <c r="BY359" s="15">
        <v>40928</v>
      </c>
      <c r="BZ359">
        <v>6.6799999999999899</v>
      </c>
      <c r="CA359" s="15">
        <v>40857</v>
      </c>
      <c r="CB359">
        <v>-14.46</v>
      </c>
      <c r="CC359" s="15">
        <v>40785</v>
      </c>
      <c r="CD359">
        <v>-5.44</v>
      </c>
      <c r="CE359" s="15">
        <v>40701</v>
      </c>
      <c r="CF359">
        <v>0</v>
      </c>
      <c r="CG359" s="15">
        <v>40739</v>
      </c>
      <c r="CH359">
        <v>10.5299999999999</v>
      </c>
      <c r="CI359" s="15">
        <v>40709</v>
      </c>
      <c r="CJ359">
        <v>6.43</v>
      </c>
      <c r="CK359" s="15">
        <v>40701</v>
      </c>
      <c r="CL359">
        <v>4.7299999999999898</v>
      </c>
      <c r="CM359" s="15">
        <v>40709</v>
      </c>
      <c r="CN359">
        <v>2.83</v>
      </c>
      <c r="CO359" s="15">
        <v>40534</v>
      </c>
      <c r="CP359">
        <v>28.265771361258253</v>
      </c>
      <c r="CQ359" s="15">
        <v>41036</v>
      </c>
      <c r="CR359">
        <v>10.5317896490784</v>
      </c>
      <c r="CS359" s="38">
        <v>40701</v>
      </c>
      <c r="CT359" s="12">
        <v>0</v>
      </c>
      <c r="CU359" s="15">
        <v>40701</v>
      </c>
      <c r="CV359">
        <v>0</v>
      </c>
      <c r="CW359" s="15">
        <v>40701</v>
      </c>
      <c r="CX359">
        <v>0</v>
      </c>
      <c r="CY359" s="15">
        <v>40701</v>
      </c>
      <c r="CZ359">
        <v>0</v>
      </c>
      <c r="DA359" s="15">
        <v>40701</v>
      </c>
      <c r="DB359">
        <v>0</v>
      </c>
      <c r="DC359" s="38">
        <v>40809</v>
      </c>
      <c r="DD359" s="12">
        <v>-8.8900000000000095</v>
      </c>
      <c r="DE359" s="40">
        <v>40917</v>
      </c>
      <c r="DF359" s="12">
        <v>-4.4499999999999904</v>
      </c>
      <c r="DG359" s="15">
        <v>40785</v>
      </c>
      <c r="DH359">
        <v>33.08</v>
      </c>
      <c r="DJ359" s="15">
        <v>44385</v>
      </c>
      <c r="DK359">
        <v>18.4499999999999</v>
      </c>
      <c r="DL359" s="15">
        <v>44207</v>
      </c>
      <c r="DM359">
        <v>5.12</v>
      </c>
      <c r="DN359" s="15">
        <v>44330</v>
      </c>
      <c r="DO359">
        <v>39.71</v>
      </c>
      <c r="DP359" s="15">
        <v>44300</v>
      </c>
      <c r="DQ359">
        <v>53.081612803721498</v>
      </c>
      <c r="DR359" s="15">
        <v>44301</v>
      </c>
      <c r="DS359">
        <v>48.079604382082898</v>
      </c>
      <c r="DT359" s="15">
        <v>44351</v>
      </c>
      <c r="DU359">
        <v>10.9</v>
      </c>
      <c r="DV359" s="15">
        <v>44186</v>
      </c>
      <c r="DW359">
        <v>23.209999999999901</v>
      </c>
      <c r="DX359" s="15">
        <v>44208</v>
      </c>
      <c r="DY359">
        <v>9.3312241838914094</v>
      </c>
      <c r="DZ359" s="38">
        <v>44557</v>
      </c>
      <c r="EA359" s="12">
        <v>26.2699999999999</v>
      </c>
      <c r="EB359" s="15">
        <v>44418</v>
      </c>
      <c r="EC359">
        <v>53.94</v>
      </c>
      <c r="ED359" s="38">
        <v>44266</v>
      </c>
      <c r="EE359" s="12">
        <v>17.59</v>
      </c>
      <c r="EF359" s="15">
        <v>44551</v>
      </c>
      <c r="EG359">
        <v>32.360000000000099</v>
      </c>
      <c r="EH359" s="38">
        <v>44221</v>
      </c>
      <c r="EI359" s="12">
        <v>-1.41</v>
      </c>
      <c r="EJ359" s="15">
        <v>44230</v>
      </c>
      <c r="EK359">
        <v>8.1210545475008704</v>
      </c>
      <c r="EL359" s="155">
        <v>44231</v>
      </c>
      <c r="EM359">
        <v>30.036964042540902</v>
      </c>
      <c r="EO359" s="38">
        <v>40722</v>
      </c>
      <c r="EP359" s="343">
        <v>0.59</v>
      </c>
      <c r="EQ359" s="387">
        <v>44202</v>
      </c>
      <c r="ER359" s="385">
        <v>11.6730401821134</v>
      </c>
      <c r="ES359" s="376">
        <v>44228</v>
      </c>
      <c r="ET359">
        <v>20.395600865281299</v>
      </c>
      <c r="EV359" s="15">
        <v>40701</v>
      </c>
      <c r="EW359">
        <v>0</v>
      </c>
    </row>
    <row r="360" spans="1:153">
      <c r="A360" s="40">
        <v>40535</v>
      </c>
      <c r="B360">
        <v>137.27097484290999</v>
      </c>
      <c r="C360">
        <f>B360-MAX($B$4:B360)</f>
        <v>-10.233911113420021</v>
      </c>
      <c r="D360" s="397">
        <f t="shared" si="21"/>
        <v>6.5281775312899986E-3</v>
      </c>
      <c r="E360" s="155">
        <v>43822</v>
      </c>
      <c r="F360">
        <v>233.89999999999901</v>
      </c>
      <c r="G360">
        <f>F360-MAX($F$4:F360)</f>
        <v>-4.9399999999999977</v>
      </c>
      <c r="BO360" s="23">
        <v>40823</v>
      </c>
      <c r="BP360">
        <v>11.108438597591601</v>
      </c>
      <c r="BQ360" s="15">
        <v>40710</v>
      </c>
      <c r="BR360">
        <v>2.1799999999999899</v>
      </c>
      <c r="BS360" s="15">
        <v>40717</v>
      </c>
      <c r="BT360">
        <v>16.25</v>
      </c>
      <c r="BU360" s="15">
        <v>40702</v>
      </c>
      <c r="BV360">
        <v>6.81</v>
      </c>
      <c r="BW360" s="15">
        <v>41072</v>
      </c>
      <c r="BX360">
        <v>15.149999999999901</v>
      </c>
      <c r="BY360" s="15">
        <v>40933</v>
      </c>
      <c r="BZ360">
        <v>6.6799999999999899</v>
      </c>
      <c r="CA360" s="15">
        <v>40858</v>
      </c>
      <c r="CB360">
        <v>-14.46</v>
      </c>
      <c r="CC360" s="15">
        <v>40786</v>
      </c>
      <c r="CD360">
        <v>-5.44</v>
      </c>
      <c r="CE360" s="15">
        <v>40702</v>
      </c>
      <c r="CF360">
        <v>0</v>
      </c>
      <c r="CG360" s="15">
        <v>40742</v>
      </c>
      <c r="CH360">
        <v>10.5299999999999</v>
      </c>
      <c r="CI360" s="15">
        <v>40710</v>
      </c>
      <c r="CJ360">
        <v>6.43</v>
      </c>
      <c r="CK360" s="15">
        <v>40702</v>
      </c>
      <c r="CL360">
        <v>4.7299999999999898</v>
      </c>
      <c r="CM360" s="15">
        <v>40710</v>
      </c>
      <c r="CN360">
        <v>2.83</v>
      </c>
      <c r="CO360" s="15">
        <v>40535</v>
      </c>
      <c r="CP360">
        <v>29.394927684560386</v>
      </c>
      <c r="CQ360" s="15">
        <v>41037</v>
      </c>
      <c r="CR360">
        <v>10.3736020436793</v>
      </c>
      <c r="CS360" s="38">
        <v>40702</v>
      </c>
      <c r="CT360" s="12">
        <v>0</v>
      </c>
      <c r="CU360" s="15">
        <v>40702</v>
      </c>
      <c r="CV360">
        <v>0</v>
      </c>
      <c r="CW360" s="15">
        <v>40702</v>
      </c>
      <c r="CX360">
        <v>0</v>
      </c>
      <c r="CY360" s="15">
        <v>40702</v>
      </c>
      <c r="CZ360">
        <v>0</v>
      </c>
      <c r="DA360" s="15">
        <v>40702</v>
      </c>
      <c r="DB360">
        <v>0</v>
      </c>
      <c r="DC360" s="38">
        <v>40812</v>
      </c>
      <c r="DD360" s="12">
        <v>-8.8900000000000095</v>
      </c>
      <c r="DE360" s="40">
        <v>40918</v>
      </c>
      <c r="DF360" s="12">
        <v>-4.6799999999999899</v>
      </c>
      <c r="DG360" s="15">
        <v>40786</v>
      </c>
      <c r="DH360">
        <v>33.08</v>
      </c>
      <c r="DJ360" s="15">
        <v>44386</v>
      </c>
      <c r="DK360">
        <v>18.4499999999999</v>
      </c>
      <c r="DL360" s="15">
        <v>44208</v>
      </c>
      <c r="DM360">
        <v>5.12</v>
      </c>
      <c r="DN360" s="15">
        <v>44333</v>
      </c>
      <c r="DO360">
        <v>39.71</v>
      </c>
      <c r="DP360" s="15">
        <v>44301</v>
      </c>
      <c r="DQ360">
        <v>53.081612803721498</v>
      </c>
      <c r="DR360" s="15">
        <v>44302</v>
      </c>
      <c r="DS360">
        <v>48.079604382082898</v>
      </c>
      <c r="DT360" s="15">
        <v>44357</v>
      </c>
      <c r="DU360">
        <v>10.9</v>
      </c>
      <c r="DV360" s="15">
        <v>44187</v>
      </c>
      <c r="DW360">
        <v>23.209999999999901</v>
      </c>
      <c r="DX360" s="15">
        <v>44209</v>
      </c>
      <c r="DY360">
        <v>9.3312241838914094</v>
      </c>
      <c r="DZ360" s="38">
        <v>44558</v>
      </c>
      <c r="EA360" s="12">
        <v>26.979999999999901</v>
      </c>
      <c r="EB360" s="15">
        <v>44419</v>
      </c>
      <c r="EC360">
        <v>53.14</v>
      </c>
      <c r="ED360" s="38">
        <v>44267</v>
      </c>
      <c r="EE360" s="12">
        <v>17.59</v>
      </c>
      <c r="EF360" s="15">
        <v>44552</v>
      </c>
      <c r="EG360">
        <v>31.150000000000102</v>
      </c>
      <c r="EH360" s="38">
        <v>44222</v>
      </c>
      <c r="EI360" s="12">
        <v>-1.41</v>
      </c>
      <c r="EJ360" s="15">
        <v>44232</v>
      </c>
      <c r="EK360">
        <v>8.1210545475008704</v>
      </c>
      <c r="EL360" s="155">
        <v>44232</v>
      </c>
      <c r="EM360">
        <v>30.266964042540899</v>
      </c>
      <c r="EO360" s="38">
        <v>40723</v>
      </c>
      <c r="EP360" s="343">
        <v>0.59</v>
      </c>
      <c r="EQ360" s="387">
        <v>44203</v>
      </c>
      <c r="ER360" s="385">
        <v>11.6730401821134</v>
      </c>
      <c r="ES360" s="376">
        <v>44230</v>
      </c>
      <c r="ET360">
        <v>20.395600865281299</v>
      </c>
      <c r="EV360" s="15">
        <v>40702</v>
      </c>
      <c r="EW360">
        <v>0</v>
      </c>
    </row>
    <row r="361" spans="1:153">
      <c r="A361" s="40">
        <v>40536</v>
      </c>
      <c r="B361">
        <v>143.29296249372399</v>
      </c>
      <c r="C361">
        <f>B361-MAX($B$4:B361)</f>
        <v>-4.2119234626060233</v>
      </c>
      <c r="D361" s="397">
        <f t="shared" si="21"/>
        <v>1.0036646084689996E-2</v>
      </c>
      <c r="E361" s="155">
        <v>43823</v>
      </c>
      <c r="F361">
        <v>232.039999999999</v>
      </c>
      <c r="G361">
        <f>F361-MAX($F$4:F361)</f>
        <v>-6.8000000000000114</v>
      </c>
      <c r="BO361" s="23">
        <v>40826</v>
      </c>
      <c r="BP361">
        <v>11.108438597591601</v>
      </c>
      <c r="BQ361" s="15">
        <v>40711</v>
      </c>
      <c r="BR361">
        <v>2.1799999999999899</v>
      </c>
      <c r="BS361" s="15">
        <v>40718</v>
      </c>
      <c r="BT361">
        <v>16.25</v>
      </c>
      <c r="BU361" s="15">
        <v>40703</v>
      </c>
      <c r="BV361">
        <v>6.81</v>
      </c>
      <c r="BW361" s="15">
        <v>41073</v>
      </c>
      <c r="BX361">
        <v>15.149999999999901</v>
      </c>
      <c r="BY361" s="15">
        <v>40934</v>
      </c>
      <c r="BZ361">
        <v>6.6799999999999899</v>
      </c>
      <c r="CA361" s="15">
        <v>40861</v>
      </c>
      <c r="CB361">
        <v>-14.46</v>
      </c>
      <c r="CC361" s="15">
        <v>40787</v>
      </c>
      <c r="CD361">
        <v>-5.44</v>
      </c>
      <c r="CE361" s="15">
        <v>40703</v>
      </c>
      <c r="CF361">
        <v>0</v>
      </c>
      <c r="CG361" s="15">
        <v>40743</v>
      </c>
      <c r="CH361">
        <v>10.5299999999999</v>
      </c>
      <c r="CI361" s="15">
        <v>40711</v>
      </c>
      <c r="CJ361">
        <v>6.43</v>
      </c>
      <c r="CK361" s="15">
        <v>40703</v>
      </c>
      <c r="CL361">
        <v>4.7299999999999898</v>
      </c>
      <c r="CM361" s="15">
        <v>40711</v>
      </c>
      <c r="CN361">
        <v>2.83</v>
      </c>
      <c r="CO361" s="15">
        <v>40536</v>
      </c>
      <c r="CP361">
        <v>30.531833407509758</v>
      </c>
      <c r="CQ361" s="15">
        <v>41038</v>
      </c>
      <c r="CR361">
        <v>10.6115808546429</v>
      </c>
      <c r="CS361" s="38">
        <v>40703</v>
      </c>
      <c r="CT361" s="12">
        <v>0</v>
      </c>
      <c r="CU361" s="15">
        <v>40703</v>
      </c>
      <c r="CV361">
        <v>0</v>
      </c>
      <c r="CW361" s="15">
        <v>40703</v>
      </c>
      <c r="CX361">
        <v>0</v>
      </c>
      <c r="CY361" s="15">
        <v>40703</v>
      </c>
      <c r="CZ361">
        <v>0</v>
      </c>
      <c r="DA361" s="15">
        <v>40703</v>
      </c>
      <c r="DB361">
        <v>0</v>
      </c>
      <c r="DC361" s="38">
        <v>40813</v>
      </c>
      <c r="DD361" s="12">
        <v>-8.8900000000000095</v>
      </c>
      <c r="DE361" s="40">
        <v>40919</v>
      </c>
      <c r="DF361" s="12">
        <v>-4.4499999999999904</v>
      </c>
      <c r="DG361" s="15">
        <v>40787</v>
      </c>
      <c r="DH361">
        <v>33.08</v>
      </c>
      <c r="DJ361" s="15">
        <v>44389</v>
      </c>
      <c r="DK361">
        <v>18.4499999999999</v>
      </c>
      <c r="DL361" s="15">
        <v>44209</v>
      </c>
      <c r="DM361">
        <v>5.12</v>
      </c>
      <c r="DN361" s="15">
        <v>44334</v>
      </c>
      <c r="DO361">
        <v>39.71</v>
      </c>
      <c r="DP361" s="15">
        <v>44302</v>
      </c>
      <c r="DQ361">
        <v>53.081612803721498</v>
      </c>
      <c r="DR361" s="15">
        <v>44305</v>
      </c>
      <c r="DS361">
        <v>48.079604382082898</v>
      </c>
      <c r="DT361" s="15">
        <v>44358</v>
      </c>
      <c r="DU361">
        <v>10.99</v>
      </c>
      <c r="DV361" s="15">
        <v>44188</v>
      </c>
      <c r="DW361">
        <v>23.209999999999901</v>
      </c>
      <c r="DX361" s="15">
        <v>44210</v>
      </c>
      <c r="DY361">
        <v>9.3312241838914094</v>
      </c>
      <c r="DZ361" s="38">
        <v>44564</v>
      </c>
      <c r="EA361" s="12">
        <v>26.979999999999901</v>
      </c>
      <c r="EB361" s="15">
        <v>44421</v>
      </c>
      <c r="EC361">
        <v>53.14</v>
      </c>
      <c r="ED361" s="38">
        <v>44270</v>
      </c>
      <c r="EE361" s="12">
        <v>17.59</v>
      </c>
      <c r="EF361" s="15">
        <v>44558</v>
      </c>
      <c r="EG361">
        <v>31.150000000000102</v>
      </c>
      <c r="EH361" s="38">
        <v>44223</v>
      </c>
      <c r="EI361" s="12">
        <v>-1.41</v>
      </c>
      <c r="EJ361" s="15">
        <v>44235</v>
      </c>
      <c r="EK361">
        <v>7.5410545475008703</v>
      </c>
      <c r="EL361" s="155">
        <v>44235</v>
      </c>
      <c r="EM361">
        <v>30.176964042540899</v>
      </c>
      <c r="EO361" s="38">
        <v>40724</v>
      </c>
      <c r="EP361" s="343">
        <v>0.59</v>
      </c>
      <c r="EQ361" s="387">
        <v>44204</v>
      </c>
      <c r="ER361" s="385">
        <v>11.6730401821134</v>
      </c>
      <c r="ES361" s="376">
        <v>44231</v>
      </c>
      <c r="ET361">
        <v>20.395600865281299</v>
      </c>
      <c r="EV361" s="15">
        <v>40703</v>
      </c>
      <c r="EW361">
        <v>0</v>
      </c>
    </row>
    <row r="362" spans="1:153">
      <c r="A362" s="40">
        <v>40537</v>
      </c>
      <c r="B362">
        <v>143.29296249372399</v>
      </c>
      <c r="C362">
        <f>B362-MAX($B$4:B362)</f>
        <v>-4.2119234626060233</v>
      </c>
      <c r="D362" s="397">
        <f t="shared" si="21"/>
        <v>0</v>
      </c>
      <c r="E362" s="155">
        <v>43824</v>
      </c>
      <c r="F362">
        <v>232.039999999999</v>
      </c>
      <c r="G362">
        <f>F362-MAX($F$4:F362)</f>
        <v>-6.8000000000000114</v>
      </c>
      <c r="BO362" s="23">
        <v>40827</v>
      </c>
      <c r="BP362">
        <v>11.108438597591601</v>
      </c>
      <c r="BQ362" s="15">
        <v>40714</v>
      </c>
      <c r="BR362">
        <v>2.1799999999999899</v>
      </c>
      <c r="BS362" s="15">
        <v>40721</v>
      </c>
      <c r="BT362">
        <v>16.25</v>
      </c>
      <c r="BU362" s="15">
        <v>40704</v>
      </c>
      <c r="BV362">
        <v>6.81</v>
      </c>
      <c r="BW362" s="15">
        <v>41074</v>
      </c>
      <c r="BX362">
        <v>15.149999999999901</v>
      </c>
      <c r="BY362" s="15">
        <v>40935</v>
      </c>
      <c r="BZ362">
        <v>6.6799999999999899</v>
      </c>
      <c r="CA362" s="15">
        <v>40862</v>
      </c>
      <c r="CB362">
        <v>-14.46</v>
      </c>
      <c r="CC362" s="15">
        <v>40788</v>
      </c>
      <c r="CD362">
        <v>-5.44</v>
      </c>
      <c r="CE362" s="15">
        <v>40704</v>
      </c>
      <c r="CF362">
        <v>0</v>
      </c>
      <c r="CG362" s="15">
        <v>40744</v>
      </c>
      <c r="CH362">
        <v>10.5299999999999</v>
      </c>
      <c r="CI362" s="15">
        <v>40714</v>
      </c>
      <c r="CJ362">
        <v>6.43</v>
      </c>
      <c r="CK362" s="15">
        <v>40714</v>
      </c>
      <c r="CL362">
        <v>4.7299999999999898</v>
      </c>
      <c r="CM362" s="15">
        <v>40714</v>
      </c>
      <c r="CN362">
        <v>2.83</v>
      </c>
      <c r="CO362" s="15">
        <v>40537</v>
      </c>
      <c r="CP362">
        <v>30.531833407509758</v>
      </c>
      <c r="CQ362" s="15">
        <v>41039</v>
      </c>
      <c r="CR362">
        <v>10.5834752090613</v>
      </c>
      <c r="CS362" s="38">
        <v>40704</v>
      </c>
      <c r="CT362" s="12">
        <v>0</v>
      </c>
      <c r="CU362" s="15">
        <v>40704</v>
      </c>
      <c r="CV362">
        <v>0</v>
      </c>
      <c r="CW362" s="15">
        <v>40704</v>
      </c>
      <c r="CX362">
        <v>0</v>
      </c>
      <c r="CY362" s="15">
        <v>40704</v>
      </c>
      <c r="CZ362">
        <v>0</v>
      </c>
      <c r="DA362" s="15">
        <v>40704</v>
      </c>
      <c r="DB362">
        <v>0</v>
      </c>
      <c r="DC362" s="38">
        <v>40814</v>
      </c>
      <c r="DD362" s="12">
        <v>-8.8900000000000095</v>
      </c>
      <c r="DE362" s="40">
        <v>40920</v>
      </c>
      <c r="DF362" s="12">
        <v>-4.4499999999999904</v>
      </c>
      <c r="DG362" s="15">
        <v>40788</v>
      </c>
      <c r="DH362">
        <v>33.08</v>
      </c>
      <c r="DJ362" s="15">
        <v>44390</v>
      </c>
      <c r="DK362">
        <v>18.4499999999999</v>
      </c>
      <c r="DL362" s="15">
        <v>44210</v>
      </c>
      <c r="DM362">
        <v>5.12</v>
      </c>
      <c r="DN362" s="15">
        <v>44336</v>
      </c>
      <c r="DO362">
        <v>39.71</v>
      </c>
      <c r="DP362" s="15">
        <v>44305</v>
      </c>
      <c r="DQ362">
        <v>53.081612803721498</v>
      </c>
      <c r="DR362" s="15">
        <v>44306</v>
      </c>
      <c r="DS362">
        <v>48.079604382082898</v>
      </c>
      <c r="DT362" s="15">
        <v>44361</v>
      </c>
      <c r="DU362">
        <v>10.73</v>
      </c>
      <c r="DV362" s="15">
        <v>44189</v>
      </c>
      <c r="DW362">
        <v>23.209999999999901</v>
      </c>
      <c r="DX362" s="15">
        <v>44211</v>
      </c>
      <c r="DY362">
        <v>9.3312241838914094</v>
      </c>
      <c r="DZ362" s="38">
        <v>44565</v>
      </c>
      <c r="EA362" s="12">
        <v>27.409999999999901</v>
      </c>
      <c r="EB362" s="15">
        <v>44425</v>
      </c>
      <c r="EC362">
        <v>53.49</v>
      </c>
      <c r="ED362" s="38">
        <v>44271</v>
      </c>
      <c r="EE362" s="12">
        <v>17.59</v>
      </c>
      <c r="EF362" s="15">
        <v>44559</v>
      </c>
      <c r="EG362">
        <v>30.810000000000102</v>
      </c>
      <c r="EH362" s="38">
        <v>44224</v>
      </c>
      <c r="EI362" s="12">
        <v>-1.41</v>
      </c>
      <c r="EJ362" s="15">
        <v>44242</v>
      </c>
      <c r="EK362">
        <v>7.5410545475008703</v>
      </c>
      <c r="EL362" s="155">
        <v>44236</v>
      </c>
      <c r="EM362">
        <v>30.0269640425409</v>
      </c>
      <c r="EO362" s="38">
        <v>40725</v>
      </c>
      <c r="EP362" s="343">
        <v>0.59</v>
      </c>
      <c r="EQ362" s="387">
        <v>44207</v>
      </c>
      <c r="ER362" s="385">
        <v>11.6730401821134</v>
      </c>
      <c r="ES362" s="376">
        <v>44232</v>
      </c>
      <c r="ET362">
        <v>20.395600865281299</v>
      </c>
      <c r="EV362" s="15">
        <v>40704</v>
      </c>
      <c r="EW362">
        <v>0</v>
      </c>
    </row>
    <row r="363" spans="1:153">
      <c r="A363" s="40">
        <v>40538</v>
      </c>
      <c r="B363">
        <v>143.29296249372399</v>
      </c>
      <c r="C363">
        <f>B363-MAX($B$4:B363)</f>
        <v>-4.2119234626060233</v>
      </c>
      <c r="D363" s="397">
        <f t="shared" si="21"/>
        <v>0</v>
      </c>
      <c r="E363" s="155">
        <v>43825</v>
      </c>
      <c r="F363">
        <v>233.91999999999899</v>
      </c>
      <c r="G363">
        <f>F363-MAX($F$4:F363)</f>
        <v>-4.9200000000000159</v>
      </c>
      <c r="BO363" s="23">
        <v>40828</v>
      </c>
      <c r="BP363">
        <v>11.108438597591601</v>
      </c>
      <c r="BQ363" s="15">
        <v>40715</v>
      </c>
      <c r="BR363">
        <v>2.1799999999999899</v>
      </c>
      <c r="BS363" s="15">
        <v>40722</v>
      </c>
      <c r="BT363">
        <v>16.25</v>
      </c>
      <c r="BU363" s="15">
        <v>40707</v>
      </c>
      <c r="BV363">
        <v>6.81</v>
      </c>
      <c r="BW363" s="15">
        <v>41078</v>
      </c>
      <c r="BX363">
        <v>15.149999999999901</v>
      </c>
      <c r="BY363" s="15">
        <v>40938</v>
      </c>
      <c r="BZ363">
        <v>6.6799999999999899</v>
      </c>
      <c r="CA363" s="15">
        <v>40863</v>
      </c>
      <c r="CB363">
        <v>-14.46</v>
      </c>
      <c r="CC363" s="15">
        <v>40791</v>
      </c>
      <c r="CD363">
        <v>-5.44</v>
      </c>
      <c r="CE363" s="15">
        <v>40707</v>
      </c>
      <c r="CF363">
        <v>0</v>
      </c>
      <c r="CG363" s="15">
        <v>40745</v>
      </c>
      <c r="CH363">
        <v>10.5299999999999</v>
      </c>
      <c r="CI363" s="15">
        <v>40715</v>
      </c>
      <c r="CJ363">
        <v>6.43</v>
      </c>
      <c r="CK363" s="15">
        <v>40715</v>
      </c>
      <c r="CL363">
        <v>5.3599999999999897</v>
      </c>
      <c r="CM363" s="15">
        <v>40715</v>
      </c>
      <c r="CN363">
        <v>2.83</v>
      </c>
      <c r="CO363" s="15">
        <v>40538</v>
      </c>
      <c r="CP363">
        <v>30.531833407509758</v>
      </c>
      <c r="CQ363" s="15">
        <v>41040</v>
      </c>
      <c r="CR363">
        <v>10.883910852004</v>
      </c>
      <c r="CS363" s="38">
        <v>40707</v>
      </c>
      <c r="CT363" s="12">
        <v>0</v>
      </c>
      <c r="CU363" s="15">
        <v>40707</v>
      </c>
      <c r="CV363">
        <v>0</v>
      </c>
      <c r="CW363" s="15">
        <v>40707</v>
      </c>
      <c r="CX363">
        <v>0</v>
      </c>
      <c r="CY363" s="15">
        <v>40707</v>
      </c>
      <c r="CZ363">
        <v>0</v>
      </c>
      <c r="DA363" s="15">
        <v>40707</v>
      </c>
      <c r="DB363">
        <v>0</v>
      </c>
      <c r="DC363" s="38">
        <v>40815</v>
      </c>
      <c r="DD363" s="12">
        <v>-8.8900000000000095</v>
      </c>
      <c r="DE363" s="40">
        <v>40921</v>
      </c>
      <c r="DF363" s="12">
        <v>-4.4499999999999904</v>
      </c>
      <c r="DG363" s="15">
        <v>40791</v>
      </c>
      <c r="DH363">
        <v>33.08</v>
      </c>
      <c r="DJ363" s="15">
        <v>44391</v>
      </c>
      <c r="DK363">
        <v>18.4499999999999</v>
      </c>
      <c r="DL363" s="15">
        <v>44211</v>
      </c>
      <c r="DM363">
        <v>5.12</v>
      </c>
      <c r="DN363" s="15">
        <v>44342</v>
      </c>
      <c r="DO363">
        <v>39.71</v>
      </c>
      <c r="DP363" s="15">
        <v>44306</v>
      </c>
      <c r="DQ363">
        <v>53.081612803721498</v>
      </c>
      <c r="DR363" s="15">
        <v>44307</v>
      </c>
      <c r="DS363">
        <v>48.079604382082898</v>
      </c>
      <c r="DT363" s="15">
        <v>44364</v>
      </c>
      <c r="DU363">
        <v>10.73</v>
      </c>
      <c r="DV363" s="15">
        <v>44193</v>
      </c>
      <c r="DW363">
        <v>23.209999999999901</v>
      </c>
      <c r="DX363" s="15">
        <v>44214</v>
      </c>
      <c r="DY363">
        <v>9.3312241838914094</v>
      </c>
      <c r="DZ363" s="38">
        <v>44571</v>
      </c>
      <c r="EA363" s="12">
        <v>27.409999999999901</v>
      </c>
      <c r="EB363" s="15">
        <v>44426</v>
      </c>
      <c r="EC363">
        <v>54.25</v>
      </c>
      <c r="ED363" s="38">
        <v>44272</v>
      </c>
      <c r="EE363" s="12">
        <v>17.59</v>
      </c>
      <c r="EF363" s="15">
        <v>44565</v>
      </c>
      <c r="EG363">
        <v>30.810000000000102</v>
      </c>
      <c r="EH363" s="38">
        <v>44225</v>
      </c>
      <c r="EI363" s="12">
        <v>-1.41</v>
      </c>
      <c r="EJ363" s="15">
        <v>44243</v>
      </c>
      <c r="EK363">
        <v>7.5410545475008703</v>
      </c>
      <c r="EL363" s="155">
        <v>44237</v>
      </c>
      <c r="EM363">
        <v>30.006964042540901</v>
      </c>
      <c r="EO363" s="38">
        <v>40728</v>
      </c>
      <c r="EP363" s="343">
        <v>0.59</v>
      </c>
      <c r="EQ363" s="387">
        <v>44208</v>
      </c>
      <c r="ER363" s="385">
        <v>11.6730401821134</v>
      </c>
      <c r="ES363" s="376">
        <v>44235</v>
      </c>
      <c r="ET363">
        <v>20.395600865281299</v>
      </c>
      <c r="EV363" s="15">
        <v>40707</v>
      </c>
      <c r="EW363">
        <v>0</v>
      </c>
    </row>
    <row r="364" spans="1:153">
      <c r="A364" s="40">
        <v>40539</v>
      </c>
      <c r="B364">
        <v>152.57481243459</v>
      </c>
      <c r="C364">
        <f>B364-MAX($B$4:B364)</f>
        <v>0</v>
      </c>
      <c r="D364" s="397">
        <f t="shared" si="21"/>
        <v>1.546974990144335E-2</v>
      </c>
      <c r="E364" s="155">
        <v>43826</v>
      </c>
      <c r="F364">
        <v>230.229999999999</v>
      </c>
      <c r="G364">
        <f>F364-MAX($F$4:F364)</f>
        <v>-8.6100000000000136</v>
      </c>
      <c r="BO364" s="23">
        <v>40829</v>
      </c>
      <c r="BP364">
        <v>11.108438597591601</v>
      </c>
      <c r="BQ364" s="15">
        <v>40716</v>
      </c>
      <c r="BR364">
        <v>2.1799999999999899</v>
      </c>
      <c r="BS364" s="15">
        <v>40723</v>
      </c>
      <c r="BT364">
        <v>16.25</v>
      </c>
      <c r="BU364" s="15">
        <v>40708</v>
      </c>
      <c r="BV364">
        <v>6.81</v>
      </c>
      <c r="BW364" s="15">
        <v>41079</v>
      </c>
      <c r="BX364">
        <v>15.3399999999999</v>
      </c>
      <c r="BY364" s="15">
        <v>40939</v>
      </c>
      <c r="BZ364">
        <v>6.6799999999999899</v>
      </c>
      <c r="CA364" s="15">
        <v>40864</v>
      </c>
      <c r="CB364">
        <v>-14.46</v>
      </c>
      <c r="CC364" s="15">
        <v>40792</v>
      </c>
      <c r="CD364">
        <v>-5.44</v>
      </c>
      <c r="CE364" s="15">
        <v>40708</v>
      </c>
      <c r="CF364">
        <v>0</v>
      </c>
      <c r="CG364" s="15">
        <v>40746</v>
      </c>
      <c r="CH364">
        <v>10.5299999999999</v>
      </c>
      <c r="CI364" s="15">
        <v>40716</v>
      </c>
      <c r="CJ364">
        <v>6.43</v>
      </c>
      <c r="CK364" s="15">
        <v>40716</v>
      </c>
      <c r="CL364">
        <v>5.6399999999999899</v>
      </c>
      <c r="CM364" s="15">
        <v>40716</v>
      </c>
      <c r="CN364">
        <v>2.83</v>
      </c>
      <c r="CO364" s="15">
        <v>40539</v>
      </c>
      <c r="CP364">
        <v>32.439610664109303</v>
      </c>
      <c r="CQ364" s="15">
        <v>41043</v>
      </c>
      <c r="CR364">
        <v>10.883910852004</v>
      </c>
      <c r="CS364" s="38">
        <v>40708</v>
      </c>
      <c r="CT364" s="12">
        <v>0</v>
      </c>
      <c r="CU364" s="15">
        <v>40708</v>
      </c>
      <c r="CV364">
        <v>0</v>
      </c>
      <c r="CW364" s="15">
        <v>40708</v>
      </c>
      <c r="CX364">
        <v>0</v>
      </c>
      <c r="CY364" s="15">
        <v>40708</v>
      </c>
      <c r="CZ364">
        <v>0</v>
      </c>
      <c r="DA364" s="15">
        <v>40708</v>
      </c>
      <c r="DB364">
        <v>0</v>
      </c>
      <c r="DC364" s="38">
        <v>40816</v>
      </c>
      <c r="DD364" s="12">
        <v>-8.8900000000000095</v>
      </c>
      <c r="DE364" s="40">
        <v>40924</v>
      </c>
      <c r="DF364" s="12">
        <v>-4.4499999999999904</v>
      </c>
      <c r="DG364" s="15">
        <v>40792</v>
      </c>
      <c r="DH364">
        <v>33.08</v>
      </c>
      <c r="DJ364" s="15">
        <v>44392</v>
      </c>
      <c r="DK364">
        <v>18.4499999999999</v>
      </c>
      <c r="DL364" s="15">
        <v>44214</v>
      </c>
      <c r="DM364">
        <v>5.12</v>
      </c>
      <c r="DN364" s="15">
        <v>44343</v>
      </c>
      <c r="DO364">
        <v>38.729999999999997</v>
      </c>
      <c r="DP364" s="15">
        <v>44307</v>
      </c>
      <c r="DQ364">
        <v>53.081612803721498</v>
      </c>
      <c r="DR364" s="15">
        <v>44308</v>
      </c>
      <c r="DS364">
        <v>48.079604382082898</v>
      </c>
      <c r="DT364" s="15">
        <v>44365</v>
      </c>
      <c r="DU364">
        <v>10.64</v>
      </c>
      <c r="DV364" s="15">
        <v>44194</v>
      </c>
      <c r="DW364">
        <v>23.209999999999901</v>
      </c>
      <c r="DX364" s="15">
        <v>44215</v>
      </c>
      <c r="DY364">
        <v>9.3312241838914094</v>
      </c>
      <c r="DZ364" s="38">
        <v>44572</v>
      </c>
      <c r="EA364" s="12">
        <v>27.9499999999999</v>
      </c>
      <c r="EB364" s="15">
        <v>44428</v>
      </c>
      <c r="EC364">
        <v>54.25</v>
      </c>
      <c r="ED364" s="38">
        <v>44273</v>
      </c>
      <c r="EE364" s="12">
        <v>17.59</v>
      </c>
      <c r="EF364" s="15">
        <v>44566</v>
      </c>
      <c r="EG364">
        <v>32.690000000000097</v>
      </c>
      <c r="EH364" s="38">
        <v>44228</v>
      </c>
      <c r="EI364" s="12">
        <v>-1.41</v>
      </c>
      <c r="EJ364" s="15">
        <v>44244</v>
      </c>
      <c r="EK364">
        <v>7.5410545475008703</v>
      </c>
      <c r="EL364" s="155">
        <v>44242</v>
      </c>
      <c r="EM364">
        <v>30.006964042540901</v>
      </c>
      <c r="EO364" s="38">
        <v>40729</v>
      </c>
      <c r="EP364" s="343">
        <v>0.59</v>
      </c>
      <c r="EQ364" s="387">
        <v>44209</v>
      </c>
      <c r="ER364" s="385">
        <v>11.6730401821134</v>
      </c>
      <c r="ES364" s="376">
        <v>44236</v>
      </c>
      <c r="ET364">
        <v>20.395600865281299</v>
      </c>
      <c r="EV364" s="15">
        <v>40708</v>
      </c>
      <c r="EW364">
        <v>0</v>
      </c>
    </row>
    <row r="365" spans="1:153">
      <c r="A365" s="40">
        <v>40540</v>
      </c>
      <c r="B365">
        <v>147.88787664538199</v>
      </c>
      <c r="C365">
        <f>B365-MAX($B$4:B365)</f>
        <v>-4.6869357892080075</v>
      </c>
      <c r="D365" s="397">
        <f t="shared" si="21"/>
        <v>-7.8115596486800117E-3</v>
      </c>
      <c r="E365" s="155">
        <v>43827</v>
      </c>
      <c r="F365">
        <v>230.229999999999</v>
      </c>
      <c r="G365">
        <f>F365-MAX($F$4:F365)</f>
        <v>-8.6100000000000136</v>
      </c>
      <c r="BO365" s="23">
        <v>40830</v>
      </c>
      <c r="BP365">
        <v>11.108438597591601</v>
      </c>
      <c r="BQ365" s="15">
        <v>40717</v>
      </c>
      <c r="BR365">
        <v>2.1799999999999899</v>
      </c>
      <c r="BS365" s="15">
        <v>40724</v>
      </c>
      <c r="BT365">
        <v>16.25</v>
      </c>
      <c r="BU365" s="15">
        <v>40709</v>
      </c>
      <c r="BV365">
        <v>6.81</v>
      </c>
      <c r="BW365" s="15">
        <v>41099</v>
      </c>
      <c r="BX365">
        <v>15.3399999999999</v>
      </c>
      <c r="BY365" s="15">
        <v>40940</v>
      </c>
      <c r="BZ365">
        <v>6.6799999999999899</v>
      </c>
      <c r="CA365" s="15">
        <v>40865</v>
      </c>
      <c r="CB365">
        <v>-14.46</v>
      </c>
      <c r="CC365" s="15">
        <v>40793</v>
      </c>
      <c r="CD365">
        <v>-5.44</v>
      </c>
      <c r="CE365" s="15">
        <v>40709</v>
      </c>
      <c r="CF365">
        <v>0</v>
      </c>
      <c r="CG365" s="15">
        <v>40749</v>
      </c>
      <c r="CH365">
        <v>10.5299999999999</v>
      </c>
      <c r="CI365" s="15">
        <v>40717</v>
      </c>
      <c r="CJ365">
        <v>6.43</v>
      </c>
      <c r="CK365" s="15">
        <v>40756</v>
      </c>
      <c r="CL365">
        <v>5.6399999999999899</v>
      </c>
      <c r="CM365" s="15">
        <v>40717</v>
      </c>
      <c r="CN365">
        <v>2.83</v>
      </c>
      <c r="CO365" s="15">
        <v>40540</v>
      </c>
      <c r="CP365">
        <v>32.768747196695351</v>
      </c>
      <c r="CQ365" s="15">
        <v>41044</v>
      </c>
      <c r="CR365">
        <v>10.653530297172701</v>
      </c>
      <c r="CS365" s="38">
        <v>40709</v>
      </c>
      <c r="CT365" s="12">
        <v>0</v>
      </c>
      <c r="CU365" s="15">
        <v>40709</v>
      </c>
      <c r="CV365">
        <v>0</v>
      </c>
      <c r="CW365" s="15">
        <v>40709</v>
      </c>
      <c r="CX365">
        <v>0</v>
      </c>
      <c r="CY365" s="15">
        <v>40709</v>
      </c>
      <c r="CZ365">
        <v>0</v>
      </c>
      <c r="DA365" s="15">
        <v>40709</v>
      </c>
      <c r="DB365">
        <v>0</v>
      </c>
      <c r="DC365" s="38">
        <v>40820</v>
      </c>
      <c r="DD365" s="12">
        <v>-8.8900000000000095</v>
      </c>
      <c r="DE365" s="40">
        <v>40925</v>
      </c>
      <c r="DF365" s="12">
        <v>-4.4499999999999904</v>
      </c>
      <c r="DG365" s="15">
        <v>40793</v>
      </c>
      <c r="DH365">
        <v>33.08</v>
      </c>
      <c r="DJ365" s="15">
        <v>44396</v>
      </c>
      <c r="DK365">
        <v>18.4499999999999</v>
      </c>
      <c r="DL365" s="15">
        <v>44215</v>
      </c>
      <c r="DM365">
        <v>5.12</v>
      </c>
      <c r="DN365" s="15">
        <v>44344</v>
      </c>
      <c r="DO365">
        <v>38.729999999999997</v>
      </c>
      <c r="DP365" s="15">
        <v>44308</v>
      </c>
      <c r="DQ365">
        <v>53.081612803721498</v>
      </c>
      <c r="DR365" s="15">
        <v>44309</v>
      </c>
      <c r="DS365">
        <v>48.079604382082898</v>
      </c>
      <c r="DT365" s="15">
        <v>44368</v>
      </c>
      <c r="DU365">
        <v>10.220000000000001</v>
      </c>
      <c r="DV365" s="15">
        <v>44195</v>
      </c>
      <c r="DW365">
        <v>23.209999999999901</v>
      </c>
      <c r="DX365" s="15">
        <v>44216</v>
      </c>
      <c r="DY365">
        <v>9.3312241838914094</v>
      </c>
      <c r="DZ365" s="38">
        <v>44578</v>
      </c>
      <c r="EA365" s="12">
        <v>27.9499999999999</v>
      </c>
      <c r="EB365" s="15">
        <v>44431</v>
      </c>
      <c r="EC365">
        <v>55.11</v>
      </c>
      <c r="ED365" s="38">
        <v>44274</v>
      </c>
      <c r="EE365" s="12">
        <v>17.59</v>
      </c>
      <c r="EF365" s="15">
        <v>44572</v>
      </c>
      <c r="EG365">
        <v>32.690000000000097</v>
      </c>
      <c r="EH365" s="38">
        <v>44229</v>
      </c>
      <c r="EI365" s="12">
        <v>-1.41</v>
      </c>
      <c r="EJ365" s="15">
        <v>44245</v>
      </c>
      <c r="EK365">
        <v>7.5410545475008703</v>
      </c>
      <c r="EL365" s="155">
        <v>44243</v>
      </c>
      <c r="EM365">
        <v>30.006964042540901</v>
      </c>
      <c r="EO365" s="38">
        <v>40730</v>
      </c>
      <c r="EP365" s="343">
        <v>0.59</v>
      </c>
      <c r="EQ365" s="387">
        <v>44210</v>
      </c>
      <c r="ER365" s="385">
        <v>11.6730401821134</v>
      </c>
      <c r="ES365" s="376">
        <v>44237</v>
      </c>
      <c r="ET365">
        <v>20.395600865281299</v>
      </c>
      <c r="EV365" s="15">
        <v>40709</v>
      </c>
      <c r="EW365">
        <v>0</v>
      </c>
    </row>
    <row r="366" spans="1:153">
      <c r="A366" s="40">
        <v>40541</v>
      </c>
      <c r="B366">
        <v>132.27877249281599</v>
      </c>
      <c r="C366">
        <f>B366-MAX($B$4:B366)</f>
        <v>-20.296039941774012</v>
      </c>
      <c r="D366" s="397">
        <f t="shared" si="21"/>
        <v>-2.6015173587610008E-2</v>
      </c>
      <c r="E366" s="155">
        <v>43828</v>
      </c>
      <c r="F366">
        <v>230.229999999999</v>
      </c>
      <c r="G366">
        <f>F366-MAX($F$4:F366)</f>
        <v>-8.6100000000000136</v>
      </c>
      <c r="BO366" s="23">
        <v>40833</v>
      </c>
      <c r="BP366">
        <v>11.108438597591601</v>
      </c>
      <c r="BQ366" s="15">
        <v>40718</v>
      </c>
      <c r="BR366">
        <v>2.1799999999999899</v>
      </c>
      <c r="BS366" s="15">
        <v>40725</v>
      </c>
      <c r="BT366">
        <v>16.25</v>
      </c>
      <c r="BU366" s="15">
        <v>40710</v>
      </c>
      <c r="BV366">
        <v>6.81</v>
      </c>
      <c r="BW366" s="15">
        <v>41100</v>
      </c>
      <c r="BX366">
        <v>15.4199999999999</v>
      </c>
      <c r="BY366" s="15">
        <v>40941</v>
      </c>
      <c r="BZ366">
        <v>6.6799999999999899</v>
      </c>
      <c r="CA366" s="15">
        <v>40868</v>
      </c>
      <c r="CB366">
        <v>-14.46</v>
      </c>
      <c r="CC366" s="15">
        <v>40794</v>
      </c>
      <c r="CD366">
        <v>-5.44</v>
      </c>
      <c r="CE366" s="15">
        <v>40710</v>
      </c>
      <c r="CF366">
        <v>0</v>
      </c>
      <c r="CG366" s="15">
        <v>40750</v>
      </c>
      <c r="CH366">
        <v>10.5299999999999</v>
      </c>
      <c r="CI366" s="15">
        <v>40718</v>
      </c>
      <c r="CJ366">
        <v>6.43</v>
      </c>
      <c r="CK366" s="15">
        <v>40757</v>
      </c>
      <c r="CL366">
        <v>5.6399999999999899</v>
      </c>
      <c r="CM366" s="15">
        <v>40718</v>
      </c>
      <c r="CN366">
        <v>2.83</v>
      </c>
      <c r="CO366" s="15">
        <v>40541</v>
      </c>
      <c r="CP366">
        <v>30.936069504763999</v>
      </c>
      <c r="CQ366" s="15">
        <v>41045</v>
      </c>
      <c r="CR366">
        <v>10.249767935676299</v>
      </c>
      <c r="CS366" s="38">
        <v>40710</v>
      </c>
      <c r="CT366" s="12">
        <v>0</v>
      </c>
      <c r="CU366" s="15">
        <v>40710</v>
      </c>
      <c r="CV366">
        <v>0</v>
      </c>
      <c r="CW366" s="15">
        <v>40710</v>
      </c>
      <c r="CX366">
        <v>0</v>
      </c>
      <c r="CY366" s="15">
        <v>40710</v>
      </c>
      <c r="CZ366">
        <v>0</v>
      </c>
      <c r="DA366" s="15">
        <v>40710</v>
      </c>
      <c r="DB366">
        <v>0</v>
      </c>
      <c r="DC366" s="38">
        <v>40821</v>
      </c>
      <c r="DD366" s="12">
        <v>-8.8900000000000095</v>
      </c>
      <c r="DE366" s="40">
        <v>40926</v>
      </c>
      <c r="DF366" s="12">
        <v>-4.4499999999999904</v>
      </c>
      <c r="DG366" s="15">
        <v>40794</v>
      </c>
      <c r="DH366">
        <v>33.08</v>
      </c>
      <c r="DJ366" s="15">
        <v>44397</v>
      </c>
      <c r="DK366">
        <v>18.649999999999899</v>
      </c>
      <c r="DL366" s="15">
        <v>44216</v>
      </c>
      <c r="DM366">
        <v>5.12</v>
      </c>
      <c r="DN366" s="15">
        <v>44347</v>
      </c>
      <c r="DO366">
        <v>38.729999999999997</v>
      </c>
      <c r="DP366" s="15">
        <v>44309</v>
      </c>
      <c r="DQ366">
        <v>53.0716128037215</v>
      </c>
      <c r="DR366" s="15">
        <v>44312</v>
      </c>
      <c r="DS366">
        <v>48.079604382082898</v>
      </c>
      <c r="DT366" s="15">
        <v>44371</v>
      </c>
      <c r="DU366">
        <v>10.220000000000001</v>
      </c>
      <c r="DV366" s="15">
        <v>44200</v>
      </c>
      <c r="DW366">
        <v>23.209999999999901</v>
      </c>
      <c r="DX366" s="15">
        <v>44217</v>
      </c>
      <c r="DY366">
        <v>9.3312241838914094</v>
      </c>
      <c r="DZ366" s="38">
        <v>44579</v>
      </c>
      <c r="EA366" s="12">
        <v>27.649999999999899</v>
      </c>
      <c r="EB366" s="15">
        <v>44432</v>
      </c>
      <c r="EC366">
        <v>51.09</v>
      </c>
      <c r="ED366" s="38">
        <v>44277</v>
      </c>
      <c r="EE366" s="12">
        <v>17.59</v>
      </c>
      <c r="EF366" s="15">
        <v>44573</v>
      </c>
      <c r="EG366">
        <v>33.050000000000097</v>
      </c>
      <c r="EH366" s="38">
        <v>44230</v>
      </c>
      <c r="EI366" s="12">
        <v>-1.41</v>
      </c>
      <c r="EJ366" s="15">
        <v>44246</v>
      </c>
      <c r="EK366">
        <v>7.5410545475008703</v>
      </c>
      <c r="EL366" s="155">
        <v>44244</v>
      </c>
      <c r="EM366">
        <v>30.006964042540901</v>
      </c>
      <c r="EO366" s="38">
        <v>40731</v>
      </c>
      <c r="EP366" s="343">
        <v>0.59</v>
      </c>
      <c r="EQ366" s="387">
        <v>44214</v>
      </c>
      <c r="ER366" s="385">
        <v>11.6730401821134</v>
      </c>
      <c r="ES366" s="376">
        <v>44242</v>
      </c>
      <c r="ET366">
        <v>20.395600865281299</v>
      </c>
      <c r="EV366" s="15">
        <v>40710</v>
      </c>
      <c r="EW366">
        <v>0</v>
      </c>
    </row>
    <row r="367" spans="1:153">
      <c r="A367" s="40">
        <v>40542</v>
      </c>
      <c r="B367">
        <v>125.06718970057899</v>
      </c>
      <c r="C367">
        <f>B367-MAX($B$4:B367)</f>
        <v>-27.507622734011008</v>
      </c>
      <c r="D367" s="397">
        <f t="shared" si="21"/>
        <v>-1.2019304653728326E-2</v>
      </c>
      <c r="E367" s="155">
        <v>43829</v>
      </c>
      <c r="F367">
        <v>230.64999999999901</v>
      </c>
      <c r="G367">
        <f>F367-MAX($F$4:F367)</f>
        <v>-8.1899999999999977</v>
      </c>
      <c r="BO367" s="23">
        <v>40834</v>
      </c>
      <c r="BP367">
        <v>9.6584385975916707</v>
      </c>
      <c r="BQ367" s="15">
        <v>40721</v>
      </c>
      <c r="BR367">
        <v>2.1799999999999899</v>
      </c>
      <c r="BS367" s="15">
        <v>40728</v>
      </c>
      <c r="BT367">
        <v>16.25</v>
      </c>
      <c r="BU367" s="15">
        <v>40711</v>
      </c>
      <c r="BV367">
        <v>6.81</v>
      </c>
      <c r="BW367" s="15">
        <v>41101</v>
      </c>
      <c r="BX367">
        <v>15.309999999999899</v>
      </c>
      <c r="BY367" s="15">
        <v>40942</v>
      </c>
      <c r="BZ367">
        <v>6.6799999999999899</v>
      </c>
      <c r="CA367" s="15">
        <v>40869</v>
      </c>
      <c r="CB367">
        <v>-14.46</v>
      </c>
      <c r="CC367" s="15">
        <v>40795</v>
      </c>
      <c r="CD367">
        <v>-5.44</v>
      </c>
      <c r="CE367" s="15">
        <v>40711</v>
      </c>
      <c r="CF367">
        <v>0</v>
      </c>
      <c r="CG367" s="15">
        <v>40751</v>
      </c>
      <c r="CH367">
        <v>10.5299999999999</v>
      </c>
      <c r="CI367" s="15">
        <v>40721</v>
      </c>
      <c r="CJ367">
        <v>6.43</v>
      </c>
      <c r="CK367" s="15">
        <v>40758</v>
      </c>
      <c r="CL367">
        <v>5.6399999999999899</v>
      </c>
      <c r="CM367" s="15">
        <v>40721</v>
      </c>
      <c r="CN367">
        <v>2.83</v>
      </c>
      <c r="CO367" s="15">
        <v>40542</v>
      </c>
      <c r="CP367">
        <v>30.505541907351798</v>
      </c>
      <c r="CQ367" s="15">
        <v>41050</v>
      </c>
      <c r="CR367">
        <v>10.249767935676299</v>
      </c>
      <c r="CS367" s="38">
        <v>40711</v>
      </c>
      <c r="CT367" s="12">
        <v>0</v>
      </c>
      <c r="CU367" s="15">
        <v>40711</v>
      </c>
      <c r="CV367">
        <v>0</v>
      </c>
      <c r="CW367" s="15">
        <v>40711</v>
      </c>
      <c r="CX367">
        <v>0</v>
      </c>
      <c r="CY367" s="15">
        <v>40711</v>
      </c>
      <c r="CZ367">
        <v>0</v>
      </c>
      <c r="DA367" s="15">
        <v>40711</v>
      </c>
      <c r="DB367">
        <v>0</v>
      </c>
      <c r="DC367" s="38">
        <v>40822</v>
      </c>
      <c r="DD367" s="12">
        <v>-8.8900000000000095</v>
      </c>
      <c r="DE367" s="40">
        <v>40927</v>
      </c>
      <c r="DF367" s="12">
        <v>-4.4499999999999904</v>
      </c>
      <c r="DG367" s="15">
        <v>40795</v>
      </c>
      <c r="DH367">
        <v>33.08</v>
      </c>
      <c r="DJ367" s="15">
        <v>44398</v>
      </c>
      <c r="DK367">
        <v>18.299999999999901</v>
      </c>
      <c r="DL367" s="15">
        <v>44217</v>
      </c>
      <c r="DM367">
        <v>5.12</v>
      </c>
      <c r="DN367" s="15">
        <v>44348</v>
      </c>
      <c r="DO367">
        <v>38.729999999999997</v>
      </c>
      <c r="DP367" s="15">
        <v>44312</v>
      </c>
      <c r="DQ367">
        <v>52.791612803721499</v>
      </c>
      <c r="DR367" s="15">
        <v>44313</v>
      </c>
      <c r="DS367">
        <v>48.079604382082898</v>
      </c>
      <c r="DT367" s="15">
        <v>44372</v>
      </c>
      <c r="DU367">
        <v>10.52</v>
      </c>
      <c r="DV367" s="15">
        <v>44201</v>
      </c>
      <c r="DW367">
        <v>23.209999999999901</v>
      </c>
      <c r="DX367" s="15">
        <v>44218</v>
      </c>
      <c r="DY367">
        <v>9.3312241838914094</v>
      </c>
      <c r="DZ367" s="38">
        <v>44580</v>
      </c>
      <c r="EA367" s="12">
        <v>27.509999999999899</v>
      </c>
      <c r="EB367" s="15">
        <v>44435</v>
      </c>
      <c r="EC367">
        <v>51.09</v>
      </c>
      <c r="ED367" s="38">
        <v>44278</v>
      </c>
      <c r="EE367" s="12">
        <v>17.59</v>
      </c>
      <c r="EF367" s="15">
        <v>44574</v>
      </c>
      <c r="EG367">
        <v>30.420000000000101</v>
      </c>
      <c r="EH367" s="38">
        <v>44231</v>
      </c>
      <c r="EI367" s="12">
        <v>-1.41</v>
      </c>
      <c r="EJ367" s="15">
        <v>44249</v>
      </c>
      <c r="EK367">
        <v>7.5410545475008703</v>
      </c>
      <c r="EL367" s="155">
        <v>44245</v>
      </c>
      <c r="EM367">
        <v>30.006964042540901</v>
      </c>
      <c r="EO367" s="38">
        <v>40732</v>
      </c>
      <c r="EP367" s="343">
        <v>0.59</v>
      </c>
      <c r="EQ367" s="387">
        <v>44215</v>
      </c>
      <c r="ER367" s="385">
        <v>13.803040182113399</v>
      </c>
      <c r="ES367" s="376">
        <v>44243</v>
      </c>
      <c r="ET367">
        <v>20.395600865281299</v>
      </c>
      <c r="EV367" s="15">
        <v>40711</v>
      </c>
      <c r="EW367">
        <v>0</v>
      </c>
    </row>
    <row r="368" spans="1:153">
      <c r="A368" s="40">
        <v>40543</v>
      </c>
      <c r="B368">
        <v>125.06718970057899</v>
      </c>
      <c r="C368">
        <f>B368-MAX($B$4:B368)</f>
        <v>-27.507622734011008</v>
      </c>
      <c r="D368" s="397">
        <f t="shared" si="21"/>
        <v>0</v>
      </c>
      <c r="E368" s="155">
        <v>43830</v>
      </c>
      <c r="F368">
        <v>230.64999999999901</v>
      </c>
      <c r="G368">
        <f>F368-MAX($F$4:F368)</f>
        <v>-8.1899999999999977</v>
      </c>
      <c r="BO368" s="23">
        <v>40835</v>
      </c>
      <c r="BP368">
        <v>10.9584385975916</v>
      </c>
      <c r="BQ368" s="15">
        <v>40722</v>
      </c>
      <c r="BR368">
        <v>2.1799999999999899</v>
      </c>
      <c r="BS368" s="15">
        <v>40729</v>
      </c>
      <c r="BT368">
        <v>16.25</v>
      </c>
      <c r="BU368" s="15">
        <v>40714</v>
      </c>
      <c r="BV368">
        <v>6.81</v>
      </c>
      <c r="BW368" s="15">
        <v>41102</v>
      </c>
      <c r="BX368">
        <v>14.159999999999901</v>
      </c>
      <c r="BY368" s="15">
        <v>40945</v>
      </c>
      <c r="BZ368">
        <v>6.6799999999999899</v>
      </c>
      <c r="CA368" s="15">
        <v>40870</v>
      </c>
      <c r="CB368">
        <v>-14.46</v>
      </c>
      <c r="CC368" s="15">
        <v>40800</v>
      </c>
      <c r="CD368">
        <v>-5.44</v>
      </c>
      <c r="CE368" s="15">
        <v>40714</v>
      </c>
      <c r="CF368">
        <v>0</v>
      </c>
      <c r="CG368" s="15">
        <v>40752</v>
      </c>
      <c r="CH368">
        <v>10.5299999999999</v>
      </c>
      <c r="CI368" s="15">
        <v>40722</v>
      </c>
      <c r="CJ368">
        <v>6.43</v>
      </c>
      <c r="CK368" s="15">
        <v>40759</v>
      </c>
      <c r="CL368">
        <v>5.6399999999999899</v>
      </c>
      <c r="CM368" s="15">
        <v>40722</v>
      </c>
      <c r="CN368">
        <v>2.83</v>
      </c>
      <c r="CO368" s="15">
        <v>40543</v>
      </c>
      <c r="CP368">
        <v>30.505541907351798</v>
      </c>
      <c r="CQ368" s="15">
        <v>41051</v>
      </c>
      <c r="CR368">
        <v>11.609767935676301</v>
      </c>
      <c r="CS368" s="38">
        <v>40714</v>
      </c>
      <c r="CT368" s="12">
        <v>0</v>
      </c>
      <c r="CU368" s="15">
        <v>40714</v>
      </c>
      <c r="CV368">
        <v>0</v>
      </c>
      <c r="CW368" s="15">
        <v>40714</v>
      </c>
      <c r="CX368">
        <v>0</v>
      </c>
      <c r="CY368" s="15">
        <v>40714</v>
      </c>
      <c r="CZ368">
        <v>0</v>
      </c>
      <c r="DA368" s="15">
        <v>40714</v>
      </c>
      <c r="DB368">
        <v>0</v>
      </c>
      <c r="DC368" s="38">
        <v>40823</v>
      </c>
      <c r="DD368" s="12">
        <v>-8.8900000000000095</v>
      </c>
      <c r="DE368" s="40">
        <v>40928</v>
      </c>
      <c r="DF368" s="12">
        <v>-4.4499999999999904</v>
      </c>
      <c r="DG368" s="15">
        <v>40800</v>
      </c>
      <c r="DH368">
        <v>33.08</v>
      </c>
      <c r="DJ368" s="15">
        <v>44403</v>
      </c>
      <c r="DK368">
        <v>18.299999999999901</v>
      </c>
      <c r="DL368" s="15">
        <v>44218</v>
      </c>
      <c r="DM368">
        <v>5.12</v>
      </c>
      <c r="DN368" s="15">
        <v>44349</v>
      </c>
      <c r="DO368">
        <v>38.729999999999997</v>
      </c>
      <c r="DP368" s="15">
        <v>44315</v>
      </c>
      <c r="DQ368">
        <v>52.791612803721499</v>
      </c>
      <c r="DR368" s="15">
        <v>44314</v>
      </c>
      <c r="DS368">
        <v>48.079604382082898</v>
      </c>
      <c r="DT368" s="15">
        <v>44375</v>
      </c>
      <c r="DU368">
        <v>10.02</v>
      </c>
      <c r="DV368" s="15">
        <v>44202</v>
      </c>
      <c r="DW368">
        <v>23.209999999999901</v>
      </c>
      <c r="DX368" s="15">
        <v>44221</v>
      </c>
      <c r="DY368">
        <v>9.3312241838914094</v>
      </c>
      <c r="DZ368" s="38">
        <v>44581</v>
      </c>
      <c r="EA368" s="12">
        <v>27.509999999999899</v>
      </c>
      <c r="EB368" s="15">
        <v>44438</v>
      </c>
      <c r="EC368">
        <v>51.87</v>
      </c>
      <c r="ED368" s="38">
        <v>44279</v>
      </c>
      <c r="EE368" s="12">
        <v>17.59</v>
      </c>
      <c r="EF368" s="15">
        <v>44579</v>
      </c>
      <c r="EG368">
        <v>30.420000000000101</v>
      </c>
      <c r="EH368" s="38">
        <v>44236</v>
      </c>
      <c r="EI368" s="12">
        <v>-1.41</v>
      </c>
      <c r="EJ368" s="15">
        <v>44250</v>
      </c>
      <c r="EK368">
        <v>7.5410545475008703</v>
      </c>
      <c r="EL368" s="155">
        <v>44246</v>
      </c>
      <c r="EM368">
        <v>29.896964042540901</v>
      </c>
      <c r="EO368" s="38">
        <v>40735</v>
      </c>
      <c r="EP368" s="343">
        <v>0.59</v>
      </c>
      <c r="EQ368" s="387">
        <v>44216</v>
      </c>
      <c r="ER368" s="385">
        <v>14.823040182113401</v>
      </c>
      <c r="ES368" s="376">
        <v>44244</v>
      </c>
      <c r="ET368">
        <v>20.395600865281299</v>
      </c>
      <c r="EV368" s="15">
        <v>40714</v>
      </c>
      <c r="EW368">
        <v>0</v>
      </c>
    </row>
    <row r="369" spans="1:153">
      <c r="A369" s="40">
        <v>40544</v>
      </c>
      <c r="B369">
        <v>125.06718970057899</v>
      </c>
      <c r="C369">
        <f>B369-MAX($B$4:B369)</f>
        <v>-27.507622734011008</v>
      </c>
      <c r="D369" s="397">
        <f t="shared" si="21"/>
        <v>0</v>
      </c>
      <c r="E369" s="155">
        <v>43831</v>
      </c>
      <c r="F369">
        <v>230.64999999999901</v>
      </c>
      <c r="G369">
        <f>F369-MAX($F$4:F369)</f>
        <v>-8.1899999999999977</v>
      </c>
      <c r="BO369" s="23">
        <v>40836</v>
      </c>
      <c r="BP369">
        <v>8.0084385975916703</v>
      </c>
      <c r="BQ369" s="15">
        <v>40723</v>
      </c>
      <c r="BR369">
        <v>2.1799999999999899</v>
      </c>
      <c r="BS369" s="15">
        <v>40730</v>
      </c>
      <c r="BT369">
        <v>16.25</v>
      </c>
      <c r="BU369" s="15">
        <v>40715</v>
      </c>
      <c r="BV369">
        <v>6.81</v>
      </c>
      <c r="BW369" s="15">
        <v>41120</v>
      </c>
      <c r="BX369">
        <v>14.159999999999901</v>
      </c>
      <c r="BY369" s="15">
        <v>40946</v>
      </c>
      <c r="BZ369">
        <v>6.6799999999999899</v>
      </c>
      <c r="CA369" s="15">
        <v>40871</v>
      </c>
      <c r="CB369">
        <v>-14.46</v>
      </c>
      <c r="CC369" s="15">
        <v>40801</v>
      </c>
      <c r="CD369">
        <v>-5.44</v>
      </c>
      <c r="CE369" s="15">
        <v>40715</v>
      </c>
      <c r="CF369">
        <v>0</v>
      </c>
      <c r="CG369" s="15">
        <v>40753</v>
      </c>
      <c r="CH369">
        <v>10.5299999999999</v>
      </c>
      <c r="CI369" s="15">
        <v>40723</v>
      </c>
      <c r="CJ369">
        <v>6.43</v>
      </c>
      <c r="CK369" s="15">
        <v>40760</v>
      </c>
      <c r="CL369">
        <v>4.5899999999999901</v>
      </c>
      <c r="CM369" s="15">
        <v>40723</v>
      </c>
      <c r="CN369">
        <v>2.83</v>
      </c>
      <c r="CO369" s="15">
        <v>40544</v>
      </c>
      <c r="CP369">
        <v>30.505541907351798</v>
      </c>
      <c r="CQ369" s="15">
        <v>41064</v>
      </c>
      <c r="CR369">
        <v>11.609767935676301</v>
      </c>
      <c r="CS369" s="38">
        <v>40715</v>
      </c>
      <c r="CT369" s="12">
        <v>0</v>
      </c>
      <c r="CU369" s="15">
        <v>40715</v>
      </c>
      <c r="CV369">
        <v>0</v>
      </c>
      <c r="CW369" s="15">
        <v>40715</v>
      </c>
      <c r="CX369">
        <v>0</v>
      </c>
      <c r="CY369" s="15">
        <v>40715</v>
      </c>
      <c r="CZ369">
        <v>0</v>
      </c>
      <c r="DA369" s="15">
        <v>40715</v>
      </c>
      <c r="DB369">
        <v>0</v>
      </c>
      <c r="DC369" s="38">
        <v>40826</v>
      </c>
      <c r="DD369" s="12">
        <v>-8.8900000000000095</v>
      </c>
      <c r="DE369" s="40">
        <v>40933</v>
      </c>
      <c r="DF369" s="12">
        <v>-4.4499999999999904</v>
      </c>
      <c r="DG369" s="15">
        <v>40801</v>
      </c>
      <c r="DH369">
        <v>33.08</v>
      </c>
      <c r="DJ369" s="15">
        <v>44404</v>
      </c>
      <c r="DK369">
        <v>18.689999999999898</v>
      </c>
      <c r="DL369" s="15">
        <v>44221</v>
      </c>
      <c r="DM369">
        <v>5.12</v>
      </c>
      <c r="DN369" s="15">
        <v>44350</v>
      </c>
      <c r="DO369">
        <v>38.729999999999997</v>
      </c>
      <c r="DP369" s="15">
        <v>44316</v>
      </c>
      <c r="DQ369">
        <v>52.8216128037215</v>
      </c>
      <c r="DR369" s="15">
        <v>44315</v>
      </c>
      <c r="DS369">
        <v>48.079604382082898</v>
      </c>
      <c r="DT369" s="15">
        <v>44378</v>
      </c>
      <c r="DU369">
        <v>10.02</v>
      </c>
      <c r="DV369" s="15">
        <v>44203</v>
      </c>
      <c r="DW369">
        <v>23.209999999999901</v>
      </c>
      <c r="DX369" s="15">
        <v>44222</v>
      </c>
      <c r="DY369">
        <v>9.3312241838914094</v>
      </c>
      <c r="DZ369" s="38">
        <v>44582</v>
      </c>
      <c r="EA369" s="12">
        <v>27.509999999999899</v>
      </c>
      <c r="EB369" s="15">
        <v>44439</v>
      </c>
      <c r="EC369">
        <v>49.75</v>
      </c>
      <c r="ED369" s="38">
        <v>44280</v>
      </c>
      <c r="EE369" s="12">
        <v>17.59</v>
      </c>
      <c r="EF369" s="15">
        <v>44580</v>
      </c>
      <c r="EG369">
        <v>29.4100000000001</v>
      </c>
      <c r="EH369" s="38">
        <v>44242</v>
      </c>
      <c r="EI369" s="12">
        <v>-1.41</v>
      </c>
      <c r="EJ369" s="15">
        <v>44251</v>
      </c>
      <c r="EK369">
        <v>7.5410545475008703</v>
      </c>
      <c r="EL369" s="155">
        <v>44249</v>
      </c>
      <c r="EM369">
        <v>30.226964042540899</v>
      </c>
      <c r="EO369" s="38">
        <v>40736</v>
      </c>
      <c r="EP369" s="343">
        <v>0.59</v>
      </c>
      <c r="EQ369" s="387">
        <v>44217</v>
      </c>
      <c r="ER369" s="385">
        <v>17.5330401821134</v>
      </c>
      <c r="ES369" s="376">
        <v>44245</v>
      </c>
      <c r="ET369">
        <v>20.395600865281299</v>
      </c>
      <c r="EV369" s="15">
        <v>40715</v>
      </c>
      <c r="EW369">
        <v>0</v>
      </c>
    </row>
    <row r="370" spans="1:153">
      <c r="A370" s="40">
        <v>40545</v>
      </c>
      <c r="B370">
        <v>125.06718970057899</v>
      </c>
      <c r="C370">
        <f>B370-MAX($B$4:B370)</f>
        <v>-27.507622734011008</v>
      </c>
      <c r="D370" s="397">
        <f t="shared" si="21"/>
        <v>0</v>
      </c>
      <c r="E370" s="155">
        <v>43832</v>
      </c>
      <c r="F370">
        <v>228.01999999999899</v>
      </c>
      <c r="G370">
        <f>F370-MAX($F$4:F370)</f>
        <v>-10.820000000000022</v>
      </c>
      <c r="BO370" s="23">
        <v>40837</v>
      </c>
      <c r="BP370">
        <v>9.7084385975916696</v>
      </c>
      <c r="BQ370" s="15">
        <v>40724</v>
      </c>
      <c r="BR370">
        <v>2.1799999999999899</v>
      </c>
      <c r="BS370" s="15">
        <v>40731</v>
      </c>
      <c r="BT370">
        <v>16.25</v>
      </c>
      <c r="BU370" s="15">
        <v>40716</v>
      </c>
      <c r="BV370">
        <v>6.81</v>
      </c>
      <c r="BW370" s="15">
        <v>41121</v>
      </c>
      <c r="BX370">
        <v>14.739999999999901</v>
      </c>
      <c r="BY370" s="15">
        <v>40947</v>
      </c>
      <c r="BZ370">
        <v>6.6799999999999899</v>
      </c>
      <c r="CA370" s="15">
        <v>40872</v>
      </c>
      <c r="CB370">
        <v>-14.46</v>
      </c>
      <c r="CC370" s="15">
        <v>40802</v>
      </c>
      <c r="CD370">
        <v>-5.44</v>
      </c>
      <c r="CE370" s="15">
        <v>40716</v>
      </c>
      <c r="CF370">
        <v>0</v>
      </c>
      <c r="CG370" s="15">
        <v>40756</v>
      </c>
      <c r="CH370">
        <v>10.5299999999999</v>
      </c>
      <c r="CI370" s="15">
        <v>40724</v>
      </c>
      <c r="CJ370">
        <v>6.43</v>
      </c>
      <c r="CK370" s="15">
        <v>40763</v>
      </c>
      <c r="CL370">
        <v>4.5899999999999901</v>
      </c>
      <c r="CM370" s="15">
        <v>40724</v>
      </c>
      <c r="CN370">
        <v>2.83</v>
      </c>
      <c r="CO370" s="15">
        <v>40545</v>
      </c>
      <c r="CP370">
        <v>30.505541907351798</v>
      </c>
      <c r="CQ370" s="15">
        <v>41065</v>
      </c>
      <c r="CR370">
        <v>11.8638183321222</v>
      </c>
      <c r="CS370" s="38">
        <v>40716</v>
      </c>
      <c r="CT370" s="12">
        <v>0</v>
      </c>
      <c r="CU370" s="15">
        <v>40716</v>
      </c>
      <c r="CV370">
        <v>0</v>
      </c>
      <c r="CW370" s="15">
        <v>40716</v>
      </c>
      <c r="CX370">
        <v>0</v>
      </c>
      <c r="CY370" s="15">
        <v>40716</v>
      </c>
      <c r="CZ370">
        <v>0</v>
      </c>
      <c r="DA370" s="15">
        <v>40716</v>
      </c>
      <c r="DB370">
        <v>0</v>
      </c>
      <c r="DC370" s="38">
        <v>40827</v>
      </c>
      <c r="DD370" s="12">
        <v>-9.3200000000000092</v>
      </c>
      <c r="DE370" s="40">
        <v>40934</v>
      </c>
      <c r="DF370" s="12">
        <v>-4.4499999999999904</v>
      </c>
      <c r="DG370" s="15">
        <v>40802</v>
      </c>
      <c r="DH370">
        <v>33.08</v>
      </c>
      <c r="DJ370" s="15">
        <v>44406</v>
      </c>
      <c r="DK370">
        <v>18.689999999999898</v>
      </c>
      <c r="DL370" s="15">
        <v>44222</v>
      </c>
      <c r="DM370">
        <v>5.12</v>
      </c>
      <c r="DN370" s="15">
        <v>44351</v>
      </c>
      <c r="DO370">
        <v>38.729999999999997</v>
      </c>
      <c r="DP370" s="15">
        <v>44319</v>
      </c>
      <c r="DQ370">
        <v>52.581612803721498</v>
      </c>
      <c r="DR370" s="15">
        <v>44316</v>
      </c>
      <c r="DS370">
        <v>48.079604382082898</v>
      </c>
      <c r="DT370" s="15">
        <v>44379</v>
      </c>
      <c r="DU370">
        <v>10.02</v>
      </c>
      <c r="DV370" s="15">
        <v>44204</v>
      </c>
      <c r="DW370">
        <v>23.209999999999901</v>
      </c>
      <c r="DX370" s="15">
        <v>44223</v>
      </c>
      <c r="DY370">
        <v>9.3312241838914094</v>
      </c>
      <c r="DZ370" s="38">
        <v>44585</v>
      </c>
      <c r="EA370" s="12">
        <v>27.509999999999899</v>
      </c>
      <c r="EB370" s="15">
        <v>44442</v>
      </c>
      <c r="EC370">
        <v>49.75</v>
      </c>
      <c r="ED370" s="38">
        <v>44281</v>
      </c>
      <c r="EE370" s="12">
        <v>17.59</v>
      </c>
      <c r="EF370" s="15">
        <v>44581</v>
      </c>
      <c r="EG370">
        <v>29.4100000000001</v>
      </c>
      <c r="EH370" s="38">
        <v>44243</v>
      </c>
      <c r="EI370" s="12">
        <v>-1.41</v>
      </c>
      <c r="EJ370" s="15">
        <v>44252</v>
      </c>
      <c r="EK370">
        <v>7.5410545475008703</v>
      </c>
      <c r="EL370" s="155">
        <v>44250</v>
      </c>
      <c r="EM370">
        <v>30.196964042540898</v>
      </c>
      <c r="EO370" s="38">
        <v>40737</v>
      </c>
      <c r="EP370" s="343">
        <v>0.59</v>
      </c>
      <c r="EQ370" s="387">
        <v>44223</v>
      </c>
      <c r="ER370" s="385">
        <v>17.5330401821134</v>
      </c>
      <c r="ES370" s="376">
        <v>44251</v>
      </c>
      <c r="ET370">
        <v>20.395600865281299</v>
      </c>
      <c r="EV370" s="15">
        <v>40716</v>
      </c>
      <c r="EW370">
        <v>0</v>
      </c>
    </row>
    <row r="371" spans="1:153">
      <c r="A371" s="40">
        <v>40546</v>
      </c>
      <c r="B371">
        <v>114.036382540758</v>
      </c>
      <c r="C371">
        <f>B371-MAX($B$4:B371)</f>
        <v>-38.538429893832003</v>
      </c>
      <c r="D371" s="397">
        <f t="shared" si="21"/>
        <v>-1.8384678599701658E-2</v>
      </c>
      <c r="E371" s="155">
        <v>43833</v>
      </c>
      <c r="F371">
        <v>227.70999999999901</v>
      </c>
      <c r="G371">
        <f>F371-MAX($F$4:F371)</f>
        <v>-11.129999999999995</v>
      </c>
      <c r="BO371" s="23">
        <v>40840</v>
      </c>
      <c r="BP371">
        <v>11.8984385975916</v>
      </c>
      <c r="BQ371" s="15">
        <v>40725</v>
      </c>
      <c r="BR371">
        <v>2.1799999999999899</v>
      </c>
      <c r="BS371" s="15">
        <v>40732</v>
      </c>
      <c r="BT371">
        <v>16.25</v>
      </c>
      <c r="BU371" s="15">
        <v>40717</v>
      </c>
      <c r="BV371">
        <v>6.81</v>
      </c>
      <c r="BW371" s="15">
        <v>41122</v>
      </c>
      <c r="BX371">
        <v>14.7799999999999</v>
      </c>
      <c r="BY371" s="15">
        <v>40948</v>
      </c>
      <c r="BZ371">
        <v>6.6799999999999899</v>
      </c>
      <c r="CA371" s="15">
        <v>40875</v>
      </c>
      <c r="CB371">
        <v>-14.46</v>
      </c>
      <c r="CC371" s="15">
        <v>40805</v>
      </c>
      <c r="CD371">
        <v>-5.44</v>
      </c>
      <c r="CE371" s="15">
        <v>40717</v>
      </c>
      <c r="CF371">
        <v>0</v>
      </c>
      <c r="CG371" s="15">
        <v>40757</v>
      </c>
      <c r="CH371">
        <v>10.5299999999999</v>
      </c>
      <c r="CI371" s="15">
        <v>40725</v>
      </c>
      <c r="CJ371">
        <v>6.43</v>
      </c>
      <c r="CK371" s="15">
        <v>40764</v>
      </c>
      <c r="CL371">
        <v>4.5899999999999901</v>
      </c>
      <c r="CM371" s="15">
        <v>40725</v>
      </c>
      <c r="CN371">
        <v>2.83</v>
      </c>
      <c r="CO371" s="15">
        <v>40546</v>
      </c>
      <c r="CP371">
        <v>27.00193952074477</v>
      </c>
      <c r="CQ371" s="15">
        <v>41067</v>
      </c>
      <c r="CR371">
        <v>12.9255145711287</v>
      </c>
      <c r="CS371" s="38">
        <v>40717</v>
      </c>
      <c r="CT371" s="12">
        <v>0</v>
      </c>
      <c r="CU371" s="15">
        <v>40717</v>
      </c>
      <c r="CV371">
        <v>0</v>
      </c>
      <c r="CW371" s="15">
        <v>40717</v>
      </c>
      <c r="CX371">
        <v>0</v>
      </c>
      <c r="CY371" s="15">
        <v>40717</v>
      </c>
      <c r="CZ371">
        <v>0</v>
      </c>
      <c r="DA371" s="15">
        <v>40717</v>
      </c>
      <c r="DB371">
        <v>0</v>
      </c>
      <c r="DC371" s="38">
        <v>40828</v>
      </c>
      <c r="DD371" s="12">
        <v>-9.6300000000000097</v>
      </c>
      <c r="DE371" s="40">
        <v>40935</v>
      </c>
      <c r="DF371" s="12">
        <v>-4.4499999999999904</v>
      </c>
      <c r="DG371" s="15">
        <v>40805</v>
      </c>
      <c r="DH371">
        <v>33.08</v>
      </c>
      <c r="DJ371" s="15">
        <v>44407</v>
      </c>
      <c r="DK371">
        <v>18.689999999999898</v>
      </c>
      <c r="DL371" s="15">
        <v>44223</v>
      </c>
      <c r="DM371">
        <v>5.12</v>
      </c>
      <c r="DN371" s="15">
        <v>44354</v>
      </c>
      <c r="DO371">
        <v>38.729999999999997</v>
      </c>
      <c r="DP371" s="15">
        <v>44322</v>
      </c>
      <c r="DQ371">
        <v>52.581612803721498</v>
      </c>
      <c r="DR371" s="15">
        <v>44319</v>
      </c>
      <c r="DS371">
        <v>48.079604382082898</v>
      </c>
      <c r="DT371" s="15">
        <v>44382</v>
      </c>
      <c r="DU371">
        <v>10.02</v>
      </c>
      <c r="DV371" s="15">
        <v>44207</v>
      </c>
      <c r="DW371">
        <v>23.209999999999901</v>
      </c>
      <c r="DX371" s="15">
        <v>44224</v>
      </c>
      <c r="DY371">
        <v>9.3312241838914094</v>
      </c>
      <c r="DZ371" s="38">
        <v>44586</v>
      </c>
      <c r="EA371" s="12">
        <v>27.509999999999899</v>
      </c>
      <c r="EB371" s="15">
        <v>44445</v>
      </c>
      <c r="EC371">
        <v>50.37</v>
      </c>
      <c r="ED371" s="38">
        <v>44284</v>
      </c>
      <c r="EE371" s="12">
        <v>17.59</v>
      </c>
      <c r="EF371" s="15">
        <v>44582</v>
      </c>
      <c r="EG371">
        <v>29.4100000000001</v>
      </c>
      <c r="EH371" s="38">
        <v>44244</v>
      </c>
      <c r="EI371" s="12">
        <v>-1.41</v>
      </c>
      <c r="EJ371" s="15">
        <v>44253</v>
      </c>
      <c r="EK371">
        <v>7.5410545475008703</v>
      </c>
      <c r="EL371" s="155">
        <v>44251</v>
      </c>
      <c r="EM371">
        <v>29.966964042540901</v>
      </c>
      <c r="EO371" s="38">
        <v>40738</v>
      </c>
      <c r="EP371" s="343">
        <v>0.59</v>
      </c>
      <c r="EQ371" s="387">
        <v>44224</v>
      </c>
      <c r="ER371" s="385">
        <v>16.5130401821134</v>
      </c>
      <c r="ES371" s="376">
        <v>44252</v>
      </c>
      <c r="ET371">
        <v>29.6756008652813</v>
      </c>
      <c r="EV371" s="15">
        <v>40717</v>
      </c>
      <c r="EW371">
        <v>0</v>
      </c>
    </row>
    <row r="372" spans="1:153">
      <c r="A372" s="40">
        <v>40547</v>
      </c>
      <c r="B372">
        <v>108.985940364908</v>
      </c>
      <c r="C372">
        <f>B372-MAX($B$4:B372)</f>
        <v>-43.588872069681997</v>
      </c>
      <c r="D372" s="397">
        <f t="shared" si="21"/>
        <v>-8.4174036264166585E-3</v>
      </c>
      <c r="E372" s="155">
        <v>43834</v>
      </c>
      <c r="F372">
        <v>227.70999999999901</v>
      </c>
      <c r="G372">
        <f>F372-MAX($F$4:F372)</f>
        <v>-11.129999999999995</v>
      </c>
      <c r="BO372" s="23">
        <v>40841</v>
      </c>
      <c r="BP372">
        <v>11.0584385975916</v>
      </c>
      <c r="BQ372" s="15">
        <v>40728</v>
      </c>
      <c r="BR372">
        <v>2.1799999999999899</v>
      </c>
      <c r="BS372" s="15">
        <v>40735</v>
      </c>
      <c r="BT372">
        <v>16.25</v>
      </c>
      <c r="BU372" s="15">
        <v>40718</v>
      </c>
      <c r="BV372">
        <v>6.81</v>
      </c>
      <c r="BW372" s="15">
        <v>41123</v>
      </c>
      <c r="BX372">
        <v>14.659999999999901</v>
      </c>
      <c r="BY372" s="15">
        <v>40956</v>
      </c>
      <c r="BZ372">
        <v>6.6799999999999899</v>
      </c>
      <c r="CA372" s="15">
        <v>40876</v>
      </c>
      <c r="CB372">
        <v>-14.46</v>
      </c>
      <c r="CC372" s="15">
        <v>40806</v>
      </c>
      <c r="CD372">
        <v>-5.44</v>
      </c>
      <c r="CE372" s="15">
        <v>40718</v>
      </c>
      <c r="CF372">
        <v>0</v>
      </c>
      <c r="CG372" s="15">
        <v>40758</v>
      </c>
      <c r="CH372">
        <v>10.5299999999999</v>
      </c>
      <c r="CI372" s="15">
        <v>40728</v>
      </c>
      <c r="CJ372">
        <v>6.43</v>
      </c>
      <c r="CK372" s="15">
        <v>40765</v>
      </c>
      <c r="CL372">
        <v>4.5899999999999901</v>
      </c>
      <c r="CM372" s="15">
        <v>40728</v>
      </c>
      <c r="CN372">
        <v>2.83</v>
      </c>
      <c r="CO372" s="15">
        <v>40547</v>
      </c>
      <c r="CP372">
        <v>24.77688222792883</v>
      </c>
      <c r="CQ372" s="15">
        <v>41071</v>
      </c>
      <c r="CR372">
        <v>12.9255145711287</v>
      </c>
      <c r="CS372" s="38">
        <v>40718</v>
      </c>
      <c r="CT372" s="12">
        <v>0</v>
      </c>
      <c r="CU372" s="15">
        <v>40718</v>
      </c>
      <c r="CV372">
        <v>0</v>
      </c>
      <c r="CW372" s="15">
        <v>40718</v>
      </c>
      <c r="CX372">
        <v>0</v>
      </c>
      <c r="CY372" s="15">
        <v>40718</v>
      </c>
      <c r="CZ372">
        <v>0</v>
      </c>
      <c r="DA372" s="15">
        <v>40718</v>
      </c>
      <c r="DB372">
        <v>0</v>
      </c>
      <c r="DC372" s="38">
        <v>40829</v>
      </c>
      <c r="DD372" s="12">
        <v>-9.9200000000000106</v>
      </c>
      <c r="DE372" s="40">
        <v>40938</v>
      </c>
      <c r="DF372" s="12">
        <v>-4.4499999999999904</v>
      </c>
      <c r="DG372" s="15">
        <v>40806</v>
      </c>
      <c r="DH372">
        <v>33.08</v>
      </c>
      <c r="DJ372" s="15">
        <v>44410</v>
      </c>
      <c r="DK372">
        <v>18.689999999999898</v>
      </c>
      <c r="DL372" s="15">
        <v>44224</v>
      </c>
      <c r="DM372">
        <v>5.12</v>
      </c>
      <c r="DN372" s="15">
        <v>44355</v>
      </c>
      <c r="DO372">
        <v>38.729999999999997</v>
      </c>
      <c r="DP372" s="15">
        <v>44323</v>
      </c>
      <c r="DQ372">
        <v>52.011612803721498</v>
      </c>
      <c r="DR372" s="15">
        <v>44320</v>
      </c>
      <c r="DS372">
        <v>48.079604382082898</v>
      </c>
      <c r="DT372" s="15">
        <v>44383</v>
      </c>
      <c r="DU372">
        <v>10.02</v>
      </c>
      <c r="DV372" s="15">
        <v>44208</v>
      </c>
      <c r="DW372">
        <v>23.209999999999901</v>
      </c>
      <c r="DX372" s="15">
        <v>44225</v>
      </c>
      <c r="DY372">
        <v>9.3312241838914094</v>
      </c>
      <c r="DZ372" s="38">
        <v>44587</v>
      </c>
      <c r="EA372" s="12">
        <v>27.509999999999899</v>
      </c>
      <c r="EB372" s="15">
        <v>44446</v>
      </c>
      <c r="EC372">
        <v>50.71</v>
      </c>
      <c r="ED372" s="38">
        <v>44285</v>
      </c>
      <c r="EE372" s="12">
        <v>17.59</v>
      </c>
      <c r="EF372" s="15">
        <v>44585</v>
      </c>
      <c r="EG372">
        <v>29.4100000000001</v>
      </c>
      <c r="EH372" s="38">
        <v>44245</v>
      </c>
      <c r="EI372" s="12">
        <v>-1.41</v>
      </c>
      <c r="EJ372" s="15">
        <v>44257</v>
      </c>
      <c r="EK372">
        <v>7.6710545475008702</v>
      </c>
      <c r="EL372" s="155">
        <v>44252</v>
      </c>
      <c r="EM372">
        <v>29.976964042540899</v>
      </c>
      <c r="EO372" s="38">
        <v>40758</v>
      </c>
      <c r="EP372" s="343">
        <v>0.59</v>
      </c>
      <c r="EQ372" s="387">
        <v>44225</v>
      </c>
      <c r="ER372" s="385">
        <v>15.6130401821134</v>
      </c>
      <c r="ES372" s="376">
        <v>44253</v>
      </c>
      <c r="ET372">
        <v>29.6756008652813</v>
      </c>
      <c r="EV372" s="15">
        <v>40718</v>
      </c>
      <c r="EW372">
        <v>0</v>
      </c>
    </row>
    <row r="373" spans="1:153">
      <c r="A373" s="40">
        <v>40548</v>
      </c>
      <c r="B373">
        <v>110.616259639189</v>
      </c>
      <c r="C373">
        <f>B373-MAX($B$4:B373)</f>
        <v>-41.958552795401005</v>
      </c>
      <c r="D373" s="397">
        <f t="shared" si="21"/>
        <v>2.7171987904683211E-3</v>
      </c>
      <c r="E373" s="155">
        <v>43835</v>
      </c>
      <c r="F373">
        <v>227.70999999999901</v>
      </c>
      <c r="G373">
        <f>F373-MAX($F$4:F373)</f>
        <v>-11.129999999999995</v>
      </c>
      <c r="BO373" s="23">
        <v>40842</v>
      </c>
      <c r="BP373">
        <v>11.008438597591599</v>
      </c>
      <c r="BQ373" s="15">
        <v>40729</v>
      </c>
      <c r="BR373">
        <v>2.5199999999999898</v>
      </c>
      <c r="BS373" s="15">
        <v>40736</v>
      </c>
      <c r="BT373">
        <v>16.25</v>
      </c>
      <c r="BU373" s="15">
        <v>40721</v>
      </c>
      <c r="BV373">
        <v>6.81</v>
      </c>
      <c r="BW373" s="15">
        <v>41124</v>
      </c>
      <c r="BX373">
        <v>14.819999999999901</v>
      </c>
      <c r="BY373" s="15">
        <v>40959</v>
      </c>
      <c r="BZ373">
        <v>6.71999999999999</v>
      </c>
      <c r="CA373" s="15">
        <v>40877</v>
      </c>
      <c r="CB373">
        <v>-14.46</v>
      </c>
      <c r="CC373" s="15">
        <v>40807</v>
      </c>
      <c r="CD373">
        <v>-5.44</v>
      </c>
      <c r="CE373" s="15">
        <v>40721</v>
      </c>
      <c r="CF373">
        <v>0</v>
      </c>
      <c r="CG373" s="15">
        <v>40759</v>
      </c>
      <c r="CH373">
        <v>10.5299999999999</v>
      </c>
      <c r="CI373" s="15">
        <v>40729</v>
      </c>
      <c r="CJ373">
        <v>7.26</v>
      </c>
      <c r="CK373" s="15">
        <v>40766</v>
      </c>
      <c r="CL373">
        <v>4.5899999999999901</v>
      </c>
      <c r="CM373" s="15">
        <v>40729</v>
      </c>
      <c r="CN373">
        <v>3.32</v>
      </c>
      <c r="CO373" s="15">
        <v>40548</v>
      </c>
      <c r="CP373">
        <v>25.173655319356037</v>
      </c>
      <c r="CQ373" s="15">
        <v>41072</v>
      </c>
      <c r="CR373">
        <v>12.967047726246699</v>
      </c>
      <c r="CS373" s="38">
        <v>40721</v>
      </c>
      <c r="CT373" s="12">
        <v>0</v>
      </c>
      <c r="CU373" s="15">
        <v>40721</v>
      </c>
      <c r="CV373">
        <v>0</v>
      </c>
      <c r="CW373" s="15">
        <v>40721</v>
      </c>
      <c r="CX373">
        <v>0</v>
      </c>
      <c r="CY373" s="15">
        <v>40721</v>
      </c>
      <c r="CZ373">
        <v>0</v>
      </c>
      <c r="DA373" s="15">
        <v>40721</v>
      </c>
      <c r="DB373">
        <v>0</v>
      </c>
      <c r="DC373" s="38">
        <v>40830</v>
      </c>
      <c r="DD373" s="12">
        <v>-9.9900000000000109</v>
      </c>
      <c r="DE373" s="40">
        <v>40939</v>
      </c>
      <c r="DF373" s="12">
        <v>-4.4499999999999904</v>
      </c>
      <c r="DG373" s="15">
        <v>40807</v>
      </c>
      <c r="DH373">
        <v>33.08</v>
      </c>
      <c r="DJ373" s="15">
        <v>44411</v>
      </c>
      <c r="DK373">
        <v>18.689999999999898</v>
      </c>
      <c r="DL373" s="15">
        <v>44225</v>
      </c>
      <c r="DM373">
        <v>5.12</v>
      </c>
      <c r="DN373" s="15">
        <v>44356</v>
      </c>
      <c r="DO373">
        <v>38.729999999999997</v>
      </c>
      <c r="DP373" s="15">
        <v>44329</v>
      </c>
      <c r="DQ373">
        <v>52.011612803721498</v>
      </c>
      <c r="DR373" s="15">
        <v>44322</v>
      </c>
      <c r="DS373">
        <v>48.079604382082898</v>
      </c>
      <c r="DT373" s="15">
        <v>44384</v>
      </c>
      <c r="DU373">
        <v>10.02</v>
      </c>
      <c r="DV373" s="15">
        <v>44209</v>
      </c>
      <c r="DW373">
        <v>23.209999999999901</v>
      </c>
      <c r="DX373" s="15">
        <v>44228</v>
      </c>
      <c r="DY373">
        <v>9.3312241838914094</v>
      </c>
      <c r="DZ373" s="38">
        <v>44588</v>
      </c>
      <c r="EA373" s="12">
        <v>27.509999999999899</v>
      </c>
      <c r="EB373" s="15">
        <v>44449</v>
      </c>
      <c r="EC373">
        <v>50.71</v>
      </c>
      <c r="ED373" s="38">
        <v>44286</v>
      </c>
      <c r="EE373" s="12">
        <v>17.59</v>
      </c>
      <c r="EF373" s="15">
        <v>44586</v>
      </c>
      <c r="EG373">
        <v>29.4100000000001</v>
      </c>
      <c r="EH373" s="38">
        <v>44246</v>
      </c>
      <c r="EI373" s="12">
        <v>-1.41</v>
      </c>
      <c r="EJ373" s="15">
        <v>44258</v>
      </c>
      <c r="EK373">
        <v>8.0210545475008708</v>
      </c>
      <c r="EL373" s="155">
        <v>44253</v>
      </c>
      <c r="EM373">
        <v>30.1200445422526</v>
      </c>
      <c r="EO373" s="38">
        <v>40759</v>
      </c>
      <c r="EP373" s="343">
        <v>0.28999999999999998</v>
      </c>
      <c r="EQ373" s="387">
        <v>44228</v>
      </c>
      <c r="ER373" s="385">
        <v>17.293040182113401</v>
      </c>
      <c r="ES373" s="376">
        <v>44257</v>
      </c>
      <c r="ET373">
        <v>29.6756008652813</v>
      </c>
      <c r="EV373" s="15">
        <v>40721</v>
      </c>
      <c r="EW373">
        <v>0</v>
      </c>
    </row>
    <row r="374" spans="1:153">
      <c r="A374" s="40">
        <v>40549</v>
      </c>
      <c r="B374">
        <v>114.19788735200299</v>
      </c>
      <c r="C374">
        <f>B374-MAX($B$4:B374)</f>
        <v>-38.376925082587007</v>
      </c>
      <c r="D374" s="397">
        <f t="shared" si="21"/>
        <v>5.9693795213566622E-3</v>
      </c>
      <c r="E374" s="155">
        <v>43836</v>
      </c>
      <c r="F374">
        <v>232.14999999999901</v>
      </c>
      <c r="G374">
        <f>F374-MAX($F$4:F374)</f>
        <v>-6.6899999999999977</v>
      </c>
      <c r="BO374" s="23">
        <v>40843</v>
      </c>
      <c r="BP374">
        <v>14.008438597591599</v>
      </c>
      <c r="BQ374" s="15">
        <v>40730</v>
      </c>
      <c r="BR374">
        <v>2.69999999999999</v>
      </c>
      <c r="BS374" s="15">
        <v>40737</v>
      </c>
      <c r="BT374">
        <v>16.25</v>
      </c>
      <c r="BU374" s="15">
        <v>40722</v>
      </c>
      <c r="BV374">
        <v>6.81</v>
      </c>
      <c r="BW374" s="15">
        <v>41134</v>
      </c>
      <c r="BX374">
        <v>14.819999999999901</v>
      </c>
      <c r="BY374" s="15">
        <v>40960</v>
      </c>
      <c r="BZ374">
        <v>6.8399999999999901</v>
      </c>
      <c r="CA374" s="15">
        <v>40878</v>
      </c>
      <c r="CB374">
        <v>-14.46</v>
      </c>
      <c r="CC374" s="15">
        <v>40808</v>
      </c>
      <c r="CD374">
        <v>-5.44</v>
      </c>
      <c r="CE374" s="15">
        <v>40722</v>
      </c>
      <c r="CF374">
        <v>0</v>
      </c>
      <c r="CG374" s="15">
        <v>40760</v>
      </c>
      <c r="CH374">
        <v>10.5299999999999</v>
      </c>
      <c r="CI374" s="15">
        <v>40730</v>
      </c>
      <c r="CJ374">
        <v>7.63</v>
      </c>
      <c r="CK374" s="15">
        <v>40767</v>
      </c>
      <c r="CL374">
        <v>4.5899999999999901</v>
      </c>
      <c r="CM374" s="15">
        <v>40730</v>
      </c>
      <c r="CN374">
        <v>3.59</v>
      </c>
      <c r="CO374" s="15">
        <v>40549</v>
      </c>
      <c r="CP374">
        <v>27.514197890293886</v>
      </c>
      <c r="CQ374" s="15">
        <v>41073</v>
      </c>
      <c r="CR374">
        <v>12.8256626012351</v>
      </c>
      <c r="CS374" s="38">
        <v>40722</v>
      </c>
      <c r="CT374" s="12">
        <v>0</v>
      </c>
      <c r="CU374" s="15">
        <v>40722</v>
      </c>
      <c r="CV374">
        <v>0</v>
      </c>
      <c r="CW374" s="15">
        <v>40722</v>
      </c>
      <c r="CX374">
        <v>0</v>
      </c>
      <c r="CY374" s="15">
        <v>40722</v>
      </c>
      <c r="CZ374">
        <v>0</v>
      </c>
      <c r="DA374" s="15">
        <v>40722</v>
      </c>
      <c r="DB374">
        <v>0</v>
      </c>
      <c r="DC374" s="38">
        <v>40833</v>
      </c>
      <c r="DD374" s="12">
        <v>-10.11</v>
      </c>
      <c r="DE374" s="40">
        <v>40940</v>
      </c>
      <c r="DF374" s="12">
        <v>-4.4499999999999904</v>
      </c>
      <c r="DG374" s="15">
        <v>40808</v>
      </c>
      <c r="DH374">
        <v>33.08</v>
      </c>
      <c r="DJ374" s="15">
        <v>44412</v>
      </c>
      <c r="DK374">
        <v>18.689999999999898</v>
      </c>
      <c r="DL374" s="15">
        <v>44228</v>
      </c>
      <c r="DM374">
        <v>5.12</v>
      </c>
      <c r="DN374" s="15">
        <v>44357</v>
      </c>
      <c r="DO374">
        <v>38.729999999999997</v>
      </c>
      <c r="DP374" s="15">
        <v>44330</v>
      </c>
      <c r="DQ374">
        <v>51.445509912581898</v>
      </c>
      <c r="DR374" s="15">
        <v>44323</v>
      </c>
      <c r="DS374">
        <v>47.509604382082898</v>
      </c>
      <c r="DT374" s="15">
        <v>44385</v>
      </c>
      <c r="DU374">
        <v>10.02</v>
      </c>
      <c r="DV374" s="15">
        <v>44210</v>
      </c>
      <c r="DW374">
        <v>23.209999999999901</v>
      </c>
      <c r="DX374" s="15">
        <v>44229</v>
      </c>
      <c r="DY374">
        <v>9.3312241838914094</v>
      </c>
      <c r="DZ374" s="38">
        <v>44589</v>
      </c>
      <c r="EA374" s="12">
        <v>27.509999999999899</v>
      </c>
      <c r="EB374" s="15">
        <v>44452</v>
      </c>
      <c r="EC374">
        <v>51.23</v>
      </c>
      <c r="ED374" s="38">
        <v>44287</v>
      </c>
      <c r="EE374" s="12">
        <v>17.59</v>
      </c>
      <c r="EF374" s="15">
        <v>44587</v>
      </c>
      <c r="EG374">
        <v>29.4100000000001</v>
      </c>
      <c r="EH374" s="38">
        <v>44249</v>
      </c>
      <c r="EI374" s="12">
        <v>-1.41</v>
      </c>
      <c r="EJ374" s="15">
        <v>44260</v>
      </c>
      <c r="EK374">
        <v>8.0210545475008708</v>
      </c>
      <c r="EL374" s="155">
        <v>44257</v>
      </c>
      <c r="EM374">
        <v>30.160044542252599</v>
      </c>
      <c r="EO374" s="38">
        <v>40760</v>
      </c>
      <c r="EP374" s="343">
        <v>-3.0000000000000301E-2</v>
      </c>
      <c r="EQ374" s="387">
        <v>44229</v>
      </c>
      <c r="ER374" s="385">
        <v>19.163040182113399</v>
      </c>
      <c r="ES374" s="376">
        <v>44258</v>
      </c>
      <c r="ET374">
        <v>29.6756008652813</v>
      </c>
      <c r="EV374" s="15">
        <v>40722</v>
      </c>
      <c r="EW374">
        <v>0</v>
      </c>
    </row>
    <row r="375" spans="1:153">
      <c r="A375" s="40">
        <v>40550</v>
      </c>
      <c r="B375">
        <v>110.76499107719501</v>
      </c>
      <c r="C375">
        <f>B375-MAX($B$4:B375)</f>
        <v>-41.809821357394995</v>
      </c>
      <c r="D375" s="397">
        <f t="shared" si="21"/>
        <v>-5.7214937913466456E-3</v>
      </c>
      <c r="E375" s="155">
        <v>43837</v>
      </c>
      <c r="F375">
        <v>225.54999999999899</v>
      </c>
      <c r="G375">
        <f>F375-MAX($F$4:F375)</f>
        <v>-13.29000000000002</v>
      </c>
      <c r="BO375" s="23">
        <v>40844</v>
      </c>
      <c r="BP375">
        <v>14.008438597591599</v>
      </c>
      <c r="BQ375" s="15">
        <v>40731</v>
      </c>
      <c r="BR375">
        <v>2.8499999999999899</v>
      </c>
      <c r="BS375" s="15">
        <v>40738</v>
      </c>
      <c r="BT375">
        <v>16.25</v>
      </c>
      <c r="BU375" s="15">
        <v>40723</v>
      </c>
      <c r="BV375">
        <v>6.81</v>
      </c>
      <c r="BW375" s="15">
        <v>41135</v>
      </c>
      <c r="BX375">
        <v>15.399999999999901</v>
      </c>
      <c r="BY375" s="15">
        <v>40961</v>
      </c>
      <c r="BZ375">
        <v>6.8899999999999899</v>
      </c>
      <c r="CA375" s="15">
        <v>40879</v>
      </c>
      <c r="CB375">
        <v>-14.46</v>
      </c>
      <c r="CC375" s="15">
        <v>40809</v>
      </c>
      <c r="CD375">
        <v>-5.44</v>
      </c>
      <c r="CE375" s="15">
        <v>40723</v>
      </c>
      <c r="CF375">
        <v>0</v>
      </c>
      <c r="CG375" s="15">
        <v>40763</v>
      </c>
      <c r="CH375">
        <v>10.5299999999999</v>
      </c>
      <c r="CI375" s="15">
        <v>40731</v>
      </c>
      <c r="CJ375">
        <v>7.88</v>
      </c>
      <c r="CK375" s="15">
        <v>40771</v>
      </c>
      <c r="CL375">
        <v>4.5899999999999901</v>
      </c>
      <c r="CM375" s="15">
        <v>40731</v>
      </c>
      <c r="CN375">
        <v>3.79</v>
      </c>
      <c r="CO375" s="15">
        <v>40550</v>
      </c>
      <c r="CP375">
        <v>26.353232465358062</v>
      </c>
      <c r="CQ375" s="15">
        <v>41074</v>
      </c>
      <c r="CR375">
        <v>13.005951098699001</v>
      </c>
      <c r="CS375" s="38">
        <v>40723</v>
      </c>
      <c r="CT375" s="12">
        <v>0</v>
      </c>
      <c r="CU375" s="15">
        <v>40723</v>
      </c>
      <c r="CV375">
        <v>0</v>
      </c>
      <c r="CW375" s="15">
        <v>40723</v>
      </c>
      <c r="CX375">
        <v>0</v>
      </c>
      <c r="CY375" s="15">
        <v>40723</v>
      </c>
      <c r="CZ375">
        <v>0</v>
      </c>
      <c r="DA375" s="15">
        <v>40723</v>
      </c>
      <c r="DB375">
        <v>0</v>
      </c>
      <c r="DC375" s="38">
        <v>40834</v>
      </c>
      <c r="DD375" s="12">
        <v>-9.8019093862183304</v>
      </c>
      <c r="DE375" s="40">
        <v>40941</v>
      </c>
      <c r="DF375" s="12">
        <v>-4.4499999999999904</v>
      </c>
      <c r="DG375" s="15">
        <v>40809</v>
      </c>
      <c r="DH375">
        <v>33.08</v>
      </c>
      <c r="DJ375" s="15">
        <v>44413</v>
      </c>
      <c r="DK375">
        <v>18.689999999999898</v>
      </c>
      <c r="DL375" s="15">
        <v>44229</v>
      </c>
      <c r="DM375">
        <v>5.12</v>
      </c>
      <c r="DN375" s="15">
        <v>44358</v>
      </c>
      <c r="DO375">
        <v>38.729999999999997</v>
      </c>
      <c r="DP375" s="15">
        <v>44336</v>
      </c>
      <c r="DQ375">
        <v>51.445509912581898</v>
      </c>
      <c r="DR375" s="15">
        <v>44329</v>
      </c>
      <c r="DS375">
        <v>47.509604382082898</v>
      </c>
      <c r="DT375" s="15">
        <v>44386</v>
      </c>
      <c r="DU375">
        <v>10.02</v>
      </c>
      <c r="DV375" s="15">
        <v>44211</v>
      </c>
      <c r="DW375">
        <v>23.209999999999901</v>
      </c>
      <c r="DX375" s="15">
        <v>44230</v>
      </c>
      <c r="DY375">
        <v>9.3312241838914094</v>
      </c>
      <c r="DZ375" s="38">
        <v>44595</v>
      </c>
      <c r="EA375" s="12">
        <v>27.509999999999899</v>
      </c>
      <c r="EB375" s="15">
        <v>44453</v>
      </c>
      <c r="EC375">
        <v>51.31</v>
      </c>
      <c r="ED375" s="38">
        <v>44288</v>
      </c>
      <c r="EE375" s="12">
        <v>17.59</v>
      </c>
      <c r="EF375" s="15">
        <v>44588</v>
      </c>
      <c r="EG375">
        <v>29.4100000000001</v>
      </c>
      <c r="EH375" s="38">
        <v>44250</v>
      </c>
      <c r="EI375" s="12">
        <v>-1.41</v>
      </c>
      <c r="EJ375" s="15">
        <v>44263</v>
      </c>
      <c r="EK375">
        <v>7.5310545475008697</v>
      </c>
      <c r="EL375" s="155">
        <v>44258</v>
      </c>
      <c r="EM375">
        <v>30.130044542252602</v>
      </c>
      <c r="EO375" s="38">
        <v>40763</v>
      </c>
      <c r="EP375" s="343">
        <v>0.17999999999999899</v>
      </c>
      <c r="EQ375" s="387">
        <v>44230</v>
      </c>
      <c r="ER375" s="385">
        <v>20.203040182113298</v>
      </c>
      <c r="ES375" s="376">
        <v>44259</v>
      </c>
      <c r="ET375">
        <v>29.6756008652813</v>
      </c>
      <c r="EV375" s="15">
        <v>40723</v>
      </c>
      <c r="EW375">
        <v>0</v>
      </c>
    </row>
    <row r="376" spans="1:153">
      <c r="A376" s="40">
        <v>40551</v>
      </c>
      <c r="B376">
        <v>110.76499107719501</v>
      </c>
      <c r="C376">
        <f>B376-MAX($B$4:B376)</f>
        <v>-41.809821357394995</v>
      </c>
      <c r="D376" s="397">
        <f t="shared" si="21"/>
        <v>0</v>
      </c>
      <c r="E376" s="155">
        <v>43838</v>
      </c>
      <c r="F376">
        <v>231.479999999999</v>
      </c>
      <c r="G376">
        <f>F376-MAX($F$4:F376)</f>
        <v>-7.3600000000000136</v>
      </c>
      <c r="BO376" s="23">
        <v>40847</v>
      </c>
      <c r="BP376">
        <v>14.008438597591599</v>
      </c>
      <c r="BQ376" s="15">
        <v>40732</v>
      </c>
      <c r="BR376">
        <v>2.98999999999999</v>
      </c>
      <c r="BS376" s="15">
        <v>40739</v>
      </c>
      <c r="BT376">
        <v>16.25</v>
      </c>
      <c r="BU376" s="15">
        <v>40724</v>
      </c>
      <c r="BV376">
        <v>6.81</v>
      </c>
      <c r="BW376" s="15">
        <v>41137</v>
      </c>
      <c r="BX376">
        <v>15.469999999999899</v>
      </c>
      <c r="BY376" s="15">
        <v>40962</v>
      </c>
      <c r="BZ376">
        <v>6.4099999999999904</v>
      </c>
      <c r="CA376" s="15">
        <v>40882</v>
      </c>
      <c r="CB376">
        <v>-14.46</v>
      </c>
      <c r="CC376" s="15">
        <v>40812</v>
      </c>
      <c r="CD376">
        <v>-5.44</v>
      </c>
      <c r="CE376" s="15">
        <v>40724</v>
      </c>
      <c r="CF376">
        <v>0</v>
      </c>
      <c r="CG376" s="15">
        <v>40764</v>
      </c>
      <c r="CH376">
        <v>10.5299999999999</v>
      </c>
      <c r="CI376" s="15">
        <v>40732</v>
      </c>
      <c r="CJ376">
        <v>7.83</v>
      </c>
      <c r="CK376" s="15">
        <v>40772</v>
      </c>
      <c r="CL376">
        <v>4.5899999999999901</v>
      </c>
      <c r="CM376" s="15">
        <v>40732</v>
      </c>
      <c r="CN376">
        <v>3.71</v>
      </c>
      <c r="CO376" s="15">
        <v>40551</v>
      </c>
      <c r="CP376">
        <v>26.353232465358062</v>
      </c>
      <c r="CQ376" s="15">
        <v>41075</v>
      </c>
      <c r="CR376">
        <v>12.610970290443801</v>
      </c>
      <c r="CS376" s="38">
        <v>40724</v>
      </c>
      <c r="CT376" s="12">
        <v>0</v>
      </c>
      <c r="CU376" s="15">
        <v>40724</v>
      </c>
      <c r="CV376">
        <v>0</v>
      </c>
      <c r="CW376" s="15">
        <v>40724</v>
      </c>
      <c r="CX376">
        <v>0</v>
      </c>
      <c r="CY376" s="15">
        <v>40724</v>
      </c>
      <c r="CZ376">
        <v>0</v>
      </c>
      <c r="DA376" s="15">
        <v>40724</v>
      </c>
      <c r="DB376">
        <v>0</v>
      </c>
      <c r="DC376" s="38">
        <v>40835</v>
      </c>
      <c r="DD376" s="12">
        <v>-10.870238099018399</v>
      </c>
      <c r="DE376" s="40">
        <v>40942</v>
      </c>
      <c r="DF376" s="12">
        <v>-4.4499999999999904</v>
      </c>
      <c r="DG376" s="15">
        <v>40812</v>
      </c>
      <c r="DH376">
        <v>33.08</v>
      </c>
      <c r="DJ376" s="15">
        <v>44417</v>
      </c>
      <c r="DK376">
        <v>18.689999999999898</v>
      </c>
      <c r="DL376" s="15">
        <v>44230</v>
      </c>
      <c r="DM376">
        <v>5.12</v>
      </c>
      <c r="DN376" s="15">
        <v>44361</v>
      </c>
      <c r="DO376">
        <v>38.729999999999997</v>
      </c>
      <c r="DP376" s="15">
        <v>44337</v>
      </c>
      <c r="DQ376">
        <v>51.3255099125819</v>
      </c>
      <c r="DR376" s="15">
        <v>44330</v>
      </c>
      <c r="DS376">
        <v>46.943501490943198</v>
      </c>
      <c r="DT376" s="15">
        <v>44389</v>
      </c>
      <c r="DU376">
        <v>10.02</v>
      </c>
      <c r="DV376" s="15">
        <v>44214</v>
      </c>
      <c r="DW376">
        <v>23.209999999999901</v>
      </c>
      <c r="DX376" s="15">
        <v>44231</v>
      </c>
      <c r="DY376">
        <v>9.3312241838914094</v>
      </c>
      <c r="DZ376" s="38">
        <v>44599</v>
      </c>
      <c r="EA376" s="12">
        <v>27.509999999999899</v>
      </c>
      <c r="EB376" s="15">
        <v>44454</v>
      </c>
      <c r="EC376">
        <v>51.7</v>
      </c>
      <c r="ED376" s="38">
        <v>44291</v>
      </c>
      <c r="EE376" s="12">
        <v>17.59</v>
      </c>
      <c r="EF376" s="15">
        <v>44589</v>
      </c>
      <c r="EG376">
        <v>29.4100000000001</v>
      </c>
      <c r="EH376" s="38">
        <v>44251</v>
      </c>
      <c r="EI376" s="12">
        <v>-1.41</v>
      </c>
      <c r="EJ376" s="15">
        <v>44264</v>
      </c>
      <c r="EK376">
        <v>6.9710545475008701</v>
      </c>
      <c r="EL376" s="155">
        <v>44259</v>
      </c>
      <c r="EM376">
        <v>30.130044542252602</v>
      </c>
      <c r="EO376" s="38">
        <v>40764</v>
      </c>
      <c r="EP376" s="343">
        <v>-0.93</v>
      </c>
      <c r="EQ376" s="387">
        <v>44231</v>
      </c>
      <c r="ER376" s="385">
        <v>20.203040182113298</v>
      </c>
      <c r="ES376" s="376">
        <v>44264</v>
      </c>
      <c r="ET376">
        <v>29.6756008652813</v>
      </c>
      <c r="EV376" s="15">
        <v>40724</v>
      </c>
      <c r="EW376">
        <v>0</v>
      </c>
    </row>
    <row r="377" spans="1:153">
      <c r="A377" s="40">
        <v>40552</v>
      </c>
      <c r="B377">
        <v>110.76499107719501</v>
      </c>
      <c r="C377">
        <f>B377-MAX($B$4:B377)</f>
        <v>-41.809821357394995</v>
      </c>
      <c r="D377" s="397">
        <f t="shared" si="21"/>
        <v>0</v>
      </c>
      <c r="E377" s="155">
        <v>43839</v>
      </c>
      <c r="F377">
        <v>226.469999999999</v>
      </c>
      <c r="G377">
        <f>F377-MAX($F$4:F377)</f>
        <v>-12.370000000000005</v>
      </c>
      <c r="BO377" s="23">
        <v>40848</v>
      </c>
      <c r="BP377">
        <v>14.008438597591599</v>
      </c>
      <c r="BQ377" s="15">
        <v>40735</v>
      </c>
      <c r="BR377">
        <v>2.98999999999999</v>
      </c>
      <c r="BS377" s="15">
        <v>40742</v>
      </c>
      <c r="BT377">
        <v>16.25</v>
      </c>
      <c r="BU377" s="15">
        <v>40725</v>
      </c>
      <c r="BV377">
        <v>6.81</v>
      </c>
      <c r="BW377" s="15">
        <v>41138</v>
      </c>
      <c r="BX377">
        <v>15.409999999999901</v>
      </c>
      <c r="BY377" s="15">
        <v>40963</v>
      </c>
      <c r="BZ377">
        <v>6.9499999999999904</v>
      </c>
      <c r="CA377" s="15">
        <v>40883</v>
      </c>
      <c r="CB377">
        <v>-14.46</v>
      </c>
      <c r="CC377" s="15">
        <v>40813</v>
      </c>
      <c r="CD377">
        <v>-5.44</v>
      </c>
      <c r="CE377" s="15">
        <v>40725</v>
      </c>
      <c r="CF377">
        <v>0</v>
      </c>
      <c r="CG377" s="15">
        <v>40765</v>
      </c>
      <c r="CH377">
        <v>10.5299999999999</v>
      </c>
      <c r="CI377" s="15">
        <v>40735</v>
      </c>
      <c r="CJ377">
        <v>7.83</v>
      </c>
      <c r="CK377" s="15">
        <v>40773</v>
      </c>
      <c r="CL377">
        <v>4.5899999999999901</v>
      </c>
      <c r="CM377" s="15">
        <v>40735</v>
      </c>
      <c r="CN377">
        <v>3.71</v>
      </c>
      <c r="CO377" s="15">
        <v>40552</v>
      </c>
      <c r="CP377">
        <v>26.353232465358062</v>
      </c>
      <c r="CQ377" s="15">
        <v>41078</v>
      </c>
      <c r="CR377">
        <v>13.178709672514801</v>
      </c>
      <c r="CS377" s="38">
        <v>40725</v>
      </c>
      <c r="CT377" s="12">
        <v>0</v>
      </c>
      <c r="CU377" s="15">
        <v>40725</v>
      </c>
      <c r="CV377">
        <v>0</v>
      </c>
      <c r="CW377" s="15">
        <v>40725</v>
      </c>
      <c r="CX377">
        <v>0</v>
      </c>
      <c r="CY377" s="15">
        <v>40725</v>
      </c>
      <c r="CZ377">
        <v>0</v>
      </c>
      <c r="DA377" s="15">
        <v>40725</v>
      </c>
      <c r="DB377">
        <v>0</v>
      </c>
      <c r="DC377" s="38">
        <v>40836</v>
      </c>
      <c r="DD377" s="12">
        <v>-9.8984392553552301</v>
      </c>
      <c r="DE377" s="40">
        <v>40945</v>
      </c>
      <c r="DF377" s="12">
        <v>-4.4499999999999904</v>
      </c>
      <c r="DG377" s="15">
        <v>40813</v>
      </c>
      <c r="DH377">
        <v>33.08</v>
      </c>
      <c r="DJ377" s="15">
        <v>44418</v>
      </c>
      <c r="DK377">
        <v>18.189999999999898</v>
      </c>
      <c r="DL377" s="15">
        <v>44231</v>
      </c>
      <c r="DM377">
        <v>5.12</v>
      </c>
      <c r="DN377" s="15">
        <v>44362</v>
      </c>
      <c r="DO377">
        <v>38.729999999999997</v>
      </c>
      <c r="DP377" s="15">
        <v>44343</v>
      </c>
      <c r="DQ377">
        <v>51.3255099125819</v>
      </c>
      <c r="DR377" s="15">
        <v>44336</v>
      </c>
      <c r="DS377">
        <v>46.943501490943198</v>
      </c>
      <c r="DT377" s="15">
        <v>44390</v>
      </c>
      <c r="DU377">
        <v>10.02</v>
      </c>
      <c r="DV377" s="15">
        <v>44215</v>
      </c>
      <c r="DW377">
        <v>23.209999999999901</v>
      </c>
      <c r="DX377" s="15">
        <v>44232</v>
      </c>
      <c r="DY377">
        <v>9.3312241838914094</v>
      </c>
      <c r="DZ377" s="38">
        <v>44600</v>
      </c>
      <c r="EA377" s="12">
        <v>28.2899999999999</v>
      </c>
      <c r="EB377" s="15">
        <v>44456</v>
      </c>
      <c r="EC377">
        <v>51.7</v>
      </c>
      <c r="ED377" s="38">
        <v>44292</v>
      </c>
      <c r="EE377" s="12">
        <v>17.59</v>
      </c>
      <c r="EF377" s="15">
        <v>44595</v>
      </c>
      <c r="EG377">
        <v>29.4100000000001</v>
      </c>
      <c r="EH377" s="38">
        <v>44252</v>
      </c>
      <c r="EI377" s="12">
        <v>-1.41</v>
      </c>
      <c r="EJ377" s="15">
        <v>44267</v>
      </c>
      <c r="EK377">
        <v>6.9710545475008701</v>
      </c>
      <c r="EL377" s="155">
        <v>44260</v>
      </c>
      <c r="EM377">
        <v>30.2100445422526</v>
      </c>
      <c r="EO377" s="38">
        <v>40765</v>
      </c>
      <c r="EP377" s="343">
        <v>0.5</v>
      </c>
      <c r="EQ377" s="387">
        <v>44232</v>
      </c>
      <c r="ER377" s="385">
        <v>20.203040182113298</v>
      </c>
      <c r="ES377" s="376">
        <v>44265</v>
      </c>
      <c r="ET377">
        <v>28.845600865281298</v>
      </c>
      <c r="EV377" s="15">
        <v>40725</v>
      </c>
      <c r="EW377">
        <v>0</v>
      </c>
    </row>
    <row r="378" spans="1:153">
      <c r="A378" s="40">
        <v>40553</v>
      </c>
      <c r="B378">
        <v>122.757962164783</v>
      </c>
      <c r="C378">
        <f>B378-MAX($B$4:B378)</f>
        <v>-29.816850269807006</v>
      </c>
      <c r="D378" s="397">
        <f t="shared" si="21"/>
        <v>1.9988285145979983E-2</v>
      </c>
      <c r="E378" s="155">
        <v>43840</v>
      </c>
      <c r="F378">
        <v>230.45999999999901</v>
      </c>
      <c r="G378">
        <f>F378-MAX($F$4:F378)</f>
        <v>-8.3799999999999955</v>
      </c>
      <c r="BO378" s="23">
        <v>40849</v>
      </c>
      <c r="BP378">
        <v>14.008438597591599</v>
      </c>
      <c r="BQ378" s="15">
        <v>40736</v>
      </c>
      <c r="BR378">
        <v>2.98999999999999</v>
      </c>
      <c r="BS378" s="15">
        <v>40743</v>
      </c>
      <c r="BT378">
        <v>16.25</v>
      </c>
      <c r="BU378" s="15">
        <v>40728</v>
      </c>
      <c r="BV378">
        <v>6.81</v>
      </c>
      <c r="BW378" s="15">
        <v>41141</v>
      </c>
      <c r="BX378">
        <v>15.409999999999901</v>
      </c>
      <c r="BY378" s="15">
        <v>40966</v>
      </c>
      <c r="BZ378">
        <v>6.0599999999999898</v>
      </c>
      <c r="CA378" s="15">
        <v>40884</v>
      </c>
      <c r="CB378">
        <v>-14.46</v>
      </c>
      <c r="CC378" s="15">
        <v>40814</v>
      </c>
      <c r="CD378">
        <v>-5.44</v>
      </c>
      <c r="CE378" s="15">
        <v>40728</v>
      </c>
      <c r="CF378">
        <v>0</v>
      </c>
      <c r="CG378" s="15">
        <v>40766</v>
      </c>
      <c r="CH378">
        <v>10.5299999999999</v>
      </c>
      <c r="CI378" s="15">
        <v>40736</v>
      </c>
      <c r="CJ378">
        <v>7.83</v>
      </c>
      <c r="CK378" s="15">
        <v>40774</v>
      </c>
      <c r="CL378">
        <v>3.0399999999999898</v>
      </c>
      <c r="CM378" s="15">
        <v>40736</v>
      </c>
      <c r="CN378">
        <v>3.71</v>
      </c>
      <c r="CO378" s="15">
        <v>40553</v>
      </c>
      <c r="CP378">
        <v>30.51755616122049</v>
      </c>
      <c r="CQ378" s="15">
        <v>41079</v>
      </c>
      <c r="CR378">
        <v>14.4709746679862</v>
      </c>
      <c r="CS378" s="38">
        <v>40728</v>
      </c>
      <c r="CT378" s="12">
        <v>0</v>
      </c>
      <c r="CU378" s="15">
        <v>40728</v>
      </c>
      <c r="CV378">
        <v>0</v>
      </c>
      <c r="CW378" s="15">
        <v>40728</v>
      </c>
      <c r="CX378">
        <v>0</v>
      </c>
      <c r="CY378" s="15">
        <v>40728</v>
      </c>
      <c r="CZ378">
        <v>0</v>
      </c>
      <c r="DA378" s="15">
        <v>40728</v>
      </c>
      <c r="DB378">
        <v>0</v>
      </c>
      <c r="DC378" s="38">
        <v>40837</v>
      </c>
      <c r="DD378" s="12">
        <v>-10.1246040995233</v>
      </c>
      <c r="DE378" s="40">
        <v>40946</v>
      </c>
      <c r="DF378" s="12">
        <v>-4.4499999999999904</v>
      </c>
      <c r="DG378" s="15">
        <v>40814</v>
      </c>
      <c r="DH378">
        <v>33.08</v>
      </c>
      <c r="DJ378" s="15">
        <v>44419</v>
      </c>
      <c r="DK378">
        <v>16.459999999999901</v>
      </c>
      <c r="DL378" s="15">
        <v>44232</v>
      </c>
      <c r="DM378">
        <v>5.12</v>
      </c>
      <c r="DN378" s="15">
        <v>44363</v>
      </c>
      <c r="DO378">
        <v>38.729999999999997</v>
      </c>
      <c r="DP378" s="15">
        <v>44344</v>
      </c>
      <c r="DQ378">
        <v>51.165509912581904</v>
      </c>
      <c r="DR378" s="15">
        <v>44337</v>
      </c>
      <c r="DS378">
        <v>46.823501490943201</v>
      </c>
      <c r="DT378" s="15">
        <v>44391</v>
      </c>
      <c r="DU378">
        <v>10.02</v>
      </c>
      <c r="DV378" s="15">
        <v>44216</v>
      </c>
      <c r="DW378">
        <v>23.209999999999901</v>
      </c>
      <c r="DX378" s="15">
        <v>44235</v>
      </c>
      <c r="DY378">
        <v>9.3312241838914094</v>
      </c>
      <c r="DZ378" s="38">
        <v>44606</v>
      </c>
      <c r="EA378" s="12">
        <v>28.2899999999999</v>
      </c>
      <c r="EB378" s="15">
        <v>44462</v>
      </c>
      <c r="EC378">
        <v>52.3</v>
      </c>
      <c r="ED378" s="38">
        <v>44293</v>
      </c>
      <c r="EE378" s="12">
        <v>17.59</v>
      </c>
      <c r="EF378" s="15">
        <v>44600</v>
      </c>
      <c r="EG378">
        <v>29.4100000000001</v>
      </c>
      <c r="EH378" s="38">
        <v>44253</v>
      </c>
      <c r="EI378" s="12">
        <v>-1.41</v>
      </c>
      <c r="EJ378" s="15">
        <v>44270</v>
      </c>
      <c r="EK378">
        <v>6.64105454750087</v>
      </c>
      <c r="EL378" s="155">
        <v>44263</v>
      </c>
      <c r="EM378">
        <v>30.040044542252598</v>
      </c>
      <c r="EO378" s="38">
        <v>40766</v>
      </c>
      <c r="EP378" s="343">
        <v>0.95</v>
      </c>
      <c r="EQ378" s="387">
        <v>44235</v>
      </c>
      <c r="ER378" s="385">
        <v>20.203040182113298</v>
      </c>
      <c r="ES378" s="376">
        <v>44266</v>
      </c>
      <c r="ET378">
        <v>29.155600865281301</v>
      </c>
      <c r="EV378" s="15">
        <v>40728</v>
      </c>
      <c r="EW378">
        <v>0</v>
      </c>
    </row>
    <row r="379" spans="1:153">
      <c r="A379" s="40">
        <v>40554</v>
      </c>
      <c r="B379">
        <v>117.15228550784499</v>
      </c>
      <c r="C379">
        <f>B379-MAX($B$4:B379)</f>
        <v>-35.422526926745007</v>
      </c>
      <c r="D379" s="397">
        <f t="shared" si="21"/>
        <v>-9.3427944282300033E-3</v>
      </c>
      <c r="E379" s="155">
        <v>43841</v>
      </c>
      <c r="F379">
        <v>230.45999999999901</v>
      </c>
      <c r="G379">
        <f>F379-MAX($F$4:F379)</f>
        <v>-8.3799999999999955</v>
      </c>
      <c r="BO379" s="23">
        <v>40850</v>
      </c>
      <c r="BP379">
        <v>14.008438597591599</v>
      </c>
      <c r="BQ379" s="15">
        <v>40737</v>
      </c>
      <c r="BR379">
        <v>2.98999999999999</v>
      </c>
      <c r="BS379" s="15">
        <v>40744</v>
      </c>
      <c r="BT379">
        <v>16.25</v>
      </c>
      <c r="BU379" s="15">
        <v>40729</v>
      </c>
      <c r="BV379">
        <v>6.81</v>
      </c>
      <c r="BW379" s="15">
        <v>41152</v>
      </c>
      <c r="BX379">
        <v>15.409999999999901</v>
      </c>
      <c r="BY379" s="15">
        <v>40970</v>
      </c>
      <c r="BZ379">
        <v>6.0599999999999898</v>
      </c>
      <c r="CA379" s="15">
        <v>40885</v>
      </c>
      <c r="CB379">
        <v>-14.46</v>
      </c>
      <c r="CC379" s="15">
        <v>40815</v>
      </c>
      <c r="CD379">
        <v>-5.44</v>
      </c>
      <c r="CE379" s="15">
        <v>40729</v>
      </c>
      <c r="CF379">
        <v>0</v>
      </c>
      <c r="CG379" s="15">
        <v>40767</v>
      </c>
      <c r="CH379">
        <v>10.5299999999999</v>
      </c>
      <c r="CI379" s="15">
        <v>40737</v>
      </c>
      <c r="CJ379">
        <v>7.83</v>
      </c>
      <c r="CK379" s="15">
        <v>40777</v>
      </c>
      <c r="CL379">
        <v>3.0399999999999898</v>
      </c>
      <c r="CM379" s="15">
        <v>40737</v>
      </c>
      <c r="CN379">
        <v>3.71</v>
      </c>
      <c r="CO379" s="15">
        <v>40554</v>
      </c>
      <c r="CP379">
        <v>29.865663942241333</v>
      </c>
      <c r="CQ379" s="15">
        <v>41085</v>
      </c>
      <c r="CR379">
        <v>14.4709746679862</v>
      </c>
      <c r="CS379" s="38">
        <v>40729</v>
      </c>
      <c r="CT379" s="12">
        <v>0</v>
      </c>
      <c r="CU379" s="15">
        <v>40729</v>
      </c>
      <c r="CV379">
        <v>0</v>
      </c>
      <c r="CW379" s="15">
        <v>40729</v>
      </c>
      <c r="CX379">
        <v>0</v>
      </c>
      <c r="CY379" s="15">
        <v>40729</v>
      </c>
      <c r="CZ379">
        <v>0</v>
      </c>
      <c r="DA379" s="15">
        <v>40729</v>
      </c>
      <c r="DB379">
        <v>0</v>
      </c>
      <c r="DC379" s="38">
        <v>40840</v>
      </c>
      <c r="DD379" s="12">
        <v>-10.661846327833</v>
      </c>
      <c r="DE379" s="40">
        <v>40947</v>
      </c>
      <c r="DF379" s="12">
        <v>-4.4499999999999904</v>
      </c>
      <c r="DG379" s="15">
        <v>40815</v>
      </c>
      <c r="DH379">
        <v>33.08</v>
      </c>
      <c r="DJ379" s="15">
        <v>44420</v>
      </c>
      <c r="DK379">
        <v>16.459999999999901</v>
      </c>
      <c r="DL379" s="15">
        <v>44235</v>
      </c>
      <c r="DM379">
        <v>5.12</v>
      </c>
      <c r="DN379" s="15">
        <v>44364</v>
      </c>
      <c r="DO379">
        <v>38.729999999999997</v>
      </c>
      <c r="DP379" s="15">
        <v>44350</v>
      </c>
      <c r="DQ379">
        <v>51.165509912581904</v>
      </c>
      <c r="DR379" s="15">
        <v>44343</v>
      </c>
      <c r="DS379">
        <v>46.823501490943201</v>
      </c>
      <c r="DT379" s="15">
        <v>44392</v>
      </c>
      <c r="DU379">
        <v>10.02</v>
      </c>
      <c r="DV379" s="15">
        <v>44217</v>
      </c>
      <c r="DW379">
        <v>23.209999999999901</v>
      </c>
      <c r="DX379" s="15">
        <v>44236</v>
      </c>
      <c r="DY379">
        <v>9.3312241838914094</v>
      </c>
      <c r="DZ379" s="38">
        <v>44607</v>
      </c>
      <c r="EA379" s="12">
        <v>29.169999999999899</v>
      </c>
      <c r="EB379" s="15">
        <v>44463</v>
      </c>
      <c r="EC379">
        <v>52.3</v>
      </c>
      <c r="ED379" s="38">
        <v>44294</v>
      </c>
      <c r="EE379" s="12">
        <v>17.59</v>
      </c>
      <c r="EF379" s="15">
        <v>44601</v>
      </c>
      <c r="EG379">
        <v>30.990000000000101</v>
      </c>
      <c r="EH379" s="38">
        <v>44257</v>
      </c>
      <c r="EI379" s="12">
        <v>-1.41</v>
      </c>
      <c r="EJ379" s="15">
        <v>44271</v>
      </c>
      <c r="EK379">
        <v>7.0810545475008704</v>
      </c>
      <c r="EL379" s="155">
        <v>44264</v>
      </c>
      <c r="EM379">
        <v>29.9600445422526</v>
      </c>
      <c r="EO379" s="38">
        <v>40767</v>
      </c>
      <c r="EP379" s="343">
        <v>-0.23999999999999899</v>
      </c>
      <c r="EQ379" s="387">
        <v>44236</v>
      </c>
      <c r="ER379" s="385">
        <v>20.203040182113298</v>
      </c>
      <c r="ES379" s="376">
        <v>44267</v>
      </c>
      <c r="ET379">
        <v>29.155600865281301</v>
      </c>
      <c r="EV379" s="15">
        <v>40729</v>
      </c>
      <c r="EW379">
        <v>0</v>
      </c>
    </row>
    <row r="380" spans="1:153">
      <c r="A380" s="40">
        <v>40555</v>
      </c>
      <c r="B380">
        <v>117.23976343419</v>
      </c>
      <c r="C380">
        <f>B380-MAX($B$4:B380)</f>
        <v>-35.335049000400005</v>
      </c>
      <c r="D380" s="397">
        <f t="shared" si="21"/>
        <v>1.4579654390833714E-4</v>
      </c>
      <c r="E380" s="155">
        <v>43842</v>
      </c>
      <c r="F380">
        <v>230.45999999999901</v>
      </c>
      <c r="G380">
        <f>F380-MAX($F$4:F380)</f>
        <v>-8.3799999999999955</v>
      </c>
      <c r="BO380" s="23">
        <v>40851</v>
      </c>
      <c r="BP380">
        <v>14.008438597591599</v>
      </c>
      <c r="BQ380" s="15">
        <v>40738</v>
      </c>
      <c r="BR380">
        <v>2.98999999999999</v>
      </c>
      <c r="BS380" s="15">
        <v>40745</v>
      </c>
      <c r="BT380">
        <v>16.25</v>
      </c>
      <c r="BU380" s="15">
        <v>40730</v>
      </c>
      <c r="BV380">
        <v>6.81</v>
      </c>
      <c r="BW380" s="15">
        <v>41155</v>
      </c>
      <c r="BX380">
        <v>15.409999999999901</v>
      </c>
      <c r="BY380" s="15">
        <v>40973</v>
      </c>
      <c r="BZ380">
        <v>5.6799999999999899</v>
      </c>
      <c r="CA380" s="15">
        <v>40914</v>
      </c>
      <c r="CB380">
        <v>-14.46</v>
      </c>
      <c r="CC380" s="15">
        <v>40816</v>
      </c>
      <c r="CD380">
        <v>-5.44</v>
      </c>
      <c r="CE380" s="15">
        <v>40730</v>
      </c>
      <c r="CF380">
        <v>0</v>
      </c>
      <c r="CG380" s="15">
        <v>40771</v>
      </c>
      <c r="CH380">
        <v>10.5299999999999</v>
      </c>
      <c r="CI380" s="15">
        <v>40738</v>
      </c>
      <c r="CJ380">
        <v>7.83</v>
      </c>
      <c r="CK380" s="15">
        <v>40778</v>
      </c>
      <c r="CL380">
        <v>3.0399999999999898</v>
      </c>
      <c r="CM380" s="15">
        <v>40738</v>
      </c>
      <c r="CN380">
        <v>3.71</v>
      </c>
      <c r="CO380" s="15">
        <v>40555</v>
      </c>
      <c r="CP380">
        <v>30.52148991768955</v>
      </c>
      <c r="CQ380" s="15">
        <v>41086</v>
      </c>
      <c r="CR380">
        <v>14.5467498457799</v>
      </c>
      <c r="CS380" s="38">
        <v>40730</v>
      </c>
      <c r="CT380" s="12">
        <v>0</v>
      </c>
      <c r="CU380" s="15">
        <v>40730</v>
      </c>
      <c r="CV380">
        <v>0</v>
      </c>
      <c r="CW380" s="15">
        <v>40730</v>
      </c>
      <c r="CX380">
        <v>0</v>
      </c>
      <c r="CY380" s="15">
        <v>40730</v>
      </c>
      <c r="CZ380">
        <v>0</v>
      </c>
      <c r="DA380" s="15">
        <v>40730</v>
      </c>
      <c r="DB380">
        <v>0</v>
      </c>
      <c r="DC380" s="38">
        <v>40841</v>
      </c>
      <c r="DD380" s="12">
        <v>-10.229608180475401</v>
      </c>
      <c r="DE380" s="40">
        <v>40948</v>
      </c>
      <c r="DF380" s="12">
        <v>-4.4499999999999904</v>
      </c>
      <c r="DG380" s="15">
        <v>40816</v>
      </c>
      <c r="DH380">
        <v>33.08</v>
      </c>
      <c r="DJ380" s="15">
        <v>44421</v>
      </c>
      <c r="DK380">
        <v>16.459999999999901</v>
      </c>
      <c r="DL380" s="15">
        <v>44236</v>
      </c>
      <c r="DM380">
        <v>5.12</v>
      </c>
      <c r="DN380" s="15">
        <v>44365</v>
      </c>
      <c r="DO380">
        <v>38.729999999999997</v>
      </c>
      <c r="DP380" s="15">
        <v>44351</v>
      </c>
      <c r="DQ380">
        <v>51.165509912581904</v>
      </c>
      <c r="DR380" s="15">
        <v>44344</v>
      </c>
      <c r="DS380">
        <v>46.663501490943197</v>
      </c>
      <c r="DT380" s="15">
        <v>44393</v>
      </c>
      <c r="DU380">
        <v>9.6900000000000102</v>
      </c>
      <c r="DV380" s="15">
        <v>44218</v>
      </c>
      <c r="DW380">
        <v>23.209999999999901</v>
      </c>
      <c r="DX380" s="15">
        <v>44237</v>
      </c>
      <c r="DY380">
        <v>9.3312241838914094</v>
      </c>
      <c r="DZ380" s="38">
        <v>44609</v>
      </c>
      <c r="EA380" s="12">
        <v>29.169999999999899</v>
      </c>
      <c r="EB380" s="15">
        <v>44466</v>
      </c>
      <c r="EC380">
        <v>52.99</v>
      </c>
      <c r="ED380" s="38">
        <v>44295</v>
      </c>
      <c r="EE380" s="12">
        <v>17.260000000000002</v>
      </c>
      <c r="EF380" s="15">
        <v>44602</v>
      </c>
      <c r="EG380">
        <v>32.96</v>
      </c>
      <c r="EH380" s="38">
        <v>44258</v>
      </c>
      <c r="EI380" s="12">
        <v>-1.41</v>
      </c>
      <c r="EJ380" s="15">
        <v>44272</v>
      </c>
      <c r="EK380">
        <v>6.7710545475008699</v>
      </c>
      <c r="EL380" s="155">
        <v>44265</v>
      </c>
      <c r="EM380">
        <v>29.8900445422526</v>
      </c>
      <c r="EO380" s="38">
        <v>40771</v>
      </c>
      <c r="EP380" s="343">
        <v>0.71</v>
      </c>
      <c r="EQ380" s="387">
        <v>44237</v>
      </c>
      <c r="ER380" s="385">
        <v>20.203040182113298</v>
      </c>
      <c r="ES380" s="376">
        <v>44270</v>
      </c>
      <c r="ET380">
        <v>29.155600865281301</v>
      </c>
      <c r="EV380" s="15">
        <v>40730</v>
      </c>
      <c r="EW380">
        <v>0</v>
      </c>
    </row>
    <row r="381" spans="1:153">
      <c r="A381" s="40">
        <v>40556</v>
      </c>
      <c r="B381">
        <v>122.18322631089301</v>
      </c>
      <c r="C381">
        <f>B381-MAX($B$4:B381)</f>
        <v>-30.391586123696996</v>
      </c>
      <c r="D381" s="397">
        <f t="shared" si="21"/>
        <v>8.2391047945050144E-3</v>
      </c>
      <c r="E381" s="155">
        <v>43843</v>
      </c>
      <c r="F381">
        <v>221.29999999999899</v>
      </c>
      <c r="G381">
        <f>F381-MAX($F$4:F381)</f>
        <v>-17.54000000000002</v>
      </c>
      <c r="BO381" s="23">
        <v>40854</v>
      </c>
      <c r="BP381">
        <v>14.008438597591599</v>
      </c>
      <c r="BQ381" s="15">
        <v>40739</v>
      </c>
      <c r="BR381">
        <v>2.98999999999999</v>
      </c>
      <c r="BS381" s="15">
        <v>40746</v>
      </c>
      <c r="BT381">
        <v>16.25</v>
      </c>
      <c r="BU381" s="15">
        <v>40731</v>
      </c>
      <c r="BV381">
        <v>6.81</v>
      </c>
      <c r="BW381" s="15">
        <v>41156</v>
      </c>
      <c r="BX381">
        <v>15.409999999999901</v>
      </c>
      <c r="BY381" s="15">
        <v>40982</v>
      </c>
      <c r="BZ381">
        <v>5.6799999999999899</v>
      </c>
      <c r="CA381" s="15">
        <v>40917</v>
      </c>
      <c r="CB381">
        <v>-12.71</v>
      </c>
      <c r="CC381" s="15">
        <v>40820</v>
      </c>
      <c r="CD381">
        <v>-5.44</v>
      </c>
      <c r="CE381" s="15">
        <v>40731</v>
      </c>
      <c r="CF381">
        <v>0</v>
      </c>
      <c r="CG381" s="15">
        <v>40772</v>
      </c>
      <c r="CH381">
        <v>10.5299999999999</v>
      </c>
      <c r="CI381" s="15">
        <v>40739</v>
      </c>
      <c r="CJ381">
        <v>7.83</v>
      </c>
      <c r="CK381" s="15">
        <v>40779</v>
      </c>
      <c r="CL381">
        <v>3.0399999999999898</v>
      </c>
      <c r="CM381" s="15">
        <v>40739</v>
      </c>
      <c r="CN381">
        <v>3.71</v>
      </c>
      <c r="CO381" s="15">
        <v>40556</v>
      </c>
      <c r="CP381">
        <v>31.319310876590656</v>
      </c>
      <c r="CQ381" s="15">
        <v>41087</v>
      </c>
      <c r="CR381">
        <v>14.6105806994982</v>
      </c>
      <c r="CS381" s="38">
        <v>40731</v>
      </c>
      <c r="CT381" s="12">
        <v>0</v>
      </c>
      <c r="CU381" s="15">
        <v>40731</v>
      </c>
      <c r="CV381">
        <v>0</v>
      </c>
      <c r="CW381" s="15">
        <v>40731</v>
      </c>
      <c r="CX381">
        <v>0</v>
      </c>
      <c r="CY381" s="15">
        <v>40731</v>
      </c>
      <c r="CZ381">
        <v>0</v>
      </c>
      <c r="DA381" s="15">
        <v>40731</v>
      </c>
      <c r="DB381">
        <v>0</v>
      </c>
      <c r="DC381" s="38">
        <v>40842</v>
      </c>
      <c r="DD381" s="12">
        <v>-10.7191292213297</v>
      </c>
      <c r="DE381" s="40">
        <v>40956</v>
      </c>
      <c r="DF381" s="12">
        <v>-4.4499999999999904</v>
      </c>
      <c r="DG381" s="15">
        <v>40820</v>
      </c>
      <c r="DH381">
        <v>33.08</v>
      </c>
      <c r="DJ381" s="15">
        <v>44425</v>
      </c>
      <c r="DK381">
        <v>16.459999999999901</v>
      </c>
      <c r="DL381" s="15">
        <v>44237</v>
      </c>
      <c r="DM381">
        <v>5.12</v>
      </c>
      <c r="DN381" s="15">
        <v>44368</v>
      </c>
      <c r="DO381">
        <v>38.729999999999997</v>
      </c>
      <c r="DP381" s="15">
        <v>44354</v>
      </c>
      <c r="DQ381">
        <v>51.165509912581904</v>
      </c>
      <c r="DR381" s="15">
        <v>44350</v>
      </c>
      <c r="DS381">
        <v>46.663501490943197</v>
      </c>
      <c r="DT381" s="15">
        <v>44399</v>
      </c>
      <c r="DU381">
        <v>9.6900000000000102</v>
      </c>
      <c r="DV381" s="15">
        <v>44221</v>
      </c>
      <c r="DW381">
        <v>23.209999999999901</v>
      </c>
      <c r="DX381" s="15">
        <v>44242</v>
      </c>
      <c r="DY381">
        <v>9.3312241838914094</v>
      </c>
      <c r="DZ381" s="38">
        <v>44610</v>
      </c>
      <c r="EA381" s="12">
        <v>29.169999999999899</v>
      </c>
      <c r="EB381" s="15">
        <v>44470</v>
      </c>
      <c r="EC381">
        <v>52.99</v>
      </c>
      <c r="ED381" s="38">
        <v>44298</v>
      </c>
      <c r="EE381" s="12">
        <v>16.03</v>
      </c>
      <c r="EF381" s="15">
        <v>44607</v>
      </c>
      <c r="EG381">
        <v>32.96</v>
      </c>
      <c r="EH381" s="38">
        <v>44259</v>
      </c>
      <c r="EI381" s="12">
        <v>-1.41</v>
      </c>
      <c r="EJ381" s="15">
        <v>44273</v>
      </c>
      <c r="EK381">
        <v>6.7710545475008699</v>
      </c>
      <c r="EL381" s="155">
        <v>44266</v>
      </c>
      <c r="EM381">
        <v>29.900044542252601</v>
      </c>
      <c r="EO381" s="38">
        <v>40772</v>
      </c>
      <c r="EP381" s="343">
        <v>1.1200000000000001</v>
      </c>
      <c r="EQ381" s="387">
        <v>44242</v>
      </c>
      <c r="ER381" s="385">
        <v>20.203040182113298</v>
      </c>
      <c r="ES381" s="376">
        <v>44271</v>
      </c>
      <c r="ET381">
        <v>29.155600865281301</v>
      </c>
      <c r="EV381" s="15">
        <v>40731</v>
      </c>
      <c r="EW381">
        <v>0</v>
      </c>
    </row>
    <row r="382" spans="1:153">
      <c r="A382" s="40">
        <v>40557</v>
      </c>
      <c r="B382">
        <v>118.40008283063401</v>
      </c>
      <c r="C382">
        <f>B382-MAX($B$4:B382)</f>
        <v>-34.174729603955996</v>
      </c>
      <c r="D382" s="397">
        <f t="shared" si="21"/>
        <v>-6.3052391337649989E-3</v>
      </c>
      <c r="E382" s="155">
        <v>43844</v>
      </c>
      <c r="F382">
        <v>223.70999999999901</v>
      </c>
      <c r="G382">
        <f>F382-MAX($F$4:F382)</f>
        <v>-15.129999999999995</v>
      </c>
      <c r="BO382" s="23">
        <v>40855</v>
      </c>
      <c r="BP382">
        <v>13.6584385975916</v>
      </c>
      <c r="BQ382" s="15">
        <v>40742</v>
      </c>
      <c r="BR382">
        <v>2.98999999999999</v>
      </c>
      <c r="BS382" s="15">
        <v>40749</v>
      </c>
      <c r="BT382">
        <v>16.25</v>
      </c>
      <c r="BU382" s="15">
        <v>40732</v>
      </c>
      <c r="BV382">
        <v>6.81</v>
      </c>
      <c r="BW382" s="15">
        <v>41157</v>
      </c>
      <c r="BX382">
        <v>15.409999999999901</v>
      </c>
      <c r="BY382" s="15">
        <v>40983</v>
      </c>
      <c r="BZ382">
        <v>5.6099999999999897</v>
      </c>
      <c r="CA382" s="15">
        <v>40934</v>
      </c>
      <c r="CB382">
        <v>-12.71</v>
      </c>
      <c r="CC382" s="15">
        <v>40821</v>
      </c>
      <c r="CD382">
        <v>-5.44</v>
      </c>
      <c r="CE382" s="15">
        <v>40732</v>
      </c>
      <c r="CF382">
        <v>0</v>
      </c>
      <c r="CG382" s="15">
        <v>40773</v>
      </c>
      <c r="CH382">
        <v>10.5299999999999</v>
      </c>
      <c r="CI382" s="15">
        <v>40742</v>
      </c>
      <c r="CJ382">
        <v>7.83</v>
      </c>
      <c r="CK382" s="15">
        <v>40780</v>
      </c>
      <c r="CL382">
        <v>3.0399999999999898</v>
      </c>
      <c r="CM382" s="15">
        <v>40742</v>
      </c>
      <c r="CN382">
        <v>3.71</v>
      </c>
      <c r="CO382" s="15">
        <v>40557</v>
      </c>
      <c r="CP382">
        <v>30.264929716504248</v>
      </c>
      <c r="CQ382" s="15">
        <v>41088</v>
      </c>
      <c r="CR382">
        <v>14.8053428144158</v>
      </c>
      <c r="CS382" s="38">
        <v>40732</v>
      </c>
      <c r="CT382" s="12">
        <v>0</v>
      </c>
      <c r="CU382" s="15">
        <v>40732</v>
      </c>
      <c r="CV382">
        <v>0</v>
      </c>
      <c r="CW382" s="15">
        <v>40732</v>
      </c>
      <c r="CX382">
        <v>0</v>
      </c>
      <c r="CY382" s="15">
        <v>40732</v>
      </c>
      <c r="CZ382">
        <v>0</v>
      </c>
      <c r="DA382" s="15">
        <v>40732</v>
      </c>
      <c r="DB382">
        <v>0</v>
      </c>
      <c r="DC382" s="38">
        <v>40843</v>
      </c>
      <c r="DD382" s="12">
        <v>-10.091685341759799</v>
      </c>
      <c r="DE382" s="40">
        <v>40959</v>
      </c>
      <c r="DF382" s="12">
        <v>-4.5699999999999896</v>
      </c>
      <c r="DG382" s="15">
        <v>40821</v>
      </c>
      <c r="DH382">
        <v>33.08</v>
      </c>
      <c r="DJ382" s="15">
        <v>44426</v>
      </c>
      <c r="DK382">
        <v>16.459999999999901</v>
      </c>
      <c r="DL382" s="15">
        <v>44242</v>
      </c>
      <c r="DM382">
        <v>5.12</v>
      </c>
      <c r="DN382" s="15">
        <v>44369</v>
      </c>
      <c r="DO382">
        <v>38.729999999999997</v>
      </c>
      <c r="DP382" s="15">
        <v>44355</v>
      </c>
      <c r="DQ382">
        <v>51.165509912581904</v>
      </c>
      <c r="DR382" s="15">
        <v>44351</v>
      </c>
      <c r="DS382">
        <v>46.573501490943201</v>
      </c>
      <c r="DT382" s="15">
        <v>44400</v>
      </c>
      <c r="DU382">
        <v>9.4900000000000109</v>
      </c>
      <c r="DV382" s="15">
        <v>44222</v>
      </c>
      <c r="DW382">
        <v>23.209999999999901</v>
      </c>
      <c r="DX382" s="15">
        <v>44243</v>
      </c>
      <c r="DY382">
        <v>9.3312241838914094</v>
      </c>
      <c r="DZ382" s="38">
        <v>44613</v>
      </c>
      <c r="EA382" s="12">
        <v>29.169999999999899</v>
      </c>
      <c r="EB382" s="15">
        <v>44474</v>
      </c>
      <c r="EC382">
        <v>52.51</v>
      </c>
      <c r="ED382" s="38">
        <v>44301</v>
      </c>
      <c r="EE382" s="12">
        <v>16.03</v>
      </c>
      <c r="EF382" s="15">
        <v>44608</v>
      </c>
      <c r="EG382">
        <v>34.25</v>
      </c>
      <c r="EH382" s="38">
        <v>44260</v>
      </c>
      <c r="EI382" s="12">
        <v>-1.41</v>
      </c>
      <c r="EJ382" s="15">
        <v>44274</v>
      </c>
      <c r="EK382">
        <v>6.7710545475008699</v>
      </c>
      <c r="EL382" s="155">
        <v>44267</v>
      </c>
      <c r="EM382">
        <v>30.232676183552499</v>
      </c>
      <c r="EO382" s="38">
        <v>40774</v>
      </c>
      <c r="EP382" s="343">
        <v>1.1200000000000001</v>
      </c>
      <c r="EQ382" s="387">
        <v>44243</v>
      </c>
      <c r="ER382" s="385">
        <v>20.203040182113298</v>
      </c>
      <c r="ES382" s="376">
        <v>44272</v>
      </c>
      <c r="ET382">
        <v>29.155600865281301</v>
      </c>
      <c r="EV382" s="15">
        <v>40732</v>
      </c>
      <c r="EW382">
        <v>0</v>
      </c>
    </row>
    <row r="383" spans="1:153">
      <c r="A383" s="40">
        <v>40558</v>
      </c>
      <c r="B383">
        <v>118.40008283063401</v>
      </c>
      <c r="C383">
        <f>B383-MAX($B$4:B383)</f>
        <v>-34.174729603955996</v>
      </c>
      <c r="D383" s="397">
        <f t="shared" si="21"/>
        <v>0</v>
      </c>
      <c r="E383" s="155">
        <v>43845</v>
      </c>
      <c r="F383">
        <v>222.189999999999</v>
      </c>
      <c r="G383">
        <f>F383-MAX($F$4:F383)</f>
        <v>-16.650000000000006</v>
      </c>
      <c r="BO383" s="23">
        <v>40856</v>
      </c>
      <c r="BP383">
        <v>14.758438597591599</v>
      </c>
      <c r="BQ383" s="15">
        <v>40743</v>
      </c>
      <c r="BR383">
        <v>2.98999999999999</v>
      </c>
      <c r="BS383" s="15">
        <v>40750</v>
      </c>
      <c r="BT383">
        <v>16.25</v>
      </c>
      <c r="BU383" s="15">
        <v>40735</v>
      </c>
      <c r="BV383">
        <v>6.81</v>
      </c>
      <c r="BW383" s="15">
        <v>41158</v>
      </c>
      <c r="BX383">
        <v>15.409999999999901</v>
      </c>
      <c r="BY383" s="15">
        <v>40984</v>
      </c>
      <c r="BZ383">
        <v>5.6399999999999899</v>
      </c>
      <c r="CA383" s="15">
        <v>40935</v>
      </c>
      <c r="CB383">
        <v>-12.41</v>
      </c>
      <c r="CC383" s="15">
        <v>40822</v>
      </c>
      <c r="CD383">
        <v>-5.44</v>
      </c>
      <c r="CE383" s="15">
        <v>40735</v>
      </c>
      <c r="CF383">
        <v>0</v>
      </c>
      <c r="CG383" s="15">
        <v>40774</v>
      </c>
      <c r="CH383">
        <v>10.5299999999999</v>
      </c>
      <c r="CI383" s="15">
        <v>40743</v>
      </c>
      <c r="CJ383">
        <v>7.83</v>
      </c>
      <c r="CK383" s="15">
        <v>40781</v>
      </c>
      <c r="CL383">
        <v>3.0399999999999898</v>
      </c>
      <c r="CM383" s="15">
        <v>40743</v>
      </c>
      <c r="CN383">
        <v>3.71</v>
      </c>
      <c r="CO383" s="15">
        <v>40558</v>
      </c>
      <c r="CP383">
        <v>30.264929716504248</v>
      </c>
      <c r="CQ383" s="15">
        <v>41099</v>
      </c>
      <c r="CR383">
        <v>14.8053428144158</v>
      </c>
      <c r="CS383" s="38">
        <v>40735</v>
      </c>
      <c r="CT383" s="12">
        <v>0</v>
      </c>
      <c r="CU383" s="15">
        <v>40735</v>
      </c>
      <c r="CV383">
        <v>0</v>
      </c>
      <c r="CW383" s="15">
        <v>40735</v>
      </c>
      <c r="CX383">
        <v>0</v>
      </c>
      <c r="CY383" s="15">
        <v>40735</v>
      </c>
      <c r="CZ383">
        <v>0</v>
      </c>
      <c r="DA383" s="15">
        <v>40735</v>
      </c>
      <c r="DB383">
        <v>0</v>
      </c>
      <c r="DC383" s="38">
        <v>40844</v>
      </c>
      <c r="DD383" s="12">
        <v>-11.0471276185737</v>
      </c>
      <c r="DE383" s="40">
        <v>40960</v>
      </c>
      <c r="DF383" s="12">
        <v>-4.5599999999999898</v>
      </c>
      <c r="DG383" s="15">
        <v>40822</v>
      </c>
      <c r="DH383">
        <v>33.08</v>
      </c>
      <c r="DJ383" s="15">
        <v>44427</v>
      </c>
      <c r="DK383">
        <v>16.459999999999901</v>
      </c>
      <c r="DL383" s="15">
        <v>44243</v>
      </c>
      <c r="DM383">
        <v>5.12</v>
      </c>
      <c r="DN383" s="15">
        <v>44370</v>
      </c>
      <c r="DO383">
        <v>38.729999999999997</v>
      </c>
      <c r="DP383" s="15">
        <v>44356</v>
      </c>
      <c r="DQ383">
        <v>51.165509912581904</v>
      </c>
      <c r="DR383" s="15">
        <v>44354</v>
      </c>
      <c r="DS383">
        <v>46.313501490943203</v>
      </c>
      <c r="DT383" s="15">
        <v>44406</v>
      </c>
      <c r="DU383">
        <v>9.4900000000000109</v>
      </c>
      <c r="DV383" s="15">
        <v>44223</v>
      </c>
      <c r="DW383">
        <v>23.209999999999901</v>
      </c>
      <c r="DX383" s="15">
        <v>44244</v>
      </c>
      <c r="DY383">
        <v>9.3312241838914094</v>
      </c>
      <c r="DZ383" s="38">
        <v>44614</v>
      </c>
      <c r="EA383" s="12">
        <v>29.169999999999899</v>
      </c>
      <c r="EB383" s="15">
        <v>44475</v>
      </c>
      <c r="EC383">
        <v>49.38</v>
      </c>
      <c r="ED383" s="38">
        <v>44302</v>
      </c>
      <c r="EE383" s="12">
        <v>15.3</v>
      </c>
      <c r="EF383" s="15">
        <v>44609</v>
      </c>
      <c r="EG383">
        <v>35.940000000000097</v>
      </c>
      <c r="EH383" s="38">
        <v>44263</v>
      </c>
      <c r="EI383" s="12">
        <v>-1.41</v>
      </c>
      <c r="EJ383" s="15">
        <v>44277</v>
      </c>
      <c r="EK383">
        <v>6.7710545475008699</v>
      </c>
      <c r="EL383" s="155">
        <v>44270</v>
      </c>
      <c r="EM383">
        <v>29.952676183552501</v>
      </c>
      <c r="EO383" s="38">
        <v>40777</v>
      </c>
      <c r="EP383" s="343">
        <v>1.44</v>
      </c>
      <c r="EQ383" s="387">
        <v>44244</v>
      </c>
      <c r="ER383" s="385">
        <v>20.203040182113298</v>
      </c>
      <c r="ES383" s="376">
        <v>44273</v>
      </c>
      <c r="ET383">
        <v>29.155600865281301</v>
      </c>
      <c r="EV383" s="15">
        <v>40735</v>
      </c>
      <c r="EW383">
        <v>0</v>
      </c>
    </row>
    <row r="384" spans="1:153">
      <c r="A384" s="40">
        <v>40559</v>
      </c>
      <c r="B384">
        <v>118.40008283063401</v>
      </c>
      <c r="C384">
        <f>B384-MAX($B$4:B384)</f>
        <v>-34.174729603955996</v>
      </c>
      <c r="D384" s="397">
        <f t="shared" si="21"/>
        <v>0</v>
      </c>
      <c r="E384" s="155">
        <v>43846</v>
      </c>
      <c r="F384">
        <v>222.189999999999</v>
      </c>
      <c r="G384">
        <f>F384-MAX($F$4:F384)</f>
        <v>-16.650000000000006</v>
      </c>
      <c r="BO384" s="23">
        <v>40857</v>
      </c>
      <c r="BP384">
        <v>10.4084385975916</v>
      </c>
      <c r="BQ384" s="15">
        <v>40744</v>
      </c>
      <c r="BR384">
        <v>2.98999999999999</v>
      </c>
      <c r="BS384" s="15">
        <v>40751</v>
      </c>
      <c r="BT384">
        <v>16.25</v>
      </c>
      <c r="BU384" s="15">
        <v>40736</v>
      </c>
      <c r="BV384">
        <v>6.81</v>
      </c>
      <c r="BW384" s="15">
        <v>41159</v>
      </c>
      <c r="BX384">
        <v>15.409999999999901</v>
      </c>
      <c r="BY384" s="15">
        <v>40987</v>
      </c>
      <c r="BZ384">
        <v>6.0899999999999901</v>
      </c>
      <c r="CA384" s="15">
        <v>40938</v>
      </c>
      <c r="CB384">
        <v>-9.42</v>
      </c>
      <c r="CC384" s="15">
        <v>40823</v>
      </c>
      <c r="CD384">
        <v>-5.44</v>
      </c>
      <c r="CE384" s="15">
        <v>40736</v>
      </c>
      <c r="CF384">
        <v>0</v>
      </c>
      <c r="CG384" s="15">
        <v>40777</v>
      </c>
      <c r="CH384">
        <v>10.5299999999999</v>
      </c>
      <c r="CI384" s="15">
        <v>40744</v>
      </c>
      <c r="CJ384">
        <v>7.83</v>
      </c>
      <c r="CK384" s="15">
        <v>40784</v>
      </c>
      <c r="CL384">
        <v>3.0399999999999898</v>
      </c>
      <c r="CM384" s="15">
        <v>40744</v>
      </c>
      <c r="CN384">
        <v>3.71</v>
      </c>
      <c r="CO384" s="15">
        <v>40559</v>
      </c>
      <c r="CP384">
        <v>30.264929716504248</v>
      </c>
      <c r="CQ384" s="15">
        <v>41100</v>
      </c>
      <c r="CR384">
        <v>14.939700602896</v>
      </c>
      <c r="CS384" s="38">
        <v>40736</v>
      </c>
      <c r="CT384" s="12">
        <v>0</v>
      </c>
      <c r="CU384" s="15">
        <v>40736</v>
      </c>
      <c r="CV384">
        <v>0</v>
      </c>
      <c r="CW384" s="15">
        <v>40736</v>
      </c>
      <c r="CX384">
        <v>0</v>
      </c>
      <c r="CY384" s="15">
        <v>40736</v>
      </c>
      <c r="CZ384">
        <v>0</v>
      </c>
      <c r="DA384" s="15">
        <v>40736</v>
      </c>
      <c r="DB384">
        <v>0</v>
      </c>
      <c r="DC384" s="38">
        <v>40847</v>
      </c>
      <c r="DD384" s="12">
        <v>-12.007127618573699</v>
      </c>
      <c r="DE384" s="40">
        <v>40961</v>
      </c>
      <c r="DF384" s="12">
        <v>-4.7299999999999898</v>
      </c>
      <c r="DG384" s="15">
        <v>40823</v>
      </c>
      <c r="DH384">
        <v>33.08</v>
      </c>
      <c r="DJ384" s="15">
        <v>44428</v>
      </c>
      <c r="DK384">
        <v>16.459999999999901</v>
      </c>
      <c r="DL384" s="15">
        <v>44244</v>
      </c>
      <c r="DM384">
        <v>5.12</v>
      </c>
      <c r="DN384" s="15">
        <v>44371</v>
      </c>
      <c r="DO384">
        <v>38.729999999999997</v>
      </c>
      <c r="DP384" s="15">
        <v>44357</v>
      </c>
      <c r="DQ384">
        <v>51.165509912581904</v>
      </c>
      <c r="DR384" s="15">
        <v>44357</v>
      </c>
      <c r="DS384">
        <v>46.313501490943203</v>
      </c>
      <c r="DT384" s="15">
        <v>44407</v>
      </c>
      <c r="DU384">
        <v>9.4900000000000109</v>
      </c>
      <c r="DV384" s="15">
        <v>44224</v>
      </c>
      <c r="DW384">
        <v>23.209999999999901</v>
      </c>
      <c r="DX384" s="15">
        <v>44245</v>
      </c>
      <c r="DY384">
        <v>9.3312241838914094</v>
      </c>
      <c r="DZ384" s="38">
        <v>44615</v>
      </c>
      <c r="EA384" s="12">
        <v>29.169999999999899</v>
      </c>
      <c r="EB384" s="15">
        <v>44477</v>
      </c>
      <c r="EC384">
        <v>49.38</v>
      </c>
      <c r="ED384" s="38">
        <v>44308</v>
      </c>
      <c r="EE384" s="12">
        <v>15.3</v>
      </c>
      <c r="EF384" s="15">
        <v>44610</v>
      </c>
      <c r="EG384">
        <v>35.940000000000097</v>
      </c>
      <c r="EH384" s="38">
        <v>44264</v>
      </c>
      <c r="EI384" s="12">
        <v>-1.41</v>
      </c>
      <c r="EJ384" s="15">
        <v>44278</v>
      </c>
      <c r="EK384">
        <v>6.7710545475008699</v>
      </c>
      <c r="EL384" s="155">
        <v>44271</v>
      </c>
      <c r="EM384">
        <v>30.202676183552501</v>
      </c>
      <c r="EO384" s="38">
        <v>40778</v>
      </c>
      <c r="EP384" s="343">
        <v>1.4</v>
      </c>
      <c r="EQ384" s="387">
        <v>44245</v>
      </c>
      <c r="ER384" s="385">
        <v>20.203040182113298</v>
      </c>
      <c r="ES384" s="376">
        <v>44274</v>
      </c>
      <c r="ET384">
        <v>29.155600865281301</v>
      </c>
      <c r="EV384" s="15">
        <v>40736</v>
      </c>
      <c r="EW384">
        <v>0</v>
      </c>
    </row>
    <row r="385" spans="1:153">
      <c r="A385" s="40">
        <v>40560</v>
      </c>
      <c r="B385">
        <v>123.457056166646</v>
      </c>
      <c r="C385">
        <f>B385-MAX($B$4:B385)</f>
        <v>-29.117756267944003</v>
      </c>
      <c r="D385" s="397">
        <f t="shared" si="21"/>
        <v>8.4282888933533209E-3</v>
      </c>
      <c r="E385" s="155">
        <v>43847</v>
      </c>
      <c r="F385">
        <v>220.729999999999</v>
      </c>
      <c r="G385">
        <f>F385-MAX($F$4:F385)</f>
        <v>-18.110000000000014</v>
      </c>
      <c r="BO385" s="23">
        <v>40858</v>
      </c>
      <c r="BP385">
        <v>12.008438597591599</v>
      </c>
      <c r="BQ385" s="15">
        <v>40745</v>
      </c>
      <c r="BR385">
        <v>2.98999999999999</v>
      </c>
      <c r="BS385" s="15">
        <v>40752</v>
      </c>
      <c r="BT385">
        <v>16.25</v>
      </c>
      <c r="BU385" s="15">
        <v>40737</v>
      </c>
      <c r="BV385">
        <v>6.81</v>
      </c>
      <c r="BW385" s="15">
        <v>41162</v>
      </c>
      <c r="BX385">
        <v>15.409999999999901</v>
      </c>
      <c r="BY385" s="15">
        <v>40988</v>
      </c>
      <c r="BZ385">
        <v>5.9399999999999897</v>
      </c>
      <c r="CA385" s="15">
        <v>40939</v>
      </c>
      <c r="CB385">
        <v>-9.82</v>
      </c>
      <c r="CC385" s="15">
        <v>40826</v>
      </c>
      <c r="CD385">
        <v>-5.44</v>
      </c>
      <c r="CE385" s="15">
        <v>40737</v>
      </c>
      <c r="CF385">
        <v>0</v>
      </c>
      <c r="CG385" s="15">
        <v>40778</v>
      </c>
      <c r="CH385">
        <v>10.5299999999999</v>
      </c>
      <c r="CI385" s="15">
        <v>40745</v>
      </c>
      <c r="CJ385">
        <v>7.83</v>
      </c>
      <c r="CK385" s="15">
        <v>40785</v>
      </c>
      <c r="CL385">
        <v>3.0399999999999898</v>
      </c>
      <c r="CM385" s="15">
        <v>40745</v>
      </c>
      <c r="CN385">
        <v>3.71</v>
      </c>
      <c r="CO385" s="15">
        <v>40560</v>
      </c>
      <c r="CP385">
        <v>31.337254161841436</v>
      </c>
      <c r="CQ385" s="15">
        <v>41101</v>
      </c>
      <c r="CR385">
        <v>15.204601956271199</v>
      </c>
      <c r="CS385" s="38">
        <v>40737</v>
      </c>
      <c r="CT385" s="12">
        <v>0</v>
      </c>
      <c r="CU385" s="15">
        <v>40737</v>
      </c>
      <c r="CV385">
        <v>0</v>
      </c>
      <c r="CW385" s="15">
        <v>40737</v>
      </c>
      <c r="CX385">
        <v>0</v>
      </c>
      <c r="CY385" s="15">
        <v>40737</v>
      </c>
      <c r="CZ385">
        <v>0</v>
      </c>
      <c r="DA385" s="15">
        <v>40737</v>
      </c>
      <c r="DB385">
        <v>0</v>
      </c>
      <c r="DC385" s="38">
        <v>40848</v>
      </c>
      <c r="DD385" s="12">
        <v>-12.687127618573699</v>
      </c>
      <c r="DE385" s="40">
        <v>40962</v>
      </c>
      <c r="DF385" s="12">
        <v>-4.3999999999999897</v>
      </c>
      <c r="DG385" s="15">
        <v>40826</v>
      </c>
      <c r="DH385">
        <v>33.08</v>
      </c>
      <c r="DJ385" s="15">
        <v>44431</v>
      </c>
      <c r="DK385">
        <v>16.459999999999901</v>
      </c>
      <c r="DL385" s="15">
        <v>44245</v>
      </c>
      <c r="DM385">
        <v>5.12</v>
      </c>
      <c r="DN385" s="15">
        <v>44372</v>
      </c>
      <c r="DO385">
        <v>38.729999999999997</v>
      </c>
      <c r="DP385" s="15">
        <v>44358</v>
      </c>
      <c r="DQ385">
        <v>51.165509912581904</v>
      </c>
      <c r="DR385" s="15">
        <v>44358</v>
      </c>
      <c r="DS385">
        <v>46.063501490943203</v>
      </c>
      <c r="DT385" s="15">
        <v>44410</v>
      </c>
      <c r="DU385">
        <v>9.4900000000000109</v>
      </c>
      <c r="DV385" s="15">
        <v>44225</v>
      </c>
      <c r="DW385">
        <v>23.209999999999901</v>
      </c>
      <c r="DX385" s="15">
        <v>44246</v>
      </c>
      <c r="DY385">
        <v>9.3312241838914094</v>
      </c>
      <c r="DZ385" s="38">
        <v>44616</v>
      </c>
      <c r="EA385" s="12">
        <v>29.169999999999899</v>
      </c>
      <c r="EB385" s="15">
        <v>44481</v>
      </c>
      <c r="EC385">
        <v>48.71</v>
      </c>
      <c r="ED385" s="38">
        <v>44309</v>
      </c>
      <c r="EE385" s="12">
        <v>14.93</v>
      </c>
      <c r="EF385" s="15">
        <v>44613</v>
      </c>
      <c r="EG385">
        <v>35.940000000000097</v>
      </c>
      <c r="EH385" s="38">
        <v>44265</v>
      </c>
      <c r="EI385" s="12">
        <v>-1.41</v>
      </c>
      <c r="EJ385" s="15">
        <v>44279</v>
      </c>
      <c r="EK385">
        <v>6.7710545475008699</v>
      </c>
      <c r="EL385" s="155">
        <v>44272</v>
      </c>
      <c r="EM385">
        <v>29.662676183552499</v>
      </c>
      <c r="EO385" s="38">
        <v>40779</v>
      </c>
      <c r="EP385" s="343">
        <v>2.09</v>
      </c>
      <c r="EQ385" s="387">
        <v>44251</v>
      </c>
      <c r="ER385" s="385">
        <v>20.203040182113298</v>
      </c>
      <c r="ES385" s="376">
        <v>44277</v>
      </c>
      <c r="ET385">
        <v>29.155600865281301</v>
      </c>
      <c r="EV385" s="15">
        <v>40737</v>
      </c>
      <c r="EW385">
        <v>0</v>
      </c>
    </row>
    <row r="386" spans="1:153">
      <c r="A386" s="40">
        <v>40561</v>
      </c>
      <c r="B386">
        <v>128.27901815515801</v>
      </c>
      <c r="C386">
        <f>B386-MAX($B$4:B386)</f>
        <v>-24.295794279431988</v>
      </c>
      <c r="D386" s="397">
        <f t="shared" si="21"/>
        <v>8.0366033141866921E-3</v>
      </c>
      <c r="E386" s="155">
        <v>43848</v>
      </c>
      <c r="F386">
        <v>220.729999999999</v>
      </c>
      <c r="G386">
        <f>F386-MAX($F$4:F386)</f>
        <v>-18.110000000000014</v>
      </c>
      <c r="BO386" s="23">
        <v>40861</v>
      </c>
      <c r="BP386">
        <v>14.008438597591599</v>
      </c>
      <c r="BQ386" s="15">
        <v>40746</v>
      </c>
      <c r="BR386">
        <v>2.98999999999999</v>
      </c>
      <c r="BS386" s="15">
        <v>40753</v>
      </c>
      <c r="BT386">
        <v>16.25</v>
      </c>
      <c r="BU386" s="15">
        <v>40738</v>
      </c>
      <c r="BV386">
        <v>6.81</v>
      </c>
      <c r="BW386" s="15">
        <v>41163</v>
      </c>
      <c r="BX386">
        <v>15.249999999999901</v>
      </c>
      <c r="BY386" s="15">
        <v>40989</v>
      </c>
      <c r="BZ386">
        <v>5.6599999999999904</v>
      </c>
      <c r="CA386" s="15">
        <v>40940</v>
      </c>
      <c r="CB386">
        <v>-9.2799999999999994</v>
      </c>
      <c r="CC386" s="15">
        <v>40827</v>
      </c>
      <c r="CD386">
        <v>-5.44</v>
      </c>
      <c r="CE386" s="15">
        <v>40738</v>
      </c>
      <c r="CF386">
        <v>0</v>
      </c>
      <c r="CG386" s="15">
        <v>40779</v>
      </c>
      <c r="CH386">
        <v>10.5299999999999</v>
      </c>
      <c r="CI386" s="15">
        <v>40746</v>
      </c>
      <c r="CJ386">
        <v>7.83</v>
      </c>
      <c r="CK386" s="15">
        <v>40786</v>
      </c>
      <c r="CL386">
        <v>3.0399999999999898</v>
      </c>
      <c r="CM386" s="15">
        <v>40746</v>
      </c>
      <c r="CN386">
        <v>3.71</v>
      </c>
      <c r="CO386" s="15">
        <v>40561</v>
      </c>
      <c r="CP386">
        <v>32.412744658969551</v>
      </c>
      <c r="CQ386" s="15">
        <v>41106</v>
      </c>
      <c r="CR386">
        <v>15.204601956271199</v>
      </c>
      <c r="CS386" s="38">
        <v>40738</v>
      </c>
      <c r="CT386" s="12">
        <v>0</v>
      </c>
      <c r="CU386" s="15">
        <v>40738</v>
      </c>
      <c r="CV386">
        <v>0</v>
      </c>
      <c r="CW386" s="15">
        <v>40738</v>
      </c>
      <c r="CX386">
        <v>0</v>
      </c>
      <c r="CY386" s="15">
        <v>40738</v>
      </c>
      <c r="CZ386">
        <v>0</v>
      </c>
      <c r="DA386" s="15">
        <v>40738</v>
      </c>
      <c r="DB386">
        <v>0</v>
      </c>
      <c r="DC386" s="38">
        <v>40849</v>
      </c>
      <c r="DD386" s="12">
        <v>-12.8371276185737</v>
      </c>
      <c r="DE386" s="40">
        <v>40963</v>
      </c>
      <c r="DF386" s="12">
        <v>-4.7299999999999898</v>
      </c>
      <c r="DG386" s="15">
        <v>40827</v>
      </c>
      <c r="DH386">
        <v>33.08</v>
      </c>
      <c r="DJ386" s="15">
        <v>44432</v>
      </c>
      <c r="DK386">
        <v>16.459999999999901</v>
      </c>
      <c r="DL386" s="15">
        <v>44246</v>
      </c>
      <c r="DM386">
        <v>5.12</v>
      </c>
      <c r="DN386" s="15">
        <v>44375</v>
      </c>
      <c r="DO386">
        <v>38.729999999999997</v>
      </c>
      <c r="DP386" s="15">
        <v>44361</v>
      </c>
      <c r="DQ386">
        <v>51.165509912581904</v>
      </c>
      <c r="DR386" s="15">
        <v>44364</v>
      </c>
      <c r="DS386">
        <v>46.063501490943203</v>
      </c>
      <c r="DT386" s="15">
        <v>44411</v>
      </c>
      <c r="DU386">
        <v>9.4900000000000109</v>
      </c>
      <c r="DV386" s="15">
        <v>44228</v>
      </c>
      <c r="DW386">
        <v>23.209999999999901</v>
      </c>
      <c r="DX386" s="15">
        <v>44249</v>
      </c>
      <c r="DY386">
        <v>9.3312241838914094</v>
      </c>
      <c r="DZ386" s="38">
        <v>44617</v>
      </c>
      <c r="EA386" s="12">
        <v>29.169999999999899</v>
      </c>
      <c r="EB386" s="15">
        <v>44482</v>
      </c>
      <c r="EC386">
        <v>51.02</v>
      </c>
      <c r="ED386" s="38">
        <v>44312</v>
      </c>
      <c r="EE386" s="12">
        <v>14.71</v>
      </c>
      <c r="EF386" s="15">
        <v>44614</v>
      </c>
      <c r="EG386">
        <v>35.940000000000097</v>
      </c>
      <c r="EH386" s="38">
        <v>44266</v>
      </c>
      <c r="EI386" s="12">
        <v>-1.41</v>
      </c>
      <c r="EJ386" s="15">
        <v>44280</v>
      </c>
      <c r="EK386">
        <v>6.7710545475008699</v>
      </c>
      <c r="EL386" s="155">
        <v>44273</v>
      </c>
      <c r="EM386">
        <v>29.522676183552498</v>
      </c>
      <c r="EO386" s="38">
        <v>40780</v>
      </c>
      <c r="EP386" s="343">
        <v>2.15</v>
      </c>
      <c r="EQ386" s="387">
        <v>44252</v>
      </c>
      <c r="ER386" s="385">
        <v>24.0130401821134</v>
      </c>
      <c r="ES386" s="376">
        <v>44278</v>
      </c>
      <c r="ET386">
        <v>29.155600865281301</v>
      </c>
      <c r="EV386" s="15">
        <v>40738</v>
      </c>
      <c r="EW386">
        <v>0</v>
      </c>
    </row>
    <row r="387" spans="1:153">
      <c r="A387" s="40">
        <v>40562</v>
      </c>
      <c r="B387">
        <v>118.083932800631</v>
      </c>
      <c r="C387">
        <f>B387-MAX($B$4:B387)</f>
        <v>-34.490879633958997</v>
      </c>
      <c r="D387" s="397">
        <f t="shared" si="21"/>
        <v>-1.6991808924211683E-2</v>
      </c>
      <c r="E387" s="155">
        <v>43849</v>
      </c>
      <c r="F387">
        <v>220.729999999999</v>
      </c>
      <c r="G387">
        <f>F387-MAX($F$4:F387)</f>
        <v>-18.110000000000014</v>
      </c>
      <c r="BO387" s="23">
        <v>40862</v>
      </c>
      <c r="BP387">
        <v>13.6584385975916</v>
      </c>
      <c r="BQ387" s="15">
        <v>40749</v>
      </c>
      <c r="BR387">
        <v>2.98999999999999</v>
      </c>
      <c r="BS387" s="15">
        <v>40756</v>
      </c>
      <c r="BT387">
        <v>16.25</v>
      </c>
      <c r="BU387" s="15">
        <v>40739</v>
      </c>
      <c r="BV387">
        <v>6.81</v>
      </c>
      <c r="BW387" s="15">
        <v>41164</v>
      </c>
      <c r="BX387">
        <v>15.969999999999899</v>
      </c>
      <c r="BY387" s="15">
        <v>40990</v>
      </c>
      <c r="BZ387">
        <v>5.8799999999999901</v>
      </c>
      <c r="CA387" s="15">
        <v>40941</v>
      </c>
      <c r="CB387">
        <v>-14.06</v>
      </c>
      <c r="CC387" s="15">
        <v>40828</v>
      </c>
      <c r="CD387">
        <v>-5.44</v>
      </c>
      <c r="CE387" s="15">
        <v>40739</v>
      </c>
      <c r="CF387">
        <v>0</v>
      </c>
      <c r="CG387" s="15">
        <v>40780</v>
      </c>
      <c r="CH387">
        <v>10.5299999999999</v>
      </c>
      <c r="CI387" s="15">
        <v>40749</v>
      </c>
      <c r="CJ387">
        <v>7.83</v>
      </c>
      <c r="CK387" s="15">
        <v>40787</v>
      </c>
      <c r="CL387">
        <v>3.0399999999999898</v>
      </c>
      <c r="CM387" s="15">
        <v>40749</v>
      </c>
      <c r="CN387">
        <v>3.71</v>
      </c>
      <c r="CO387" s="15">
        <v>40562</v>
      </c>
      <c r="CP387">
        <v>30.55438287412727</v>
      </c>
      <c r="CQ387" s="15">
        <v>41107</v>
      </c>
      <c r="CR387">
        <v>15.5044170088304</v>
      </c>
      <c r="CS387" s="38">
        <v>40739</v>
      </c>
      <c r="CT387" s="12">
        <v>0</v>
      </c>
      <c r="CU387" s="15">
        <v>40739</v>
      </c>
      <c r="CV387">
        <v>0</v>
      </c>
      <c r="CW387" s="15">
        <v>40739</v>
      </c>
      <c r="CX387">
        <v>0</v>
      </c>
      <c r="CY387" s="15">
        <v>40739</v>
      </c>
      <c r="CZ387">
        <v>0</v>
      </c>
      <c r="DA387" s="15">
        <v>40739</v>
      </c>
      <c r="DB387">
        <v>0</v>
      </c>
      <c r="DC387" s="38">
        <v>40850</v>
      </c>
      <c r="DD387" s="12">
        <v>-11.0671276185737</v>
      </c>
      <c r="DE387" s="40">
        <v>40966</v>
      </c>
      <c r="DF387" s="12">
        <v>-4.0999999999999899</v>
      </c>
      <c r="DG387" s="15">
        <v>40828</v>
      </c>
      <c r="DH387">
        <v>33.08</v>
      </c>
      <c r="DJ387" s="15">
        <v>44433</v>
      </c>
      <c r="DK387">
        <v>16.459999999999901</v>
      </c>
      <c r="DL387" s="15">
        <v>44249</v>
      </c>
      <c r="DM387">
        <v>5.12</v>
      </c>
      <c r="DN387" s="15">
        <v>44376</v>
      </c>
      <c r="DO387">
        <v>38.729999999999997</v>
      </c>
      <c r="DP387" s="15">
        <v>44362</v>
      </c>
      <c r="DQ387">
        <v>51.165509912581904</v>
      </c>
      <c r="DR387" s="15">
        <v>44365</v>
      </c>
      <c r="DS387">
        <v>46.063501490943203</v>
      </c>
      <c r="DT387" s="15">
        <v>44412</v>
      </c>
      <c r="DU387">
        <v>9.4900000000000109</v>
      </c>
      <c r="DV387" s="15">
        <v>44229</v>
      </c>
      <c r="DW387">
        <v>23.209999999999901</v>
      </c>
      <c r="DX387" s="15">
        <v>44250</v>
      </c>
      <c r="DY387">
        <v>9.3312241838914094</v>
      </c>
      <c r="DZ387" s="38">
        <v>44620</v>
      </c>
      <c r="EA387" s="12">
        <v>29.169999999999899</v>
      </c>
      <c r="EB387" s="15">
        <v>44484</v>
      </c>
      <c r="EC387">
        <v>51.02</v>
      </c>
      <c r="ED387" s="38">
        <v>44315</v>
      </c>
      <c r="EE387" s="12">
        <v>14.71</v>
      </c>
      <c r="EF387" s="15">
        <v>44615</v>
      </c>
      <c r="EG387">
        <v>35.940000000000097</v>
      </c>
      <c r="EH387" s="38">
        <v>44271</v>
      </c>
      <c r="EI387" s="12">
        <v>-1.41</v>
      </c>
      <c r="EJ387" s="15">
        <v>44281</v>
      </c>
      <c r="EK387">
        <v>6.7710545475008699</v>
      </c>
      <c r="EL387" s="155">
        <v>44274</v>
      </c>
      <c r="EM387">
        <v>30.0583413379665</v>
      </c>
      <c r="EO387" s="38">
        <v>40781</v>
      </c>
      <c r="EP387" s="343">
        <v>2.0499999999999998</v>
      </c>
      <c r="EQ387" s="387">
        <v>44253</v>
      </c>
      <c r="ER387" s="385">
        <v>24.0130401821134</v>
      </c>
      <c r="ES387" s="376">
        <v>44279</v>
      </c>
      <c r="ET387">
        <v>29.155600865281301</v>
      </c>
      <c r="EV387" s="15">
        <v>40739</v>
      </c>
      <c r="EW387">
        <v>0</v>
      </c>
    </row>
    <row r="388" spans="1:153">
      <c r="A388" s="40">
        <v>40563</v>
      </c>
      <c r="B388">
        <v>128.18786409884399</v>
      </c>
      <c r="C388">
        <f>B388-MAX($B$4:B388)</f>
        <v>-24.386948335746013</v>
      </c>
      <c r="D388" s="397">
        <f t="shared" si="21"/>
        <v>1.6839885497021641E-2</v>
      </c>
      <c r="E388" s="155">
        <v>43850</v>
      </c>
      <c r="F388">
        <v>222.36999999999901</v>
      </c>
      <c r="G388">
        <f>F388-MAX($F$4:F388)</f>
        <v>-16.47</v>
      </c>
      <c r="BO388" s="23">
        <v>40863</v>
      </c>
      <c r="BP388">
        <v>11.5584385975916</v>
      </c>
      <c r="BQ388" s="15">
        <v>40750</v>
      </c>
      <c r="BR388">
        <v>2.98999999999999</v>
      </c>
      <c r="BS388" s="15">
        <v>40757</v>
      </c>
      <c r="BT388">
        <v>16.25</v>
      </c>
      <c r="BU388" s="15">
        <v>40742</v>
      </c>
      <c r="BV388">
        <v>6.81</v>
      </c>
      <c r="BW388" s="15">
        <v>41165</v>
      </c>
      <c r="BX388">
        <v>16.11</v>
      </c>
      <c r="BY388" s="15">
        <v>40991</v>
      </c>
      <c r="BZ388">
        <v>5.7799999999999896</v>
      </c>
      <c r="CA388" s="15">
        <v>40942</v>
      </c>
      <c r="CB388">
        <v>-10.7</v>
      </c>
      <c r="CC388" s="15">
        <v>40829</v>
      </c>
      <c r="CD388">
        <v>-5.44</v>
      </c>
      <c r="CE388" s="15">
        <v>40742</v>
      </c>
      <c r="CF388">
        <v>0</v>
      </c>
      <c r="CG388" s="15">
        <v>40781</v>
      </c>
      <c r="CH388">
        <v>10.5299999999999</v>
      </c>
      <c r="CI388" s="15">
        <v>40750</v>
      </c>
      <c r="CJ388">
        <v>7.83</v>
      </c>
      <c r="CK388" s="15">
        <v>40788</v>
      </c>
      <c r="CL388">
        <v>3.0399999999999898</v>
      </c>
      <c r="CM388" s="15">
        <v>40750</v>
      </c>
      <c r="CN388">
        <v>3.71</v>
      </c>
      <c r="CO388" s="15">
        <v>40563</v>
      </c>
      <c r="CP388">
        <v>32.69235997353163</v>
      </c>
      <c r="CQ388" s="15">
        <v>41113</v>
      </c>
      <c r="CR388">
        <v>15.5044170088304</v>
      </c>
      <c r="CS388" s="38">
        <v>40742</v>
      </c>
      <c r="CT388" s="12">
        <v>0</v>
      </c>
      <c r="CU388" s="15">
        <v>40742</v>
      </c>
      <c r="CV388">
        <v>0</v>
      </c>
      <c r="CW388" s="15">
        <v>40742</v>
      </c>
      <c r="CX388">
        <v>0</v>
      </c>
      <c r="CY388" s="15">
        <v>40742</v>
      </c>
      <c r="CZ388">
        <v>0</v>
      </c>
      <c r="DA388" s="15">
        <v>40742</v>
      </c>
      <c r="DB388">
        <v>0</v>
      </c>
      <c r="DC388" s="38">
        <v>40851</v>
      </c>
      <c r="DD388" s="12">
        <v>-15.4071276185737</v>
      </c>
      <c r="DE388" s="40">
        <v>40967</v>
      </c>
      <c r="DF388" s="12">
        <v>-4.3799999999999901</v>
      </c>
      <c r="DG388" s="15">
        <v>40829</v>
      </c>
      <c r="DH388">
        <v>33.08</v>
      </c>
      <c r="DJ388" s="15">
        <v>44434</v>
      </c>
      <c r="DK388">
        <v>16.459999999999901</v>
      </c>
      <c r="DL388" s="15">
        <v>44250</v>
      </c>
      <c r="DM388">
        <v>5.12</v>
      </c>
      <c r="DN388" s="15">
        <v>44377</v>
      </c>
      <c r="DO388">
        <v>38.729999999999997</v>
      </c>
      <c r="DP388" s="15">
        <v>44363</v>
      </c>
      <c r="DQ388">
        <v>51.165509912581904</v>
      </c>
      <c r="DR388" s="15">
        <v>44368</v>
      </c>
      <c r="DS388">
        <v>46.063501490943203</v>
      </c>
      <c r="DT388" s="15">
        <v>44413</v>
      </c>
      <c r="DU388">
        <v>9.4900000000000109</v>
      </c>
      <c r="DV388" s="15">
        <v>44230</v>
      </c>
      <c r="DW388">
        <v>23.209999999999901</v>
      </c>
      <c r="DX388" s="15">
        <v>44251</v>
      </c>
      <c r="DY388">
        <v>9.3312241838914094</v>
      </c>
      <c r="DZ388" s="38">
        <v>44622</v>
      </c>
      <c r="EA388" s="12">
        <v>29.169999999999899</v>
      </c>
      <c r="EB388" s="15">
        <v>44487</v>
      </c>
      <c r="EC388">
        <v>51.38</v>
      </c>
      <c r="ED388" s="38">
        <v>44316</v>
      </c>
      <c r="EE388" s="12">
        <v>14.71</v>
      </c>
      <c r="EF388" s="15">
        <v>44616</v>
      </c>
      <c r="EG388">
        <v>35.940000000000097</v>
      </c>
      <c r="EH388" s="38">
        <v>44272</v>
      </c>
      <c r="EI388" s="12">
        <v>-1.05</v>
      </c>
      <c r="EJ388" s="15">
        <v>44284</v>
      </c>
      <c r="EK388">
        <v>6.7710545475008699</v>
      </c>
      <c r="EL388" s="155">
        <v>44280</v>
      </c>
      <c r="EM388">
        <v>30.0583413379665</v>
      </c>
      <c r="EO388" s="38">
        <v>40784</v>
      </c>
      <c r="EP388" s="343">
        <v>2.2999999999999998</v>
      </c>
      <c r="EQ388" s="387">
        <v>44257</v>
      </c>
      <c r="ER388" s="385">
        <v>24.0130401821134</v>
      </c>
      <c r="ES388" s="376">
        <v>44280</v>
      </c>
      <c r="ET388">
        <v>29.155600865281301</v>
      </c>
      <c r="EV388" s="15">
        <v>40742</v>
      </c>
      <c r="EW388">
        <v>0</v>
      </c>
    </row>
    <row r="389" spans="1:153">
      <c r="A389" s="40">
        <v>40564</v>
      </c>
      <c r="B389">
        <v>144.68786409884399</v>
      </c>
      <c r="C389">
        <f>B389-MAX($B$4:B389)</f>
        <v>-7.8869483357460126</v>
      </c>
      <c r="D389" s="397">
        <f t="shared" ref="D389:D452" si="22">250000*(B389-B388)/$J$4</f>
        <v>2.75E-2</v>
      </c>
      <c r="E389" s="155">
        <v>43851</v>
      </c>
      <c r="F389">
        <v>211.79999999999899</v>
      </c>
      <c r="G389">
        <f>F389-MAX($F$4:F389)</f>
        <v>-27.04000000000002</v>
      </c>
      <c r="BO389" s="23">
        <v>40864</v>
      </c>
      <c r="BP389">
        <v>12.4584385975916</v>
      </c>
      <c r="BQ389" s="15">
        <v>40751</v>
      </c>
      <c r="BR389">
        <v>2.98999999999999</v>
      </c>
      <c r="BS389" s="15">
        <v>40758</v>
      </c>
      <c r="BT389">
        <v>16.25</v>
      </c>
      <c r="BU389" s="15">
        <v>40743</v>
      </c>
      <c r="BV389">
        <v>6.81</v>
      </c>
      <c r="BW389" s="15">
        <v>41166</v>
      </c>
      <c r="BX389">
        <v>16.919999999999899</v>
      </c>
      <c r="BY389" s="15">
        <v>40994</v>
      </c>
      <c r="BZ389">
        <v>5.8499999999999899</v>
      </c>
      <c r="CA389" s="15">
        <v>40945</v>
      </c>
      <c r="CB389">
        <v>-9.15</v>
      </c>
      <c r="CC389" s="15">
        <v>40830</v>
      </c>
      <c r="CD389">
        <v>-5.44</v>
      </c>
      <c r="CE389" s="15">
        <v>40743</v>
      </c>
      <c r="CF389">
        <v>0</v>
      </c>
      <c r="CG389" s="15">
        <v>40784</v>
      </c>
      <c r="CH389">
        <v>10.5299999999999</v>
      </c>
      <c r="CI389" s="15">
        <v>40751</v>
      </c>
      <c r="CJ389">
        <v>7.83</v>
      </c>
      <c r="CK389" s="15">
        <v>40791</v>
      </c>
      <c r="CL389">
        <v>3.0399999999999898</v>
      </c>
      <c r="CM389" s="15">
        <v>40751</v>
      </c>
      <c r="CN389">
        <v>3.71</v>
      </c>
      <c r="CO389" s="15">
        <v>40564</v>
      </c>
      <c r="CP389">
        <v>35.37235997353163</v>
      </c>
      <c r="CQ389" s="15">
        <v>41114</v>
      </c>
      <c r="CR389">
        <v>15.1703833432985</v>
      </c>
      <c r="CS389" s="38">
        <v>40743</v>
      </c>
      <c r="CT389" s="12">
        <v>0</v>
      </c>
      <c r="CU389" s="15">
        <v>40743</v>
      </c>
      <c r="CV389">
        <v>0</v>
      </c>
      <c r="CW389" s="15">
        <v>40743</v>
      </c>
      <c r="CX389">
        <v>0</v>
      </c>
      <c r="CY389" s="15">
        <v>40743</v>
      </c>
      <c r="CZ389">
        <v>0</v>
      </c>
      <c r="DA389" s="15">
        <v>40743</v>
      </c>
      <c r="DB389">
        <v>0</v>
      </c>
      <c r="DC389" s="38">
        <v>40854</v>
      </c>
      <c r="DD389" s="12">
        <v>-13.6271276185737</v>
      </c>
      <c r="DE389" s="40">
        <v>40968</v>
      </c>
      <c r="DF389" s="12">
        <v>-4.9299999999999899</v>
      </c>
      <c r="DG389" s="15">
        <v>40830</v>
      </c>
      <c r="DH389">
        <v>33.08</v>
      </c>
      <c r="DJ389" s="15">
        <v>44438</v>
      </c>
      <c r="DK389">
        <v>16.459999999999901</v>
      </c>
      <c r="DL389" s="15">
        <v>44251</v>
      </c>
      <c r="DM389">
        <v>5.12</v>
      </c>
      <c r="DN389" s="15">
        <v>44378</v>
      </c>
      <c r="DO389">
        <v>38.729999999999997</v>
      </c>
      <c r="DP389" s="15">
        <v>44364</v>
      </c>
      <c r="DQ389">
        <v>51.165509912581904</v>
      </c>
      <c r="DR389" s="15">
        <v>44369</v>
      </c>
      <c r="DS389">
        <v>46.063501490943203</v>
      </c>
      <c r="DT389" s="15">
        <v>44414</v>
      </c>
      <c r="DU389">
        <v>8.7700000000000102</v>
      </c>
      <c r="DV389" s="15">
        <v>44231</v>
      </c>
      <c r="DW389">
        <v>23.209999999999901</v>
      </c>
      <c r="DX389" s="15">
        <v>44252</v>
      </c>
      <c r="DY389">
        <v>9.3312241838914094</v>
      </c>
      <c r="DZ389" s="38">
        <v>44623</v>
      </c>
      <c r="EA389" s="12">
        <v>29.169999999999899</v>
      </c>
      <c r="EB389" s="15">
        <v>44488</v>
      </c>
      <c r="EC389">
        <v>51.7</v>
      </c>
      <c r="ED389" s="38">
        <v>44319</v>
      </c>
      <c r="EE389" s="12">
        <v>14.71</v>
      </c>
      <c r="EF389" s="15">
        <v>44617</v>
      </c>
      <c r="EG389">
        <v>35.940000000000097</v>
      </c>
      <c r="EH389" s="38">
        <v>44273</v>
      </c>
      <c r="EI389" s="12">
        <v>-1.05</v>
      </c>
      <c r="EJ389" s="15">
        <v>44285</v>
      </c>
      <c r="EK389">
        <v>6.7710545475008699</v>
      </c>
      <c r="EL389" s="155">
        <v>44281</v>
      </c>
      <c r="EM389">
        <v>31.050902780544</v>
      </c>
      <c r="EO389" s="38">
        <v>40787</v>
      </c>
      <c r="EP389" s="343">
        <v>2.2999999999999998</v>
      </c>
      <c r="EQ389" s="387">
        <v>44258</v>
      </c>
      <c r="ER389" s="385">
        <v>24.0130401821134</v>
      </c>
      <c r="ES389" s="376">
        <v>44281</v>
      </c>
      <c r="ET389">
        <v>29.155600865281301</v>
      </c>
      <c r="EV389" s="15">
        <v>40743</v>
      </c>
      <c r="EW389">
        <v>0</v>
      </c>
    </row>
    <row r="390" spans="1:153">
      <c r="A390" s="40">
        <v>40565</v>
      </c>
      <c r="B390">
        <v>144.68786409884399</v>
      </c>
      <c r="C390">
        <f>B390-MAX($B$4:B390)</f>
        <v>-7.8869483357460126</v>
      </c>
      <c r="D390" s="397">
        <f t="shared" si="22"/>
        <v>0</v>
      </c>
      <c r="E390" s="155">
        <v>43852</v>
      </c>
      <c r="F390">
        <v>211.79999999999899</v>
      </c>
      <c r="G390">
        <f>F390-MAX($F$4:F390)</f>
        <v>-27.04000000000002</v>
      </c>
      <c r="BO390" s="23">
        <v>40865</v>
      </c>
      <c r="BP390">
        <v>10.6584385975916</v>
      </c>
      <c r="BQ390" s="15">
        <v>40752</v>
      </c>
      <c r="BR390">
        <v>2.98999999999999</v>
      </c>
      <c r="BS390" s="15">
        <v>40759</v>
      </c>
      <c r="BT390">
        <v>16.25</v>
      </c>
      <c r="BU390" s="15">
        <v>40744</v>
      </c>
      <c r="BV390">
        <v>6.81</v>
      </c>
      <c r="BW390" s="15">
        <v>41169</v>
      </c>
      <c r="BX390">
        <v>16.919999999999899</v>
      </c>
      <c r="BY390" s="15">
        <v>40995</v>
      </c>
      <c r="BZ390">
        <v>6.6099999999999897</v>
      </c>
      <c r="CA390" s="15">
        <v>40946</v>
      </c>
      <c r="CB390">
        <v>-7.89</v>
      </c>
      <c r="CC390" s="15">
        <v>40833</v>
      </c>
      <c r="CD390">
        <v>-5.44</v>
      </c>
      <c r="CE390" s="15">
        <v>40744</v>
      </c>
      <c r="CF390">
        <v>0</v>
      </c>
      <c r="CG390" s="15">
        <v>40785</v>
      </c>
      <c r="CH390">
        <v>10.5299999999999</v>
      </c>
      <c r="CI390" s="15">
        <v>40752</v>
      </c>
      <c r="CJ390">
        <v>7.83</v>
      </c>
      <c r="CK390" s="15">
        <v>40792</v>
      </c>
      <c r="CL390">
        <v>3.0399999999999898</v>
      </c>
      <c r="CM390" s="15">
        <v>40752</v>
      </c>
      <c r="CN390">
        <v>3.71</v>
      </c>
      <c r="CO390" s="15">
        <v>40565</v>
      </c>
      <c r="CP390">
        <v>35.37235997353163</v>
      </c>
      <c r="CQ390" s="15">
        <v>41115</v>
      </c>
      <c r="CR390">
        <v>14.8017657792349</v>
      </c>
      <c r="CS390" s="38">
        <v>40744</v>
      </c>
      <c r="CT390" s="12">
        <v>0</v>
      </c>
      <c r="CU390" s="15">
        <v>40744</v>
      </c>
      <c r="CV390">
        <v>0</v>
      </c>
      <c r="CW390" s="15">
        <v>40744</v>
      </c>
      <c r="CX390">
        <v>0</v>
      </c>
      <c r="CY390" s="15">
        <v>40744</v>
      </c>
      <c r="CZ390">
        <v>0</v>
      </c>
      <c r="DA390" s="15">
        <v>40744</v>
      </c>
      <c r="DB390">
        <v>0</v>
      </c>
      <c r="DC390" s="38">
        <v>40855</v>
      </c>
      <c r="DD390" s="12">
        <v>-12.257127618573699</v>
      </c>
      <c r="DE390" s="40">
        <v>40970</v>
      </c>
      <c r="DF390" s="12">
        <v>-5.2699999999999898</v>
      </c>
      <c r="DG390" s="15">
        <v>40833</v>
      </c>
      <c r="DH390">
        <v>33.08</v>
      </c>
      <c r="DJ390" s="15">
        <v>44439</v>
      </c>
      <c r="DK390">
        <v>17.1099999999999</v>
      </c>
      <c r="DL390" s="15">
        <v>44252</v>
      </c>
      <c r="DM390">
        <v>5.12</v>
      </c>
      <c r="DN390" s="15">
        <v>44384</v>
      </c>
      <c r="DO390">
        <v>38.729999999999997</v>
      </c>
      <c r="DP390" s="15">
        <v>44365</v>
      </c>
      <c r="DQ390">
        <v>51.165509912581904</v>
      </c>
      <c r="DR390" s="15">
        <v>44370</v>
      </c>
      <c r="DS390">
        <v>46.063501490943203</v>
      </c>
      <c r="DT390" s="15">
        <v>44420</v>
      </c>
      <c r="DU390">
        <v>8.7700000000000102</v>
      </c>
      <c r="DV390" s="15">
        <v>44232</v>
      </c>
      <c r="DW390">
        <v>23.209999999999901</v>
      </c>
      <c r="DX390" s="15">
        <v>44253</v>
      </c>
      <c r="DY390">
        <v>9.3312241838914094</v>
      </c>
      <c r="DZ390" s="38">
        <v>44624</v>
      </c>
      <c r="EA390" s="12">
        <v>29.169999999999899</v>
      </c>
      <c r="EB390" s="15">
        <v>44491</v>
      </c>
      <c r="EC390">
        <v>51.7</v>
      </c>
      <c r="ED390" s="38">
        <v>44320</v>
      </c>
      <c r="EE390" s="12">
        <v>14.71</v>
      </c>
      <c r="EF390" s="15">
        <v>44620</v>
      </c>
      <c r="EG390">
        <v>35.940000000000097</v>
      </c>
      <c r="EH390" s="38">
        <v>44274</v>
      </c>
      <c r="EI390" s="12">
        <v>-1.05</v>
      </c>
      <c r="EJ390" s="15">
        <v>44286</v>
      </c>
      <c r="EK390">
        <v>6.7710545475008699</v>
      </c>
      <c r="EL390" s="155">
        <v>44287</v>
      </c>
      <c r="EM390">
        <v>31.050902780544</v>
      </c>
      <c r="EO390" s="38">
        <v>40788</v>
      </c>
      <c r="EP390" s="343">
        <v>2.2999999999999998</v>
      </c>
      <c r="EQ390" s="387">
        <v>44259</v>
      </c>
      <c r="ER390" s="385">
        <v>24.0130401821134</v>
      </c>
      <c r="ES390" s="376">
        <v>44284</v>
      </c>
      <c r="ET390">
        <v>29.155600865281301</v>
      </c>
      <c r="EV390" s="15">
        <v>40744</v>
      </c>
      <c r="EW390">
        <v>0</v>
      </c>
    </row>
    <row r="391" spans="1:153">
      <c r="A391" s="40">
        <v>40566</v>
      </c>
      <c r="B391">
        <v>144.68786409884399</v>
      </c>
      <c r="C391">
        <f>B391-MAX($B$4:B391)</f>
        <v>-7.8869483357460126</v>
      </c>
      <c r="D391" s="397">
        <f t="shared" si="22"/>
        <v>0</v>
      </c>
      <c r="E391" s="155">
        <v>43853</v>
      </c>
      <c r="F391">
        <v>211.79999999999899</v>
      </c>
      <c r="G391">
        <f>F391-MAX($F$4:F391)</f>
        <v>-27.04000000000002</v>
      </c>
      <c r="BO391" s="23">
        <v>40868</v>
      </c>
      <c r="BP391">
        <v>10.258438597591599</v>
      </c>
      <c r="BQ391" s="15">
        <v>40753</v>
      </c>
      <c r="BR391">
        <v>2.98999999999999</v>
      </c>
      <c r="BS391" s="15">
        <v>40760</v>
      </c>
      <c r="BT391">
        <v>16.25</v>
      </c>
      <c r="BU391" s="15">
        <v>40745</v>
      </c>
      <c r="BV391">
        <v>6.81</v>
      </c>
      <c r="BW391" s="15">
        <v>41170</v>
      </c>
      <c r="BX391">
        <v>17.049999999999901</v>
      </c>
      <c r="BY391" s="15">
        <v>40996</v>
      </c>
      <c r="BZ391">
        <v>6.4199999999999902</v>
      </c>
      <c r="CA391" s="15">
        <v>40947</v>
      </c>
      <c r="CB391">
        <v>-13.59</v>
      </c>
      <c r="CC391" s="15">
        <v>40834</v>
      </c>
      <c r="CD391">
        <v>-5.44</v>
      </c>
      <c r="CE391" s="15">
        <v>40745</v>
      </c>
      <c r="CF391">
        <v>0</v>
      </c>
      <c r="CG391" s="15">
        <v>40786</v>
      </c>
      <c r="CH391">
        <v>10.5299999999999</v>
      </c>
      <c r="CI391" s="15">
        <v>40753</v>
      </c>
      <c r="CJ391">
        <v>7.83</v>
      </c>
      <c r="CK391" s="15">
        <v>40793</v>
      </c>
      <c r="CL391">
        <v>3.0399999999999898</v>
      </c>
      <c r="CM391" s="15">
        <v>40753</v>
      </c>
      <c r="CN391">
        <v>3.71</v>
      </c>
      <c r="CO391" s="15">
        <v>40566</v>
      </c>
      <c r="CP391">
        <v>35.37235997353163</v>
      </c>
      <c r="CQ391" s="15">
        <v>41120</v>
      </c>
      <c r="CR391">
        <v>14.8017657792349</v>
      </c>
      <c r="CS391" s="38">
        <v>40745</v>
      </c>
      <c r="CT391" s="12">
        <v>0</v>
      </c>
      <c r="CU391" s="15">
        <v>40745</v>
      </c>
      <c r="CV391">
        <v>0</v>
      </c>
      <c r="CW391" s="15">
        <v>40745</v>
      </c>
      <c r="CX391">
        <v>0</v>
      </c>
      <c r="CY391" s="15">
        <v>40745</v>
      </c>
      <c r="CZ391">
        <v>0</v>
      </c>
      <c r="DA391" s="15">
        <v>40745</v>
      </c>
      <c r="DB391">
        <v>0</v>
      </c>
      <c r="DC391" s="38">
        <v>40856</v>
      </c>
      <c r="DD391" s="12">
        <v>-11.8971276185737</v>
      </c>
      <c r="DE391" s="40">
        <v>40973</v>
      </c>
      <c r="DF391" s="12">
        <v>-3.3499999999999899</v>
      </c>
      <c r="DG391" s="15">
        <v>40834</v>
      </c>
      <c r="DH391">
        <v>33.08</v>
      </c>
      <c r="DJ391" s="15">
        <v>44445</v>
      </c>
      <c r="DK391">
        <v>17.1099999999999</v>
      </c>
      <c r="DL391" s="15">
        <v>44253</v>
      </c>
      <c r="DM391">
        <v>5.12</v>
      </c>
      <c r="DN391" s="15">
        <v>44385</v>
      </c>
      <c r="DO391">
        <v>41.93</v>
      </c>
      <c r="DP391" s="15">
        <v>44368</v>
      </c>
      <c r="DQ391">
        <v>51.165509912581904</v>
      </c>
      <c r="DR391" s="15">
        <v>44371</v>
      </c>
      <c r="DS391">
        <v>46.063501490943203</v>
      </c>
      <c r="DT391" s="15">
        <v>44421</v>
      </c>
      <c r="DU391">
        <v>8.7700000000000102</v>
      </c>
      <c r="DV391" s="15">
        <v>44235</v>
      </c>
      <c r="DW391">
        <v>23.209999999999901</v>
      </c>
      <c r="DX391" s="15">
        <v>44257</v>
      </c>
      <c r="DY391">
        <v>9.3312241838914094</v>
      </c>
      <c r="DZ391" s="38">
        <v>44627</v>
      </c>
      <c r="EA391" s="12">
        <v>29.169999999999899</v>
      </c>
      <c r="EB391" s="15">
        <v>44494</v>
      </c>
      <c r="EC391">
        <v>52.09</v>
      </c>
      <c r="ED391" s="38">
        <v>44322</v>
      </c>
      <c r="EE391" s="12">
        <v>14.71</v>
      </c>
      <c r="EF391" s="15">
        <v>44622</v>
      </c>
      <c r="EG391">
        <v>35.940000000000097</v>
      </c>
      <c r="EH391" s="38">
        <v>44277</v>
      </c>
      <c r="EI391" s="12">
        <v>-1.05</v>
      </c>
      <c r="EJ391" s="15">
        <v>44287</v>
      </c>
      <c r="EK391">
        <v>6.7710545475008699</v>
      </c>
      <c r="EL391" s="155">
        <v>44288</v>
      </c>
      <c r="EM391">
        <v>31.140902780544</v>
      </c>
      <c r="EO391" s="38">
        <v>40791</v>
      </c>
      <c r="EP391" s="343">
        <v>2.2999999999999998</v>
      </c>
      <c r="EQ391" s="387">
        <v>44264</v>
      </c>
      <c r="ER391" s="385">
        <v>24.0130401821134</v>
      </c>
      <c r="ES391" s="376">
        <v>44285</v>
      </c>
      <c r="ET391">
        <v>29.155600865281301</v>
      </c>
      <c r="EV391" s="15">
        <v>40745</v>
      </c>
      <c r="EW391">
        <v>0</v>
      </c>
    </row>
    <row r="392" spans="1:153">
      <c r="A392" s="40">
        <v>40567</v>
      </c>
      <c r="B392">
        <v>142.34786409884401</v>
      </c>
      <c r="C392">
        <f>B392-MAX($B$4:B392)</f>
        <v>-10.226948335745988</v>
      </c>
      <c r="D392" s="397">
        <f t="shared" si="22"/>
        <v>-3.8999999999999582E-3</v>
      </c>
      <c r="E392" s="155">
        <v>43854</v>
      </c>
      <c r="F392">
        <v>211.79999999999899</v>
      </c>
      <c r="G392">
        <f>F392-MAX($F$4:F392)</f>
        <v>-27.04000000000002</v>
      </c>
      <c r="BO392" s="23">
        <v>40869</v>
      </c>
      <c r="BP392">
        <v>10.8084385975916</v>
      </c>
      <c r="BQ392" s="15">
        <v>40756</v>
      </c>
      <c r="BR392">
        <v>2.98999999999999</v>
      </c>
      <c r="BS392" s="15">
        <v>40763</v>
      </c>
      <c r="BT392">
        <v>16.25</v>
      </c>
      <c r="BU392" s="15">
        <v>40746</v>
      </c>
      <c r="BV392">
        <v>6.81</v>
      </c>
      <c r="BW392" s="15">
        <v>41171</v>
      </c>
      <c r="BX392">
        <v>17.22</v>
      </c>
      <c r="BY392" s="15">
        <v>40997</v>
      </c>
      <c r="BZ392">
        <v>5.8699999999999903</v>
      </c>
      <c r="CA392" s="15">
        <v>40948</v>
      </c>
      <c r="CB392">
        <v>-14.44</v>
      </c>
      <c r="CC392" s="15">
        <v>40835</v>
      </c>
      <c r="CD392">
        <v>-5.44</v>
      </c>
      <c r="CE392" s="15">
        <v>40746</v>
      </c>
      <c r="CF392">
        <v>0</v>
      </c>
      <c r="CG392" s="15">
        <v>40787</v>
      </c>
      <c r="CH392">
        <v>10.5299999999999</v>
      </c>
      <c r="CI392" s="15">
        <v>40756</v>
      </c>
      <c r="CJ392">
        <v>7.83</v>
      </c>
      <c r="CK392" s="15">
        <v>40794</v>
      </c>
      <c r="CL392">
        <v>3.0399999999999898</v>
      </c>
      <c r="CM392" s="15">
        <v>40756</v>
      </c>
      <c r="CN392">
        <v>3.71</v>
      </c>
      <c r="CO392" s="15">
        <v>40567</v>
      </c>
      <c r="CP392">
        <v>35.612359973531632</v>
      </c>
      <c r="CQ392" s="15">
        <v>41121</v>
      </c>
      <c r="CR392">
        <v>14.2517657792349</v>
      </c>
      <c r="CS392" s="38">
        <v>40746</v>
      </c>
      <c r="CT392" s="12">
        <v>0</v>
      </c>
      <c r="CU392" s="15">
        <v>40746</v>
      </c>
      <c r="CV392">
        <v>0</v>
      </c>
      <c r="CW392" s="15">
        <v>40746</v>
      </c>
      <c r="CX392">
        <v>0</v>
      </c>
      <c r="CY392" s="15">
        <v>40746</v>
      </c>
      <c r="CZ392">
        <v>0</v>
      </c>
      <c r="DA392" s="15">
        <v>40746</v>
      </c>
      <c r="DB392">
        <v>0</v>
      </c>
      <c r="DC392" s="38">
        <v>40857</v>
      </c>
      <c r="DD392" s="12">
        <v>-11.8971276185737</v>
      </c>
      <c r="DE392" s="40">
        <v>40974</v>
      </c>
      <c r="DF392" s="12">
        <v>-2.7899999999999898</v>
      </c>
      <c r="DG392" s="15">
        <v>40835</v>
      </c>
      <c r="DH392">
        <v>33.08</v>
      </c>
      <c r="DJ392" s="15">
        <v>44446</v>
      </c>
      <c r="DK392">
        <v>17.079999999999899</v>
      </c>
      <c r="DL392" s="15">
        <v>44257</v>
      </c>
      <c r="DM392">
        <v>5.12</v>
      </c>
      <c r="DN392" s="15">
        <v>44391</v>
      </c>
      <c r="DO392">
        <v>41.93</v>
      </c>
      <c r="DP392" s="15">
        <v>44369</v>
      </c>
      <c r="DQ392">
        <v>51.165509912581904</v>
      </c>
      <c r="DR392" s="15">
        <v>44372</v>
      </c>
      <c r="DS392">
        <v>46.063501490943203</v>
      </c>
      <c r="DT392" s="15">
        <v>44425</v>
      </c>
      <c r="DU392">
        <v>8.7700000000000102</v>
      </c>
      <c r="DV392" s="15">
        <v>44236</v>
      </c>
      <c r="DW392">
        <v>23.209999999999901</v>
      </c>
      <c r="DX392" s="15">
        <v>44258</v>
      </c>
      <c r="DY392">
        <v>9.3312241838914094</v>
      </c>
      <c r="DZ392" s="38">
        <v>44628</v>
      </c>
      <c r="EA392" s="12">
        <v>29.169999999999899</v>
      </c>
      <c r="EB392" s="15">
        <v>44495</v>
      </c>
      <c r="EC392">
        <v>51.51</v>
      </c>
      <c r="ED392" s="38">
        <v>44323</v>
      </c>
      <c r="EE392" s="12">
        <v>13.75</v>
      </c>
      <c r="EF392" s="15">
        <v>44623</v>
      </c>
      <c r="EG392">
        <v>35.940000000000097</v>
      </c>
      <c r="EH392" s="38">
        <v>44278</v>
      </c>
      <c r="EI392" s="12">
        <v>-1.05</v>
      </c>
      <c r="EJ392" s="15">
        <v>44288</v>
      </c>
      <c r="EK392">
        <v>6.7710545475008699</v>
      </c>
      <c r="EL392" s="155">
        <v>44291</v>
      </c>
      <c r="EM392">
        <v>31.240902780544001</v>
      </c>
      <c r="EO392" s="38">
        <v>40792</v>
      </c>
      <c r="EP392" s="343">
        <v>2.2999999999999998</v>
      </c>
      <c r="EQ392" s="387">
        <v>44265</v>
      </c>
      <c r="ER392" s="385">
        <v>23.453040182113401</v>
      </c>
      <c r="ES392" s="376">
        <v>44286</v>
      </c>
      <c r="ET392">
        <v>29.155600865281301</v>
      </c>
      <c r="EV392" s="15">
        <v>40746</v>
      </c>
      <c r="EW392">
        <v>0</v>
      </c>
    </row>
    <row r="393" spans="1:153">
      <c r="A393" s="40">
        <v>40568</v>
      </c>
      <c r="B393">
        <v>141.12786409884399</v>
      </c>
      <c r="C393">
        <f>B393-MAX($B$4:B393)</f>
        <v>-11.446948335746015</v>
      </c>
      <c r="D393" s="397">
        <f t="shared" si="22"/>
        <v>-2.0333333333333787E-3</v>
      </c>
      <c r="E393" s="155">
        <v>43855</v>
      </c>
      <c r="F393">
        <v>211.79999999999899</v>
      </c>
      <c r="G393">
        <f>F393-MAX($F$4:F393)</f>
        <v>-27.04000000000002</v>
      </c>
      <c r="BO393" s="23">
        <v>40870</v>
      </c>
      <c r="BP393">
        <v>9.1584385975916707</v>
      </c>
      <c r="BQ393" s="15">
        <v>40757</v>
      </c>
      <c r="BR393">
        <v>2.98999999999999</v>
      </c>
      <c r="BS393" s="15">
        <v>40764</v>
      </c>
      <c r="BT393">
        <v>16.25</v>
      </c>
      <c r="BU393" s="15">
        <v>40749</v>
      </c>
      <c r="BV393">
        <v>6.81</v>
      </c>
      <c r="BW393" s="15">
        <v>41172</v>
      </c>
      <c r="BX393">
        <v>17.22</v>
      </c>
      <c r="BY393" s="15">
        <v>40998</v>
      </c>
      <c r="BZ393">
        <v>5.7799999999999896</v>
      </c>
      <c r="CA393" s="15">
        <v>40949</v>
      </c>
      <c r="CB393">
        <v>-12.44</v>
      </c>
      <c r="CC393" s="15">
        <v>40836</v>
      </c>
      <c r="CD393">
        <v>-5.44</v>
      </c>
      <c r="CE393" s="15">
        <v>40749</v>
      </c>
      <c r="CF393">
        <v>0</v>
      </c>
      <c r="CG393" s="15">
        <v>40788</v>
      </c>
      <c r="CH393">
        <v>10.5299999999999</v>
      </c>
      <c r="CI393" s="15">
        <v>40757</v>
      </c>
      <c r="CJ393">
        <v>7.83</v>
      </c>
      <c r="CK393" s="15">
        <v>40795</v>
      </c>
      <c r="CL393">
        <v>3.0399999999999898</v>
      </c>
      <c r="CM393" s="15">
        <v>40757</v>
      </c>
      <c r="CN393">
        <v>3.71</v>
      </c>
      <c r="CO393" s="15">
        <v>40568</v>
      </c>
      <c r="CP393">
        <v>35.832359973531631</v>
      </c>
      <c r="CQ393" s="15">
        <v>41127</v>
      </c>
      <c r="CR393">
        <v>14.2517657792349</v>
      </c>
      <c r="CS393" s="38">
        <v>40749</v>
      </c>
      <c r="CT393" s="12">
        <v>0</v>
      </c>
      <c r="CU393" s="15">
        <v>40749</v>
      </c>
      <c r="CV393">
        <v>0</v>
      </c>
      <c r="CW393" s="15">
        <v>40749</v>
      </c>
      <c r="CX393">
        <v>0</v>
      </c>
      <c r="CY393" s="15">
        <v>40749</v>
      </c>
      <c r="CZ393">
        <v>0</v>
      </c>
      <c r="DA393" s="15">
        <v>40749</v>
      </c>
      <c r="DB393">
        <v>0</v>
      </c>
      <c r="DC393" s="38">
        <v>40858</v>
      </c>
      <c r="DD393" s="12">
        <v>-11.8971276185737</v>
      </c>
      <c r="DE393" s="40">
        <v>40982</v>
      </c>
      <c r="DF393" s="12">
        <v>-2.7899999999999898</v>
      </c>
      <c r="DG393" s="15">
        <v>40836</v>
      </c>
      <c r="DH393">
        <v>32.56</v>
      </c>
      <c r="DJ393" s="15">
        <v>44447</v>
      </c>
      <c r="DK393">
        <v>16.079999999999899</v>
      </c>
      <c r="DL393" s="15">
        <v>44258</v>
      </c>
      <c r="DM393">
        <v>5.12</v>
      </c>
      <c r="DN393" s="15">
        <v>44392</v>
      </c>
      <c r="DO393">
        <v>41.31</v>
      </c>
      <c r="DP393" s="15">
        <v>44370</v>
      </c>
      <c r="DQ393">
        <v>51.165509912581904</v>
      </c>
      <c r="DR393" s="15">
        <v>44375</v>
      </c>
      <c r="DS393">
        <v>46.063501490943203</v>
      </c>
      <c r="DT393" s="15">
        <v>44426</v>
      </c>
      <c r="DU393">
        <v>8.7700000000000102</v>
      </c>
      <c r="DV393" s="15">
        <v>44237</v>
      </c>
      <c r="DW393">
        <v>23.209999999999901</v>
      </c>
      <c r="DX393" s="15">
        <v>44259</v>
      </c>
      <c r="DY393">
        <v>9.3312241838914094</v>
      </c>
      <c r="DZ393" s="38">
        <v>44630</v>
      </c>
      <c r="EA393" s="12">
        <v>29.169999999999899</v>
      </c>
      <c r="EB393" s="15">
        <v>44496</v>
      </c>
      <c r="EC393">
        <v>52.7</v>
      </c>
      <c r="ED393" s="38">
        <v>44329</v>
      </c>
      <c r="EE393" s="12">
        <v>13.75</v>
      </c>
      <c r="EF393" s="15">
        <v>44624</v>
      </c>
      <c r="EG393">
        <v>35.940000000000097</v>
      </c>
      <c r="EH393" s="38">
        <v>44279</v>
      </c>
      <c r="EI393" s="12">
        <v>-1.05</v>
      </c>
      <c r="EJ393" s="15">
        <v>44291</v>
      </c>
      <c r="EK393">
        <v>6.7710545475008699</v>
      </c>
      <c r="EL393" s="155">
        <v>44292</v>
      </c>
      <c r="EM393">
        <v>31.480902780544</v>
      </c>
      <c r="EO393" s="38">
        <v>40793</v>
      </c>
      <c r="EP393" s="343">
        <v>2.2999999999999998</v>
      </c>
      <c r="EQ393" s="387">
        <v>44266</v>
      </c>
      <c r="ER393" s="385">
        <v>25.983040182113299</v>
      </c>
      <c r="ES393" s="376">
        <v>44287</v>
      </c>
      <c r="ET393">
        <v>29.155600865281301</v>
      </c>
      <c r="EV393" s="15">
        <v>40749</v>
      </c>
      <c r="EW393">
        <v>0</v>
      </c>
    </row>
    <row r="394" spans="1:153">
      <c r="A394" s="40">
        <v>40569</v>
      </c>
      <c r="B394">
        <v>133.16786409884401</v>
      </c>
      <c r="C394">
        <f>B394-MAX($B$4:B394)</f>
        <v>-19.406948335745994</v>
      </c>
      <c r="D394" s="397">
        <f t="shared" si="22"/>
        <v>-1.3266666666666633E-2</v>
      </c>
      <c r="E394" s="155">
        <v>43856</v>
      </c>
      <c r="F394">
        <v>211.79999999999899</v>
      </c>
      <c r="G394">
        <f>F394-MAX($F$4:F394)</f>
        <v>-27.04000000000002</v>
      </c>
      <c r="BO394" s="23">
        <v>40871</v>
      </c>
      <c r="BP394">
        <v>9.9084385975916707</v>
      </c>
      <c r="BQ394" s="15">
        <v>40758</v>
      </c>
      <c r="BR394">
        <v>2.98999999999999</v>
      </c>
      <c r="BS394" s="15">
        <v>40765</v>
      </c>
      <c r="BT394">
        <v>16.850000000000001</v>
      </c>
      <c r="BU394" s="15">
        <v>40750</v>
      </c>
      <c r="BV394">
        <v>6.81</v>
      </c>
      <c r="BW394" s="15">
        <v>41173</v>
      </c>
      <c r="BX394">
        <v>17.22</v>
      </c>
      <c r="BY394" s="15">
        <v>41001</v>
      </c>
      <c r="BZ394">
        <v>6.5199999999999898</v>
      </c>
      <c r="CA394" s="15">
        <v>40952</v>
      </c>
      <c r="CB394">
        <v>-12.94</v>
      </c>
      <c r="CC394" s="15">
        <v>40837</v>
      </c>
      <c r="CD394">
        <v>-5.44</v>
      </c>
      <c r="CE394" s="15">
        <v>40750</v>
      </c>
      <c r="CF394">
        <v>0</v>
      </c>
      <c r="CG394" s="15">
        <v>40791</v>
      </c>
      <c r="CH394">
        <v>10.5299999999999</v>
      </c>
      <c r="CI394" s="15">
        <v>40758</v>
      </c>
      <c r="CJ394">
        <v>7.83</v>
      </c>
      <c r="CK394" s="15">
        <v>40800</v>
      </c>
      <c r="CL394">
        <v>3.0399999999999898</v>
      </c>
      <c r="CM394" s="15">
        <v>40758</v>
      </c>
      <c r="CN394">
        <v>3.71</v>
      </c>
      <c r="CO394" s="15">
        <v>40569</v>
      </c>
      <c r="CP394">
        <v>35.102359973531627</v>
      </c>
      <c r="CQ394" s="15">
        <v>41128</v>
      </c>
      <c r="CR394">
        <v>14.392023761163699</v>
      </c>
      <c r="CS394" s="38">
        <v>40750</v>
      </c>
      <c r="CT394" s="12">
        <v>0</v>
      </c>
      <c r="CU394" s="15">
        <v>40750</v>
      </c>
      <c r="CV394">
        <v>0</v>
      </c>
      <c r="CW394" s="15">
        <v>40750</v>
      </c>
      <c r="CX394">
        <v>0</v>
      </c>
      <c r="CY394" s="15">
        <v>40750</v>
      </c>
      <c r="CZ394">
        <v>0</v>
      </c>
      <c r="DA394" s="15">
        <v>40750</v>
      </c>
      <c r="DB394">
        <v>0</v>
      </c>
      <c r="DC394" s="38">
        <v>40861</v>
      </c>
      <c r="DD394" s="12">
        <v>-11.8971276185737</v>
      </c>
      <c r="DE394" s="40">
        <v>40983</v>
      </c>
      <c r="DF394" s="12">
        <v>-2.7499999999999898</v>
      </c>
      <c r="DG394" s="15">
        <v>40837</v>
      </c>
      <c r="DH394">
        <v>33.72</v>
      </c>
      <c r="DJ394" s="15">
        <v>44448</v>
      </c>
      <c r="DK394">
        <v>16.079999999999899</v>
      </c>
      <c r="DL394" s="15">
        <v>44259</v>
      </c>
      <c r="DM394">
        <v>5.12</v>
      </c>
      <c r="DN394" s="15">
        <v>44393</v>
      </c>
      <c r="DO394">
        <v>41.31</v>
      </c>
      <c r="DP394" s="15">
        <v>44371</v>
      </c>
      <c r="DQ394">
        <v>51.165509912581904</v>
      </c>
      <c r="DR394" s="15">
        <v>44376</v>
      </c>
      <c r="DS394">
        <v>46.063501490943203</v>
      </c>
      <c r="DT394" s="15">
        <v>44427</v>
      </c>
      <c r="DU394">
        <v>8.7700000000000102</v>
      </c>
      <c r="DV394" s="15">
        <v>44242</v>
      </c>
      <c r="DW394">
        <v>23.209999999999901</v>
      </c>
      <c r="DX394" s="15">
        <v>44260</v>
      </c>
      <c r="DY394">
        <v>9.3312241838914094</v>
      </c>
      <c r="DZ394" s="38">
        <v>44634</v>
      </c>
      <c r="EA394" s="12">
        <v>29.169999999999899</v>
      </c>
      <c r="EB394" s="15">
        <v>44498</v>
      </c>
      <c r="EC394">
        <v>52.7</v>
      </c>
      <c r="ED394" s="38">
        <v>44330</v>
      </c>
      <c r="EE394" s="12">
        <v>13.75</v>
      </c>
      <c r="EF394" s="15">
        <v>44627</v>
      </c>
      <c r="EG394">
        <v>35.940000000000097</v>
      </c>
      <c r="EH394" s="38">
        <v>44280</v>
      </c>
      <c r="EI394" s="12">
        <v>-1.05</v>
      </c>
      <c r="EJ394" s="15">
        <v>44292</v>
      </c>
      <c r="EK394">
        <v>6.7710545475008699</v>
      </c>
      <c r="EL394" s="155">
        <v>44293</v>
      </c>
      <c r="EM394">
        <v>31.390902780544</v>
      </c>
      <c r="EO394" s="38">
        <v>40794</v>
      </c>
      <c r="EP394" s="343">
        <v>2.2999999999999998</v>
      </c>
      <c r="EQ394" s="387">
        <v>44267</v>
      </c>
      <c r="ER394" s="385">
        <v>25.983040182113299</v>
      </c>
      <c r="ES394" s="376">
        <v>44288</v>
      </c>
      <c r="ET394">
        <v>29.155600865281301</v>
      </c>
      <c r="EV394" s="15">
        <v>40750</v>
      </c>
      <c r="EW394">
        <v>0</v>
      </c>
    </row>
    <row r="395" spans="1:153">
      <c r="A395" s="40">
        <v>40570</v>
      </c>
      <c r="B395">
        <v>131.707864098844</v>
      </c>
      <c r="C395">
        <f>B395-MAX($B$4:B395)</f>
        <v>-20.866948335746002</v>
      </c>
      <c r="D395" s="397">
        <f t="shared" si="22"/>
        <v>-2.4333333333333464E-3</v>
      </c>
      <c r="E395" s="155">
        <v>43857</v>
      </c>
      <c r="F395">
        <v>211.79999999999899</v>
      </c>
      <c r="G395">
        <f>F395-MAX($F$4:F395)</f>
        <v>-27.04000000000002</v>
      </c>
      <c r="BO395" s="23">
        <v>40872</v>
      </c>
      <c r="BP395">
        <v>9.4584385975916696</v>
      </c>
      <c r="BQ395" s="15">
        <v>40759</v>
      </c>
      <c r="BR395">
        <v>2.98999999999999</v>
      </c>
      <c r="BS395" s="15">
        <v>40766</v>
      </c>
      <c r="BT395">
        <v>19.75</v>
      </c>
      <c r="BU395" s="15">
        <v>40751</v>
      </c>
      <c r="BV395">
        <v>6.81</v>
      </c>
      <c r="BW395" s="15">
        <v>41176</v>
      </c>
      <c r="BX395">
        <v>17.22</v>
      </c>
      <c r="BY395" s="15">
        <v>41002</v>
      </c>
      <c r="BZ395">
        <v>7.0999999999999899</v>
      </c>
      <c r="CA395" s="15">
        <v>40953</v>
      </c>
      <c r="CB395">
        <v>-12.19</v>
      </c>
      <c r="CC395" s="15">
        <v>40840</v>
      </c>
      <c r="CD395">
        <v>-5.44</v>
      </c>
      <c r="CE395" s="15">
        <v>40751</v>
      </c>
      <c r="CF395">
        <v>0</v>
      </c>
      <c r="CG395" s="15">
        <v>40792</v>
      </c>
      <c r="CH395">
        <v>10.5299999999999</v>
      </c>
      <c r="CI395" s="15">
        <v>40759</v>
      </c>
      <c r="CJ395">
        <v>7.83</v>
      </c>
      <c r="CK395" s="15">
        <v>40801</v>
      </c>
      <c r="CL395">
        <v>3.0399999999999898</v>
      </c>
      <c r="CM395" s="15">
        <v>40759</v>
      </c>
      <c r="CN395">
        <v>3.71</v>
      </c>
      <c r="CO395" s="15">
        <v>40570</v>
      </c>
      <c r="CP395">
        <v>34.962359973531626</v>
      </c>
      <c r="CQ395" s="15">
        <v>41129</v>
      </c>
      <c r="CR395">
        <v>14.254488950277301</v>
      </c>
      <c r="CS395" s="38">
        <v>40751</v>
      </c>
      <c r="CT395" s="12">
        <v>0</v>
      </c>
      <c r="CU395" s="15">
        <v>40751</v>
      </c>
      <c r="CV395">
        <v>0</v>
      </c>
      <c r="CW395" s="15">
        <v>40751</v>
      </c>
      <c r="CX395">
        <v>0</v>
      </c>
      <c r="CY395" s="15">
        <v>40751</v>
      </c>
      <c r="CZ395">
        <v>0</v>
      </c>
      <c r="DA395" s="15">
        <v>40751</v>
      </c>
      <c r="DB395">
        <v>0</v>
      </c>
      <c r="DC395" s="38">
        <v>40862</v>
      </c>
      <c r="DD395" s="12">
        <v>-11.8971276185737</v>
      </c>
      <c r="DE395" s="40">
        <v>40984</v>
      </c>
      <c r="DF395" s="12">
        <v>-2.8299999999999899</v>
      </c>
      <c r="DG395" s="15">
        <v>40840</v>
      </c>
      <c r="DH395">
        <v>33.64</v>
      </c>
      <c r="DJ395" s="15">
        <v>44449</v>
      </c>
      <c r="DK395">
        <v>16.079999999999899</v>
      </c>
      <c r="DL395" s="15">
        <v>44260</v>
      </c>
      <c r="DM395">
        <v>5.12</v>
      </c>
      <c r="DN395" s="15">
        <v>44396</v>
      </c>
      <c r="DO395">
        <v>41.31</v>
      </c>
      <c r="DP395" s="15">
        <v>44372</v>
      </c>
      <c r="DQ395">
        <v>51.165509912581904</v>
      </c>
      <c r="DR395" s="15">
        <v>44377</v>
      </c>
      <c r="DS395">
        <v>46.063501490943203</v>
      </c>
      <c r="DT395" s="15">
        <v>44428</v>
      </c>
      <c r="DU395">
        <v>8.7700000000000102</v>
      </c>
      <c r="DV395" s="15">
        <v>44243</v>
      </c>
      <c r="DW395">
        <v>23.209999999999901</v>
      </c>
      <c r="DX395" s="15">
        <v>44263</v>
      </c>
      <c r="DY395">
        <v>9.3312241838914094</v>
      </c>
      <c r="DZ395" s="38">
        <v>44635</v>
      </c>
      <c r="EA395" s="12">
        <v>29.239999999999899</v>
      </c>
      <c r="EB395" s="15">
        <v>44501</v>
      </c>
      <c r="EC395">
        <v>53.42</v>
      </c>
      <c r="ED395" s="38">
        <v>44333</v>
      </c>
      <c r="EE395" s="12">
        <v>13.75</v>
      </c>
      <c r="EF395" s="15">
        <v>44628</v>
      </c>
      <c r="EG395">
        <v>35.940000000000097</v>
      </c>
      <c r="EH395" s="38">
        <v>44281</v>
      </c>
      <c r="EI395" s="12">
        <v>-1.05</v>
      </c>
      <c r="EJ395" s="15">
        <v>44293</v>
      </c>
      <c r="EK395">
        <v>6.7710545475008699</v>
      </c>
      <c r="EL395" s="155">
        <v>44294</v>
      </c>
      <c r="EM395">
        <v>31.040902780543998</v>
      </c>
      <c r="EO395" s="38">
        <v>40795</v>
      </c>
      <c r="EP395" s="343">
        <v>2.2999999999999998</v>
      </c>
      <c r="EQ395" s="387">
        <v>44270</v>
      </c>
      <c r="ER395" s="385">
        <v>25.983040182113299</v>
      </c>
      <c r="ES395" s="376">
        <v>44291</v>
      </c>
      <c r="ET395">
        <v>29.155600865281301</v>
      </c>
      <c r="EV395" s="15">
        <v>40751</v>
      </c>
      <c r="EW395">
        <v>0</v>
      </c>
    </row>
    <row r="396" spans="1:153">
      <c r="A396" s="40">
        <v>40571</v>
      </c>
      <c r="B396">
        <v>137.09786409884401</v>
      </c>
      <c r="C396">
        <f>B396-MAX($B$4:B396)</f>
        <v>-15.476948335745988</v>
      </c>
      <c r="D396" s="397">
        <f t="shared" si="22"/>
        <v>8.9833333333333588E-3</v>
      </c>
      <c r="E396" s="155">
        <v>43858</v>
      </c>
      <c r="F396">
        <v>223.23999999999899</v>
      </c>
      <c r="G396">
        <f>F396-MAX($F$4:F396)</f>
        <v>-15.600000000000023</v>
      </c>
      <c r="BO396" s="23">
        <v>40875</v>
      </c>
      <c r="BP396">
        <v>12.5584385975916</v>
      </c>
      <c r="BQ396" s="15">
        <v>40760</v>
      </c>
      <c r="BR396">
        <v>2.98999999999999</v>
      </c>
      <c r="BS396" s="15">
        <v>40767</v>
      </c>
      <c r="BT396">
        <v>21.15</v>
      </c>
      <c r="BU396" s="15">
        <v>40752</v>
      </c>
      <c r="BV396">
        <v>6.81</v>
      </c>
      <c r="BW396" s="15">
        <v>41177</v>
      </c>
      <c r="BX396">
        <v>17.22</v>
      </c>
      <c r="BY396" s="15">
        <v>41003</v>
      </c>
      <c r="BZ396">
        <v>6.6499999999999897</v>
      </c>
      <c r="CA396" s="15">
        <v>40954</v>
      </c>
      <c r="CB396">
        <v>-14.98</v>
      </c>
      <c r="CC396" s="15">
        <v>40841</v>
      </c>
      <c r="CD396">
        <v>-5.44</v>
      </c>
      <c r="CE396" s="15">
        <v>40752</v>
      </c>
      <c r="CF396">
        <v>0</v>
      </c>
      <c r="CG396" s="15">
        <v>40793</v>
      </c>
      <c r="CH396">
        <v>10.5299999999999</v>
      </c>
      <c r="CI396" s="15">
        <v>40760</v>
      </c>
      <c r="CJ396">
        <v>7.83</v>
      </c>
      <c r="CK396" s="15">
        <v>40802</v>
      </c>
      <c r="CL396">
        <v>3.0399999999999898</v>
      </c>
      <c r="CM396" s="15">
        <v>40760</v>
      </c>
      <c r="CN396">
        <v>3.71</v>
      </c>
      <c r="CO396" s="15">
        <v>40571</v>
      </c>
      <c r="CP396">
        <v>35.792359973531624</v>
      </c>
      <c r="CQ396" s="15">
        <v>41130</v>
      </c>
      <c r="CR396">
        <v>13.9409983008727</v>
      </c>
      <c r="CS396" s="38">
        <v>40752</v>
      </c>
      <c r="CT396" s="12">
        <v>0</v>
      </c>
      <c r="CU396" s="15">
        <v>40752</v>
      </c>
      <c r="CV396">
        <v>0</v>
      </c>
      <c r="CW396" s="15">
        <v>40752</v>
      </c>
      <c r="CX396">
        <v>0</v>
      </c>
      <c r="CY396" s="15">
        <v>40752</v>
      </c>
      <c r="CZ396">
        <v>0</v>
      </c>
      <c r="DA396" s="15">
        <v>40752</v>
      </c>
      <c r="DB396">
        <v>0</v>
      </c>
      <c r="DC396" s="38">
        <v>40863</v>
      </c>
      <c r="DD396" s="12">
        <v>-11.8971276185737</v>
      </c>
      <c r="DE396" s="40">
        <v>40987</v>
      </c>
      <c r="DF396" s="12">
        <v>-3.1299999999999901</v>
      </c>
      <c r="DG396" s="15">
        <v>40841</v>
      </c>
      <c r="DH396">
        <v>34.1</v>
      </c>
      <c r="DJ396" s="15">
        <v>44452</v>
      </c>
      <c r="DK396">
        <v>16.079999999999899</v>
      </c>
      <c r="DL396" s="15">
        <v>44263</v>
      </c>
      <c r="DM396">
        <v>5.12</v>
      </c>
      <c r="DN396" s="15">
        <v>44397</v>
      </c>
      <c r="DO396">
        <v>41.31</v>
      </c>
      <c r="DP396" s="15">
        <v>44375</v>
      </c>
      <c r="DQ396">
        <v>51.165509912581904</v>
      </c>
      <c r="DR396" s="15">
        <v>44378</v>
      </c>
      <c r="DS396">
        <v>46.063501490943203</v>
      </c>
      <c r="DT396" s="15">
        <v>44431</v>
      </c>
      <c r="DU396">
        <v>8.7700000000000102</v>
      </c>
      <c r="DV396" s="15">
        <v>44244</v>
      </c>
      <c r="DW396">
        <v>23.209999999999901</v>
      </c>
      <c r="DX396" s="15">
        <v>44264</v>
      </c>
      <c r="DY396">
        <v>9.3312241838914094</v>
      </c>
      <c r="DZ396" s="38">
        <v>44636</v>
      </c>
      <c r="EA396" s="12">
        <v>30.759999999999899</v>
      </c>
      <c r="EB396" s="15">
        <v>44502</v>
      </c>
      <c r="EC396">
        <v>52.38</v>
      </c>
      <c r="ED396" s="38">
        <v>44334</v>
      </c>
      <c r="EE396" s="12">
        <v>13.75</v>
      </c>
      <c r="EF396" s="15">
        <v>44630</v>
      </c>
      <c r="EG396">
        <v>35.940000000000097</v>
      </c>
      <c r="EH396" s="38">
        <v>44284</v>
      </c>
      <c r="EI396" s="12">
        <v>-1.05</v>
      </c>
      <c r="EJ396" s="15">
        <v>44294</v>
      </c>
      <c r="EK396">
        <v>6.7710545475008699</v>
      </c>
      <c r="EL396" s="155">
        <v>44295</v>
      </c>
      <c r="EM396">
        <v>31.050902780544</v>
      </c>
      <c r="EO396" s="38">
        <v>40800</v>
      </c>
      <c r="EP396" s="343">
        <v>2.2999999999999998</v>
      </c>
      <c r="EQ396" s="387">
        <v>44271</v>
      </c>
      <c r="ER396" s="385">
        <v>25.983040182113299</v>
      </c>
      <c r="ES396" s="376">
        <v>44292</v>
      </c>
      <c r="ET396">
        <v>29.155600865281301</v>
      </c>
      <c r="EV396" s="15">
        <v>40752</v>
      </c>
      <c r="EW396">
        <v>0</v>
      </c>
    </row>
    <row r="397" spans="1:153">
      <c r="A397" s="40">
        <v>40572</v>
      </c>
      <c r="B397">
        <v>137.09786409884401</v>
      </c>
      <c r="C397">
        <f>B397-MAX($B$4:B397)</f>
        <v>-15.476948335745988</v>
      </c>
      <c r="D397" s="397">
        <f t="shared" si="22"/>
        <v>0</v>
      </c>
      <c r="E397" s="155">
        <v>43859</v>
      </c>
      <c r="F397">
        <v>224.189999999999</v>
      </c>
      <c r="G397">
        <f>F397-MAX($F$4:F397)</f>
        <v>-14.650000000000006</v>
      </c>
      <c r="BO397" s="23">
        <v>40876</v>
      </c>
      <c r="BP397">
        <v>14.8084385975916</v>
      </c>
      <c r="BQ397" s="15">
        <v>40763</v>
      </c>
      <c r="BR397">
        <v>2.98999999999999</v>
      </c>
      <c r="BS397" s="15">
        <v>40771</v>
      </c>
      <c r="BT397">
        <v>32.869999999999997</v>
      </c>
      <c r="BU397" s="15">
        <v>40753</v>
      </c>
      <c r="BV397">
        <v>6.81</v>
      </c>
      <c r="BW397" s="15">
        <v>41178</v>
      </c>
      <c r="BX397">
        <v>17.22</v>
      </c>
      <c r="BY397" s="15">
        <v>41004</v>
      </c>
      <c r="BZ397">
        <v>6.8499999999999899</v>
      </c>
      <c r="CA397" s="15">
        <v>40955</v>
      </c>
      <c r="CB397">
        <v>-11.59</v>
      </c>
      <c r="CC397" s="15">
        <v>40842</v>
      </c>
      <c r="CD397">
        <v>-5.44</v>
      </c>
      <c r="CE397" s="15">
        <v>40753</v>
      </c>
      <c r="CF397">
        <v>0</v>
      </c>
      <c r="CG397" s="15">
        <v>40794</v>
      </c>
      <c r="CH397">
        <v>10.5299999999999</v>
      </c>
      <c r="CI397" s="15">
        <v>40763</v>
      </c>
      <c r="CJ397">
        <v>7.83</v>
      </c>
      <c r="CK397" s="15">
        <v>40805</v>
      </c>
      <c r="CL397">
        <v>3.0399999999999898</v>
      </c>
      <c r="CM397" s="15">
        <v>40763</v>
      </c>
      <c r="CN397">
        <v>3.71</v>
      </c>
      <c r="CO397" s="15">
        <v>40572</v>
      </c>
      <c r="CP397">
        <v>35.792359973531624</v>
      </c>
      <c r="CQ397" s="15">
        <v>41131</v>
      </c>
      <c r="CR397">
        <v>12.9984394306979</v>
      </c>
      <c r="CS397" s="38">
        <v>40753</v>
      </c>
      <c r="CT397" s="12">
        <v>0</v>
      </c>
      <c r="CU397" s="15">
        <v>40753</v>
      </c>
      <c r="CV397">
        <v>0</v>
      </c>
      <c r="CW397" s="15">
        <v>40753</v>
      </c>
      <c r="CX397">
        <v>0</v>
      </c>
      <c r="CY397" s="15">
        <v>40753</v>
      </c>
      <c r="CZ397">
        <v>0</v>
      </c>
      <c r="DA397" s="15">
        <v>40753</v>
      </c>
      <c r="DB397">
        <v>0</v>
      </c>
      <c r="DC397" s="38">
        <v>40864</v>
      </c>
      <c r="DD397" s="12">
        <v>-11.8971276185737</v>
      </c>
      <c r="DE397" s="40">
        <v>40988</v>
      </c>
      <c r="DF397" s="12">
        <v>-2.9199999999999902</v>
      </c>
      <c r="DG397" s="15">
        <v>40842</v>
      </c>
      <c r="DH397">
        <v>33.909999999999997</v>
      </c>
      <c r="DJ397" s="15">
        <v>44453</v>
      </c>
      <c r="DK397">
        <v>16.079999999999899</v>
      </c>
      <c r="DL397" s="15">
        <v>44264</v>
      </c>
      <c r="DM397">
        <v>5.12</v>
      </c>
      <c r="DN397" s="15">
        <v>44398</v>
      </c>
      <c r="DO397">
        <v>41.31</v>
      </c>
      <c r="DP397" s="15">
        <v>44376</v>
      </c>
      <c r="DQ397">
        <v>51.165509912581904</v>
      </c>
      <c r="DR397" s="15">
        <v>44379</v>
      </c>
      <c r="DS397">
        <v>46.063501490943203</v>
      </c>
      <c r="DT397" s="15">
        <v>44432</v>
      </c>
      <c r="DU397">
        <v>8.7700000000000102</v>
      </c>
      <c r="DV397" s="15">
        <v>44245</v>
      </c>
      <c r="DW397">
        <v>23.209999999999901</v>
      </c>
      <c r="DX397" s="15">
        <v>44265</v>
      </c>
      <c r="DY397">
        <v>9.3312241838914094</v>
      </c>
      <c r="DZ397" s="38">
        <v>44641</v>
      </c>
      <c r="EA397" s="12">
        <v>30.759999999999899</v>
      </c>
      <c r="EB397" s="15">
        <v>44503</v>
      </c>
      <c r="EC397">
        <v>54.33</v>
      </c>
      <c r="ED397" s="38">
        <v>44336</v>
      </c>
      <c r="EE397" s="12">
        <v>13.75</v>
      </c>
      <c r="EF397" s="15">
        <v>44631</v>
      </c>
      <c r="EG397">
        <v>35.940000000000097</v>
      </c>
      <c r="EH397" s="38">
        <v>44285</v>
      </c>
      <c r="EI397" s="12">
        <v>-1.05</v>
      </c>
      <c r="EJ397" s="15">
        <v>44295</v>
      </c>
      <c r="EK397">
        <v>6.7710545475008699</v>
      </c>
      <c r="EL397" s="155">
        <v>44298</v>
      </c>
      <c r="EM397">
        <v>31.000902780543999</v>
      </c>
      <c r="EO397" s="38">
        <v>40801</v>
      </c>
      <c r="EP397" s="343">
        <v>2.4300000000000002</v>
      </c>
      <c r="EQ397" s="387">
        <v>44272</v>
      </c>
      <c r="ER397" s="385">
        <v>25.983040182113299</v>
      </c>
      <c r="ES397" s="376">
        <v>44293</v>
      </c>
      <c r="ET397">
        <v>29.155600865281301</v>
      </c>
      <c r="EV397" s="15">
        <v>40753</v>
      </c>
      <c r="EW397">
        <v>0</v>
      </c>
    </row>
    <row r="398" spans="1:153">
      <c r="A398" s="40">
        <v>40573</v>
      </c>
      <c r="B398">
        <v>137.09786409884401</v>
      </c>
      <c r="C398">
        <f>B398-MAX($B$4:B398)</f>
        <v>-15.476948335745988</v>
      </c>
      <c r="D398" s="397">
        <f t="shared" si="22"/>
        <v>0</v>
      </c>
      <c r="E398" s="155">
        <v>43860</v>
      </c>
      <c r="F398">
        <v>237.77999999999901</v>
      </c>
      <c r="G398">
        <f>F398-MAX($F$4:F398)</f>
        <v>-1.0600000000000023</v>
      </c>
      <c r="BO398" s="23">
        <v>40877</v>
      </c>
      <c r="BP398">
        <v>14.358438597591601</v>
      </c>
      <c r="BQ398" s="15">
        <v>40764</v>
      </c>
      <c r="BR398">
        <v>2.98999999999999</v>
      </c>
      <c r="BS398" s="15">
        <v>40772</v>
      </c>
      <c r="BT398">
        <v>32.869999999999997</v>
      </c>
      <c r="BU398" s="15">
        <v>40756</v>
      </c>
      <c r="BV398">
        <v>6.81</v>
      </c>
      <c r="BW398" s="15">
        <v>41179</v>
      </c>
      <c r="BX398">
        <v>17.22</v>
      </c>
      <c r="BY398" s="15">
        <v>41005</v>
      </c>
      <c r="BZ398">
        <v>6.9599999999999902</v>
      </c>
      <c r="CA398" s="15">
        <v>40956</v>
      </c>
      <c r="CB398">
        <v>-16.98</v>
      </c>
      <c r="CC398" s="15">
        <v>40843</v>
      </c>
      <c r="CD398">
        <v>-5.44</v>
      </c>
      <c r="CE398" s="15">
        <v>40756</v>
      </c>
      <c r="CF398">
        <v>0</v>
      </c>
      <c r="CG398" s="15">
        <v>40795</v>
      </c>
      <c r="CH398">
        <v>10.5299999999999</v>
      </c>
      <c r="CI398" s="15">
        <v>40764</v>
      </c>
      <c r="CJ398">
        <v>7.83</v>
      </c>
      <c r="CK398" s="15">
        <v>40806</v>
      </c>
      <c r="CL398">
        <v>3.0399999999999898</v>
      </c>
      <c r="CM398" s="15">
        <v>40764</v>
      </c>
      <c r="CN398">
        <v>3.71</v>
      </c>
      <c r="CO398" s="15">
        <v>40573</v>
      </c>
      <c r="CP398">
        <v>35.792359973531624</v>
      </c>
      <c r="CQ398" s="15">
        <v>41134</v>
      </c>
      <c r="CR398">
        <v>12.9984394306979</v>
      </c>
      <c r="CS398" s="38">
        <v>40756</v>
      </c>
      <c r="CT398" s="12">
        <v>0</v>
      </c>
      <c r="CU398" s="15">
        <v>40756</v>
      </c>
      <c r="CV398">
        <v>0</v>
      </c>
      <c r="CW398" s="15">
        <v>40756</v>
      </c>
      <c r="CX398">
        <v>0</v>
      </c>
      <c r="CY398" s="15">
        <v>40756</v>
      </c>
      <c r="CZ398">
        <v>0</v>
      </c>
      <c r="DA398" s="15">
        <v>40756</v>
      </c>
      <c r="DB398">
        <v>0</v>
      </c>
      <c r="DC398" s="38">
        <v>40865</v>
      </c>
      <c r="DD398" s="12">
        <v>-11.8971276185737</v>
      </c>
      <c r="DE398" s="40">
        <v>40989</v>
      </c>
      <c r="DF398" s="12">
        <v>-2.48999999999999</v>
      </c>
      <c r="DG398" s="15">
        <v>40843</v>
      </c>
      <c r="DH398">
        <v>33.83</v>
      </c>
      <c r="DJ398" s="15">
        <v>44454</v>
      </c>
      <c r="DK398">
        <v>16.079999999999899</v>
      </c>
      <c r="DL398" s="15">
        <v>44265</v>
      </c>
      <c r="DM398">
        <v>5.12</v>
      </c>
      <c r="DN398" s="15">
        <v>44399</v>
      </c>
      <c r="DO398">
        <v>41.31</v>
      </c>
      <c r="DP398" s="15">
        <v>44377</v>
      </c>
      <c r="DQ398">
        <v>51.165509912581904</v>
      </c>
      <c r="DR398" s="15">
        <v>44382</v>
      </c>
      <c r="DS398">
        <v>46.063501490943203</v>
      </c>
      <c r="DT398" s="15">
        <v>44433</v>
      </c>
      <c r="DU398">
        <v>8.7700000000000102</v>
      </c>
      <c r="DV398" s="15">
        <v>44246</v>
      </c>
      <c r="DW398">
        <v>23.209999999999901</v>
      </c>
      <c r="DX398" s="15">
        <v>44266</v>
      </c>
      <c r="DY398">
        <v>9.3312241838914094</v>
      </c>
      <c r="DZ398" s="38">
        <v>44642</v>
      </c>
      <c r="EA398" s="12">
        <v>31.4499999999999</v>
      </c>
      <c r="EB398" s="15">
        <v>44505</v>
      </c>
      <c r="EC398">
        <v>54.33</v>
      </c>
      <c r="ED398" s="38">
        <v>44337</v>
      </c>
      <c r="EE398" s="12">
        <v>13.75</v>
      </c>
      <c r="EF398" s="15">
        <v>44634</v>
      </c>
      <c r="EG398">
        <v>35.940000000000097</v>
      </c>
      <c r="EH398" s="38">
        <v>44286</v>
      </c>
      <c r="EI398" s="12">
        <v>-1.05</v>
      </c>
      <c r="EJ398" s="15">
        <v>44298</v>
      </c>
      <c r="EK398">
        <v>6.7710545475008699</v>
      </c>
      <c r="EL398" s="155">
        <v>44299</v>
      </c>
      <c r="EM398">
        <v>31.030902780544</v>
      </c>
      <c r="EO398" s="38">
        <v>40802</v>
      </c>
      <c r="EP398" s="343">
        <v>2.1800000000000002</v>
      </c>
      <c r="EQ398" s="387">
        <v>44273</v>
      </c>
      <c r="ER398" s="385">
        <v>25.983040182113299</v>
      </c>
      <c r="ES398" s="376">
        <v>44294</v>
      </c>
      <c r="ET398">
        <v>29.155600865281301</v>
      </c>
      <c r="EV398" s="15">
        <v>40756</v>
      </c>
      <c r="EW398">
        <v>0</v>
      </c>
    </row>
    <row r="399" spans="1:153">
      <c r="A399" s="40">
        <v>40574</v>
      </c>
      <c r="B399">
        <v>150.267864098844</v>
      </c>
      <c r="C399">
        <f>B399-MAX($B$4:B399)</f>
        <v>-2.3069483357460001</v>
      </c>
      <c r="D399" s="397">
        <f t="shared" si="22"/>
        <v>2.194999999999998E-2</v>
      </c>
      <c r="E399" s="155">
        <v>43861</v>
      </c>
      <c r="F399">
        <v>233.92081035673201</v>
      </c>
      <c r="G399">
        <f>F399-MAX($F$4:F399)</f>
        <v>-4.9191896432670035</v>
      </c>
      <c r="BO399" s="23">
        <v>40878</v>
      </c>
      <c r="BP399">
        <v>16.848438597591599</v>
      </c>
      <c r="BQ399" s="15">
        <v>40765</v>
      </c>
      <c r="BR399">
        <v>2.98999999999999</v>
      </c>
      <c r="BS399" s="15">
        <v>40773</v>
      </c>
      <c r="BT399">
        <v>32.869999999999997</v>
      </c>
      <c r="BU399" s="15">
        <v>40757</v>
      </c>
      <c r="BV399">
        <v>6.81</v>
      </c>
      <c r="BW399" s="15">
        <v>41180</v>
      </c>
      <c r="BX399">
        <v>17.22</v>
      </c>
      <c r="BY399" s="15">
        <v>41008</v>
      </c>
      <c r="BZ399">
        <v>6.1699999999999902</v>
      </c>
      <c r="CA399" s="15">
        <v>40959</v>
      </c>
      <c r="CB399">
        <v>-17.38</v>
      </c>
      <c r="CC399" s="15">
        <v>40844</v>
      </c>
      <c r="CD399">
        <v>-5.44</v>
      </c>
      <c r="CE399" s="15">
        <v>40757</v>
      </c>
      <c r="CF399">
        <v>0</v>
      </c>
      <c r="CG399" s="15">
        <v>40800</v>
      </c>
      <c r="CH399">
        <v>10.5299999999999</v>
      </c>
      <c r="CI399" s="15">
        <v>40765</v>
      </c>
      <c r="CJ399">
        <v>7.83</v>
      </c>
      <c r="CK399" s="15">
        <v>40807</v>
      </c>
      <c r="CL399">
        <v>3.0399999999999898</v>
      </c>
      <c r="CM399" s="15">
        <v>40765</v>
      </c>
      <c r="CN399">
        <v>3.71</v>
      </c>
      <c r="CO399" s="15">
        <v>40574</v>
      </c>
      <c r="CP399">
        <v>36.842359973531622</v>
      </c>
      <c r="CQ399" s="15">
        <v>41135</v>
      </c>
      <c r="CR399">
        <v>12.6740106932521</v>
      </c>
      <c r="CS399" s="38">
        <v>40757</v>
      </c>
      <c r="CT399" s="12">
        <v>0</v>
      </c>
      <c r="CU399" s="15">
        <v>40757</v>
      </c>
      <c r="CV399">
        <v>0</v>
      </c>
      <c r="CW399" s="15">
        <v>40757</v>
      </c>
      <c r="CX399">
        <v>0</v>
      </c>
      <c r="CY399" s="15">
        <v>40757</v>
      </c>
      <c r="CZ399">
        <v>0</v>
      </c>
      <c r="DA399" s="15">
        <v>40757</v>
      </c>
      <c r="DB399">
        <v>0</v>
      </c>
      <c r="DC399" s="38">
        <v>40868</v>
      </c>
      <c r="DD399" s="12">
        <v>-11.8971276185737</v>
      </c>
      <c r="DE399" s="40">
        <v>40990</v>
      </c>
      <c r="DF399" s="12">
        <v>-2.6599999999999899</v>
      </c>
      <c r="DG399" s="15">
        <v>40844</v>
      </c>
      <c r="DH399">
        <v>33.700000000000003</v>
      </c>
      <c r="DJ399" s="15">
        <v>44455</v>
      </c>
      <c r="DK399">
        <v>16.079999999999899</v>
      </c>
      <c r="DL399" s="15">
        <v>44266</v>
      </c>
      <c r="DM399">
        <v>5.12</v>
      </c>
      <c r="DN399" s="15">
        <v>44405</v>
      </c>
      <c r="DO399">
        <v>41.31</v>
      </c>
      <c r="DP399" s="15">
        <v>44378</v>
      </c>
      <c r="DQ399">
        <v>51.165509912581904</v>
      </c>
      <c r="DR399" s="15">
        <v>44383</v>
      </c>
      <c r="DS399">
        <v>46.063501490943203</v>
      </c>
      <c r="DT399" s="15">
        <v>44434</v>
      </c>
      <c r="DU399">
        <v>8.7700000000000102</v>
      </c>
      <c r="DV399" s="15">
        <v>44249</v>
      </c>
      <c r="DW399">
        <v>23.209999999999901</v>
      </c>
      <c r="DX399" s="15">
        <v>44267</v>
      </c>
      <c r="DY399">
        <v>9.1749083632414692</v>
      </c>
      <c r="DZ399" s="38">
        <v>44648</v>
      </c>
      <c r="EA399" s="12">
        <v>31.4499999999999</v>
      </c>
      <c r="EB399" s="15">
        <v>44508</v>
      </c>
      <c r="EC399">
        <v>55.08</v>
      </c>
      <c r="ED399" s="38">
        <v>44340</v>
      </c>
      <c r="EE399" s="12">
        <v>13.75</v>
      </c>
      <c r="EF399" s="15">
        <v>44635</v>
      </c>
      <c r="EG399">
        <v>35.940000000000097</v>
      </c>
      <c r="EH399" s="38">
        <v>44287</v>
      </c>
      <c r="EI399" s="12">
        <v>-1.05</v>
      </c>
      <c r="EJ399" s="15">
        <v>44299</v>
      </c>
      <c r="EK399">
        <v>6.7710545475008699</v>
      </c>
      <c r="EL399" s="155">
        <v>44300</v>
      </c>
      <c r="EM399">
        <v>31.000902780543999</v>
      </c>
      <c r="EO399" s="38">
        <v>40805</v>
      </c>
      <c r="EP399" s="343">
        <v>2.1800000000000002</v>
      </c>
      <c r="EQ399" s="387">
        <v>44274</v>
      </c>
      <c r="ER399" s="385">
        <v>25.983040182113299</v>
      </c>
      <c r="ES399" s="376">
        <v>44295</v>
      </c>
      <c r="ET399">
        <v>29.155600865281301</v>
      </c>
      <c r="EV399" s="15">
        <v>40757</v>
      </c>
      <c r="EW399">
        <v>0</v>
      </c>
    </row>
    <row r="400" spans="1:153">
      <c r="A400" s="40">
        <v>40575</v>
      </c>
      <c r="B400">
        <v>150.19786409884401</v>
      </c>
      <c r="C400">
        <f>B400-MAX($B$4:B400)</f>
        <v>-2.3769483357459933</v>
      </c>
      <c r="D400" s="397">
        <f t="shared" si="22"/>
        <v>-1.1666666666665529E-4</v>
      </c>
      <c r="E400" s="155">
        <v>43862</v>
      </c>
      <c r="F400">
        <v>233.92081035673201</v>
      </c>
      <c r="G400">
        <f>F400-MAX($F$4:F400)</f>
        <v>-4.9191896432670035</v>
      </c>
      <c r="BO400" s="23">
        <v>40882</v>
      </c>
      <c r="BP400">
        <v>16.848438597591599</v>
      </c>
      <c r="BQ400" s="15">
        <v>40766</v>
      </c>
      <c r="BR400">
        <v>2.98999999999999</v>
      </c>
      <c r="BS400" s="15">
        <v>40774</v>
      </c>
      <c r="BT400">
        <v>32.869999999999997</v>
      </c>
      <c r="BU400" s="15">
        <v>40758</v>
      </c>
      <c r="BV400">
        <v>6.81</v>
      </c>
      <c r="BW400" s="15">
        <v>41184</v>
      </c>
      <c r="BX400">
        <v>17.22</v>
      </c>
      <c r="BY400" s="15">
        <v>41009</v>
      </c>
      <c r="BZ400">
        <v>6.1399999999999899</v>
      </c>
      <c r="CA400" s="15">
        <v>40960</v>
      </c>
      <c r="CB400">
        <v>-17.13</v>
      </c>
      <c r="CC400" s="15">
        <v>40847</v>
      </c>
      <c r="CD400">
        <v>-5.44</v>
      </c>
      <c r="CE400" s="15">
        <v>40758</v>
      </c>
      <c r="CF400">
        <v>0</v>
      </c>
      <c r="CG400" s="15">
        <v>40801</v>
      </c>
      <c r="CH400">
        <v>10.5299999999999</v>
      </c>
      <c r="CI400" s="15">
        <v>40766</v>
      </c>
      <c r="CJ400">
        <v>7.83</v>
      </c>
      <c r="CK400" s="15">
        <v>40808</v>
      </c>
      <c r="CL400">
        <v>3.0399999999999898</v>
      </c>
      <c r="CM400" s="15">
        <v>40766</v>
      </c>
      <c r="CN400">
        <v>3.71</v>
      </c>
      <c r="CO400" s="15">
        <v>40575</v>
      </c>
      <c r="CP400">
        <v>36.94235997353163</v>
      </c>
      <c r="CQ400" s="15">
        <v>41137</v>
      </c>
      <c r="CR400">
        <v>13.1051642098898</v>
      </c>
      <c r="CS400" s="38">
        <v>40758</v>
      </c>
      <c r="CT400" s="12">
        <v>0</v>
      </c>
      <c r="CU400" s="15">
        <v>40758</v>
      </c>
      <c r="CV400">
        <v>0</v>
      </c>
      <c r="CW400" s="15">
        <v>40758</v>
      </c>
      <c r="CX400">
        <v>0</v>
      </c>
      <c r="CY400" s="15">
        <v>40758</v>
      </c>
      <c r="CZ400">
        <v>0</v>
      </c>
      <c r="DA400" s="15">
        <v>40758</v>
      </c>
      <c r="DB400">
        <v>0</v>
      </c>
      <c r="DC400" s="38">
        <v>40869</v>
      </c>
      <c r="DD400" s="12">
        <v>-11.8971276185737</v>
      </c>
      <c r="DE400" s="40">
        <v>40991</v>
      </c>
      <c r="DF400" s="12">
        <v>-2.4799999999999902</v>
      </c>
      <c r="DG400" s="15">
        <v>40847</v>
      </c>
      <c r="DH400">
        <v>33.869999999999997</v>
      </c>
      <c r="DJ400" s="15">
        <v>44456</v>
      </c>
      <c r="DK400">
        <v>16.079999999999899</v>
      </c>
      <c r="DL400" s="15">
        <v>44267</v>
      </c>
      <c r="DM400">
        <v>5.12</v>
      </c>
      <c r="DN400" s="15">
        <v>44406</v>
      </c>
      <c r="DO400">
        <v>39.81</v>
      </c>
      <c r="DP400" s="15">
        <v>44379</v>
      </c>
      <c r="DQ400">
        <v>51.065509912581902</v>
      </c>
      <c r="DR400" s="15">
        <v>44384</v>
      </c>
      <c r="DS400">
        <v>46.063501490943203</v>
      </c>
      <c r="DT400" s="15">
        <v>44435</v>
      </c>
      <c r="DU400">
        <v>8.6500000000000092</v>
      </c>
      <c r="DV400" s="15">
        <v>44250</v>
      </c>
      <c r="DW400">
        <v>23.209999999999901</v>
      </c>
      <c r="DX400" s="15">
        <v>44273</v>
      </c>
      <c r="DY400">
        <v>9.1749083632414692</v>
      </c>
      <c r="DZ400" s="38">
        <v>44649</v>
      </c>
      <c r="EA400" s="12">
        <v>31.889999999999901</v>
      </c>
      <c r="EB400" s="15">
        <v>44509</v>
      </c>
      <c r="EC400">
        <v>55.7</v>
      </c>
      <c r="ED400" s="38">
        <v>44341</v>
      </c>
      <c r="EE400" s="12">
        <v>13.75</v>
      </c>
      <c r="EF400" s="15">
        <v>44636</v>
      </c>
      <c r="EG400">
        <v>35.940000000000097</v>
      </c>
      <c r="EH400" s="38">
        <v>44288</v>
      </c>
      <c r="EI400" s="12">
        <v>-1.05</v>
      </c>
      <c r="EJ400" s="15">
        <v>44300</v>
      </c>
      <c r="EK400">
        <v>6.7710545475008699</v>
      </c>
      <c r="EL400" s="155">
        <v>44301</v>
      </c>
      <c r="EM400">
        <v>31.000902780543999</v>
      </c>
      <c r="EO400" s="38">
        <v>40806</v>
      </c>
      <c r="EP400" s="343">
        <v>1.78</v>
      </c>
      <c r="EQ400" s="387">
        <v>44277</v>
      </c>
      <c r="ER400" s="385">
        <v>25.983040182113299</v>
      </c>
      <c r="ES400" s="376">
        <v>44298</v>
      </c>
      <c r="ET400">
        <v>29.155600865281301</v>
      </c>
      <c r="EV400" s="15">
        <v>40758</v>
      </c>
      <c r="EW400">
        <v>0</v>
      </c>
    </row>
    <row r="401" spans="1:153">
      <c r="A401" s="40">
        <v>40576</v>
      </c>
      <c r="B401">
        <v>150.19786409884401</v>
      </c>
      <c r="C401">
        <f>B401-MAX($B$4:B401)</f>
        <v>-2.3769483357459933</v>
      </c>
      <c r="D401" s="397">
        <f t="shared" si="22"/>
        <v>0</v>
      </c>
      <c r="E401" s="155">
        <v>43863</v>
      </c>
      <c r="F401">
        <v>233.92081035673201</v>
      </c>
      <c r="G401">
        <f>F401-MAX($F$4:F401)</f>
        <v>-4.9191896432670035</v>
      </c>
      <c r="BO401" s="23">
        <v>40883</v>
      </c>
      <c r="BP401">
        <v>15.948438597591601</v>
      </c>
      <c r="BQ401" s="15">
        <v>40767</v>
      </c>
      <c r="BR401">
        <v>2.98999999999999</v>
      </c>
      <c r="BS401" s="15">
        <v>40777</v>
      </c>
      <c r="BT401">
        <v>32.869999999999997</v>
      </c>
      <c r="BU401" s="15">
        <v>40759</v>
      </c>
      <c r="BV401">
        <v>6.81</v>
      </c>
      <c r="BW401" s="15">
        <v>41186</v>
      </c>
      <c r="BX401">
        <v>17.22</v>
      </c>
      <c r="BY401" s="15">
        <v>41011</v>
      </c>
      <c r="BZ401">
        <v>5.7299999999999898</v>
      </c>
      <c r="CA401" s="15">
        <v>40961</v>
      </c>
      <c r="CB401">
        <v>-16.079999999999998</v>
      </c>
      <c r="CC401" s="15">
        <v>40848</v>
      </c>
      <c r="CD401">
        <v>-5.44</v>
      </c>
      <c r="CE401" s="15">
        <v>40759</v>
      </c>
      <c r="CF401">
        <v>0</v>
      </c>
      <c r="CG401" s="15">
        <v>40802</v>
      </c>
      <c r="CH401">
        <v>10.5299999999999</v>
      </c>
      <c r="CI401" s="15">
        <v>40767</v>
      </c>
      <c r="CJ401">
        <v>7.83</v>
      </c>
      <c r="CK401" s="15">
        <v>40809</v>
      </c>
      <c r="CL401">
        <v>3.0399999999999898</v>
      </c>
      <c r="CM401" s="15">
        <v>40767</v>
      </c>
      <c r="CN401">
        <v>3.71</v>
      </c>
      <c r="CO401" s="15">
        <v>40576</v>
      </c>
      <c r="CP401">
        <v>36.94235997353163</v>
      </c>
      <c r="CQ401" s="15">
        <v>41138</v>
      </c>
      <c r="CR401">
        <v>13.227125617563299</v>
      </c>
      <c r="CS401" s="38">
        <v>40759</v>
      </c>
      <c r="CT401" s="12">
        <v>0</v>
      </c>
      <c r="CU401" s="15">
        <v>40759</v>
      </c>
      <c r="CV401">
        <v>0</v>
      </c>
      <c r="CW401" s="15">
        <v>40759</v>
      </c>
      <c r="CX401">
        <v>0</v>
      </c>
      <c r="CY401" s="15">
        <v>40759</v>
      </c>
      <c r="CZ401">
        <v>0</v>
      </c>
      <c r="DA401" s="15">
        <v>40759</v>
      </c>
      <c r="DB401">
        <v>0</v>
      </c>
      <c r="DC401" s="38">
        <v>40870</v>
      </c>
      <c r="DD401" s="12">
        <v>-11.8971276185737</v>
      </c>
      <c r="DE401" s="40">
        <v>40994</v>
      </c>
      <c r="DF401" s="12">
        <v>-2.3899999999999899</v>
      </c>
      <c r="DG401" s="15">
        <v>40848</v>
      </c>
      <c r="DH401">
        <v>33.64</v>
      </c>
      <c r="DJ401" s="15">
        <v>44462</v>
      </c>
      <c r="DK401">
        <v>16.079999999999899</v>
      </c>
      <c r="DL401" s="15">
        <v>44270</v>
      </c>
      <c r="DM401">
        <v>5.12</v>
      </c>
      <c r="DN401" s="15">
        <v>44407</v>
      </c>
      <c r="DO401">
        <v>39.81</v>
      </c>
      <c r="DP401" s="15">
        <v>44385</v>
      </c>
      <c r="DQ401">
        <v>51.065509912581902</v>
      </c>
      <c r="DR401" s="15">
        <v>44385</v>
      </c>
      <c r="DS401">
        <v>46.063501490943203</v>
      </c>
      <c r="DT401" s="15">
        <v>44438</v>
      </c>
      <c r="DU401">
        <v>8.4900000000000109</v>
      </c>
      <c r="DV401" s="15">
        <v>44251</v>
      </c>
      <c r="DW401">
        <v>23.209999999999901</v>
      </c>
      <c r="DX401" s="15">
        <v>44274</v>
      </c>
      <c r="DY401">
        <v>9.1749083632414692</v>
      </c>
      <c r="DZ401" s="38">
        <v>44655</v>
      </c>
      <c r="EA401" s="12">
        <v>31.889999999999901</v>
      </c>
      <c r="EB401" s="15">
        <v>44512</v>
      </c>
      <c r="EC401">
        <v>55.7</v>
      </c>
      <c r="ED401" s="38">
        <v>44342</v>
      </c>
      <c r="EE401" s="12">
        <v>13.75</v>
      </c>
      <c r="EF401" s="15">
        <v>44637</v>
      </c>
      <c r="EG401">
        <v>35.940000000000097</v>
      </c>
      <c r="EH401" s="38">
        <v>44291</v>
      </c>
      <c r="EI401" s="12">
        <v>-1.05</v>
      </c>
      <c r="EJ401" s="15">
        <v>44301</v>
      </c>
      <c r="EK401">
        <v>6.7710545475008699</v>
      </c>
      <c r="EL401" s="155">
        <v>44302</v>
      </c>
      <c r="EM401">
        <v>31.821255327347401</v>
      </c>
      <c r="EO401" s="38">
        <v>40807</v>
      </c>
      <c r="EP401" s="343">
        <v>2.1800000000000002</v>
      </c>
      <c r="EQ401" s="387">
        <v>44278</v>
      </c>
      <c r="ER401" s="385">
        <v>25.983040182113299</v>
      </c>
      <c r="ES401" s="376">
        <v>44299</v>
      </c>
      <c r="ET401">
        <v>29.155600865281301</v>
      </c>
      <c r="EV401" s="15">
        <v>40759</v>
      </c>
      <c r="EW401">
        <v>0</v>
      </c>
    </row>
    <row r="402" spans="1:153">
      <c r="A402" s="40">
        <v>40577</v>
      </c>
      <c r="B402">
        <v>150.19786409884401</v>
      </c>
      <c r="C402">
        <f>B402-MAX($B$4:B402)</f>
        <v>-2.3769483357459933</v>
      </c>
      <c r="D402" s="397">
        <f t="shared" si="22"/>
        <v>0</v>
      </c>
      <c r="E402" s="155">
        <v>43864</v>
      </c>
      <c r="F402">
        <v>230.800810356732</v>
      </c>
      <c r="G402">
        <f>F402-MAX($F$4:F402)</f>
        <v>-8.039189643267008</v>
      </c>
      <c r="BO402" s="23">
        <v>40884</v>
      </c>
      <c r="BP402">
        <v>16.3984385975916</v>
      </c>
      <c r="BQ402" s="15">
        <v>40771</v>
      </c>
      <c r="BR402">
        <v>2.98999999999999</v>
      </c>
      <c r="BS402" s="15">
        <v>40778</v>
      </c>
      <c r="BT402">
        <v>32.869999999999997</v>
      </c>
      <c r="BU402" s="15">
        <v>40760</v>
      </c>
      <c r="BV402">
        <v>6.81</v>
      </c>
      <c r="BW402" s="15">
        <v>41187</v>
      </c>
      <c r="BX402">
        <v>17.22</v>
      </c>
      <c r="BY402" s="15">
        <v>41012</v>
      </c>
      <c r="BZ402">
        <v>6.7399999999999904</v>
      </c>
      <c r="CA402" s="15">
        <v>40962</v>
      </c>
      <c r="CB402">
        <v>-11.65</v>
      </c>
      <c r="CC402" s="15">
        <v>40849</v>
      </c>
      <c r="CD402">
        <v>-5.44</v>
      </c>
      <c r="CE402" s="15">
        <v>40760</v>
      </c>
      <c r="CF402">
        <v>0</v>
      </c>
      <c r="CG402" s="15">
        <v>40805</v>
      </c>
      <c r="CH402">
        <v>10.5299999999999</v>
      </c>
      <c r="CI402" s="15">
        <v>40771</v>
      </c>
      <c r="CJ402">
        <v>7.83</v>
      </c>
      <c r="CK402" s="15">
        <v>40812</v>
      </c>
      <c r="CL402">
        <v>3.0399999999999898</v>
      </c>
      <c r="CM402" s="15">
        <v>40771</v>
      </c>
      <c r="CN402">
        <v>3.71</v>
      </c>
      <c r="CO402" s="15">
        <v>40577</v>
      </c>
      <c r="CP402">
        <v>36.94235997353163</v>
      </c>
      <c r="CQ402" s="15">
        <v>41141</v>
      </c>
      <c r="CR402">
        <v>13.227125617563299</v>
      </c>
      <c r="CS402" s="38">
        <v>40760</v>
      </c>
      <c r="CT402" s="12">
        <v>0</v>
      </c>
      <c r="CU402" s="15">
        <v>40760</v>
      </c>
      <c r="CV402">
        <v>0</v>
      </c>
      <c r="CW402" s="15">
        <v>40760</v>
      </c>
      <c r="CX402">
        <v>0</v>
      </c>
      <c r="CY402" s="15">
        <v>40760</v>
      </c>
      <c r="CZ402">
        <v>0</v>
      </c>
      <c r="DA402" s="15">
        <v>40760</v>
      </c>
      <c r="DB402">
        <v>0</v>
      </c>
      <c r="DC402" s="38">
        <v>40871</v>
      </c>
      <c r="DD402" s="12">
        <v>-11.8971276185737</v>
      </c>
      <c r="DE402" s="40">
        <v>40995</v>
      </c>
      <c r="DF402" s="12">
        <v>-3.1299999999999901</v>
      </c>
      <c r="DG402" s="15">
        <v>40849</v>
      </c>
      <c r="DH402">
        <v>34.04</v>
      </c>
      <c r="DJ402" s="15">
        <v>44463</v>
      </c>
      <c r="DK402">
        <v>16.079999999999899</v>
      </c>
      <c r="DL402" s="15">
        <v>44271</v>
      </c>
      <c r="DM402">
        <v>5.12</v>
      </c>
      <c r="DN402" s="15">
        <v>44410</v>
      </c>
      <c r="DO402">
        <v>39.81</v>
      </c>
      <c r="DP402" s="15">
        <v>44386</v>
      </c>
      <c r="DQ402">
        <v>51.675509912581902</v>
      </c>
      <c r="DR402" s="15">
        <v>44386</v>
      </c>
      <c r="DS402">
        <v>46.063501490943203</v>
      </c>
      <c r="DT402" s="15">
        <v>44439</v>
      </c>
      <c r="DU402">
        <v>12.19</v>
      </c>
      <c r="DV402" s="15">
        <v>44252</v>
      </c>
      <c r="DW402">
        <v>23.209999999999901</v>
      </c>
      <c r="DX402" s="15">
        <v>44277</v>
      </c>
      <c r="DY402">
        <v>9.1749083632414692</v>
      </c>
      <c r="DZ402" s="38">
        <v>44656</v>
      </c>
      <c r="EA402" s="12">
        <v>32.1099999999999</v>
      </c>
      <c r="EB402" s="15">
        <v>44515</v>
      </c>
      <c r="EC402">
        <v>55.49</v>
      </c>
      <c r="ED402" s="38">
        <v>44343</v>
      </c>
      <c r="EE402" s="12">
        <v>13.75</v>
      </c>
      <c r="EF402" s="15">
        <v>44642</v>
      </c>
      <c r="EG402">
        <v>35.940000000000097</v>
      </c>
      <c r="EH402" s="38">
        <v>44292</v>
      </c>
      <c r="EI402" s="12">
        <v>-1.05</v>
      </c>
      <c r="EJ402" s="15">
        <v>44302</v>
      </c>
      <c r="EK402">
        <v>6.7710545475008699</v>
      </c>
      <c r="EL402" s="155">
        <v>44308</v>
      </c>
      <c r="EM402">
        <v>31.821255327347401</v>
      </c>
      <c r="EO402" s="38">
        <v>40808</v>
      </c>
      <c r="EP402" s="343">
        <v>2.42</v>
      </c>
      <c r="EQ402" s="387">
        <v>44279</v>
      </c>
      <c r="ER402" s="385">
        <v>25.983040182113299</v>
      </c>
      <c r="ES402" s="376">
        <v>44300</v>
      </c>
      <c r="ET402">
        <v>29.155600865281301</v>
      </c>
      <c r="EV402" s="15">
        <v>40760</v>
      </c>
      <c r="EW402">
        <v>0</v>
      </c>
    </row>
    <row r="403" spans="1:153">
      <c r="A403" s="40">
        <v>40578</v>
      </c>
      <c r="B403">
        <v>150.19786409884401</v>
      </c>
      <c r="C403">
        <f>B403-MAX($B$4:B403)</f>
        <v>-2.3769483357459933</v>
      </c>
      <c r="D403" s="397">
        <f t="shared" si="22"/>
        <v>0</v>
      </c>
      <c r="E403" s="155">
        <v>43865</v>
      </c>
      <c r="F403">
        <v>239.47081035673199</v>
      </c>
      <c r="G403">
        <f>F403-MAX($F$4:F403)</f>
        <v>0</v>
      </c>
      <c r="BO403" s="23">
        <v>40885</v>
      </c>
      <c r="BP403">
        <v>16.1484385975916</v>
      </c>
      <c r="BQ403" s="15">
        <v>40772</v>
      </c>
      <c r="BR403">
        <v>2.98999999999999</v>
      </c>
      <c r="BS403" s="15">
        <v>40779</v>
      </c>
      <c r="BT403">
        <v>32.869999999999997</v>
      </c>
      <c r="BU403" s="15">
        <v>40763</v>
      </c>
      <c r="BV403">
        <v>6.81</v>
      </c>
      <c r="BW403" s="15">
        <v>41190</v>
      </c>
      <c r="BX403">
        <v>17.22</v>
      </c>
      <c r="BY403" s="15">
        <v>41015</v>
      </c>
      <c r="BZ403">
        <v>6.3399999999999901</v>
      </c>
      <c r="CA403" s="15">
        <v>40963</v>
      </c>
      <c r="CB403">
        <v>-12.68</v>
      </c>
      <c r="CC403" s="15">
        <v>40850</v>
      </c>
      <c r="CD403">
        <v>-3.68</v>
      </c>
      <c r="CE403" s="15">
        <v>40763</v>
      </c>
      <c r="CF403">
        <v>0</v>
      </c>
      <c r="CG403" s="15">
        <v>40806</v>
      </c>
      <c r="CH403">
        <v>10.5299999999999</v>
      </c>
      <c r="CI403" s="15">
        <v>40772</v>
      </c>
      <c r="CJ403">
        <v>7.83</v>
      </c>
      <c r="CK403" s="15">
        <v>40813</v>
      </c>
      <c r="CL403">
        <v>3.0399999999999898</v>
      </c>
      <c r="CM403" s="15">
        <v>40772</v>
      </c>
      <c r="CN403">
        <v>3.71</v>
      </c>
      <c r="CO403" s="15">
        <v>40578</v>
      </c>
      <c r="CP403">
        <v>36.94235997353163</v>
      </c>
      <c r="CQ403" s="15">
        <v>41142</v>
      </c>
      <c r="CR403">
        <v>13.377631014511399</v>
      </c>
      <c r="CS403" s="38">
        <v>40763</v>
      </c>
      <c r="CT403" s="12">
        <v>0</v>
      </c>
      <c r="CU403" s="15">
        <v>40763</v>
      </c>
      <c r="CV403">
        <v>0</v>
      </c>
      <c r="CW403" s="15">
        <v>40763</v>
      </c>
      <c r="CX403">
        <v>0</v>
      </c>
      <c r="CY403" s="15">
        <v>40763</v>
      </c>
      <c r="CZ403">
        <v>0</v>
      </c>
      <c r="DA403" s="15">
        <v>40763</v>
      </c>
      <c r="DB403">
        <v>0</v>
      </c>
      <c r="DC403" s="38">
        <v>40872</v>
      </c>
      <c r="DD403" s="12">
        <v>-11.8971276185737</v>
      </c>
      <c r="DE403" s="40">
        <v>40996</v>
      </c>
      <c r="DF403" s="12">
        <v>-2.9299999999999899</v>
      </c>
      <c r="DG403" s="15">
        <v>40850</v>
      </c>
      <c r="DH403">
        <v>32.94</v>
      </c>
      <c r="DJ403" s="15">
        <v>44466</v>
      </c>
      <c r="DK403">
        <v>16.079999999999899</v>
      </c>
      <c r="DL403" s="15">
        <v>44272</v>
      </c>
      <c r="DM403">
        <v>5.12</v>
      </c>
      <c r="DN403" s="15">
        <v>44411</v>
      </c>
      <c r="DO403">
        <v>39.81</v>
      </c>
      <c r="DP403" s="15">
        <v>44389</v>
      </c>
      <c r="DQ403">
        <v>50.4355099125819</v>
      </c>
      <c r="DR403" s="15">
        <v>44389</v>
      </c>
      <c r="DS403">
        <v>46.063501490943203</v>
      </c>
      <c r="DT403" s="15">
        <v>44441</v>
      </c>
      <c r="DU403">
        <v>12.19</v>
      </c>
      <c r="DV403" s="15">
        <v>44253</v>
      </c>
      <c r="DW403">
        <v>23.209999999999901</v>
      </c>
      <c r="DX403" s="15">
        <v>44278</v>
      </c>
      <c r="DY403">
        <v>9.1749083632414692</v>
      </c>
      <c r="DZ403" s="38">
        <v>44662</v>
      </c>
      <c r="EA403" s="12">
        <v>32.1099999999999</v>
      </c>
      <c r="EB403" s="15">
        <v>44516</v>
      </c>
      <c r="EC403">
        <v>56.08</v>
      </c>
      <c r="ED403" s="38">
        <v>44344</v>
      </c>
      <c r="EE403" s="12">
        <v>13.74</v>
      </c>
      <c r="EF403" s="15">
        <v>44643</v>
      </c>
      <c r="EG403">
        <v>35.180000000000099</v>
      </c>
      <c r="EH403" s="38">
        <v>44293</v>
      </c>
      <c r="EI403" s="12">
        <v>-1.05</v>
      </c>
      <c r="EJ403" s="15">
        <v>44305</v>
      </c>
      <c r="EK403">
        <v>6.7710545475008699</v>
      </c>
      <c r="EL403" s="155">
        <v>44309</v>
      </c>
      <c r="EM403">
        <v>31.641255327347402</v>
      </c>
      <c r="EO403" s="38">
        <v>40809</v>
      </c>
      <c r="EP403" s="343">
        <v>2.19</v>
      </c>
      <c r="EQ403" s="387">
        <v>44280</v>
      </c>
      <c r="ER403" s="385">
        <v>25.983040182113299</v>
      </c>
      <c r="ES403" s="376">
        <v>44301</v>
      </c>
      <c r="ET403">
        <v>29.155600865281301</v>
      </c>
      <c r="EV403" s="15">
        <v>40763</v>
      </c>
      <c r="EW403">
        <v>0</v>
      </c>
    </row>
    <row r="404" spans="1:153">
      <c r="A404" s="40">
        <v>40579</v>
      </c>
      <c r="B404">
        <v>150.19786409884401</v>
      </c>
      <c r="C404">
        <f>B404-MAX($B$4:B404)</f>
        <v>-2.3769483357459933</v>
      </c>
      <c r="D404" s="397">
        <f t="shared" si="22"/>
        <v>0</v>
      </c>
      <c r="E404" s="155">
        <v>43866</v>
      </c>
      <c r="F404">
        <v>237.41081035673199</v>
      </c>
      <c r="G404">
        <f>F404-MAX($F$4:F404)</f>
        <v>-2.0600000000000023</v>
      </c>
      <c r="BO404" s="23">
        <v>40886</v>
      </c>
      <c r="BP404">
        <v>13.998438597591599</v>
      </c>
      <c r="BQ404" s="15">
        <v>40773</v>
      </c>
      <c r="BR404">
        <v>2.98999999999999</v>
      </c>
      <c r="BS404" s="15">
        <v>40780</v>
      </c>
      <c r="BT404">
        <v>32.869999999999997</v>
      </c>
      <c r="BU404" s="15">
        <v>40764</v>
      </c>
      <c r="BV404">
        <v>6.81</v>
      </c>
      <c r="BW404" s="15">
        <v>41191</v>
      </c>
      <c r="BX404">
        <v>17.22</v>
      </c>
      <c r="BY404" s="15">
        <v>41016</v>
      </c>
      <c r="BZ404">
        <v>6.25999999999999</v>
      </c>
      <c r="CA404" s="15">
        <v>40966</v>
      </c>
      <c r="CB404">
        <v>-7.71</v>
      </c>
      <c r="CC404" s="15">
        <v>40851</v>
      </c>
      <c r="CD404">
        <v>-5.79</v>
      </c>
      <c r="CE404" s="15">
        <v>40764</v>
      </c>
      <c r="CF404">
        <v>0</v>
      </c>
      <c r="CG404" s="15">
        <v>40807</v>
      </c>
      <c r="CH404">
        <v>10.5299999999999</v>
      </c>
      <c r="CI404" s="15">
        <v>40773</v>
      </c>
      <c r="CJ404">
        <v>7.83</v>
      </c>
      <c r="CK404" s="15">
        <v>40814</v>
      </c>
      <c r="CL404">
        <v>3.0399999999999898</v>
      </c>
      <c r="CM404" s="15">
        <v>40773</v>
      </c>
      <c r="CN404">
        <v>3.71</v>
      </c>
      <c r="CO404" s="15">
        <v>40579</v>
      </c>
      <c r="CP404">
        <v>36.94235997353163</v>
      </c>
      <c r="CQ404" s="15">
        <v>41143</v>
      </c>
      <c r="CR404">
        <v>13.4172831623774</v>
      </c>
      <c r="CS404" s="38">
        <v>40764</v>
      </c>
      <c r="CT404" s="12">
        <v>0</v>
      </c>
      <c r="CU404" s="15">
        <v>40764</v>
      </c>
      <c r="CV404">
        <v>0</v>
      </c>
      <c r="CW404" s="15">
        <v>40764</v>
      </c>
      <c r="CX404">
        <v>0</v>
      </c>
      <c r="CY404" s="15">
        <v>40764</v>
      </c>
      <c r="CZ404">
        <v>0</v>
      </c>
      <c r="DA404" s="15">
        <v>40764</v>
      </c>
      <c r="DB404">
        <v>0</v>
      </c>
      <c r="DC404" s="38">
        <v>40875</v>
      </c>
      <c r="DD404" s="12">
        <v>-11.8971276185737</v>
      </c>
      <c r="DE404" s="40">
        <v>40997</v>
      </c>
      <c r="DF404" s="12">
        <v>-2.0999999999999899</v>
      </c>
      <c r="DG404" s="15">
        <v>40851</v>
      </c>
      <c r="DH404">
        <v>34.590000000000003</v>
      </c>
      <c r="DJ404" s="15">
        <v>44467</v>
      </c>
      <c r="DK404">
        <v>16.079999999999899</v>
      </c>
      <c r="DL404" s="15">
        <v>44273</v>
      </c>
      <c r="DM404">
        <v>5.12</v>
      </c>
      <c r="DN404" s="15">
        <v>44412</v>
      </c>
      <c r="DO404">
        <v>39.81</v>
      </c>
      <c r="DP404" s="15">
        <v>44392</v>
      </c>
      <c r="DQ404">
        <v>50.4355099125819</v>
      </c>
      <c r="DR404" s="15">
        <v>44390</v>
      </c>
      <c r="DS404">
        <v>46.063501490943203</v>
      </c>
      <c r="DT404" s="15">
        <v>44442</v>
      </c>
      <c r="DU404">
        <v>12.54</v>
      </c>
      <c r="DV404" s="15">
        <v>44257</v>
      </c>
      <c r="DW404">
        <v>23.209999999999901</v>
      </c>
      <c r="DX404" s="15">
        <v>44279</v>
      </c>
      <c r="DY404">
        <v>9.1749083632414692</v>
      </c>
      <c r="DZ404" s="38">
        <v>44663</v>
      </c>
      <c r="EA404" s="12">
        <v>32.189999999999898</v>
      </c>
      <c r="EB404" s="15">
        <v>44517</v>
      </c>
      <c r="EC404">
        <v>56.73</v>
      </c>
      <c r="ED404" s="38">
        <v>44347</v>
      </c>
      <c r="EE404" s="12">
        <v>13.54</v>
      </c>
      <c r="EF404" s="15">
        <v>44649</v>
      </c>
      <c r="EG404">
        <v>35.180000000000099</v>
      </c>
      <c r="EH404" s="38">
        <v>44294</v>
      </c>
      <c r="EI404" s="12">
        <v>-1.05</v>
      </c>
      <c r="EJ404" s="15">
        <v>44306</v>
      </c>
      <c r="EK404">
        <v>6.7710545475008699</v>
      </c>
      <c r="EL404" s="155">
        <v>44312</v>
      </c>
      <c r="EM404">
        <v>32.101255327347403</v>
      </c>
      <c r="EO404" s="38">
        <v>40812</v>
      </c>
      <c r="EP404" s="343">
        <v>1.49</v>
      </c>
      <c r="EQ404" s="387">
        <v>44281</v>
      </c>
      <c r="ER404" s="385">
        <v>25.983040182113299</v>
      </c>
      <c r="ES404" s="376">
        <v>44302</v>
      </c>
      <c r="ET404">
        <v>29.155600865281301</v>
      </c>
      <c r="EV404" s="15">
        <v>40764</v>
      </c>
      <c r="EW404">
        <v>0</v>
      </c>
    </row>
    <row r="405" spans="1:153">
      <c r="A405" s="40">
        <v>40580</v>
      </c>
      <c r="B405">
        <v>150.19786409884401</v>
      </c>
      <c r="C405">
        <f>B405-MAX($B$4:B405)</f>
        <v>-2.3769483357459933</v>
      </c>
      <c r="D405" s="397">
        <f t="shared" si="22"/>
        <v>0</v>
      </c>
      <c r="E405" s="155">
        <v>43867</v>
      </c>
      <c r="F405">
        <v>263.09081035673199</v>
      </c>
      <c r="G405">
        <f>F405-MAX($F$4:F405)</f>
        <v>0</v>
      </c>
      <c r="BO405" s="23">
        <v>40889</v>
      </c>
      <c r="BP405">
        <v>16.248438597591601</v>
      </c>
      <c r="BQ405" s="15">
        <v>40774</v>
      </c>
      <c r="BR405">
        <v>2.98999999999999</v>
      </c>
      <c r="BS405" s="15">
        <v>40781</v>
      </c>
      <c r="BT405">
        <v>32.869999999999997</v>
      </c>
      <c r="BU405" s="15">
        <v>40765</v>
      </c>
      <c r="BV405">
        <v>6.81</v>
      </c>
      <c r="BW405" s="15">
        <v>41192</v>
      </c>
      <c r="BX405">
        <v>17.22</v>
      </c>
      <c r="BY405" s="15">
        <v>41017</v>
      </c>
      <c r="BZ405">
        <v>7.1499999999999897</v>
      </c>
      <c r="CA405" s="15">
        <v>40968</v>
      </c>
      <c r="CB405">
        <v>-7.71</v>
      </c>
      <c r="CC405" s="15">
        <v>40854</v>
      </c>
      <c r="CD405">
        <v>-4.2699999999999996</v>
      </c>
      <c r="CE405" s="15">
        <v>40765</v>
      </c>
      <c r="CF405">
        <v>0</v>
      </c>
      <c r="CG405" s="15">
        <v>40808</v>
      </c>
      <c r="CH405">
        <v>10.5299999999999</v>
      </c>
      <c r="CI405" s="15">
        <v>40774</v>
      </c>
      <c r="CJ405">
        <v>7.83</v>
      </c>
      <c r="CK405" s="15">
        <v>40815</v>
      </c>
      <c r="CL405">
        <v>3.0399999999999898</v>
      </c>
      <c r="CM405" s="15">
        <v>40774</v>
      </c>
      <c r="CN405">
        <v>3.71</v>
      </c>
      <c r="CO405" s="15">
        <v>40580</v>
      </c>
      <c r="CP405">
        <v>36.94235997353163</v>
      </c>
      <c r="CQ405" s="15">
        <v>41144</v>
      </c>
      <c r="CR405">
        <v>13.614433275589599</v>
      </c>
      <c r="CS405" s="38">
        <v>40765</v>
      </c>
      <c r="CT405" s="12">
        <v>0</v>
      </c>
      <c r="CU405" s="15">
        <v>40765</v>
      </c>
      <c r="CV405">
        <v>0</v>
      </c>
      <c r="CW405" s="15">
        <v>40765</v>
      </c>
      <c r="CX405">
        <v>0</v>
      </c>
      <c r="CY405" s="15">
        <v>40765</v>
      </c>
      <c r="CZ405">
        <v>0</v>
      </c>
      <c r="DA405" s="15">
        <v>40765</v>
      </c>
      <c r="DB405">
        <v>0</v>
      </c>
      <c r="DC405" s="38">
        <v>40876</v>
      </c>
      <c r="DD405" s="12">
        <v>-11.8971276185737</v>
      </c>
      <c r="DE405" s="40">
        <v>41031</v>
      </c>
      <c r="DF405" s="12">
        <v>-2.0999999999999899</v>
      </c>
      <c r="DG405" s="15">
        <v>40854</v>
      </c>
      <c r="DH405">
        <v>34.909999999999997</v>
      </c>
      <c r="DJ405" s="15">
        <v>44468</v>
      </c>
      <c r="DK405">
        <v>16.079999999999899</v>
      </c>
      <c r="DL405" s="15">
        <v>44274</v>
      </c>
      <c r="DM405">
        <v>5.12</v>
      </c>
      <c r="DN405" s="15">
        <v>44413</v>
      </c>
      <c r="DO405">
        <v>39.81</v>
      </c>
      <c r="DP405" s="15">
        <v>44393</v>
      </c>
      <c r="DQ405">
        <v>50.4355099125819</v>
      </c>
      <c r="DR405" s="15">
        <v>44391</v>
      </c>
      <c r="DS405">
        <v>46.063501490943203</v>
      </c>
      <c r="DT405" s="15">
        <v>44445</v>
      </c>
      <c r="DU405">
        <v>12.49</v>
      </c>
      <c r="DV405" s="15">
        <v>44258</v>
      </c>
      <c r="DW405">
        <v>23.209999999999901</v>
      </c>
      <c r="DX405" s="15">
        <v>44280</v>
      </c>
      <c r="DY405">
        <v>9.1749083632414692</v>
      </c>
      <c r="DZ405" s="38">
        <v>44664</v>
      </c>
      <c r="EA405" s="12">
        <v>32.549999999999898</v>
      </c>
      <c r="EB405" s="15">
        <v>44519</v>
      </c>
      <c r="EC405">
        <v>56.73</v>
      </c>
      <c r="ED405" s="38">
        <v>44348</v>
      </c>
      <c r="EE405" s="12">
        <v>14.54</v>
      </c>
      <c r="EF405" s="15">
        <v>44650</v>
      </c>
      <c r="EG405">
        <v>34.060000000000102</v>
      </c>
      <c r="EH405" s="38">
        <v>44295</v>
      </c>
      <c r="EI405" s="12">
        <v>-1.05</v>
      </c>
      <c r="EJ405" s="15">
        <v>44307</v>
      </c>
      <c r="EK405">
        <v>6.7710545475008699</v>
      </c>
      <c r="EL405" s="155">
        <v>44313</v>
      </c>
      <c r="EM405">
        <v>31.841255327347401</v>
      </c>
      <c r="EO405" s="38">
        <v>40813</v>
      </c>
      <c r="EP405" s="343">
        <v>2.2400000000000002</v>
      </c>
      <c r="EQ405" s="387">
        <v>44284</v>
      </c>
      <c r="ER405" s="385">
        <v>25.983040182113299</v>
      </c>
      <c r="ES405" s="376">
        <v>44305</v>
      </c>
      <c r="ET405">
        <v>29.155600865281301</v>
      </c>
      <c r="EV405" s="15">
        <v>40765</v>
      </c>
      <c r="EW405">
        <v>0</v>
      </c>
    </row>
    <row r="406" spans="1:153">
      <c r="A406" s="40">
        <v>40581</v>
      </c>
      <c r="B406">
        <v>152.02786409884399</v>
      </c>
      <c r="C406">
        <f>B406-MAX($B$4:B406)</f>
        <v>-0.54694833574600921</v>
      </c>
      <c r="D406" s="397">
        <f t="shared" si="22"/>
        <v>3.0499999999999737E-3</v>
      </c>
      <c r="E406" s="155">
        <v>43868</v>
      </c>
      <c r="F406">
        <v>259.37081035673202</v>
      </c>
      <c r="G406">
        <f>F406-MAX($F$4:F406)</f>
        <v>-3.7199999999999704</v>
      </c>
      <c r="BO406" s="23">
        <v>40890</v>
      </c>
      <c r="BP406">
        <v>13.8984385975916</v>
      </c>
      <c r="BQ406" s="15">
        <v>40777</v>
      </c>
      <c r="BR406">
        <v>2.98999999999999</v>
      </c>
      <c r="BS406" s="15">
        <v>40784</v>
      </c>
      <c r="BT406">
        <v>32.869999999999997</v>
      </c>
      <c r="BU406" s="15">
        <v>40766</v>
      </c>
      <c r="BV406">
        <v>6.81</v>
      </c>
      <c r="BW406" s="15">
        <v>41193</v>
      </c>
      <c r="BX406">
        <v>17.22</v>
      </c>
      <c r="BY406" s="15">
        <v>41018</v>
      </c>
      <c r="BZ406">
        <v>7.0899999999999901</v>
      </c>
      <c r="CA406" s="15">
        <v>40970</v>
      </c>
      <c r="CB406">
        <v>-7.71</v>
      </c>
      <c r="CC406" s="15">
        <v>40855</v>
      </c>
      <c r="CD406">
        <v>-3.3</v>
      </c>
      <c r="CE406" s="15">
        <v>40766</v>
      </c>
      <c r="CF406">
        <v>0</v>
      </c>
      <c r="CG406" s="15">
        <v>40809</v>
      </c>
      <c r="CH406">
        <v>10.5299999999999</v>
      </c>
      <c r="CI406" s="15">
        <v>40777</v>
      </c>
      <c r="CJ406">
        <v>7.83</v>
      </c>
      <c r="CK406" s="15">
        <v>40816</v>
      </c>
      <c r="CL406">
        <v>3.0399999999999898</v>
      </c>
      <c r="CM406" s="15">
        <v>40777</v>
      </c>
      <c r="CN406">
        <v>3.71</v>
      </c>
      <c r="CO406" s="15">
        <v>40581</v>
      </c>
      <c r="CP406">
        <v>37.232359973531622</v>
      </c>
      <c r="CQ406" s="15">
        <v>41148</v>
      </c>
      <c r="CR406">
        <v>13.614433275589599</v>
      </c>
      <c r="CS406" s="38">
        <v>40766</v>
      </c>
      <c r="CT406" s="12">
        <v>0</v>
      </c>
      <c r="CU406" s="15">
        <v>40766</v>
      </c>
      <c r="CV406">
        <v>0</v>
      </c>
      <c r="CW406" s="15">
        <v>40766</v>
      </c>
      <c r="CX406">
        <v>0</v>
      </c>
      <c r="CY406" s="15">
        <v>40766</v>
      </c>
      <c r="CZ406">
        <v>0</v>
      </c>
      <c r="DA406" s="15">
        <v>40766</v>
      </c>
      <c r="DB406">
        <v>0</v>
      </c>
      <c r="DC406" s="38">
        <v>40877</v>
      </c>
      <c r="DD406" s="12">
        <v>-11.8971276185737</v>
      </c>
      <c r="DE406" s="40">
        <v>41032</v>
      </c>
      <c r="DF406" s="12">
        <v>-2.2699999999999898</v>
      </c>
      <c r="DG406" s="15">
        <v>40855</v>
      </c>
      <c r="DH406">
        <v>34.979999999999997</v>
      </c>
      <c r="DJ406" s="15">
        <v>44469</v>
      </c>
      <c r="DK406">
        <v>16.079999999999899</v>
      </c>
      <c r="DL406" s="15">
        <v>44277</v>
      </c>
      <c r="DM406">
        <v>5.12</v>
      </c>
      <c r="DN406" s="15">
        <v>44419</v>
      </c>
      <c r="DO406">
        <v>39.81</v>
      </c>
      <c r="DP406" s="15">
        <v>44396</v>
      </c>
      <c r="DQ406">
        <v>50.4355099125819</v>
      </c>
      <c r="DR406" s="15">
        <v>44392</v>
      </c>
      <c r="DS406">
        <v>46.063501490943203</v>
      </c>
      <c r="DT406" s="15">
        <v>44446</v>
      </c>
      <c r="DU406">
        <v>11.58</v>
      </c>
      <c r="DV406" s="15">
        <v>44259</v>
      </c>
      <c r="DW406">
        <v>23.209999999999901</v>
      </c>
      <c r="DX406" s="15">
        <v>44281</v>
      </c>
      <c r="DY406">
        <v>9.1749083632414692</v>
      </c>
      <c r="DZ406" s="38">
        <v>44669</v>
      </c>
      <c r="EA406" s="12">
        <v>32.549999999999898</v>
      </c>
      <c r="EB406" s="15">
        <v>44522</v>
      </c>
      <c r="EC406">
        <v>54.05</v>
      </c>
      <c r="ED406" s="38">
        <v>44349</v>
      </c>
      <c r="EE406" s="12">
        <v>14.39</v>
      </c>
      <c r="EF406" s="15">
        <v>44656</v>
      </c>
      <c r="EG406">
        <v>34.060000000000102</v>
      </c>
      <c r="EH406" s="38">
        <v>44298</v>
      </c>
      <c r="EI406" s="12">
        <v>-1.05</v>
      </c>
      <c r="EJ406" s="15">
        <v>44308</v>
      </c>
      <c r="EK406">
        <v>6.7710545475008699</v>
      </c>
      <c r="EL406" s="155">
        <v>44314</v>
      </c>
      <c r="EM406">
        <v>31.0612553273474</v>
      </c>
      <c r="EO406" s="38">
        <v>40814</v>
      </c>
      <c r="EP406" s="343">
        <v>2.46</v>
      </c>
      <c r="EQ406" s="387">
        <v>44285</v>
      </c>
      <c r="ER406" s="385">
        <v>25.983040182113299</v>
      </c>
      <c r="ES406" s="376">
        <v>44306</v>
      </c>
      <c r="ET406">
        <v>29.155600865281301</v>
      </c>
      <c r="EV406" s="15">
        <v>40766</v>
      </c>
      <c r="EW406">
        <v>0</v>
      </c>
    </row>
    <row r="407" spans="1:153">
      <c r="A407" s="40">
        <v>40582</v>
      </c>
      <c r="B407">
        <v>154.017864098844</v>
      </c>
      <c r="C407">
        <f>B407-MAX($B$4:B407)</f>
        <v>0</v>
      </c>
      <c r="D407" s="397">
        <f t="shared" si="22"/>
        <v>3.3166666666666817E-3</v>
      </c>
      <c r="E407" s="155">
        <v>43869</v>
      </c>
      <c r="F407">
        <v>259.37081035673202</v>
      </c>
      <c r="G407">
        <f>F407-MAX($F$4:F407)</f>
        <v>-3.7199999999999704</v>
      </c>
      <c r="BO407" s="23">
        <v>40891</v>
      </c>
      <c r="BP407">
        <v>14.448438597591601</v>
      </c>
      <c r="BQ407" s="15">
        <v>40778</v>
      </c>
      <c r="BR407">
        <v>2.98999999999999</v>
      </c>
      <c r="BS407" s="15">
        <v>40785</v>
      </c>
      <c r="BT407">
        <v>32.869999999999997</v>
      </c>
      <c r="BU407" s="15">
        <v>40767</v>
      </c>
      <c r="BV407">
        <v>6.81</v>
      </c>
      <c r="BW407" s="15">
        <v>41194</v>
      </c>
      <c r="BX407">
        <v>17.22</v>
      </c>
      <c r="BY407" s="15">
        <v>41019</v>
      </c>
      <c r="BZ407">
        <v>6.3799999999999901</v>
      </c>
      <c r="CA407" s="15">
        <v>40973</v>
      </c>
      <c r="CB407">
        <v>-7.71</v>
      </c>
      <c r="CC407" s="15">
        <v>40856</v>
      </c>
      <c r="CD407">
        <v>-3.1</v>
      </c>
      <c r="CE407" s="15">
        <v>40767</v>
      </c>
      <c r="CF407">
        <v>0</v>
      </c>
      <c r="CG407" s="15">
        <v>40812</v>
      </c>
      <c r="CH407">
        <v>10.5299999999999</v>
      </c>
      <c r="CI407" s="15">
        <v>40778</v>
      </c>
      <c r="CJ407">
        <v>7.83</v>
      </c>
      <c r="CK407" s="15">
        <v>40820</v>
      </c>
      <c r="CL407">
        <v>3.0399999999999898</v>
      </c>
      <c r="CM407" s="15">
        <v>40778</v>
      </c>
      <c r="CN407">
        <v>3.71</v>
      </c>
      <c r="CO407" s="15">
        <v>40582</v>
      </c>
      <c r="CP407">
        <v>37.252359973531632</v>
      </c>
      <c r="CQ407" s="15">
        <v>41149</v>
      </c>
      <c r="CR407">
        <v>13.5724215157693</v>
      </c>
      <c r="CS407" s="38">
        <v>40767</v>
      </c>
      <c r="CT407" s="12">
        <v>0</v>
      </c>
      <c r="CU407" s="15">
        <v>40767</v>
      </c>
      <c r="CV407">
        <v>0</v>
      </c>
      <c r="CW407" s="15">
        <v>40767</v>
      </c>
      <c r="CX407">
        <v>0</v>
      </c>
      <c r="CY407" s="15">
        <v>40767</v>
      </c>
      <c r="CZ407">
        <v>0</v>
      </c>
      <c r="DA407" s="15">
        <v>40767</v>
      </c>
      <c r="DB407">
        <v>0</v>
      </c>
      <c r="DC407" s="38">
        <v>40878</v>
      </c>
      <c r="DD407" s="12">
        <v>-11.8971276185737</v>
      </c>
      <c r="DE407" s="40">
        <v>41033</v>
      </c>
      <c r="DF407" s="12">
        <v>-2.2999999999999901</v>
      </c>
      <c r="DG407" s="15">
        <v>40856</v>
      </c>
      <c r="DH407">
        <v>34.69</v>
      </c>
      <c r="DJ407" s="15">
        <v>44470</v>
      </c>
      <c r="DK407">
        <v>16.079999999999899</v>
      </c>
      <c r="DL407" s="15">
        <v>44278</v>
      </c>
      <c r="DM407">
        <v>5.12</v>
      </c>
      <c r="DN407" s="15">
        <v>44420</v>
      </c>
      <c r="DO407">
        <v>40.950000000000003</v>
      </c>
      <c r="DP407" s="15">
        <v>44397</v>
      </c>
      <c r="DQ407">
        <v>50.4355099125819</v>
      </c>
      <c r="DR407" s="15">
        <v>44393</v>
      </c>
      <c r="DS407">
        <v>46.083501490943199</v>
      </c>
      <c r="DT407" s="15">
        <v>44448</v>
      </c>
      <c r="DU407">
        <v>11.58</v>
      </c>
      <c r="DV407" s="15">
        <v>44260</v>
      </c>
      <c r="DW407">
        <v>23.209999999999901</v>
      </c>
      <c r="DX407" s="15">
        <v>44284</v>
      </c>
      <c r="DY407">
        <v>9.1749083632414692</v>
      </c>
      <c r="DZ407" s="38">
        <v>44670</v>
      </c>
      <c r="EA407" s="12">
        <v>32.469999999999899</v>
      </c>
      <c r="EB407" s="15">
        <v>44525</v>
      </c>
      <c r="EC407">
        <v>54.05</v>
      </c>
      <c r="ED407" s="38">
        <v>44350</v>
      </c>
      <c r="EE407" s="12">
        <v>18.03</v>
      </c>
      <c r="EF407" s="15">
        <v>44657</v>
      </c>
      <c r="EG407">
        <v>34.830000000000098</v>
      </c>
      <c r="EH407" s="38">
        <v>44299</v>
      </c>
      <c r="EI407" s="12">
        <v>-1.05</v>
      </c>
      <c r="EJ407" s="15">
        <v>44309</v>
      </c>
      <c r="EK407">
        <v>6.7710545475008699</v>
      </c>
      <c r="EL407" s="155">
        <v>44315</v>
      </c>
      <c r="EM407">
        <v>31.031255327347399</v>
      </c>
      <c r="EO407" s="38">
        <v>40815</v>
      </c>
      <c r="EP407" s="343">
        <v>2.87</v>
      </c>
      <c r="EQ407" s="387">
        <v>44286</v>
      </c>
      <c r="ER407" s="385">
        <v>25.983040182113299</v>
      </c>
      <c r="ES407" s="376">
        <v>44307</v>
      </c>
      <c r="ET407">
        <v>29.155600865281301</v>
      </c>
      <c r="EV407" s="15">
        <v>40767</v>
      </c>
      <c r="EW407">
        <v>0</v>
      </c>
    </row>
    <row r="408" spans="1:153">
      <c r="A408" s="40">
        <v>40583</v>
      </c>
      <c r="B408">
        <v>159.44786409884401</v>
      </c>
      <c r="C408">
        <f>B408-MAX($B$4:B408)</f>
        <v>0</v>
      </c>
      <c r="D408" s="397">
        <f t="shared" si="22"/>
        <v>9.0500000000000112E-3</v>
      </c>
      <c r="E408" s="155">
        <v>43870</v>
      </c>
      <c r="F408">
        <v>259.37081035673202</v>
      </c>
      <c r="G408">
        <f>F408-MAX($F$4:F408)</f>
        <v>-3.7199999999999704</v>
      </c>
      <c r="BO408" s="23">
        <v>40892</v>
      </c>
      <c r="BP408">
        <v>10.998438597591599</v>
      </c>
      <c r="BQ408" s="15">
        <v>40779</v>
      </c>
      <c r="BR408">
        <v>2.98999999999999</v>
      </c>
      <c r="BS408" s="15">
        <v>40786</v>
      </c>
      <c r="BT408">
        <v>32.869999999999997</v>
      </c>
      <c r="BU408" s="15">
        <v>40771</v>
      </c>
      <c r="BV408">
        <v>6.81</v>
      </c>
      <c r="BW408" s="15">
        <v>41197</v>
      </c>
      <c r="BX408">
        <v>17.22</v>
      </c>
      <c r="BY408" s="15">
        <v>41022</v>
      </c>
      <c r="BZ408">
        <v>6.5799999999999903</v>
      </c>
      <c r="CA408" s="15">
        <v>40974</v>
      </c>
      <c r="CB408">
        <v>-7.71</v>
      </c>
      <c r="CC408" s="15">
        <v>40857</v>
      </c>
      <c r="CD408">
        <v>-3.1</v>
      </c>
      <c r="CE408" s="15">
        <v>40771</v>
      </c>
      <c r="CF408">
        <v>0</v>
      </c>
      <c r="CG408" s="15">
        <v>40813</v>
      </c>
      <c r="CH408">
        <v>10.5299999999999</v>
      </c>
      <c r="CI408" s="15">
        <v>40779</v>
      </c>
      <c r="CJ408">
        <v>7.83</v>
      </c>
      <c r="CK408" s="15">
        <v>40821</v>
      </c>
      <c r="CL408">
        <v>3.0399999999999898</v>
      </c>
      <c r="CM408" s="15">
        <v>40779</v>
      </c>
      <c r="CN408">
        <v>3.71</v>
      </c>
      <c r="CO408" s="15">
        <v>40583</v>
      </c>
      <c r="CP408">
        <v>37.05235997353163</v>
      </c>
      <c r="CQ408" s="15">
        <v>41150</v>
      </c>
      <c r="CR408">
        <v>13.7312136479011</v>
      </c>
      <c r="CS408" s="38">
        <v>40771</v>
      </c>
      <c r="CT408" s="12">
        <v>0</v>
      </c>
      <c r="CU408" s="15">
        <v>40771</v>
      </c>
      <c r="CV408">
        <v>0</v>
      </c>
      <c r="CW408" s="15">
        <v>40771</v>
      </c>
      <c r="CX408">
        <v>0</v>
      </c>
      <c r="CY408" s="15">
        <v>40771</v>
      </c>
      <c r="CZ408">
        <v>0</v>
      </c>
      <c r="DA408" s="15">
        <v>40771</v>
      </c>
      <c r="DB408">
        <v>0</v>
      </c>
      <c r="DC408" s="38">
        <v>40879</v>
      </c>
      <c r="DD408" s="12">
        <v>-11.8971276185737</v>
      </c>
      <c r="DE408" s="40">
        <v>41036</v>
      </c>
      <c r="DF408" s="12">
        <v>-2.0999999999999899</v>
      </c>
      <c r="DG408" s="15">
        <v>40857</v>
      </c>
      <c r="DH408">
        <v>41.53</v>
      </c>
      <c r="DJ408" s="15">
        <v>44474</v>
      </c>
      <c r="DK408">
        <v>16.079999999999899</v>
      </c>
      <c r="DL408" s="15">
        <v>44279</v>
      </c>
      <c r="DM408">
        <v>5.12</v>
      </c>
      <c r="DN408" s="15">
        <v>44426</v>
      </c>
      <c r="DO408">
        <v>40.950000000000003</v>
      </c>
      <c r="DP408" s="15">
        <v>44398</v>
      </c>
      <c r="DQ408">
        <v>50.4355099125819</v>
      </c>
      <c r="DR408" s="15">
        <v>44396</v>
      </c>
      <c r="DS408">
        <v>47.103501490943202</v>
      </c>
      <c r="DT408" s="15">
        <v>44449</v>
      </c>
      <c r="DU408">
        <v>11.58</v>
      </c>
      <c r="DV408" s="15">
        <v>44263</v>
      </c>
      <c r="DW408">
        <v>23.209999999999901</v>
      </c>
      <c r="DX408" s="15">
        <v>44285</v>
      </c>
      <c r="DY408">
        <v>9.1749083632414692</v>
      </c>
      <c r="DZ408" s="38">
        <v>44671</v>
      </c>
      <c r="EA408" s="12">
        <v>32.989999999999903</v>
      </c>
      <c r="EB408" s="15">
        <v>44526</v>
      </c>
      <c r="EC408">
        <v>54.05</v>
      </c>
      <c r="ED408" s="38">
        <v>44351</v>
      </c>
      <c r="EE408" s="12">
        <v>17.440000000000001</v>
      </c>
      <c r="EF408" s="15">
        <v>44658</v>
      </c>
      <c r="EG408">
        <v>39.39</v>
      </c>
      <c r="EH408" s="38">
        <v>44300</v>
      </c>
      <c r="EI408" s="12">
        <v>-1.05</v>
      </c>
      <c r="EJ408" s="15">
        <v>44312</v>
      </c>
      <c r="EK408">
        <v>6.7510545475008703</v>
      </c>
      <c r="EL408" s="155">
        <v>44316</v>
      </c>
      <c r="EM408">
        <v>30.601255327347399</v>
      </c>
      <c r="EO408" s="38">
        <v>40816</v>
      </c>
      <c r="EP408" s="343">
        <v>4.04</v>
      </c>
      <c r="EQ408" s="387">
        <v>44287</v>
      </c>
      <c r="ER408" s="385">
        <v>25.983040182113299</v>
      </c>
      <c r="ES408" s="376">
        <v>44308</v>
      </c>
      <c r="ET408">
        <v>29.155600865281301</v>
      </c>
      <c r="EV408" s="15">
        <v>40771</v>
      </c>
      <c r="EW408">
        <v>0</v>
      </c>
    </row>
    <row r="409" spans="1:153">
      <c r="A409" s="40">
        <v>40584</v>
      </c>
      <c r="B409">
        <v>163.31786409884401</v>
      </c>
      <c r="C409">
        <f>B409-MAX($B$4:B409)</f>
        <v>0</v>
      </c>
      <c r="D409" s="397">
        <f t="shared" si="22"/>
        <v>6.4500000000000078E-3</v>
      </c>
      <c r="E409" s="155">
        <v>43871</v>
      </c>
      <c r="F409">
        <v>261.890810356732</v>
      </c>
      <c r="G409">
        <f>F409-MAX($F$4:F409)</f>
        <v>-1.1999999999999886</v>
      </c>
      <c r="BO409" s="23">
        <v>40893</v>
      </c>
      <c r="BP409">
        <v>13.6484385975916</v>
      </c>
      <c r="BQ409" s="15">
        <v>40780</v>
      </c>
      <c r="BR409">
        <v>2.98999999999999</v>
      </c>
      <c r="BS409" s="15">
        <v>40787</v>
      </c>
      <c r="BT409">
        <v>32.869999999999997</v>
      </c>
      <c r="BU409" s="15">
        <v>40772</v>
      </c>
      <c r="BV409">
        <v>7.2099999999999902</v>
      </c>
      <c r="BW409" s="15">
        <v>41198</v>
      </c>
      <c r="BX409">
        <v>17.22</v>
      </c>
      <c r="BY409" s="15">
        <v>41023</v>
      </c>
      <c r="BZ409">
        <v>6.3499999999999899</v>
      </c>
      <c r="CA409" s="15">
        <v>40975</v>
      </c>
      <c r="CB409">
        <v>-7.71</v>
      </c>
      <c r="CC409" s="15">
        <v>40858</v>
      </c>
      <c r="CD409">
        <v>-3.1</v>
      </c>
      <c r="CE409" s="15">
        <v>40772</v>
      </c>
      <c r="CF409">
        <v>0</v>
      </c>
      <c r="CG409" s="15">
        <v>40814</v>
      </c>
      <c r="CH409">
        <v>10.5299999999999</v>
      </c>
      <c r="CI409" s="15">
        <v>40780</v>
      </c>
      <c r="CJ409">
        <v>7.83</v>
      </c>
      <c r="CK409" s="15">
        <v>40822</v>
      </c>
      <c r="CL409">
        <v>3.0399999999999898</v>
      </c>
      <c r="CM409" s="15">
        <v>40780</v>
      </c>
      <c r="CN409">
        <v>3.71</v>
      </c>
      <c r="CO409" s="15">
        <v>40584</v>
      </c>
      <c r="CP409">
        <v>36.622359973531623</v>
      </c>
      <c r="CQ409" s="15">
        <v>41155</v>
      </c>
      <c r="CR409">
        <v>13.7312136479011</v>
      </c>
      <c r="CS409" s="38">
        <v>40772</v>
      </c>
      <c r="CT409" s="12">
        <v>0</v>
      </c>
      <c r="CU409" s="15">
        <v>40772</v>
      </c>
      <c r="CV409">
        <v>0</v>
      </c>
      <c r="CW409" s="15">
        <v>40772</v>
      </c>
      <c r="CX409">
        <v>0</v>
      </c>
      <c r="CY409" s="15">
        <v>40772</v>
      </c>
      <c r="CZ409">
        <v>0</v>
      </c>
      <c r="DA409" s="15">
        <v>40772</v>
      </c>
      <c r="DB409">
        <v>0</v>
      </c>
      <c r="DC409" s="38">
        <v>40882</v>
      </c>
      <c r="DD409" s="12">
        <v>-11.8971276185737</v>
      </c>
      <c r="DE409" s="40">
        <v>41037</v>
      </c>
      <c r="DF409" s="12">
        <v>-2.1099999999999901</v>
      </c>
      <c r="DG409" s="15">
        <v>40858</v>
      </c>
      <c r="DH409">
        <v>41.53</v>
      </c>
      <c r="DJ409" s="15">
        <v>44475</v>
      </c>
      <c r="DK409">
        <v>16.079999999999899</v>
      </c>
      <c r="DL409" s="15">
        <v>44280</v>
      </c>
      <c r="DM409">
        <v>5.12</v>
      </c>
      <c r="DN409" s="15">
        <v>44427</v>
      </c>
      <c r="DO409">
        <v>47.4</v>
      </c>
      <c r="DP409" s="15">
        <v>44399</v>
      </c>
      <c r="DQ409">
        <v>50.4355099125819</v>
      </c>
      <c r="DR409" s="15">
        <v>44397</v>
      </c>
      <c r="DS409">
        <v>46.953501490943196</v>
      </c>
      <c r="DT409" s="15">
        <v>44452</v>
      </c>
      <c r="DU409">
        <v>11.58</v>
      </c>
      <c r="DV409" s="15">
        <v>44264</v>
      </c>
      <c r="DW409">
        <v>23.209999999999901</v>
      </c>
      <c r="DX409" s="15">
        <v>44286</v>
      </c>
      <c r="DY409">
        <v>9.1749083632414692</v>
      </c>
      <c r="DZ409" s="38">
        <v>44676</v>
      </c>
      <c r="EA409" s="12">
        <v>32.989999999999903</v>
      </c>
      <c r="EB409" s="15">
        <v>44529</v>
      </c>
      <c r="EC409">
        <v>54.05</v>
      </c>
      <c r="ED409" s="38">
        <v>44357</v>
      </c>
      <c r="EE409" s="12">
        <v>17.440000000000001</v>
      </c>
      <c r="EF409" s="15">
        <v>44663</v>
      </c>
      <c r="EG409">
        <v>39.39</v>
      </c>
      <c r="EH409" s="38">
        <v>44301</v>
      </c>
      <c r="EI409" s="12">
        <v>-1.05</v>
      </c>
      <c r="EJ409" s="15">
        <v>44313</v>
      </c>
      <c r="EK409">
        <v>6.8610545475008697</v>
      </c>
      <c r="EL409" s="155">
        <v>44319</v>
      </c>
      <c r="EM409">
        <v>30.4012553273474</v>
      </c>
      <c r="EO409" s="38">
        <v>40820</v>
      </c>
      <c r="EP409" s="343">
        <v>4.04</v>
      </c>
      <c r="EQ409" s="387">
        <v>44288</v>
      </c>
      <c r="ER409" s="385">
        <v>25.983040182113299</v>
      </c>
      <c r="ES409" s="376">
        <v>44309</v>
      </c>
      <c r="ET409">
        <v>29.155600865281301</v>
      </c>
      <c r="EV409" s="15">
        <v>40772</v>
      </c>
      <c r="EW409">
        <v>0</v>
      </c>
    </row>
    <row r="410" spans="1:153">
      <c r="A410" s="40">
        <v>40585</v>
      </c>
      <c r="B410">
        <v>169.38786409884401</v>
      </c>
      <c r="C410">
        <f>B410-MAX($B$4:B410)</f>
        <v>0</v>
      </c>
      <c r="D410" s="397">
        <f t="shared" si="22"/>
        <v>1.0116666666666656E-2</v>
      </c>
      <c r="E410" s="155">
        <v>43872</v>
      </c>
      <c r="F410">
        <v>265.30081035673197</v>
      </c>
      <c r="G410">
        <f>F410-MAX($F$4:F410)</f>
        <v>0</v>
      </c>
      <c r="BO410" s="23">
        <v>40896</v>
      </c>
      <c r="BP410">
        <v>8.1984385975916698</v>
      </c>
      <c r="BQ410" s="15">
        <v>40781</v>
      </c>
      <c r="BR410">
        <v>2.98999999999999</v>
      </c>
      <c r="BS410" s="15">
        <v>40788</v>
      </c>
      <c r="BT410">
        <v>32.869999999999997</v>
      </c>
      <c r="BU410" s="15">
        <v>40773</v>
      </c>
      <c r="BV410">
        <v>4.75999999999999</v>
      </c>
      <c r="BW410" s="15">
        <v>41199</v>
      </c>
      <c r="BX410">
        <v>17.22</v>
      </c>
      <c r="BY410" s="15">
        <v>41024</v>
      </c>
      <c r="BZ410">
        <v>6.1999999999999904</v>
      </c>
      <c r="CA410" s="15">
        <v>40976</v>
      </c>
      <c r="CB410">
        <v>-7.71</v>
      </c>
      <c r="CC410" s="15">
        <v>40861</v>
      </c>
      <c r="CD410">
        <v>-3.1</v>
      </c>
      <c r="CE410" s="15">
        <v>40773</v>
      </c>
      <c r="CF410">
        <v>0</v>
      </c>
      <c r="CG410" s="15">
        <v>40815</v>
      </c>
      <c r="CH410">
        <v>10.5299999999999</v>
      </c>
      <c r="CI410" s="15">
        <v>40781</v>
      </c>
      <c r="CJ410">
        <v>7.83</v>
      </c>
      <c r="CK410" s="15">
        <v>40823</v>
      </c>
      <c r="CL410">
        <v>3.0399999999999898</v>
      </c>
      <c r="CM410" s="15">
        <v>40781</v>
      </c>
      <c r="CN410">
        <v>3.71</v>
      </c>
      <c r="CO410" s="15">
        <v>40585</v>
      </c>
      <c r="CP410">
        <v>35.982359973531622</v>
      </c>
      <c r="CQ410" s="15">
        <v>41156</v>
      </c>
      <c r="CR410">
        <v>13.779389774737201</v>
      </c>
      <c r="CS410" s="38">
        <v>40773</v>
      </c>
      <c r="CT410" s="12">
        <v>0</v>
      </c>
      <c r="CU410" s="15">
        <v>40773</v>
      </c>
      <c r="CV410">
        <v>0</v>
      </c>
      <c r="CW410" s="15">
        <v>40773</v>
      </c>
      <c r="CX410">
        <v>0</v>
      </c>
      <c r="CY410" s="15">
        <v>40773</v>
      </c>
      <c r="CZ410">
        <v>0</v>
      </c>
      <c r="DA410" s="15">
        <v>40773</v>
      </c>
      <c r="DB410">
        <v>0</v>
      </c>
      <c r="DC410" s="38">
        <v>40883</v>
      </c>
      <c r="DD410" s="12">
        <v>-11.8971276185737</v>
      </c>
      <c r="DE410" s="40">
        <v>41038</v>
      </c>
      <c r="DF410" s="12">
        <v>-2.0899999999999901</v>
      </c>
      <c r="DG410" s="15">
        <v>40861</v>
      </c>
      <c r="DH410">
        <v>41.53</v>
      </c>
      <c r="DJ410" s="15">
        <v>44476</v>
      </c>
      <c r="DK410">
        <v>16.079999999999899</v>
      </c>
      <c r="DL410" s="15">
        <v>44281</v>
      </c>
      <c r="DM410">
        <v>5.12</v>
      </c>
      <c r="DN410" s="15">
        <v>44433</v>
      </c>
      <c r="DO410">
        <v>47.4</v>
      </c>
      <c r="DP410" s="15">
        <v>44400</v>
      </c>
      <c r="DQ410">
        <v>50.4355099125819</v>
      </c>
      <c r="DR410" s="15">
        <v>44398</v>
      </c>
      <c r="DS410">
        <v>47.903501490943199</v>
      </c>
      <c r="DT410" s="15">
        <v>44453</v>
      </c>
      <c r="DU410">
        <v>11.58</v>
      </c>
      <c r="DV410" s="15">
        <v>44265</v>
      </c>
      <c r="DW410">
        <v>23.209999999999901</v>
      </c>
      <c r="DX410" s="15">
        <v>44287</v>
      </c>
      <c r="DY410">
        <v>9.1749083632414692</v>
      </c>
      <c r="DZ410" s="38">
        <v>44677</v>
      </c>
      <c r="EA410" s="12">
        <v>33.6799999999999</v>
      </c>
      <c r="EB410" s="15">
        <v>44530</v>
      </c>
      <c r="EC410">
        <v>54.05</v>
      </c>
      <c r="ED410" s="38">
        <v>44358</v>
      </c>
      <c r="EE410" s="12">
        <v>16.440000000000001</v>
      </c>
      <c r="EF410" s="15">
        <v>44664</v>
      </c>
      <c r="EG410">
        <v>41.09</v>
      </c>
      <c r="EH410" s="38">
        <v>44302</v>
      </c>
      <c r="EI410" s="12">
        <v>-1.05</v>
      </c>
      <c r="EJ410" s="15">
        <v>44314</v>
      </c>
      <c r="EK410">
        <v>6.4510545475008696</v>
      </c>
      <c r="EL410" s="155">
        <v>44320</v>
      </c>
      <c r="EM410">
        <v>30.3812553273474</v>
      </c>
      <c r="EO410" s="38">
        <v>40821</v>
      </c>
      <c r="EP410" s="343">
        <v>4.04</v>
      </c>
      <c r="EQ410" s="387">
        <v>44291</v>
      </c>
      <c r="ER410" s="385">
        <v>25.983040182113299</v>
      </c>
      <c r="ES410" s="376">
        <v>44312</v>
      </c>
      <c r="ET410">
        <v>29.155600865281301</v>
      </c>
      <c r="EV410" s="15">
        <v>40773</v>
      </c>
      <c r="EW410">
        <v>0</v>
      </c>
    </row>
    <row r="411" spans="1:153">
      <c r="A411" s="40">
        <v>40586</v>
      </c>
      <c r="B411">
        <v>169.38786409884401</v>
      </c>
      <c r="C411">
        <f>B411-MAX($B$4:B411)</f>
        <v>0</v>
      </c>
      <c r="D411" s="397">
        <f t="shared" si="22"/>
        <v>0</v>
      </c>
      <c r="E411" s="155">
        <v>43873</v>
      </c>
      <c r="F411">
        <v>264.92081035673198</v>
      </c>
      <c r="G411">
        <f>F411-MAX($F$4:F411)</f>
        <v>-0.37999999999999545</v>
      </c>
      <c r="BO411" s="23">
        <v>40897</v>
      </c>
      <c r="BP411">
        <v>10.598438597591599</v>
      </c>
      <c r="BQ411" s="15">
        <v>40784</v>
      </c>
      <c r="BR411">
        <v>2.98999999999999</v>
      </c>
      <c r="BS411" s="15">
        <v>40791</v>
      </c>
      <c r="BT411">
        <v>32.869999999999997</v>
      </c>
      <c r="BU411" s="15">
        <v>40774</v>
      </c>
      <c r="BV411">
        <v>4.75999999999999</v>
      </c>
      <c r="BW411" s="15">
        <v>41200</v>
      </c>
      <c r="BX411">
        <v>17.22</v>
      </c>
      <c r="BY411" s="15">
        <v>41025</v>
      </c>
      <c r="BZ411">
        <v>6.6599999999999904</v>
      </c>
      <c r="CA411" s="15">
        <v>40977</v>
      </c>
      <c r="CB411">
        <v>-7.71</v>
      </c>
      <c r="CC411" s="15">
        <v>40862</v>
      </c>
      <c r="CD411">
        <v>-3.1</v>
      </c>
      <c r="CE411" s="15">
        <v>40774</v>
      </c>
      <c r="CF411">
        <v>0</v>
      </c>
      <c r="CG411" s="15">
        <v>40816</v>
      </c>
      <c r="CH411">
        <v>10.5299999999999</v>
      </c>
      <c r="CI411" s="15">
        <v>40784</v>
      </c>
      <c r="CJ411">
        <v>7.83</v>
      </c>
      <c r="CK411" s="15">
        <v>40826</v>
      </c>
      <c r="CL411">
        <v>3.0399999999999898</v>
      </c>
      <c r="CM411" s="15">
        <v>40784</v>
      </c>
      <c r="CN411">
        <v>3.71</v>
      </c>
      <c r="CO411" s="15">
        <v>40586</v>
      </c>
      <c r="CP411">
        <v>35.982359973531622</v>
      </c>
      <c r="CQ411" s="15">
        <v>41157</v>
      </c>
      <c r="CR411">
        <v>13.4389763861281</v>
      </c>
      <c r="CS411" s="38">
        <v>40774</v>
      </c>
      <c r="CT411" s="12">
        <v>0</v>
      </c>
      <c r="CU411" s="15">
        <v>40774</v>
      </c>
      <c r="CV411">
        <v>0</v>
      </c>
      <c r="CW411" s="15">
        <v>40774</v>
      </c>
      <c r="CX411">
        <v>0</v>
      </c>
      <c r="CY411" s="15">
        <v>40774</v>
      </c>
      <c r="CZ411">
        <v>0</v>
      </c>
      <c r="DA411" s="15">
        <v>40774</v>
      </c>
      <c r="DB411">
        <v>0</v>
      </c>
      <c r="DC411" s="38">
        <v>40884</v>
      </c>
      <c r="DD411" s="12">
        <v>-11.8971276185737</v>
      </c>
      <c r="DE411" s="40">
        <v>41058</v>
      </c>
      <c r="DF411" s="12">
        <v>-2.0899999999999901</v>
      </c>
      <c r="DG411" s="15">
        <v>40862</v>
      </c>
      <c r="DH411">
        <v>41.53</v>
      </c>
      <c r="DJ411" s="15">
        <v>44477</v>
      </c>
      <c r="DK411">
        <v>16.079999999999899</v>
      </c>
      <c r="DL411" s="15">
        <v>44284</v>
      </c>
      <c r="DM411">
        <v>5.12</v>
      </c>
      <c r="DN411" s="15">
        <v>44434</v>
      </c>
      <c r="DO411">
        <v>49.7</v>
      </c>
      <c r="DP411" s="15">
        <v>44403</v>
      </c>
      <c r="DQ411">
        <v>50.4355099125819</v>
      </c>
      <c r="DR411" s="15">
        <v>44399</v>
      </c>
      <c r="DS411">
        <v>45.653501490943199</v>
      </c>
      <c r="DT411" s="15">
        <v>44454</v>
      </c>
      <c r="DU411">
        <v>11.58</v>
      </c>
      <c r="DV411" s="15">
        <v>44266</v>
      </c>
      <c r="DW411">
        <v>23.209999999999901</v>
      </c>
      <c r="DX411" s="15">
        <v>44288</v>
      </c>
      <c r="DY411">
        <v>9.1749083632414692</v>
      </c>
      <c r="DZ411" s="38">
        <v>44679</v>
      </c>
      <c r="EA411" s="12">
        <v>33.6799999999999</v>
      </c>
      <c r="EB411" s="15">
        <v>44531</v>
      </c>
      <c r="EC411">
        <v>54.05</v>
      </c>
      <c r="ED411" s="38">
        <v>44364</v>
      </c>
      <c r="EE411" s="12">
        <v>16.440000000000001</v>
      </c>
      <c r="EF411" s="15">
        <v>44665</v>
      </c>
      <c r="EG411">
        <v>39.5</v>
      </c>
      <c r="EH411" s="38">
        <v>44305</v>
      </c>
      <c r="EI411" s="12">
        <v>-1.05</v>
      </c>
      <c r="EJ411" s="15">
        <v>44316</v>
      </c>
      <c r="EK411">
        <v>6.4510545475008696</v>
      </c>
      <c r="EL411" s="155">
        <v>44322</v>
      </c>
      <c r="EM411">
        <v>30.3812553273474</v>
      </c>
      <c r="EO411" s="38">
        <v>40822</v>
      </c>
      <c r="EP411" s="343">
        <v>4.68</v>
      </c>
      <c r="EQ411" s="387">
        <v>44292</v>
      </c>
      <c r="ER411" s="385">
        <v>25.983040182113299</v>
      </c>
      <c r="ES411" s="376">
        <v>44313</v>
      </c>
      <c r="ET411">
        <v>29.155600865281301</v>
      </c>
      <c r="EV411" s="15">
        <v>40774</v>
      </c>
      <c r="EW411">
        <v>0</v>
      </c>
    </row>
    <row r="412" spans="1:153">
      <c r="A412" s="40">
        <v>40587</v>
      </c>
      <c r="B412">
        <v>169.38786409884401</v>
      </c>
      <c r="C412">
        <f>B412-MAX($B$4:B412)</f>
        <v>0</v>
      </c>
      <c r="D412" s="397">
        <f t="shared" si="22"/>
        <v>0</v>
      </c>
      <c r="E412" s="155">
        <v>43874</v>
      </c>
      <c r="F412">
        <v>259.00081035673202</v>
      </c>
      <c r="G412">
        <f>F412-MAX($F$4:F412)</f>
        <v>-6.2999999999999545</v>
      </c>
      <c r="BO412" s="23">
        <v>40898</v>
      </c>
      <c r="BP412">
        <v>16.448438597591601</v>
      </c>
      <c r="BQ412" s="15">
        <v>40785</v>
      </c>
      <c r="BR412">
        <v>2.98999999999999</v>
      </c>
      <c r="BS412" s="15">
        <v>40792</v>
      </c>
      <c r="BT412">
        <v>32.869999999999997</v>
      </c>
      <c r="BU412" s="15">
        <v>40777</v>
      </c>
      <c r="BV412">
        <v>4.75999999999999</v>
      </c>
      <c r="BW412" s="15">
        <v>41201</v>
      </c>
      <c r="BX412">
        <v>17.22</v>
      </c>
      <c r="BY412" s="15">
        <v>41026</v>
      </c>
      <c r="BZ412">
        <v>7.1199999999999903</v>
      </c>
      <c r="CA412" s="15">
        <v>40980</v>
      </c>
      <c r="CB412">
        <v>-7.71</v>
      </c>
      <c r="CC412" s="15">
        <v>40863</v>
      </c>
      <c r="CD412">
        <v>-3.1</v>
      </c>
      <c r="CE412" s="15">
        <v>40777</v>
      </c>
      <c r="CF412">
        <v>0</v>
      </c>
      <c r="CG412" s="15">
        <v>40820</v>
      </c>
      <c r="CH412">
        <v>10.5299999999999</v>
      </c>
      <c r="CI412" s="15">
        <v>40785</v>
      </c>
      <c r="CJ412">
        <v>7.83</v>
      </c>
      <c r="CK412" s="15">
        <v>40827</v>
      </c>
      <c r="CL412">
        <v>3.0399999999999898</v>
      </c>
      <c r="CM412" s="15">
        <v>40785</v>
      </c>
      <c r="CN412">
        <v>3.71</v>
      </c>
      <c r="CO412" s="15">
        <v>40587</v>
      </c>
      <c r="CP412">
        <v>35.982359973531622</v>
      </c>
      <c r="CQ412" s="15">
        <v>41158</v>
      </c>
      <c r="CR412">
        <v>13.3608483635859</v>
      </c>
      <c r="CS412" s="38">
        <v>40777</v>
      </c>
      <c r="CT412" s="12">
        <v>0</v>
      </c>
      <c r="CU412" s="15">
        <v>40777</v>
      </c>
      <c r="CV412">
        <v>0</v>
      </c>
      <c r="CW412" s="15">
        <v>40777</v>
      </c>
      <c r="CX412">
        <v>0</v>
      </c>
      <c r="CY412" s="15">
        <v>40777</v>
      </c>
      <c r="CZ412">
        <v>0</v>
      </c>
      <c r="DA412" s="15">
        <v>40777</v>
      </c>
      <c r="DB412">
        <v>0</v>
      </c>
      <c r="DC412" s="38">
        <v>40885</v>
      </c>
      <c r="DD412" s="12">
        <v>-11.8971276185737</v>
      </c>
      <c r="DE412" s="40">
        <v>41059</v>
      </c>
      <c r="DF412" s="12">
        <v>-1.8199999999999901</v>
      </c>
      <c r="DG412" s="15">
        <v>40863</v>
      </c>
      <c r="DH412">
        <v>41.53</v>
      </c>
      <c r="DJ412" s="15">
        <v>44481</v>
      </c>
      <c r="DK412">
        <v>16.079999999999899</v>
      </c>
      <c r="DL412" s="15">
        <v>44285</v>
      </c>
      <c r="DM412">
        <v>5.12</v>
      </c>
      <c r="DN412" s="15">
        <v>44435</v>
      </c>
      <c r="DO412">
        <v>49.7</v>
      </c>
      <c r="DP412" s="15">
        <v>44404</v>
      </c>
      <c r="DQ412">
        <v>50.4355099125819</v>
      </c>
      <c r="DR412" s="15">
        <v>44400</v>
      </c>
      <c r="DS412">
        <v>45.5435014909432</v>
      </c>
      <c r="DT412" s="15">
        <v>44455</v>
      </c>
      <c r="DU412">
        <v>11.58</v>
      </c>
      <c r="DV412" s="15">
        <v>44267</v>
      </c>
      <c r="DW412">
        <v>23.209999999999901</v>
      </c>
      <c r="DX412" s="15">
        <v>44291</v>
      </c>
      <c r="DY412">
        <v>9.1749083632414692</v>
      </c>
      <c r="DZ412" s="38">
        <v>44680</v>
      </c>
      <c r="EA412" s="12">
        <v>33.6799999999999</v>
      </c>
      <c r="EB412" s="15">
        <v>44532</v>
      </c>
      <c r="EC412">
        <v>54.05</v>
      </c>
      <c r="ED412" s="38">
        <v>44365</v>
      </c>
      <c r="EE412" s="12">
        <v>15.39</v>
      </c>
      <c r="EF412" s="15">
        <v>44670</v>
      </c>
      <c r="EG412">
        <v>39.5</v>
      </c>
      <c r="EH412" s="38">
        <v>44306</v>
      </c>
      <c r="EI412" s="12">
        <v>-1.05</v>
      </c>
      <c r="EJ412" s="15">
        <v>44319</v>
      </c>
      <c r="EK412">
        <v>5.9910545475008696</v>
      </c>
      <c r="EL412" s="155">
        <v>44323</v>
      </c>
      <c r="EM412">
        <v>30.3812553273474</v>
      </c>
      <c r="EO412" s="38">
        <v>40823</v>
      </c>
      <c r="EP412" s="343">
        <v>4.68</v>
      </c>
      <c r="EQ412" s="387">
        <v>44293</v>
      </c>
      <c r="ER412" s="385">
        <v>25.983040182113299</v>
      </c>
      <c r="ES412" s="376">
        <v>44314</v>
      </c>
      <c r="ET412">
        <v>29.155600865281301</v>
      </c>
      <c r="EV412" s="15">
        <v>40777</v>
      </c>
      <c r="EW412">
        <v>0</v>
      </c>
    </row>
    <row r="413" spans="1:153">
      <c r="A413" s="40">
        <v>40588</v>
      </c>
      <c r="B413">
        <v>169.707864098844</v>
      </c>
      <c r="C413">
        <f>B413-MAX($B$4:B413)</f>
        <v>0</v>
      </c>
      <c r="D413" s="397">
        <f t="shared" si="22"/>
        <v>5.3333333333332197E-4</v>
      </c>
      <c r="E413" s="155">
        <v>43875</v>
      </c>
      <c r="F413">
        <v>261.20081035673201</v>
      </c>
      <c r="G413">
        <f>F413-MAX($F$4:F413)</f>
        <v>-4.0999999999999659</v>
      </c>
      <c r="BO413" s="23">
        <v>40899</v>
      </c>
      <c r="BP413">
        <v>16.3984385975916</v>
      </c>
      <c r="BQ413" s="15">
        <v>40786</v>
      </c>
      <c r="BR413">
        <v>2.98999999999999</v>
      </c>
      <c r="BS413" s="15">
        <v>40793</v>
      </c>
      <c r="BT413">
        <v>32.869999999999997</v>
      </c>
      <c r="BU413" s="15">
        <v>40778</v>
      </c>
      <c r="BV413">
        <v>4.75999999999999</v>
      </c>
      <c r="BW413" s="15">
        <v>41204</v>
      </c>
      <c r="BX413">
        <v>17.22</v>
      </c>
      <c r="BY413" s="15">
        <v>41029</v>
      </c>
      <c r="BZ413">
        <v>7.5799999999999903</v>
      </c>
      <c r="CA413" s="15">
        <v>40981</v>
      </c>
      <c r="CB413">
        <v>-7.71</v>
      </c>
      <c r="CC413" s="15">
        <v>40864</v>
      </c>
      <c r="CD413">
        <v>-3.1</v>
      </c>
      <c r="CE413" s="15">
        <v>40778</v>
      </c>
      <c r="CF413">
        <v>0</v>
      </c>
      <c r="CG413" s="15">
        <v>40821</v>
      </c>
      <c r="CH413">
        <v>10.5299999999999</v>
      </c>
      <c r="CI413" s="15">
        <v>40786</v>
      </c>
      <c r="CJ413">
        <v>7.83</v>
      </c>
      <c r="CK413" s="15">
        <v>40828</v>
      </c>
      <c r="CL413">
        <v>3.0399999999999898</v>
      </c>
      <c r="CM413" s="15">
        <v>40786</v>
      </c>
      <c r="CN413">
        <v>3.71</v>
      </c>
      <c r="CO413" s="15">
        <v>40588</v>
      </c>
      <c r="CP413">
        <v>35.982359973531622</v>
      </c>
      <c r="CQ413" s="15">
        <v>41159</v>
      </c>
      <c r="CR413">
        <v>14.0390642368088</v>
      </c>
      <c r="CS413" s="38">
        <v>40778</v>
      </c>
      <c r="CT413" s="12">
        <v>0</v>
      </c>
      <c r="CU413" s="15">
        <v>40778</v>
      </c>
      <c r="CV413">
        <v>0</v>
      </c>
      <c r="CW413" s="15">
        <v>40778</v>
      </c>
      <c r="CX413">
        <v>0</v>
      </c>
      <c r="CY413" s="15">
        <v>40778</v>
      </c>
      <c r="CZ413">
        <v>0</v>
      </c>
      <c r="DA413" s="15">
        <v>40778</v>
      </c>
      <c r="DB413">
        <v>0</v>
      </c>
      <c r="DC413" s="38">
        <v>40889</v>
      </c>
      <c r="DD413" s="12">
        <v>-11.8971276185737</v>
      </c>
      <c r="DE413" s="40">
        <v>41060</v>
      </c>
      <c r="DF413" s="12">
        <v>-1.8099999999999901</v>
      </c>
      <c r="DG413" s="15">
        <v>40864</v>
      </c>
      <c r="DH413">
        <v>41.53</v>
      </c>
      <c r="DJ413" s="15">
        <v>44482</v>
      </c>
      <c r="DK413">
        <v>16.079999999999899</v>
      </c>
      <c r="DL413" s="15">
        <v>44286</v>
      </c>
      <c r="DM413">
        <v>5.12</v>
      </c>
      <c r="DN413" s="15">
        <v>44438</v>
      </c>
      <c r="DO413">
        <v>49.7</v>
      </c>
      <c r="DP413" s="15">
        <v>44405</v>
      </c>
      <c r="DQ413">
        <v>50.4355099125819</v>
      </c>
      <c r="DR413" s="15">
        <v>44406</v>
      </c>
      <c r="DS413">
        <v>45.5435014909432</v>
      </c>
      <c r="DT413" s="15">
        <v>44456</v>
      </c>
      <c r="DU413">
        <v>11.58</v>
      </c>
      <c r="DV413" s="15">
        <v>44270</v>
      </c>
      <c r="DW413">
        <v>23.209999999999901</v>
      </c>
      <c r="DX413" s="15">
        <v>44292</v>
      </c>
      <c r="DY413">
        <v>9.1749083632414692</v>
      </c>
      <c r="DZ413" s="38">
        <v>44683</v>
      </c>
      <c r="EA413" s="12">
        <v>33.6799999999999</v>
      </c>
      <c r="EB413" s="15">
        <v>44533</v>
      </c>
      <c r="EC413">
        <v>54.05</v>
      </c>
      <c r="ED413" s="38">
        <v>44371</v>
      </c>
      <c r="EE413" s="12">
        <v>15.39</v>
      </c>
      <c r="EF413" s="15">
        <v>44671</v>
      </c>
      <c r="EG413">
        <v>38.479999999999997</v>
      </c>
      <c r="EH413" s="38">
        <v>44307</v>
      </c>
      <c r="EI413" s="12">
        <v>-1.05</v>
      </c>
      <c r="EJ413" s="15">
        <v>44320</v>
      </c>
      <c r="EK413">
        <v>6.3810545475008702</v>
      </c>
      <c r="EL413" s="155">
        <v>44326</v>
      </c>
      <c r="EM413">
        <v>29.7212553273474</v>
      </c>
      <c r="EO413" s="38">
        <v>40826</v>
      </c>
      <c r="EP413" s="343">
        <v>4.68</v>
      </c>
      <c r="EQ413" s="387">
        <v>44294</v>
      </c>
      <c r="ER413" s="385">
        <v>25.983040182113299</v>
      </c>
      <c r="ES413" s="376">
        <v>44315</v>
      </c>
      <c r="ET413">
        <v>29.155600865281301</v>
      </c>
      <c r="EV413" s="15">
        <v>40778</v>
      </c>
      <c r="EW413">
        <v>0</v>
      </c>
    </row>
    <row r="414" spans="1:153">
      <c r="A414" s="40">
        <v>40589</v>
      </c>
      <c r="B414">
        <v>162.837449197365</v>
      </c>
      <c r="C414">
        <f>B414-MAX($B$4:B414)</f>
        <v>-6.8704149014789948</v>
      </c>
      <c r="D414" s="397">
        <f t="shared" si="22"/>
        <v>-1.145069150246499E-2</v>
      </c>
      <c r="E414" s="155">
        <v>43876</v>
      </c>
      <c r="F414">
        <v>261.20081035673201</v>
      </c>
      <c r="G414">
        <f>F414-MAX($F$4:F414)</f>
        <v>-4.0999999999999659</v>
      </c>
      <c r="BO414" s="23">
        <v>40900</v>
      </c>
      <c r="BP414">
        <v>18.2184385975916</v>
      </c>
      <c r="BQ414" s="15">
        <v>40787</v>
      </c>
      <c r="BR414">
        <v>2.98999999999999</v>
      </c>
      <c r="BS414" s="15">
        <v>40794</v>
      </c>
      <c r="BT414">
        <v>32.869999999999997</v>
      </c>
      <c r="BU414" s="15">
        <v>40779</v>
      </c>
      <c r="BV414">
        <v>3.3599999999999901</v>
      </c>
      <c r="BW414" s="15">
        <v>41205</v>
      </c>
      <c r="BX414">
        <v>17.22</v>
      </c>
      <c r="BY414" s="15">
        <v>41031</v>
      </c>
      <c r="BZ414">
        <v>7.9099999999999904</v>
      </c>
      <c r="CA414" s="15">
        <v>40982</v>
      </c>
      <c r="CB414">
        <v>-7.71</v>
      </c>
      <c r="CC414" s="15">
        <v>40865</v>
      </c>
      <c r="CD414">
        <v>-3.1</v>
      </c>
      <c r="CE414" s="15">
        <v>40779</v>
      </c>
      <c r="CF414">
        <v>0</v>
      </c>
      <c r="CG414" s="15">
        <v>40822</v>
      </c>
      <c r="CH414">
        <v>10.5299999999999</v>
      </c>
      <c r="CI414" s="15">
        <v>40787</v>
      </c>
      <c r="CJ414">
        <v>7.83</v>
      </c>
      <c r="CK414" s="15">
        <v>40829</v>
      </c>
      <c r="CL414">
        <v>3.0399999999999898</v>
      </c>
      <c r="CM414" s="15">
        <v>40787</v>
      </c>
      <c r="CN414">
        <v>3.71</v>
      </c>
      <c r="CO414" s="15">
        <v>40589</v>
      </c>
      <c r="CP414">
        <v>35.714756248161827</v>
      </c>
      <c r="CQ414" s="15">
        <v>41162</v>
      </c>
      <c r="CR414">
        <v>14.0390642368088</v>
      </c>
      <c r="CS414" s="38">
        <v>40779</v>
      </c>
      <c r="CT414" s="12">
        <v>0</v>
      </c>
      <c r="CU414" s="15">
        <v>40779</v>
      </c>
      <c r="CV414">
        <v>0</v>
      </c>
      <c r="CW414" s="15">
        <v>40779</v>
      </c>
      <c r="CX414">
        <v>0</v>
      </c>
      <c r="CY414" s="15">
        <v>40779</v>
      </c>
      <c r="CZ414">
        <v>0</v>
      </c>
      <c r="DA414" s="15">
        <v>40779</v>
      </c>
      <c r="DB414">
        <v>0</v>
      </c>
      <c r="DC414" s="38">
        <v>40890</v>
      </c>
      <c r="DD414" s="12">
        <v>-11.937127618573699</v>
      </c>
      <c r="DE414" s="40">
        <v>41061</v>
      </c>
      <c r="DF414" s="12">
        <v>-1.96999999999999</v>
      </c>
      <c r="DG414" s="15">
        <v>40865</v>
      </c>
      <c r="DH414">
        <v>41.53</v>
      </c>
      <c r="DJ414" s="15">
        <v>44483</v>
      </c>
      <c r="DK414">
        <v>16.079999999999899</v>
      </c>
      <c r="DL414" s="15">
        <v>44287</v>
      </c>
      <c r="DM414">
        <v>5.12</v>
      </c>
      <c r="DN414" s="15">
        <v>44439</v>
      </c>
      <c r="DO414">
        <v>49.7</v>
      </c>
      <c r="DP414" s="15">
        <v>44406</v>
      </c>
      <c r="DQ414">
        <v>50.4355099125819</v>
      </c>
      <c r="DR414" s="15">
        <v>44407</v>
      </c>
      <c r="DS414">
        <v>46.033501490943202</v>
      </c>
      <c r="DT414" s="15">
        <v>44462</v>
      </c>
      <c r="DU414">
        <v>11.58</v>
      </c>
      <c r="DV414" s="15">
        <v>44271</v>
      </c>
      <c r="DW414">
        <v>23.209999999999901</v>
      </c>
      <c r="DX414" s="15">
        <v>44293</v>
      </c>
      <c r="DY414">
        <v>9.1749083632414692</v>
      </c>
      <c r="DZ414" s="38">
        <v>44684</v>
      </c>
      <c r="EA414" s="12">
        <v>33.6799999999999</v>
      </c>
      <c r="EB414" s="15">
        <v>44536</v>
      </c>
      <c r="EC414">
        <v>54.05</v>
      </c>
      <c r="ED414" s="38">
        <v>44372</v>
      </c>
      <c r="EE414" s="12">
        <v>15.21</v>
      </c>
      <c r="EF414" s="15">
        <v>44677</v>
      </c>
      <c r="EG414">
        <v>38.479999999999997</v>
      </c>
      <c r="EH414" s="38">
        <v>44308</v>
      </c>
      <c r="EI414" s="12">
        <v>-1.05</v>
      </c>
      <c r="EJ414" s="15">
        <v>44322</v>
      </c>
      <c r="EK414">
        <v>6.5210545475008699</v>
      </c>
      <c r="EL414" s="155">
        <v>44327</v>
      </c>
      <c r="EM414">
        <v>30.4912553273474</v>
      </c>
      <c r="EO414" s="38">
        <v>40827</v>
      </c>
      <c r="EP414" s="343">
        <v>4.68</v>
      </c>
      <c r="EQ414" s="387">
        <v>44295</v>
      </c>
      <c r="ER414" s="385">
        <v>25.983040182113299</v>
      </c>
      <c r="ES414" s="376">
        <v>44316</v>
      </c>
      <c r="ET414">
        <v>29.155600865281301</v>
      </c>
      <c r="EV414" s="15">
        <v>40779</v>
      </c>
      <c r="EW414">
        <v>0</v>
      </c>
    </row>
    <row r="415" spans="1:153">
      <c r="A415" s="40">
        <v>40590</v>
      </c>
      <c r="B415">
        <v>158.214633819987</v>
      </c>
      <c r="C415">
        <f>B415-MAX($B$4:B415)</f>
        <v>-11.493230278856998</v>
      </c>
      <c r="D415" s="397">
        <f t="shared" si="22"/>
        <v>-7.7046922956300066E-3</v>
      </c>
      <c r="E415" s="155">
        <v>43877</v>
      </c>
      <c r="F415">
        <v>261.20081035673201</v>
      </c>
      <c r="G415">
        <f>F415-MAX($F$4:F415)</f>
        <v>-4.0999999999999659</v>
      </c>
      <c r="BO415" s="23">
        <v>40903</v>
      </c>
      <c r="BP415">
        <v>18.018438597591601</v>
      </c>
      <c r="BQ415" s="15">
        <v>40788</v>
      </c>
      <c r="BR415">
        <v>2.98999999999999</v>
      </c>
      <c r="BS415" s="15">
        <v>40795</v>
      </c>
      <c r="BT415">
        <v>32.869999999999997</v>
      </c>
      <c r="BU415" s="15">
        <v>40780</v>
      </c>
      <c r="BV415">
        <v>3.5599999999999898</v>
      </c>
      <c r="BW415" s="15">
        <v>41206</v>
      </c>
      <c r="BX415">
        <v>17.22</v>
      </c>
      <c r="BY415" s="15">
        <v>41032</v>
      </c>
      <c r="BZ415">
        <v>8.0399999999999903</v>
      </c>
      <c r="CA415" s="15">
        <v>40983</v>
      </c>
      <c r="CB415">
        <v>-7.71</v>
      </c>
      <c r="CC415" s="15">
        <v>40868</v>
      </c>
      <c r="CD415">
        <v>-3.1</v>
      </c>
      <c r="CE415" s="15">
        <v>40780</v>
      </c>
      <c r="CF415">
        <v>0</v>
      </c>
      <c r="CG415" s="15">
        <v>40823</v>
      </c>
      <c r="CH415">
        <v>10.5299999999999</v>
      </c>
      <c r="CI415" s="15">
        <v>40788</v>
      </c>
      <c r="CJ415">
        <v>7.83</v>
      </c>
      <c r="CK415" s="15">
        <v>40830</v>
      </c>
      <c r="CL415">
        <v>3.0399999999999898</v>
      </c>
      <c r="CM415" s="15">
        <v>40788</v>
      </c>
      <c r="CN415">
        <v>3.71</v>
      </c>
      <c r="CO415" s="15">
        <v>40590</v>
      </c>
      <c r="CP415">
        <v>35.011552403817426</v>
      </c>
      <c r="CQ415" s="15">
        <v>41163</v>
      </c>
      <c r="CR415">
        <v>14.080525792630301</v>
      </c>
      <c r="CS415" s="38">
        <v>40780</v>
      </c>
      <c r="CT415" s="12">
        <v>0</v>
      </c>
      <c r="CU415" s="15">
        <v>40780</v>
      </c>
      <c r="CV415">
        <v>0</v>
      </c>
      <c r="CW415" s="15">
        <v>40780</v>
      </c>
      <c r="CX415">
        <v>0</v>
      </c>
      <c r="CY415" s="15">
        <v>40780</v>
      </c>
      <c r="CZ415">
        <v>0</v>
      </c>
      <c r="DA415" s="15">
        <v>40780</v>
      </c>
      <c r="DB415">
        <v>0</v>
      </c>
      <c r="DC415" s="38">
        <v>40891</v>
      </c>
      <c r="DD415" s="12">
        <v>-11.9071276185737</v>
      </c>
      <c r="DE415" s="40">
        <v>41064</v>
      </c>
      <c r="DF415" s="12">
        <v>-0.89999999999999403</v>
      </c>
      <c r="DG415" s="15">
        <v>40868</v>
      </c>
      <c r="DH415">
        <v>41.53</v>
      </c>
      <c r="DJ415" s="15">
        <v>44487</v>
      </c>
      <c r="DK415">
        <v>16.079999999999899</v>
      </c>
      <c r="DL415" s="15">
        <v>44293</v>
      </c>
      <c r="DM415">
        <v>5.12</v>
      </c>
      <c r="DN415" s="15">
        <v>44440</v>
      </c>
      <c r="DO415">
        <v>49.7</v>
      </c>
      <c r="DP415" s="15">
        <v>44407</v>
      </c>
      <c r="DQ415">
        <v>50.925509912581902</v>
      </c>
      <c r="DR415" s="15">
        <v>44410</v>
      </c>
      <c r="DS415">
        <v>45.463501490943202</v>
      </c>
      <c r="DT415" s="15">
        <v>44463</v>
      </c>
      <c r="DU415">
        <v>11.58</v>
      </c>
      <c r="DV415" s="15">
        <v>44272</v>
      </c>
      <c r="DW415">
        <v>23.209999999999901</v>
      </c>
      <c r="DX415" s="15">
        <v>44294</v>
      </c>
      <c r="DY415">
        <v>9.1749083632414692</v>
      </c>
      <c r="DZ415" s="38">
        <v>44685</v>
      </c>
      <c r="EA415" s="12">
        <v>33.6799999999999</v>
      </c>
      <c r="EB415" s="15">
        <v>44537</v>
      </c>
      <c r="EC415">
        <v>54.05</v>
      </c>
      <c r="ED415" s="38">
        <v>44375</v>
      </c>
      <c r="EE415" s="12">
        <v>14.31</v>
      </c>
      <c r="EF415" s="15">
        <v>44678</v>
      </c>
      <c r="EG415">
        <v>38.76</v>
      </c>
      <c r="EH415" s="38">
        <v>44309</v>
      </c>
      <c r="EI415" s="12">
        <v>-1.05</v>
      </c>
      <c r="EJ415" s="15">
        <v>44323</v>
      </c>
      <c r="EK415">
        <v>6.5210545475008699</v>
      </c>
      <c r="EL415" s="155">
        <v>44328</v>
      </c>
      <c r="EM415">
        <v>30.481255327347402</v>
      </c>
      <c r="EO415" s="38">
        <v>40828</v>
      </c>
      <c r="EP415" s="343">
        <v>4.68</v>
      </c>
      <c r="EQ415" s="387">
        <v>44298</v>
      </c>
      <c r="ER415" s="385">
        <v>25.983040182113299</v>
      </c>
      <c r="ES415" s="376">
        <v>44319</v>
      </c>
      <c r="ET415">
        <v>29.155600865281301</v>
      </c>
      <c r="EV415" s="15">
        <v>40780</v>
      </c>
      <c r="EW415">
        <v>0</v>
      </c>
    </row>
    <row r="416" spans="1:153">
      <c r="A416" s="40">
        <v>40591</v>
      </c>
      <c r="B416">
        <v>156.13463381998699</v>
      </c>
      <c r="C416">
        <f>B416-MAX($B$4:B416)</f>
        <v>-13.573230278857011</v>
      </c>
      <c r="D416" s="397">
        <f t="shared" si="22"/>
        <v>-3.4666666666666878E-3</v>
      </c>
      <c r="E416" s="155">
        <v>43878</v>
      </c>
      <c r="F416">
        <v>258.960810356732</v>
      </c>
      <c r="G416">
        <f>F416-MAX($F$4:F416)</f>
        <v>-6.339999999999975</v>
      </c>
      <c r="BO416" s="23">
        <v>40904</v>
      </c>
      <c r="BP416">
        <v>16.918438597591599</v>
      </c>
      <c r="BQ416" s="15">
        <v>40791</v>
      </c>
      <c r="BR416">
        <v>2.98999999999999</v>
      </c>
      <c r="BS416" s="15">
        <v>40800</v>
      </c>
      <c r="BT416">
        <v>32.869999999999997</v>
      </c>
      <c r="BU416" s="15">
        <v>40781</v>
      </c>
      <c r="BV416">
        <v>4.4599999999999902</v>
      </c>
      <c r="BW416" s="15">
        <v>41207</v>
      </c>
      <c r="BX416">
        <v>17.22</v>
      </c>
      <c r="BY416" s="15">
        <v>41033</v>
      </c>
      <c r="BZ416">
        <v>7.6799999999999899</v>
      </c>
      <c r="CA416" s="15">
        <v>40984</v>
      </c>
      <c r="CB416">
        <v>-7.71</v>
      </c>
      <c r="CC416" s="15">
        <v>40869</v>
      </c>
      <c r="CD416">
        <v>-3.1</v>
      </c>
      <c r="CE416" s="15">
        <v>40781</v>
      </c>
      <c r="CF416">
        <v>0</v>
      </c>
      <c r="CG416" s="15">
        <v>40826</v>
      </c>
      <c r="CH416">
        <v>10.5299999999999</v>
      </c>
      <c r="CI416" s="15">
        <v>40791</v>
      </c>
      <c r="CJ416">
        <v>7.83</v>
      </c>
      <c r="CK416" s="15">
        <v>40833</v>
      </c>
      <c r="CL416">
        <v>3.0399999999999898</v>
      </c>
      <c r="CM416" s="15">
        <v>40791</v>
      </c>
      <c r="CN416">
        <v>3.71</v>
      </c>
      <c r="CO416" s="15">
        <v>40591</v>
      </c>
      <c r="CP416">
        <v>35.011552403817426</v>
      </c>
      <c r="CQ416" s="15">
        <v>41164</v>
      </c>
      <c r="CR416">
        <v>14.0549119688411</v>
      </c>
      <c r="CS416" s="38">
        <v>40781</v>
      </c>
      <c r="CT416" s="12">
        <v>0</v>
      </c>
      <c r="CU416" s="15">
        <v>40781</v>
      </c>
      <c r="CV416">
        <v>0</v>
      </c>
      <c r="CW416" s="15">
        <v>40781</v>
      </c>
      <c r="CX416">
        <v>0</v>
      </c>
      <c r="CY416" s="15">
        <v>40781</v>
      </c>
      <c r="CZ416">
        <v>0</v>
      </c>
      <c r="DA416" s="15">
        <v>40781</v>
      </c>
      <c r="DB416">
        <v>0</v>
      </c>
      <c r="DC416" s="38">
        <v>40892</v>
      </c>
      <c r="DD416" s="12">
        <v>-11.7271276185737</v>
      </c>
      <c r="DE416" s="40">
        <v>41067</v>
      </c>
      <c r="DF416" s="12">
        <v>-0.89999999999999403</v>
      </c>
      <c r="DG416" s="15">
        <v>40869</v>
      </c>
      <c r="DH416">
        <v>41.53</v>
      </c>
      <c r="DJ416" s="15">
        <v>44488</v>
      </c>
      <c r="DK416">
        <v>16.8599999999999</v>
      </c>
      <c r="DL416" s="15">
        <v>44294</v>
      </c>
      <c r="DM416">
        <v>5.69</v>
      </c>
      <c r="DN416" s="15">
        <v>44441</v>
      </c>
      <c r="DO416">
        <v>49.7</v>
      </c>
      <c r="DP416" s="15">
        <v>44413</v>
      </c>
      <c r="DQ416">
        <v>50.925509912581902</v>
      </c>
      <c r="DR416" s="15">
        <v>44413</v>
      </c>
      <c r="DS416">
        <v>45.463501490943202</v>
      </c>
      <c r="DT416" s="15">
        <v>44466</v>
      </c>
      <c r="DU416">
        <v>11.58</v>
      </c>
      <c r="DV416" s="15">
        <v>44273</v>
      </c>
      <c r="DW416">
        <v>23.209999999999901</v>
      </c>
      <c r="DX416" s="15">
        <v>44295</v>
      </c>
      <c r="DY416">
        <v>9.1749083632414692</v>
      </c>
      <c r="DZ416" s="38">
        <v>44687</v>
      </c>
      <c r="EA416" s="12">
        <v>33.6799999999999</v>
      </c>
      <c r="EB416" s="15">
        <v>44538</v>
      </c>
      <c r="EC416">
        <v>54.05</v>
      </c>
      <c r="ED416" s="38">
        <v>44378</v>
      </c>
      <c r="EE416" s="12">
        <v>14.31</v>
      </c>
      <c r="EF416" s="15">
        <v>44679</v>
      </c>
      <c r="EG416">
        <v>36.17</v>
      </c>
      <c r="EH416" s="38">
        <v>44312</v>
      </c>
      <c r="EI416" s="12">
        <v>-1.05</v>
      </c>
      <c r="EJ416" s="15">
        <v>44326</v>
      </c>
      <c r="EK416">
        <v>6.5210545475008699</v>
      </c>
      <c r="EL416" s="155">
        <v>44329</v>
      </c>
      <c r="EM416">
        <v>30.481255327347402</v>
      </c>
      <c r="EO416" s="38">
        <v>40829</v>
      </c>
      <c r="EP416" s="343">
        <v>4.68</v>
      </c>
      <c r="EQ416" s="387">
        <v>44299</v>
      </c>
      <c r="ER416" s="385">
        <v>25.983040182113299</v>
      </c>
      <c r="ES416" s="376">
        <v>44320</v>
      </c>
      <c r="ET416">
        <v>29.155600865281301</v>
      </c>
      <c r="EV416" s="15">
        <v>40781</v>
      </c>
      <c r="EW416">
        <v>0</v>
      </c>
    </row>
    <row r="417" spans="1:153">
      <c r="A417" s="40">
        <v>40592</v>
      </c>
      <c r="B417">
        <v>162.19463381998699</v>
      </c>
      <c r="C417">
        <f>B417-MAX($B$4:B417)</f>
        <v>-7.5132302788570087</v>
      </c>
      <c r="D417" s="397">
        <f t="shared" si="22"/>
        <v>1.0100000000000003E-2</v>
      </c>
      <c r="E417" s="155">
        <v>43879</v>
      </c>
      <c r="F417">
        <v>243.19081035673199</v>
      </c>
      <c r="G417">
        <f>F417-MAX($F$4:F417)</f>
        <v>-22.109999999999985</v>
      </c>
      <c r="BO417" s="23">
        <v>40905</v>
      </c>
      <c r="BP417">
        <v>16.868438597591599</v>
      </c>
      <c r="BQ417" s="15">
        <v>40792</v>
      </c>
      <c r="BR417">
        <v>2.98999999999999</v>
      </c>
      <c r="BS417" s="15">
        <v>40801</v>
      </c>
      <c r="BT417">
        <v>32.869999999999997</v>
      </c>
      <c r="BU417" s="15">
        <v>40784</v>
      </c>
      <c r="BV417">
        <v>8.2099999999999902</v>
      </c>
      <c r="BW417" s="15">
        <v>41208</v>
      </c>
      <c r="BX417">
        <v>17.22</v>
      </c>
      <c r="BY417" s="15">
        <v>41036</v>
      </c>
      <c r="BZ417">
        <v>5.8999999999999897</v>
      </c>
      <c r="CA417" s="15">
        <v>40987</v>
      </c>
      <c r="CB417">
        <v>-7.71</v>
      </c>
      <c r="CC417" s="15">
        <v>40870</v>
      </c>
      <c r="CD417">
        <v>-3.1</v>
      </c>
      <c r="CE417" s="15">
        <v>40784</v>
      </c>
      <c r="CF417">
        <v>0</v>
      </c>
      <c r="CG417" s="15">
        <v>40827</v>
      </c>
      <c r="CH417">
        <v>10.5299999999999</v>
      </c>
      <c r="CI417" s="15">
        <v>40792</v>
      </c>
      <c r="CJ417">
        <v>7.83</v>
      </c>
      <c r="CK417" s="15">
        <v>40834</v>
      </c>
      <c r="CL417">
        <v>3.0399999999999898</v>
      </c>
      <c r="CM417" s="15">
        <v>40792</v>
      </c>
      <c r="CN417">
        <v>3.71</v>
      </c>
      <c r="CO417" s="15">
        <v>40592</v>
      </c>
      <c r="CP417">
        <v>35.011552403817426</v>
      </c>
      <c r="CQ417" s="15">
        <v>41165</v>
      </c>
      <c r="CR417">
        <v>14.1182610559441</v>
      </c>
      <c r="CS417" s="38">
        <v>40784</v>
      </c>
      <c r="CT417" s="12">
        <v>0</v>
      </c>
      <c r="CU417" s="15">
        <v>40784</v>
      </c>
      <c r="CV417">
        <v>0</v>
      </c>
      <c r="CW417" s="15">
        <v>40784</v>
      </c>
      <c r="CX417">
        <v>0</v>
      </c>
      <c r="CY417" s="15">
        <v>40784</v>
      </c>
      <c r="CZ417">
        <v>0</v>
      </c>
      <c r="DA417" s="15">
        <v>40784</v>
      </c>
      <c r="DB417">
        <v>0</v>
      </c>
      <c r="DC417" s="38">
        <v>40893</v>
      </c>
      <c r="DD417" s="12">
        <v>-11.7971276185737</v>
      </c>
      <c r="DE417" s="40">
        <v>41068</v>
      </c>
      <c r="DF417" s="12">
        <v>-0.84999999999999398</v>
      </c>
      <c r="DG417" s="15">
        <v>40870</v>
      </c>
      <c r="DH417">
        <v>41.53</v>
      </c>
      <c r="DJ417" s="15">
        <v>44494</v>
      </c>
      <c r="DK417">
        <v>16.8599999999999</v>
      </c>
      <c r="DL417" s="15">
        <v>44295</v>
      </c>
      <c r="DM417">
        <v>5.69</v>
      </c>
      <c r="DN417" s="15">
        <v>44442</v>
      </c>
      <c r="DO417">
        <v>49.7</v>
      </c>
      <c r="DP417" s="15">
        <v>44414</v>
      </c>
      <c r="DQ417">
        <v>50.925509912581902</v>
      </c>
      <c r="DR417" s="15">
        <v>44414</v>
      </c>
      <c r="DS417">
        <v>45.373501490943198</v>
      </c>
      <c r="DT417" s="15">
        <v>44467</v>
      </c>
      <c r="DU417">
        <v>11.58</v>
      </c>
      <c r="DV417" s="15">
        <v>44274</v>
      </c>
      <c r="DW417">
        <v>23.209999999999901</v>
      </c>
      <c r="DX417" s="15">
        <v>44298</v>
      </c>
      <c r="DY417">
        <v>9.1749083632414692</v>
      </c>
      <c r="DZ417" s="38">
        <v>44690</v>
      </c>
      <c r="EA417" s="12">
        <v>33.6799999999999</v>
      </c>
      <c r="EB417" s="15">
        <v>44539</v>
      </c>
      <c r="EC417">
        <v>54.05</v>
      </c>
      <c r="ED417" s="38">
        <v>44379</v>
      </c>
      <c r="EE417" s="12">
        <v>13.5</v>
      </c>
      <c r="EF417" s="15">
        <v>44684</v>
      </c>
      <c r="EG417">
        <v>36.17</v>
      </c>
      <c r="EH417" s="38">
        <v>44313</v>
      </c>
      <c r="EI417" s="12">
        <v>-1.05</v>
      </c>
      <c r="EJ417" s="15">
        <v>44327</v>
      </c>
      <c r="EK417">
        <v>6.5210545475008699</v>
      </c>
      <c r="EL417" s="155">
        <v>44330</v>
      </c>
      <c r="EM417">
        <v>30.661255327347401</v>
      </c>
      <c r="EO417" s="38">
        <v>40830</v>
      </c>
      <c r="EP417" s="343">
        <v>4.68</v>
      </c>
      <c r="EQ417" s="387">
        <v>44300</v>
      </c>
      <c r="ER417" s="385">
        <v>25.983040182113299</v>
      </c>
      <c r="ES417" s="376">
        <v>44322</v>
      </c>
      <c r="ET417">
        <v>29.155600865281301</v>
      </c>
      <c r="EV417" s="15">
        <v>40784</v>
      </c>
      <c r="EW417">
        <v>0</v>
      </c>
    </row>
    <row r="418" spans="1:153">
      <c r="A418" s="40">
        <v>40593</v>
      </c>
      <c r="B418">
        <v>162.19463381998699</v>
      </c>
      <c r="C418">
        <f>B418-MAX($B$4:B418)</f>
        <v>-7.5132302788570087</v>
      </c>
      <c r="D418" s="397">
        <f t="shared" si="22"/>
        <v>0</v>
      </c>
      <c r="E418" s="155">
        <v>43880</v>
      </c>
      <c r="F418">
        <v>243.19081035673199</v>
      </c>
      <c r="G418">
        <f>F418-MAX($F$4:F418)</f>
        <v>-22.109999999999985</v>
      </c>
      <c r="BO418" s="23">
        <v>40906</v>
      </c>
      <c r="BP418">
        <v>17.018438597591601</v>
      </c>
      <c r="BQ418" s="15">
        <v>40793</v>
      </c>
      <c r="BR418">
        <v>2.98999999999999</v>
      </c>
      <c r="BS418" s="15">
        <v>40802</v>
      </c>
      <c r="BT418">
        <v>32.869999999999997</v>
      </c>
      <c r="BU418" s="15">
        <v>40785</v>
      </c>
      <c r="BV418">
        <v>9.34</v>
      </c>
      <c r="BW418" s="15">
        <v>41211</v>
      </c>
      <c r="BX418">
        <v>17.22</v>
      </c>
      <c r="BY418" s="15">
        <v>41058</v>
      </c>
      <c r="BZ418">
        <v>5.8999999999999897</v>
      </c>
      <c r="CA418" s="15">
        <v>40988</v>
      </c>
      <c r="CB418">
        <v>-7.71</v>
      </c>
      <c r="CC418" s="15">
        <v>40871</v>
      </c>
      <c r="CD418">
        <v>-3.1</v>
      </c>
      <c r="CE418" s="15">
        <v>40785</v>
      </c>
      <c r="CF418">
        <v>0</v>
      </c>
      <c r="CG418" s="15">
        <v>40828</v>
      </c>
      <c r="CH418">
        <v>10.5299999999999</v>
      </c>
      <c r="CI418" s="15">
        <v>40793</v>
      </c>
      <c r="CJ418">
        <v>7.83</v>
      </c>
      <c r="CK418" s="15">
        <v>40835</v>
      </c>
      <c r="CL418">
        <v>3.0399999999999898</v>
      </c>
      <c r="CM418" s="15">
        <v>40793</v>
      </c>
      <c r="CN418">
        <v>3.71</v>
      </c>
      <c r="CO418" s="15">
        <v>40593</v>
      </c>
      <c r="CP418">
        <v>35.011552403817426</v>
      </c>
      <c r="CQ418" s="15">
        <v>41166</v>
      </c>
      <c r="CR418">
        <v>13.3225238051535</v>
      </c>
      <c r="CS418" s="38">
        <v>40785</v>
      </c>
      <c r="CT418" s="12">
        <v>0</v>
      </c>
      <c r="CU418" s="15">
        <v>40785</v>
      </c>
      <c r="CV418">
        <v>0</v>
      </c>
      <c r="CW418" s="15">
        <v>40785</v>
      </c>
      <c r="CX418">
        <v>0</v>
      </c>
      <c r="CY418" s="15">
        <v>40785</v>
      </c>
      <c r="CZ418">
        <v>0</v>
      </c>
      <c r="DA418" s="15">
        <v>40785</v>
      </c>
      <c r="DB418">
        <v>0</v>
      </c>
      <c r="DC418" s="38">
        <v>40896</v>
      </c>
      <c r="DD418" s="12">
        <v>-11.687127618573699</v>
      </c>
      <c r="DE418" s="40">
        <v>41071</v>
      </c>
      <c r="DF418" s="12">
        <v>-1.8299999999999901</v>
      </c>
      <c r="DG418" s="15">
        <v>40871</v>
      </c>
      <c r="DH418">
        <v>41.53</v>
      </c>
      <c r="DJ418" s="15">
        <v>44495</v>
      </c>
      <c r="DK418">
        <v>17.4299999999999</v>
      </c>
      <c r="DL418" s="15">
        <v>44298</v>
      </c>
      <c r="DM418">
        <v>5.69</v>
      </c>
      <c r="DN418" s="15">
        <v>44445</v>
      </c>
      <c r="DO418">
        <v>49.7</v>
      </c>
      <c r="DP418" s="15">
        <v>44417</v>
      </c>
      <c r="DQ418">
        <v>50.925509912581902</v>
      </c>
      <c r="DR418" s="15">
        <v>44420</v>
      </c>
      <c r="DS418">
        <v>45.373501490943198</v>
      </c>
      <c r="DT418" s="15">
        <v>44468</v>
      </c>
      <c r="DU418">
        <v>11.58</v>
      </c>
      <c r="DV418" s="15">
        <v>44277</v>
      </c>
      <c r="DW418">
        <v>23.209999999999901</v>
      </c>
      <c r="DX418" s="15">
        <v>44299</v>
      </c>
      <c r="DY418">
        <v>9.1749083632414692</v>
      </c>
      <c r="DZ418" s="38">
        <v>44691</v>
      </c>
      <c r="EA418" s="12">
        <v>33.6799999999999</v>
      </c>
      <c r="EB418" s="15">
        <v>44540</v>
      </c>
      <c r="EC418">
        <v>54.05</v>
      </c>
      <c r="ED418" s="38">
        <v>44385</v>
      </c>
      <c r="EE418" s="12">
        <v>13.5</v>
      </c>
      <c r="EF418" s="15">
        <v>44685</v>
      </c>
      <c r="EG418">
        <v>34.880000000000003</v>
      </c>
      <c r="EH418" s="38">
        <v>44314</v>
      </c>
      <c r="EI418" s="12">
        <v>-1.05</v>
      </c>
      <c r="EJ418" s="15">
        <v>44328</v>
      </c>
      <c r="EK418">
        <v>6.5210545475008699</v>
      </c>
      <c r="EL418" s="155">
        <v>44333</v>
      </c>
      <c r="EM418">
        <v>30.321255327347401</v>
      </c>
      <c r="EO418" s="38">
        <v>40833</v>
      </c>
      <c r="EP418" s="343">
        <v>4.68</v>
      </c>
      <c r="EQ418" s="387">
        <v>44301</v>
      </c>
      <c r="ER418" s="385">
        <v>25.983040182113299</v>
      </c>
      <c r="ES418" s="376">
        <v>44328</v>
      </c>
      <c r="ET418">
        <v>29.155600865281301</v>
      </c>
      <c r="EV418" s="15">
        <v>40785</v>
      </c>
      <c r="EW418">
        <v>0</v>
      </c>
    </row>
    <row r="419" spans="1:153">
      <c r="A419" s="40">
        <v>40594</v>
      </c>
      <c r="B419">
        <v>162.19463381998699</v>
      </c>
      <c r="C419">
        <f>B419-MAX($B$4:B419)</f>
        <v>-7.5132302788570087</v>
      </c>
      <c r="D419" s="397">
        <f t="shared" si="22"/>
        <v>0</v>
      </c>
      <c r="E419" s="155">
        <v>43881</v>
      </c>
      <c r="F419">
        <v>243.19081035673199</v>
      </c>
      <c r="G419">
        <f>F419-MAX($F$4:F419)</f>
        <v>-22.109999999999985</v>
      </c>
      <c r="BO419" s="23">
        <v>40910</v>
      </c>
      <c r="BP419">
        <v>17.7184385975916</v>
      </c>
      <c r="BQ419" s="15">
        <v>40794</v>
      </c>
      <c r="BR419">
        <v>2.98999999999999</v>
      </c>
      <c r="BS419" s="15">
        <v>40805</v>
      </c>
      <c r="BT419">
        <v>32.869999999999997</v>
      </c>
      <c r="BU419" s="15">
        <v>40786</v>
      </c>
      <c r="BV419">
        <v>10.19</v>
      </c>
      <c r="BW419" s="15">
        <v>41212</v>
      </c>
      <c r="BX419">
        <v>17.22</v>
      </c>
      <c r="BY419" s="15">
        <v>41059</v>
      </c>
      <c r="BZ419">
        <v>5.6999999999999904</v>
      </c>
      <c r="CA419" s="15">
        <v>40989</v>
      </c>
      <c r="CB419">
        <v>-7.71</v>
      </c>
      <c r="CC419" s="15">
        <v>40872</v>
      </c>
      <c r="CD419">
        <v>-3.1</v>
      </c>
      <c r="CE419" s="15">
        <v>40786</v>
      </c>
      <c r="CF419">
        <v>0</v>
      </c>
      <c r="CG419" s="15">
        <v>40829</v>
      </c>
      <c r="CH419">
        <v>10.5299999999999</v>
      </c>
      <c r="CI419" s="15">
        <v>40794</v>
      </c>
      <c r="CJ419">
        <v>7.83</v>
      </c>
      <c r="CK419" s="15">
        <v>40836</v>
      </c>
      <c r="CL419">
        <v>3.0399999999999898</v>
      </c>
      <c r="CM419" s="15">
        <v>40794</v>
      </c>
      <c r="CN419">
        <v>3.71</v>
      </c>
      <c r="CO419" s="15">
        <v>40594</v>
      </c>
      <c r="CP419">
        <v>35.011552403817426</v>
      </c>
      <c r="CQ419" s="15">
        <v>41169</v>
      </c>
      <c r="CR419">
        <v>13.3225238051535</v>
      </c>
      <c r="CS419" s="38">
        <v>40786</v>
      </c>
      <c r="CT419" s="12">
        <v>0</v>
      </c>
      <c r="CU419" s="15">
        <v>40786</v>
      </c>
      <c r="CV419">
        <v>0</v>
      </c>
      <c r="CW419" s="15">
        <v>40786</v>
      </c>
      <c r="CX419">
        <v>0</v>
      </c>
      <c r="CY419" s="15">
        <v>40786</v>
      </c>
      <c r="CZ419">
        <v>0</v>
      </c>
      <c r="DA419" s="15">
        <v>40786</v>
      </c>
      <c r="DB419">
        <v>0</v>
      </c>
      <c r="DC419" s="38">
        <v>40897</v>
      </c>
      <c r="DD419" s="12">
        <v>-11.707127618573701</v>
      </c>
      <c r="DE419" s="40">
        <v>41072</v>
      </c>
      <c r="DF419" s="12">
        <v>-1.50999999999999</v>
      </c>
      <c r="DG419" s="15">
        <v>40872</v>
      </c>
      <c r="DH419">
        <v>41.53</v>
      </c>
      <c r="DJ419" s="15">
        <v>44501</v>
      </c>
      <c r="DK419">
        <v>17.4299999999999</v>
      </c>
      <c r="DL419" s="15">
        <v>44299</v>
      </c>
      <c r="DM419">
        <v>5.69</v>
      </c>
      <c r="DN419" s="15">
        <v>44446</v>
      </c>
      <c r="DO419">
        <v>49.7</v>
      </c>
      <c r="DP419" s="15">
        <v>44418</v>
      </c>
      <c r="DQ419">
        <v>50.925509912581902</v>
      </c>
      <c r="DR419" s="15">
        <v>44421</v>
      </c>
      <c r="DS419">
        <v>46.523501490943197</v>
      </c>
      <c r="DT419" s="15">
        <v>44469</v>
      </c>
      <c r="DU419">
        <v>11.58</v>
      </c>
      <c r="DV419" s="15">
        <v>44278</v>
      </c>
      <c r="DW419">
        <v>23.209999999999901</v>
      </c>
      <c r="DX419" s="15">
        <v>44300</v>
      </c>
      <c r="DY419">
        <v>9.1749083632414692</v>
      </c>
      <c r="DZ419" s="38">
        <v>44692</v>
      </c>
      <c r="EA419" s="12">
        <v>33.6799999999999</v>
      </c>
      <c r="EB419" s="15">
        <v>44543</v>
      </c>
      <c r="EC419">
        <v>54.71</v>
      </c>
      <c r="ED419" s="38">
        <v>44386</v>
      </c>
      <c r="EE419" s="12">
        <v>14.63</v>
      </c>
      <c r="EF419" s="15">
        <v>44691</v>
      </c>
      <c r="EG419">
        <v>34.880000000000003</v>
      </c>
      <c r="EH419" s="38">
        <v>44315</v>
      </c>
      <c r="EI419" s="12">
        <v>-1.05</v>
      </c>
      <c r="EJ419" s="15">
        <v>44329</v>
      </c>
      <c r="EK419">
        <v>6.5210545475008699</v>
      </c>
      <c r="EL419" s="155">
        <v>44334</v>
      </c>
      <c r="EM419">
        <v>30.461255327347398</v>
      </c>
      <c r="EO419" s="38">
        <v>40834</v>
      </c>
      <c r="EP419" s="343">
        <v>4.68</v>
      </c>
      <c r="EQ419" s="387">
        <v>44302</v>
      </c>
      <c r="ER419" s="385">
        <v>25.983040182113299</v>
      </c>
      <c r="ES419" s="376">
        <v>44329</v>
      </c>
      <c r="ET419">
        <v>28.275600865281302</v>
      </c>
      <c r="EV419" s="15">
        <v>40786</v>
      </c>
      <c r="EW419">
        <v>0</v>
      </c>
    </row>
    <row r="420" spans="1:153">
      <c r="A420" s="40">
        <v>40595</v>
      </c>
      <c r="B420">
        <v>161.04463381998701</v>
      </c>
      <c r="C420">
        <f>B420-MAX($B$4:B420)</f>
        <v>-8.6632302788569859</v>
      </c>
      <c r="D420" s="397">
        <f t="shared" si="22"/>
        <v>-1.9166666666666286E-3</v>
      </c>
      <c r="E420" s="155">
        <v>43882</v>
      </c>
      <c r="F420">
        <v>243.640810356732</v>
      </c>
      <c r="G420">
        <f>F420-MAX($F$4:F420)</f>
        <v>-21.659999999999968</v>
      </c>
      <c r="BO420" s="23">
        <v>40911</v>
      </c>
      <c r="BP420">
        <v>19.418438597591599</v>
      </c>
      <c r="BQ420" s="15">
        <v>40795</v>
      </c>
      <c r="BR420">
        <v>2.98999999999999</v>
      </c>
      <c r="BS420" s="15">
        <v>40806</v>
      </c>
      <c r="BT420">
        <v>32.869999999999997</v>
      </c>
      <c r="BU420" s="15">
        <v>40787</v>
      </c>
      <c r="BV420">
        <v>10.19</v>
      </c>
      <c r="BW420" s="15">
        <v>41213</v>
      </c>
      <c r="BX420">
        <v>17.22</v>
      </c>
      <c r="BY420" s="15">
        <v>41060</v>
      </c>
      <c r="BZ420">
        <v>5.4199999999999902</v>
      </c>
      <c r="CA420" s="15">
        <v>40990</v>
      </c>
      <c r="CB420">
        <v>-7.58</v>
      </c>
      <c r="CC420" s="15">
        <v>40875</v>
      </c>
      <c r="CD420">
        <v>-3.1</v>
      </c>
      <c r="CE420" s="15">
        <v>40787</v>
      </c>
      <c r="CF420">
        <v>0</v>
      </c>
      <c r="CG420" s="15">
        <v>40830</v>
      </c>
      <c r="CH420">
        <v>10.5299999999999</v>
      </c>
      <c r="CI420" s="15">
        <v>40795</v>
      </c>
      <c r="CJ420">
        <v>7.83</v>
      </c>
      <c r="CK420" s="15">
        <v>40837</v>
      </c>
      <c r="CL420">
        <v>3.0399999999999898</v>
      </c>
      <c r="CM420" s="15">
        <v>40795</v>
      </c>
      <c r="CN420">
        <v>3.71</v>
      </c>
      <c r="CO420" s="15">
        <v>40595</v>
      </c>
      <c r="CP420">
        <v>35.011552403817426</v>
      </c>
      <c r="CQ420" s="15">
        <v>41170</v>
      </c>
      <c r="CR420">
        <v>13.422523805153499</v>
      </c>
      <c r="CS420" s="38">
        <v>40787</v>
      </c>
      <c r="CT420" s="12">
        <v>0</v>
      </c>
      <c r="CU420" s="15">
        <v>40787</v>
      </c>
      <c r="CV420">
        <v>0</v>
      </c>
      <c r="CW420" s="15">
        <v>40787</v>
      </c>
      <c r="CX420">
        <v>0</v>
      </c>
      <c r="CY420" s="15">
        <v>40787</v>
      </c>
      <c r="CZ420">
        <v>0</v>
      </c>
      <c r="DA420" s="15">
        <v>40787</v>
      </c>
      <c r="DB420">
        <v>0</v>
      </c>
      <c r="DC420" s="38">
        <v>40898</v>
      </c>
      <c r="DD420" s="12">
        <v>-11.7971276185737</v>
      </c>
      <c r="DE420" s="40">
        <v>41073</v>
      </c>
      <c r="DF420" s="12">
        <v>-1.8599999999999901</v>
      </c>
      <c r="DG420" s="15">
        <v>40875</v>
      </c>
      <c r="DH420">
        <v>41.53</v>
      </c>
      <c r="DJ420" s="15">
        <v>44502</v>
      </c>
      <c r="DK420">
        <v>18.329999999999899</v>
      </c>
      <c r="DL420" s="15">
        <v>44300</v>
      </c>
      <c r="DM420">
        <v>5.69</v>
      </c>
      <c r="DN420" s="15">
        <v>44447</v>
      </c>
      <c r="DO420">
        <v>49.7</v>
      </c>
      <c r="DP420" s="15">
        <v>44419</v>
      </c>
      <c r="DQ420">
        <v>50.925509912581902</v>
      </c>
      <c r="DR420" s="15">
        <v>44425</v>
      </c>
      <c r="DS420">
        <v>47.603501490943202</v>
      </c>
      <c r="DT420" s="15">
        <v>44470</v>
      </c>
      <c r="DU420">
        <v>11.58</v>
      </c>
      <c r="DV420" s="15">
        <v>44279</v>
      </c>
      <c r="DW420">
        <v>23.209999999999901</v>
      </c>
      <c r="DX420" s="15">
        <v>44301</v>
      </c>
      <c r="DY420">
        <v>9.1749083632414692</v>
      </c>
      <c r="DZ420" s="38">
        <v>44693</v>
      </c>
      <c r="EA420" s="12">
        <v>33.6799999999999</v>
      </c>
      <c r="EB420" s="15">
        <v>44544</v>
      </c>
      <c r="EC420">
        <v>54.82</v>
      </c>
      <c r="ED420" s="38">
        <v>44389</v>
      </c>
      <c r="EE420" s="12">
        <v>11.46</v>
      </c>
      <c r="EF420" s="15">
        <v>44692</v>
      </c>
      <c r="EG420">
        <v>33.93</v>
      </c>
      <c r="EH420" s="38">
        <v>44316</v>
      </c>
      <c r="EI420" s="12">
        <v>-1.05</v>
      </c>
      <c r="EJ420" s="15">
        <v>44330</v>
      </c>
      <c r="EK420">
        <v>6.5210545475008699</v>
      </c>
      <c r="EL420" s="155">
        <v>44336</v>
      </c>
      <c r="EM420">
        <v>30.161255327347401</v>
      </c>
      <c r="EO420" s="38">
        <v>40835</v>
      </c>
      <c r="EP420" s="343">
        <v>4.68</v>
      </c>
      <c r="EQ420" s="387">
        <v>44305</v>
      </c>
      <c r="ER420" s="385">
        <v>25.983040182113299</v>
      </c>
      <c r="ES420" s="376">
        <v>44330</v>
      </c>
      <c r="ET420">
        <v>28.3556008652813</v>
      </c>
      <c r="EV420" s="15">
        <v>40787</v>
      </c>
      <c r="EW420">
        <v>0.37</v>
      </c>
    </row>
    <row r="421" spans="1:153">
      <c r="A421" s="40">
        <v>40596</v>
      </c>
      <c r="B421">
        <v>150.65211626326399</v>
      </c>
      <c r="C421">
        <f>B421-MAX($B$4:B421)</f>
        <v>-19.055747835580007</v>
      </c>
      <c r="D421" s="397">
        <f t="shared" si="22"/>
        <v>-1.7320862594538369E-2</v>
      </c>
      <c r="E421" s="155">
        <v>43883</v>
      </c>
      <c r="F421">
        <v>243.640810356732</v>
      </c>
      <c r="G421">
        <f>F421-MAX($F$4:F421)</f>
        <v>-21.659999999999968</v>
      </c>
      <c r="BO421" s="23">
        <v>40912</v>
      </c>
      <c r="BP421">
        <v>19.418438597591599</v>
      </c>
      <c r="BQ421" s="15">
        <v>40800</v>
      </c>
      <c r="BR421">
        <v>2.98999999999999</v>
      </c>
      <c r="BS421" s="15">
        <v>40807</v>
      </c>
      <c r="BT421">
        <v>32.869999999999997</v>
      </c>
      <c r="BU421" s="15">
        <v>40788</v>
      </c>
      <c r="BV421">
        <v>10.19</v>
      </c>
      <c r="BW421" s="15">
        <v>41214</v>
      </c>
      <c r="BX421">
        <v>17.22</v>
      </c>
      <c r="BY421" s="15">
        <v>41061</v>
      </c>
      <c r="BZ421">
        <v>5.2699999999999898</v>
      </c>
      <c r="CA421" s="15">
        <v>40991</v>
      </c>
      <c r="CB421">
        <v>-6.94</v>
      </c>
      <c r="CC421" s="15">
        <v>40876</v>
      </c>
      <c r="CD421">
        <v>-3.1</v>
      </c>
      <c r="CE421" s="15">
        <v>40788</v>
      </c>
      <c r="CF421">
        <v>0</v>
      </c>
      <c r="CG421" s="15">
        <v>40833</v>
      </c>
      <c r="CH421">
        <v>10.5299999999999</v>
      </c>
      <c r="CI421" s="15">
        <v>40800</v>
      </c>
      <c r="CJ421">
        <v>7.83</v>
      </c>
      <c r="CK421" s="15">
        <v>40840</v>
      </c>
      <c r="CL421">
        <v>3.0399999999999898</v>
      </c>
      <c r="CM421" s="15">
        <v>40800</v>
      </c>
      <c r="CN421">
        <v>3.71</v>
      </c>
      <c r="CO421" s="15">
        <v>40596</v>
      </c>
      <c r="CP421">
        <v>34.060923014636629</v>
      </c>
      <c r="CQ421" s="15">
        <v>41171</v>
      </c>
      <c r="CR421">
        <v>13.3125238051535</v>
      </c>
      <c r="CS421" s="38">
        <v>40788</v>
      </c>
      <c r="CT421" s="12">
        <v>0</v>
      </c>
      <c r="CU421" s="15">
        <v>40788</v>
      </c>
      <c r="CV421">
        <v>0</v>
      </c>
      <c r="CW421" s="15">
        <v>40788</v>
      </c>
      <c r="CX421">
        <v>0</v>
      </c>
      <c r="CY421" s="15">
        <v>40788</v>
      </c>
      <c r="CZ421">
        <v>0</v>
      </c>
      <c r="DA421" s="15">
        <v>40788</v>
      </c>
      <c r="DB421">
        <v>0</v>
      </c>
      <c r="DC421" s="38">
        <v>40899</v>
      </c>
      <c r="DD421" s="12">
        <v>-11.777127618573701</v>
      </c>
      <c r="DE421" s="40">
        <v>41094</v>
      </c>
      <c r="DF421" s="12">
        <v>-1.8599999999999901</v>
      </c>
      <c r="DG421" s="15">
        <v>40876</v>
      </c>
      <c r="DH421">
        <v>41.53</v>
      </c>
      <c r="DJ421" s="15">
        <v>44504</v>
      </c>
      <c r="DK421">
        <v>18.329999999999899</v>
      </c>
      <c r="DL421" s="15">
        <v>44301</v>
      </c>
      <c r="DM421">
        <v>5.69</v>
      </c>
      <c r="DN421" s="15">
        <v>44448</v>
      </c>
      <c r="DO421">
        <v>49.7</v>
      </c>
      <c r="DP421" s="15">
        <v>44420</v>
      </c>
      <c r="DQ421">
        <v>50.925509912581902</v>
      </c>
      <c r="DR421" s="15">
        <v>44426</v>
      </c>
      <c r="DS421">
        <v>46.083501490943199</v>
      </c>
      <c r="DT421" s="15">
        <v>44474</v>
      </c>
      <c r="DU421">
        <v>11.58</v>
      </c>
      <c r="DV421" s="15">
        <v>44280</v>
      </c>
      <c r="DW421">
        <v>23.209999999999901</v>
      </c>
      <c r="DX421" s="15">
        <v>44302</v>
      </c>
      <c r="DY421">
        <v>9.1749083632414692</v>
      </c>
      <c r="DZ421" s="38">
        <v>44697</v>
      </c>
      <c r="EA421" s="12">
        <v>33.6799999999999</v>
      </c>
      <c r="EB421" s="15">
        <v>44545</v>
      </c>
      <c r="EC421">
        <v>55.37</v>
      </c>
      <c r="ED421" s="38">
        <v>44392</v>
      </c>
      <c r="EE421" s="12">
        <v>11.46</v>
      </c>
      <c r="EF421" s="15">
        <v>44698</v>
      </c>
      <c r="EG421">
        <v>33.93</v>
      </c>
      <c r="EH421" s="38">
        <v>44319</v>
      </c>
      <c r="EI421" s="12">
        <v>-1.05</v>
      </c>
      <c r="EJ421" s="15">
        <v>44333</v>
      </c>
      <c r="EK421">
        <v>6.2610545475008701</v>
      </c>
      <c r="EL421" s="155">
        <v>44337</v>
      </c>
      <c r="EM421">
        <v>30.181255327347401</v>
      </c>
      <c r="EO421" s="38">
        <v>40836</v>
      </c>
      <c r="EP421" s="343">
        <v>4.68</v>
      </c>
      <c r="EQ421" s="387">
        <v>44306</v>
      </c>
      <c r="ER421" s="385">
        <v>25.983040182113299</v>
      </c>
      <c r="ES421" s="376">
        <v>44333</v>
      </c>
      <c r="ET421">
        <v>27.815600865281301</v>
      </c>
      <c r="EV421" s="15">
        <v>40788</v>
      </c>
      <c r="EW421">
        <v>0.31</v>
      </c>
    </row>
    <row r="422" spans="1:153">
      <c r="A422" s="40">
        <v>40597</v>
      </c>
      <c r="B422">
        <v>150.43211626326399</v>
      </c>
      <c r="C422">
        <f>B422-MAX($B$4:B422)</f>
        <v>-19.275747835580006</v>
      </c>
      <c r="D422" s="397">
        <f t="shared" si="22"/>
        <v>-3.6666666666666477E-4</v>
      </c>
      <c r="E422" s="155">
        <v>43884</v>
      </c>
      <c r="F422">
        <v>243.640810356732</v>
      </c>
      <c r="G422">
        <f>F422-MAX($F$4:F422)</f>
        <v>-21.659999999999968</v>
      </c>
      <c r="BO422" s="23">
        <v>40913</v>
      </c>
      <c r="BP422">
        <v>19.418438597591599</v>
      </c>
      <c r="BQ422" s="15">
        <v>40801</v>
      </c>
      <c r="BR422">
        <v>2.98999999999999</v>
      </c>
      <c r="BS422" s="15">
        <v>40808</v>
      </c>
      <c r="BT422">
        <v>32.869999999999997</v>
      </c>
      <c r="BU422" s="15">
        <v>40791</v>
      </c>
      <c r="BV422">
        <v>10.19</v>
      </c>
      <c r="BW422" s="15">
        <v>41215</v>
      </c>
      <c r="BX422">
        <v>17.22</v>
      </c>
      <c r="BY422" s="15">
        <v>41067</v>
      </c>
      <c r="BZ422">
        <v>5.2699999999999898</v>
      </c>
      <c r="CA422" s="15">
        <v>40994</v>
      </c>
      <c r="CB422">
        <v>-6.34</v>
      </c>
      <c r="CC422" s="15">
        <v>40877</v>
      </c>
      <c r="CD422">
        <v>-3.1</v>
      </c>
      <c r="CE422" s="15">
        <v>40791</v>
      </c>
      <c r="CF422">
        <v>0</v>
      </c>
      <c r="CG422" s="15">
        <v>40834</v>
      </c>
      <c r="CH422">
        <v>10.5299999999999</v>
      </c>
      <c r="CI422" s="15">
        <v>40801</v>
      </c>
      <c r="CJ422">
        <v>7.83</v>
      </c>
      <c r="CK422" s="15">
        <v>40841</v>
      </c>
      <c r="CL422">
        <v>3.0399999999999898</v>
      </c>
      <c r="CM422" s="15">
        <v>40801</v>
      </c>
      <c r="CN422">
        <v>3.71</v>
      </c>
      <c r="CO422" s="15">
        <v>40597</v>
      </c>
      <c r="CP422">
        <v>34.060923014636629</v>
      </c>
      <c r="CQ422" s="15">
        <v>41172</v>
      </c>
      <c r="CR422">
        <v>13.6325238051535</v>
      </c>
      <c r="CS422" s="38">
        <v>40791</v>
      </c>
      <c r="CT422" s="12">
        <v>0</v>
      </c>
      <c r="CU422" s="15">
        <v>40791</v>
      </c>
      <c r="CV422">
        <v>0</v>
      </c>
      <c r="CW422" s="15">
        <v>40791</v>
      </c>
      <c r="CX422">
        <v>0</v>
      </c>
      <c r="CY422" s="15">
        <v>40791</v>
      </c>
      <c r="CZ422">
        <v>0</v>
      </c>
      <c r="DA422" s="15">
        <v>40791</v>
      </c>
      <c r="DB422">
        <v>0</v>
      </c>
      <c r="DC422" s="38">
        <v>40900</v>
      </c>
      <c r="DD422" s="12">
        <v>-11.8771276185737</v>
      </c>
      <c r="DE422" s="40">
        <v>41095</v>
      </c>
      <c r="DF422" s="12">
        <v>-1.8699999999999899</v>
      </c>
      <c r="DG422" s="15">
        <v>40877</v>
      </c>
      <c r="DH422">
        <v>41.53</v>
      </c>
      <c r="DJ422" s="15">
        <v>44505</v>
      </c>
      <c r="DK422">
        <v>18.329999999999899</v>
      </c>
      <c r="DL422" s="15">
        <v>44302</v>
      </c>
      <c r="DM422">
        <v>5.69</v>
      </c>
      <c r="DN422" s="15">
        <v>44454</v>
      </c>
      <c r="DO422">
        <v>49.7</v>
      </c>
      <c r="DP422" s="15">
        <v>44421</v>
      </c>
      <c r="DQ422">
        <v>52.0755099125819</v>
      </c>
      <c r="DR422" s="15">
        <v>44427</v>
      </c>
      <c r="DS422">
        <v>52.533501490943202</v>
      </c>
      <c r="DT422" s="15">
        <v>44475</v>
      </c>
      <c r="DU422">
        <v>11.58</v>
      </c>
      <c r="DV422" s="15">
        <v>44281</v>
      </c>
      <c r="DW422">
        <v>23.209999999999901</v>
      </c>
      <c r="DX422" s="15">
        <v>44305</v>
      </c>
      <c r="DY422">
        <v>9.1749083632414692</v>
      </c>
      <c r="DZ422" s="38">
        <v>44698</v>
      </c>
      <c r="EA422" s="12">
        <v>34.089999999999897</v>
      </c>
      <c r="EB422" s="15">
        <v>44547</v>
      </c>
      <c r="EC422">
        <v>55.37</v>
      </c>
      <c r="ED422" s="38">
        <v>44393</v>
      </c>
      <c r="EE422" s="12">
        <v>11.47</v>
      </c>
      <c r="EF422" s="15">
        <v>44699</v>
      </c>
      <c r="EG422">
        <v>32.9</v>
      </c>
      <c r="EH422" s="38">
        <v>44320</v>
      </c>
      <c r="EI422" s="12">
        <v>-1.05</v>
      </c>
      <c r="EJ422" s="15">
        <v>44334</v>
      </c>
      <c r="EK422">
        <v>6.9910545475008696</v>
      </c>
      <c r="EL422" s="155">
        <v>44340</v>
      </c>
      <c r="EM422">
        <v>29.961255327347398</v>
      </c>
      <c r="EO422" s="38">
        <v>40837</v>
      </c>
      <c r="EP422" s="343">
        <v>4.68</v>
      </c>
      <c r="EQ422" s="387">
        <v>44307</v>
      </c>
      <c r="ER422" s="385">
        <v>25.983040182113299</v>
      </c>
      <c r="ES422" s="376">
        <v>44336</v>
      </c>
      <c r="ET422">
        <v>27.815600865281301</v>
      </c>
      <c r="EV422" s="15">
        <v>40791</v>
      </c>
      <c r="EW422">
        <v>2.2299999999999902</v>
      </c>
    </row>
    <row r="423" spans="1:153">
      <c r="A423" s="40">
        <v>40598</v>
      </c>
      <c r="B423">
        <v>146.62211626326399</v>
      </c>
      <c r="C423">
        <f>B423-MAX($B$4:B423)</f>
        <v>-23.085747835580008</v>
      </c>
      <c r="D423" s="397">
        <f t="shared" si="22"/>
        <v>-6.3500000000000041E-3</v>
      </c>
      <c r="E423" s="155">
        <v>43885</v>
      </c>
      <c r="F423">
        <v>245.860810356732</v>
      </c>
      <c r="G423">
        <f>F423-MAX($F$4:F423)</f>
        <v>-19.439999999999969</v>
      </c>
      <c r="BO423" s="23">
        <v>40914</v>
      </c>
      <c r="BP423">
        <v>19.418438597591599</v>
      </c>
      <c r="BQ423" s="15">
        <v>40802</v>
      </c>
      <c r="BR423">
        <v>2.98999999999999</v>
      </c>
      <c r="BS423" s="15">
        <v>40809</v>
      </c>
      <c r="BT423">
        <v>32.869999999999997</v>
      </c>
      <c r="BU423" s="15">
        <v>40792</v>
      </c>
      <c r="BV423">
        <v>10.19</v>
      </c>
      <c r="BW423" s="15">
        <v>41218</v>
      </c>
      <c r="BX423">
        <v>17.22</v>
      </c>
      <c r="BY423" s="15">
        <v>41068</v>
      </c>
      <c r="BZ423">
        <v>5.0199999999999898</v>
      </c>
      <c r="CA423" s="15">
        <v>40995</v>
      </c>
      <c r="CB423">
        <v>-7.35</v>
      </c>
      <c r="CC423" s="15">
        <v>40878</v>
      </c>
      <c r="CD423">
        <v>-3.1</v>
      </c>
      <c r="CE423" s="15">
        <v>40792</v>
      </c>
      <c r="CF423">
        <v>0</v>
      </c>
      <c r="CG423" s="15">
        <v>40835</v>
      </c>
      <c r="CH423">
        <v>10.5299999999999</v>
      </c>
      <c r="CI423" s="15">
        <v>40802</v>
      </c>
      <c r="CJ423">
        <v>7.83</v>
      </c>
      <c r="CK423" s="15">
        <v>40842</v>
      </c>
      <c r="CL423">
        <v>3.0399999999999898</v>
      </c>
      <c r="CM423" s="15">
        <v>40802</v>
      </c>
      <c r="CN423">
        <v>3.71</v>
      </c>
      <c r="CO423" s="15">
        <v>40598</v>
      </c>
      <c r="CP423">
        <v>34.060923014636629</v>
      </c>
      <c r="CQ423" s="15">
        <v>41176</v>
      </c>
      <c r="CR423">
        <v>13.6325238051535</v>
      </c>
      <c r="CS423" s="38">
        <v>40792</v>
      </c>
      <c r="CT423" s="12">
        <v>0</v>
      </c>
      <c r="CU423" s="15">
        <v>40792</v>
      </c>
      <c r="CV423">
        <v>0</v>
      </c>
      <c r="CW423" s="15">
        <v>40792</v>
      </c>
      <c r="CX423">
        <v>0</v>
      </c>
      <c r="CY423" s="15">
        <v>40792</v>
      </c>
      <c r="CZ423">
        <v>0</v>
      </c>
      <c r="DA423" s="15">
        <v>40792</v>
      </c>
      <c r="DB423">
        <v>0</v>
      </c>
      <c r="DC423" s="38">
        <v>40903</v>
      </c>
      <c r="DD423" s="12">
        <v>-11.777127618573701</v>
      </c>
      <c r="DE423" s="40">
        <v>41096</v>
      </c>
      <c r="DF423" s="12">
        <v>-1.45999999999999</v>
      </c>
      <c r="DG423" s="15">
        <v>40878</v>
      </c>
      <c r="DH423">
        <v>41.53</v>
      </c>
      <c r="DJ423" s="15">
        <v>44508</v>
      </c>
      <c r="DK423">
        <v>18.329999999999899</v>
      </c>
      <c r="DL423" s="15">
        <v>44305</v>
      </c>
      <c r="DM423">
        <v>5.69</v>
      </c>
      <c r="DN423" s="15">
        <v>44455</v>
      </c>
      <c r="DO423">
        <v>51.75</v>
      </c>
      <c r="DP423" s="15">
        <v>44427</v>
      </c>
      <c r="DQ423">
        <v>52.0755099125819</v>
      </c>
      <c r="DR423" s="15">
        <v>44428</v>
      </c>
      <c r="DS423">
        <v>52.198908517446597</v>
      </c>
      <c r="DT423" s="15">
        <v>44476</v>
      </c>
      <c r="DU423">
        <v>11.58</v>
      </c>
      <c r="DV423" s="15">
        <v>44284</v>
      </c>
      <c r="DW423">
        <v>23.209999999999901</v>
      </c>
      <c r="DX423" s="15">
        <v>44306</v>
      </c>
      <c r="DY423">
        <v>9.1749083632414692</v>
      </c>
      <c r="DZ423" s="38">
        <v>44704</v>
      </c>
      <c r="EA423" s="12">
        <v>34.089999999999897</v>
      </c>
      <c r="EB423" s="15">
        <v>44550</v>
      </c>
      <c r="EC423">
        <v>53.11</v>
      </c>
      <c r="ED423" s="38">
        <v>44396</v>
      </c>
      <c r="EE423" s="12">
        <v>14.62</v>
      </c>
      <c r="EF423" s="15">
        <v>44705</v>
      </c>
      <c r="EG423">
        <v>32.9</v>
      </c>
      <c r="EH423" s="38">
        <v>44322</v>
      </c>
      <c r="EI423" s="12">
        <v>-1.05</v>
      </c>
      <c r="EJ423" s="15">
        <v>44336</v>
      </c>
      <c r="EK423">
        <v>7.0610545475008699</v>
      </c>
      <c r="EL423" s="155">
        <v>44341</v>
      </c>
      <c r="EM423">
        <v>30.331255327347399</v>
      </c>
      <c r="EO423" s="38">
        <v>40840</v>
      </c>
      <c r="EP423" s="343">
        <v>4.68</v>
      </c>
      <c r="EQ423" s="387">
        <v>44308</v>
      </c>
      <c r="ER423" s="385">
        <v>25.983040182113299</v>
      </c>
      <c r="ES423" s="376">
        <v>44337</v>
      </c>
      <c r="ET423">
        <v>27.815600865281301</v>
      </c>
      <c r="EV423" s="15">
        <v>40792</v>
      </c>
      <c r="EW423">
        <v>2.2299999999999902</v>
      </c>
    </row>
    <row r="424" spans="1:153">
      <c r="A424" s="40">
        <v>40599</v>
      </c>
      <c r="B424">
        <v>149.12211626326399</v>
      </c>
      <c r="C424">
        <f>B424-MAX($B$4:B424)</f>
        <v>-20.585747835580008</v>
      </c>
      <c r="D424" s="397">
        <f t="shared" si="22"/>
        <v>4.1666666666666666E-3</v>
      </c>
      <c r="E424" s="155">
        <v>43886</v>
      </c>
      <c r="F424">
        <v>239.73081035673201</v>
      </c>
      <c r="G424">
        <f>F424-MAX($F$4:F424)</f>
        <v>-25.569999999999965</v>
      </c>
      <c r="BO424" s="23">
        <v>40917</v>
      </c>
      <c r="BP424">
        <v>19.418438597591599</v>
      </c>
      <c r="BQ424" s="15">
        <v>40805</v>
      </c>
      <c r="BR424">
        <v>2.98999999999999</v>
      </c>
      <c r="BS424" s="15">
        <v>40812</v>
      </c>
      <c r="BT424">
        <v>32.869999999999997</v>
      </c>
      <c r="BU424" s="15">
        <v>40793</v>
      </c>
      <c r="BV424">
        <v>10.19</v>
      </c>
      <c r="BW424" s="15">
        <v>41219</v>
      </c>
      <c r="BX424">
        <v>17.22</v>
      </c>
      <c r="BY424" s="15">
        <v>41071</v>
      </c>
      <c r="BZ424">
        <v>6.1199999999999903</v>
      </c>
      <c r="CA424" s="15">
        <v>40996</v>
      </c>
      <c r="CB424">
        <v>-6.87</v>
      </c>
      <c r="CC424" s="15">
        <v>40879</v>
      </c>
      <c r="CD424">
        <v>-3.1</v>
      </c>
      <c r="CE424" s="15">
        <v>40793</v>
      </c>
      <c r="CF424">
        <v>0</v>
      </c>
      <c r="CG424" s="15">
        <v>40836</v>
      </c>
      <c r="CH424">
        <v>10.5299999999999</v>
      </c>
      <c r="CI424" s="15">
        <v>40805</v>
      </c>
      <c r="CJ424">
        <v>7.83</v>
      </c>
      <c r="CK424" s="15">
        <v>40843</v>
      </c>
      <c r="CL424">
        <v>3.0399999999999898</v>
      </c>
      <c r="CM424" s="15">
        <v>40805</v>
      </c>
      <c r="CN424">
        <v>3.71</v>
      </c>
      <c r="CO424" s="15">
        <v>40599</v>
      </c>
      <c r="CP424">
        <v>34.060923014636629</v>
      </c>
      <c r="CQ424" s="15">
        <v>41177</v>
      </c>
      <c r="CR424">
        <v>13.8325238051535</v>
      </c>
      <c r="CS424" s="38">
        <v>40793</v>
      </c>
      <c r="CT424" s="12">
        <v>0</v>
      </c>
      <c r="CU424" s="15">
        <v>40793</v>
      </c>
      <c r="CV424">
        <v>0</v>
      </c>
      <c r="CW424" s="15">
        <v>40793</v>
      </c>
      <c r="CX424">
        <v>0</v>
      </c>
      <c r="CY424" s="15">
        <v>40793</v>
      </c>
      <c r="CZ424">
        <v>0</v>
      </c>
      <c r="DA424" s="15">
        <v>40793</v>
      </c>
      <c r="DB424">
        <v>0</v>
      </c>
      <c r="DC424" s="38">
        <v>40904</v>
      </c>
      <c r="DD424" s="12">
        <v>-11.7471276185737</v>
      </c>
      <c r="DE424" s="40">
        <v>41099</v>
      </c>
      <c r="DF424" s="12">
        <v>-0.89999999999999403</v>
      </c>
      <c r="DG424" s="15">
        <v>40879</v>
      </c>
      <c r="DH424">
        <v>41.53</v>
      </c>
      <c r="DJ424" s="15">
        <v>44509</v>
      </c>
      <c r="DK424">
        <v>18.329999999999899</v>
      </c>
      <c r="DL424" s="15">
        <v>44306</v>
      </c>
      <c r="DM424">
        <v>5.69</v>
      </c>
      <c r="DN424" s="15">
        <v>44456</v>
      </c>
      <c r="DO424">
        <v>51.75</v>
      </c>
      <c r="DP424" s="15">
        <v>44428</v>
      </c>
      <c r="DQ424">
        <v>51.740916939085203</v>
      </c>
      <c r="DR424" s="15">
        <v>44434</v>
      </c>
      <c r="DS424">
        <v>52.198908517446597</v>
      </c>
      <c r="DT424" s="15">
        <v>44477</v>
      </c>
      <c r="DU424">
        <v>11.58</v>
      </c>
      <c r="DV424" s="15">
        <v>44285</v>
      </c>
      <c r="DW424">
        <v>23.209999999999901</v>
      </c>
      <c r="DX424" s="15">
        <v>44307</v>
      </c>
      <c r="DY424">
        <v>9.1749083632414692</v>
      </c>
      <c r="DZ424" s="38">
        <v>44705</v>
      </c>
      <c r="EA424" s="12">
        <v>33.419999999999902</v>
      </c>
      <c r="EB424" s="15">
        <v>44554</v>
      </c>
      <c r="EC424">
        <v>53.11</v>
      </c>
      <c r="ED424" s="38">
        <v>44399</v>
      </c>
      <c r="EE424" s="12">
        <v>14.62</v>
      </c>
      <c r="EF424" s="15">
        <v>44706</v>
      </c>
      <c r="EG424">
        <v>31.71</v>
      </c>
      <c r="EH424" s="38">
        <v>44323</v>
      </c>
      <c r="EI424" s="12">
        <v>-1.05</v>
      </c>
      <c r="EJ424" s="15">
        <v>44337</v>
      </c>
      <c r="EK424">
        <v>7.0610545475008699</v>
      </c>
      <c r="EL424" s="155">
        <v>44342</v>
      </c>
      <c r="EM424">
        <v>29.861255327347401</v>
      </c>
      <c r="EO424" s="38">
        <v>40841</v>
      </c>
      <c r="EP424" s="343">
        <v>4.68</v>
      </c>
      <c r="EQ424" s="387">
        <v>44309</v>
      </c>
      <c r="ER424" s="385">
        <v>25.983040182113299</v>
      </c>
      <c r="ES424" s="376">
        <v>44340</v>
      </c>
      <c r="ET424">
        <v>27.815600865281301</v>
      </c>
      <c r="EV424" s="15">
        <v>40793</v>
      </c>
      <c r="EW424">
        <v>2.2299999999999902</v>
      </c>
    </row>
    <row r="425" spans="1:153">
      <c r="A425" s="40">
        <v>40600</v>
      </c>
      <c r="B425">
        <v>149.12211626326399</v>
      </c>
      <c r="C425">
        <f>B425-MAX($B$4:B425)</f>
        <v>-20.585747835580008</v>
      </c>
      <c r="D425" s="397">
        <f t="shared" si="22"/>
        <v>0</v>
      </c>
      <c r="E425" s="155">
        <v>43887</v>
      </c>
      <c r="F425">
        <v>253.240810356732</v>
      </c>
      <c r="G425">
        <f>F425-MAX($F$4:F425)</f>
        <v>-12.059999999999974</v>
      </c>
      <c r="BO425" s="23">
        <v>40918</v>
      </c>
      <c r="BP425">
        <v>19.418438597591599</v>
      </c>
      <c r="BQ425" s="15">
        <v>40806</v>
      </c>
      <c r="BR425">
        <v>2.98999999999999</v>
      </c>
      <c r="BS425" s="15">
        <v>40813</v>
      </c>
      <c r="BT425">
        <v>32.869999999999997</v>
      </c>
      <c r="BU425" s="15">
        <v>40794</v>
      </c>
      <c r="BV425">
        <v>10.19</v>
      </c>
      <c r="BW425" s="15">
        <v>41220</v>
      </c>
      <c r="BX425">
        <v>17.22</v>
      </c>
      <c r="BY425" s="15">
        <v>41072</v>
      </c>
      <c r="BZ425">
        <v>5.71999999999999</v>
      </c>
      <c r="CA425" s="15">
        <v>40997</v>
      </c>
      <c r="CB425">
        <v>-5.89</v>
      </c>
      <c r="CC425" s="15">
        <v>40882</v>
      </c>
      <c r="CD425">
        <v>-3.1</v>
      </c>
      <c r="CE425" s="15">
        <v>40794</v>
      </c>
      <c r="CF425">
        <v>0</v>
      </c>
      <c r="CG425" s="15">
        <v>40837</v>
      </c>
      <c r="CH425">
        <v>10.5299999999999</v>
      </c>
      <c r="CI425" s="15">
        <v>40806</v>
      </c>
      <c r="CJ425">
        <v>7.83</v>
      </c>
      <c r="CK425" s="15">
        <v>40844</v>
      </c>
      <c r="CL425">
        <v>3.0399999999999898</v>
      </c>
      <c r="CM425" s="15">
        <v>40806</v>
      </c>
      <c r="CN425">
        <v>3.71</v>
      </c>
      <c r="CO425" s="15">
        <v>40600</v>
      </c>
      <c r="CP425">
        <v>34.060923014636629</v>
      </c>
      <c r="CQ425" s="15">
        <v>41178</v>
      </c>
      <c r="CR425">
        <v>14.1325238051535</v>
      </c>
      <c r="CS425" s="38">
        <v>40794</v>
      </c>
      <c r="CT425" s="12">
        <v>0</v>
      </c>
      <c r="CU425" s="15">
        <v>40794</v>
      </c>
      <c r="CV425">
        <v>0</v>
      </c>
      <c r="CW425" s="15">
        <v>40794</v>
      </c>
      <c r="CX425">
        <v>0</v>
      </c>
      <c r="CY425" s="15">
        <v>40794</v>
      </c>
      <c r="CZ425">
        <v>0</v>
      </c>
      <c r="DA425" s="15">
        <v>40794</v>
      </c>
      <c r="DB425">
        <v>0</v>
      </c>
      <c r="DC425" s="38">
        <v>40905</v>
      </c>
      <c r="DD425" s="12">
        <v>-11.7171276185737</v>
      </c>
      <c r="DE425" s="40">
        <v>41120</v>
      </c>
      <c r="DF425" s="12">
        <v>-0.89999999999999403</v>
      </c>
      <c r="DG425" s="15">
        <v>40882</v>
      </c>
      <c r="DH425">
        <v>41.53</v>
      </c>
      <c r="DJ425" s="15">
        <v>44510</v>
      </c>
      <c r="DK425">
        <v>18.329999999999899</v>
      </c>
      <c r="DL425" s="15">
        <v>44307</v>
      </c>
      <c r="DM425">
        <v>5.69</v>
      </c>
      <c r="DN425" s="15">
        <v>44462</v>
      </c>
      <c r="DO425">
        <v>51.75</v>
      </c>
      <c r="DP425" s="15">
        <v>44434</v>
      </c>
      <c r="DQ425">
        <v>51.740916939085203</v>
      </c>
      <c r="DR425" s="15">
        <v>44435</v>
      </c>
      <c r="DS425">
        <v>51.743318587314199</v>
      </c>
      <c r="DT425" s="15">
        <v>44481</v>
      </c>
      <c r="DU425">
        <v>11.58</v>
      </c>
      <c r="DV425" s="15">
        <v>44286</v>
      </c>
      <c r="DW425">
        <v>23.209999999999901</v>
      </c>
      <c r="DX425" s="15">
        <v>44308</v>
      </c>
      <c r="DY425">
        <v>9.1749083632414692</v>
      </c>
      <c r="DZ425" s="38">
        <v>44711</v>
      </c>
      <c r="EA425" s="12">
        <v>33.419999999999902</v>
      </c>
      <c r="EB425" s="15">
        <v>44557</v>
      </c>
      <c r="EC425">
        <v>52.55</v>
      </c>
      <c r="ED425" s="38">
        <v>44400</v>
      </c>
      <c r="EE425" s="12">
        <v>13.92</v>
      </c>
      <c r="EF425" s="15">
        <v>44712</v>
      </c>
      <c r="EG425">
        <v>31.71</v>
      </c>
      <c r="EH425" s="38">
        <v>44326</v>
      </c>
      <c r="EI425" s="12">
        <v>-0.62000000000000099</v>
      </c>
      <c r="EJ425" s="15">
        <v>44340</v>
      </c>
      <c r="EK425">
        <v>6.89105454750087</v>
      </c>
      <c r="EL425" s="155">
        <v>44343</v>
      </c>
      <c r="EM425">
        <v>29.7012553273474</v>
      </c>
      <c r="EO425" s="38">
        <v>40842</v>
      </c>
      <c r="EP425" s="343">
        <v>4.68</v>
      </c>
      <c r="EQ425" s="387">
        <v>44312</v>
      </c>
      <c r="ER425" s="385">
        <v>25.983040182113299</v>
      </c>
      <c r="ES425" s="376">
        <v>44341</v>
      </c>
      <c r="ET425">
        <v>27.815600865281301</v>
      </c>
      <c r="EV425" s="15">
        <v>40794</v>
      </c>
      <c r="EW425">
        <v>2.2299999999999902</v>
      </c>
    </row>
    <row r="426" spans="1:153">
      <c r="A426" s="40">
        <v>40601</v>
      </c>
      <c r="B426">
        <v>149.12211626326399</v>
      </c>
      <c r="C426">
        <f>B426-MAX($B$4:B426)</f>
        <v>-20.585747835580008</v>
      </c>
      <c r="D426" s="397">
        <f t="shared" si="22"/>
        <v>0</v>
      </c>
      <c r="E426" s="155">
        <v>43888</v>
      </c>
      <c r="F426">
        <v>255.37081035673199</v>
      </c>
      <c r="G426">
        <f>F426-MAX($F$4:F426)</f>
        <v>-9.9299999999999784</v>
      </c>
      <c r="BO426" s="23">
        <v>40919</v>
      </c>
      <c r="BP426">
        <v>19.418438597591599</v>
      </c>
      <c r="BQ426" s="15">
        <v>40807</v>
      </c>
      <c r="BR426">
        <v>2.98999999999999</v>
      </c>
      <c r="BS426" s="15">
        <v>40814</v>
      </c>
      <c r="BT426">
        <v>32.869999999999997</v>
      </c>
      <c r="BU426" s="15">
        <v>40795</v>
      </c>
      <c r="BV426">
        <v>10.19</v>
      </c>
      <c r="BW426" s="15">
        <v>41221</v>
      </c>
      <c r="BX426">
        <v>17.22</v>
      </c>
      <c r="BY426" s="15">
        <v>41073</v>
      </c>
      <c r="BZ426">
        <v>5.8699999999999903</v>
      </c>
      <c r="CA426" s="15">
        <v>40998</v>
      </c>
      <c r="CB426">
        <v>-5.89</v>
      </c>
      <c r="CC426" s="15">
        <v>40883</v>
      </c>
      <c r="CD426">
        <v>-3.1</v>
      </c>
      <c r="CE426" s="15">
        <v>40795</v>
      </c>
      <c r="CF426">
        <v>0</v>
      </c>
      <c r="CG426" s="15">
        <v>40840</v>
      </c>
      <c r="CH426">
        <v>10.5299999999999</v>
      </c>
      <c r="CI426" s="15">
        <v>40807</v>
      </c>
      <c r="CJ426">
        <v>7.83</v>
      </c>
      <c r="CK426" s="15">
        <v>40847</v>
      </c>
      <c r="CL426">
        <v>3.0399999999999898</v>
      </c>
      <c r="CM426" s="15">
        <v>40807</v>
      </c>
      <c r="CN426">
        <v>3.71</v>
      </c>
      <c r="CO426" s="15">
        <v>40601</v>
      </c>
      <c r="CP426">
        <v>34.060923014636629</v>
      </c>
      <c r="CQ426" s="15">
        <v>41190</v>
      </c>
      <c r="CR426">
        <v>14.1325238051535</v>
      </c>
      <c r="CS426" s="38">
        <v>40795</v>
      </c>
      <c r="CT426" s="12">
        <v>0</v>
      </c>
      <c r="CU426" s="15">
        <v>40795</v>
      </c>
      <c r="CV426">
        <v>0</v>
      </c>
      <c r="CW426" s="15">
        <v>40795</v>
      </c>
      <c r="CX426">
        <v>0</v>
      </c>
      <c r="CY426" s="15">
        <v>40795</v>
      </c>
      <c r="CZ426">
        <v>0</v>
      </c>
      <c r="DA426" s="15">
        <v>40795</v>
      </c>
      <c r="DB426">
        <v>0</v>
      </c>
      <c r="DC426" s="38">
        <v>40906</v>
      </c>
      <c r="DD426" s="12">
        <v>-11.7271276185737</v>
      </c>
      <c r="DE426" s="40">
        <v>41121</v>
      </c>
      <c r="DF426" s="12">
        <v>-0.34999999999999298</v>
      </c>
      <c r="DG426" s="15">
        <v>40883</v>
      </c>
      <c r="DH426">
        <v>41.53</v>
      </c>
      <c r="DJ426" s="15">
        <v>44511</v>
      </c>
      <c r="DK426">
        <v>18.329999999999899</v>
      </c>
      <c r="DL426" s="15">
        <v>44308</v>
      </c>
      <c r="DM426">
        <v>5.69</v>
      </c>
      <c r="DN426" s="15">
        <v>44468</v>
      </c>
      <c r="DO426">
        <v>51.75</v>
      </c>
      <c r="DP426" s="15">
        <v>44435</v>
      </c>
      <c r="DQ426">
        <v>51.740916939085203</v>
      </c>
      <c r="DR426" s="15">
        <v>44441</v>
      </c>
      <c r="DS426">
        <v>51.743318587314199</v>
      </c>
      <c r="DT426" s="15">
        <v>44482</v>
      </c>
      <c r="DU426">
        <v>11.58</v>
      </c>
      <c r="DV426" s="15">
        <v>44287</v>
      </c>
      <c r="DW426">
        <v>23.209999999999901</v>
      </c>
      <c r="DX426" s="15">
        <v>44309</v>
      </c>
      <c r="DY426">
        <v>9.1749083632414692</v>
      </c>
      <c r="DZ426" s="38">
        <v>44712</v>
      </c>
      <c r="EA426" s="12">
        <v>33.549999999999898</v>
      </c>
      <c r="EB426" s="15">
        <v>44558</v>
      </c>
      <c r="EC426">
        <v>53.82</v>
      </c>
      <c r="ED426" s="38">
        <v>44406</v>
      </c>
      <c r="EE426" s="12">
        <v>13.92</v>
      </c>
      <c r="EF426" s="15">
        <v>44714</v>
      </c>
      <c r="EG426">
        <v>32.39</v>
      </c>
      <c r="EH426" s="38">
        <v>44327</v>
      </c>
      <c r="EI426" s="12">
        <v>-1.1000000000000001</v>
      </c>
      <c r="EJ426" s="15">
        <v>44341</v>
      </c>
      <c r="EK426">
        <v>7.0710545475008697</v>
      </c>
      <c r="EL426" s="155">
        <v>44344</v>
      </c>
      <c r="EM426">
        <v>30.2212553273474</v>
      </c>
      <c r="EO426" s="38">
        <v>40843</v>
      </c>
      <c r="EP426" s="343">
        <v>4.68</v>
      </c>
      <c r="EQ426" s="387">
        <v>44313</v>
      </c>
      <c r="ER426" s="385">
        <v>25.983040182113299</v>
      </c>
      <c r="ES426" s="376">
        <v>44342</v>
      </c>
      <c r="ET426">
        <v>27.815600865281301</v>
      </c>
      <c r="EV426" s="15">
        <v>40795</v>
      </c>
      <c r="EW426">
        <v>2.2299999999999902</v>
      </c>
    </row>
    <row r="427" spans="1:153">
      <c r="A427" s="40">
        <v>40602</v>
      </c>
      <c r="B427">
        <v>145.642116263264</v>
      </c>
      <c r="C427">
        <f>B427-MAX($B$4:B427)</f>
        <v>-24.065747835579998</v>
      </c>
      <c r="D427" s="397">
        <f t="shared" si="22"/>
        <v>-5.7999999999999831E-3</v>
      </c>
      <c r="E427" s="155">
        <v>43889</v>
      </c>
      <c r="F427">
        <v>281.93580579824101</v>
      </c>
      <c r="G427">
        <f>F427-MAX($F$4:F427)</f>
        <v>0</v>
      </c>
      <c r="BO427" s="23">
        <v>40920</v>
      </c>
      <c r="BP427">
        <v>19.418438597591599</v>
      </c>
      <c r="BQ427" s="15">
        <v>40808</v>
      </c>
      <c r="BR427">
        <v>2.98999999999999</v>
      </c>
      <c r="BS427" s="15">
        <v>40815</v>
      </c>
      <c r="BT427">
        <v>32.869999999999997</v>
      </c>
      <c r="BU427" s="15">
        <v>40800</v>
      </c>
      <c r="BV427">
        <v>10.19</v>
      </c>
      <c r="BW427" s="15">
        <v>41239</v>
      </c>
      <c r="BX427">
        <v>17.22</v>
      </c>
      <c r="BY427" s="15">
        <v>41074</v>
      </c>
      <c r="BZ427">
        <v>5.9299999999999899</v>
      </c>
      <c r="CA427" s="15">
        <v>41001</v>
      </c>
      <c r="CB427">
        <v>-5.89</v>
      </c>
      <c r="CC427" s="15">
        <v>40884</v>
      </c>
      <c r="CD427">
        <v>-3.1</v>
      </c>
      <c r="CE427" s="15">
        <v>40800</v>
      </c>
      <c r="CF427">
        <v>0</v>
      </c>
      <c r="CG427" s="15">
        <v>40841</v>
      </c>
      <c r="CH427">
        <v>10.5299999999999</v>
      </c>
      <c r="CI427" s="15">
        <v>40808</v>
      </c>
      <c r="CJ427">
        <v>7.83</v>
      </c>
      <c r="CK427" s="15">
        <v>40848</v>
      </c>
      <c r="CL427">
        <v>3.0399999999999898</v>
      </c>
      <c r="CM427" s="15">
        <v>40808</v>
      </c>
      <c r="CN427">
        <v>3.71</v>
      </c>
      <c r="CO427" s="15">
        <v>40602</v>
      </c>
      <c r="CP427">
        <v>34.060923014636629</v>
      </c>
      <c r="CQ427" s="15">
        <v>41191</v>
      </c>
      <c r="CR427">
        <v>14.3325238051535</v>
      </c>
      <c r="CS427" s="38">
        <v>40800</v>
      </c>
      <c r="CT427" s="12">
        <v>0</v>
      </c>
      <c r="CU427" s="15">
        <v>40800</v>
      </c>
      <c r="CV427">
        <v>0</v>
      </c>
      <c r="CW427" s="15">
        <v>40800</v>
      </c>
      <c r="CX427">
        <v>0</v>
      </c>
      <c r="CY427" s="15">
        <v>40800</v>
      </c>
      <c r="CZ427">
        <v>0</v>
      </c>
      <c r="DA427" s="15">
        <v>40800</v>
      </c>
      <c r="DB427">
        <v>0</v>
      </c>
      <c r="DC427" s="38">
        <v>40910</v>
      </c>
      <c r="DD427" s="12">
        <v>-11.7271276185737</v>
      </c>
      <c r="DE427" s="40">
        <v>41122</v>
      </c>
      <c r="DF427" s="12">
        <v>-0.34999999999999298</v>
      </c>
      <c r="DG427" s="15">
        <v>40884</v>
      </c>
      <c r="DH427">
        <v>41.53</v>
      </c>
      <c r="DJ427" s="15">
        <v>44515</v>
      </c>
      <c r="DK427">
        <v>18.329999999999899</v>
      </c>
      <c r="DL427" s="15">
        <v>44309</v>
      </c>
      <c r="DM427">
        <v>5.69</v>
      </c>
      <c r="DN427" s="15">
        <v>44469</v>
      </c>
      <c r="DO427">
        <v>49.74</v>
      </c>
      <c r="DP427" s="15">
        <v>44438</v>
      </c>
      <c r="DQ427">
        <v>51.740916939085203</v>
      </c>
      <c r="DR427" s="15">
        <v>44442</v>
      </c>
      <c r="DS427">
        <v>51.513318587314203</v>
      </c>
      <c r="DT427" s="15">
        <v>44483</v>
      </c>
      <c r="DU427">
        <v>11.58</v>
      </c>
      <c r="DV427" s="15">
        <v>44288</v>
      </c>
      <c r="DW427">
        <v>23.209999999999901</v>
      </c>
      <c r="DX427" s="15">
        <v>44312</v>
      </c>
      <c r="DY427">
        <v>9.1749083632414692</v>
      </c>
      <c r="DZ427" s="38">
        <v>44714</v>
      </c>
      <c r="EA427" s="12">
        <v>33.549999999999898</v>
      </c>
      <c r="EB427" s="15">
        <v>44560</v>
      </c>
      <c r="EC427">
        <v>53.82</v>
      </c>
      <c r="ED427" s="38">
        <v>44407</v>
      </c>
      <c r="EE427" s="12">
        <v>15.58</v>
      </c>
      <c r="EF427" s="15">
        <v>44719</v>
      </c>
      <c r="EG427">
        <v>32.39</v>
      </c>
      <c r="EH427" s="38">
        <v>44328</v>
      </c>
      <c r="EI427" s="12">
        <v>-0.36000000000000099</v>
      </c>
      <c r="EJ427" s="15">
        <v>44342</v>
      </c>
      <c r="EK427">
        <v>7.1210545475008704</v>
      </c>
      <c r="EL427" s="155">
        <v>44350</v>
      </c>
      <c r="EM427">
        <v>30.2212553273474</v>
      </c>
      <c r="EO427" s="38">
        <v>40844</v>
      </c>
      <c r="EP427" s="343">
        <v>4.68</v>
      </c>
      <c r="EQ427" s="387">
        <v>44314</v>
      </c>
      <c r="ER427" s="385">
        <v>25.983040182113299</v>
      </c>
      <c r="ES427" s="376">
        <v>44343</v>
      </c>
      <c r="ET427">
        <v>27.815600865281301</v>
      </c>
      <c r="EV427" s="15">
        <v>40800</v>
      </c>
      <c r="EW427">
        <v>2.2299999999999902</v>
      </c>
    </row>
    <row r="428" spans="1:153">
      <c r="A428" s="40">
        <v>40603</v>
      </c>
      <c r="B428">
        <v>145.642116263264</v>
      </c>
      <c r="C428">
        <f>B428-MAX($B$4:B428)</f>
        <v>-24.065747835579998</v>
      </c>
      <c r="D428" s="397">
        <f t="shared" si="22"/>
        <v>0</v>
      </c>
      <c r="E428" s="155">
        <v>43890</v>
      </c>
      <c r="F428">
        <v>281.93580579824101</v>
      </c>
      <c r="G428">
        <f>F428-MAX($F$4:F428)</f>
        <v>0</v>
      </c>
      <c r="BO428" s="23">
        <v>40921</v>
      </c>
      <c r="BP428">
        <v>19.418438597591599</v>
      </c>
      <c r="BQ428" s="15">
        <v>40809</v>
      </c>
      <c r="BR428">
        <v>2.98999999999999</v>
      </c>
      <c r="BS428" s="15">
        <v>40816</v>
      </c>
      <c r="BT428">
        <v>32.869999999999997</v>
      </c>
      <c r="BU428" s="15">
        <v>40801</v>
      </c>
      <c r="BV428">
        <v>10.19</v>
      </c>
      <c r="BW428" s="15">
        <v>41240</v>
      </c>
      <c r="BX428">
        <v>17.689999999999898</v>
      </c>
      <c r="BY428" s="15">
        <v>41075</v>
      </c>
      <c r="BZ428">
        <v>5.71999999999999</v>
      </c>
      <c r="CA428" s="15">
        <v>41002</v>
      </c>
      <c r="CB428">
        <v>-5.89</v>
      </c>
      <c r="CC428" s="15">
        <v>40885</v>
      </c>
      <c r="CD428">
        <v>-3.1</v>
      </c>
      <c r="CE428" s="15">
        <v>40801</v>
      </c>
      <c r="CF428">
        <v>0</v>
      </c>
      <c r="CG428" s="15">
        <v>40842</v>
      </c>
      <c r="CH428">
        <v>10.5299999999999</v>
      </c>
      <c r="CI428" s="15">
        <v>40809</v>
      </c>
      <c r="CJ428">
        <v>7.83</v>
      </c>
      <c r="CK428" s="15">
        <v>40849</v>
      </c>
      <c r="CL428">
        <v>3.0399999999999898</v>
      </c>
      <c r="CM428" s="15">
        <v>40809</v>
      </c>
      <c r="CN428">
        <v>3.71</v>
      </c>
      <c r="CO428" s="15">
        <v>40603</v>
      </c>
      <c r="CP428">
        <v>34.060923014636629</v>
      </c>
      <c r="CQ428" s="15">
        <v>41192</v>
      </c>
      <c r="CR428">
        <v>14.5625238051535</v>
      </c>
      <c r="CS428" s="38">
        <v>40801</v>
      </c>
      <c r="CT428" s="12">
        <v>0</v>
      </c>
      <c r="CU428" s="15">
        <v>40801</v>
      </c>
      <c r="CV428">
        <v>0</v>
      </c>
      <c r="CW428" s="15">
        <v>40801</v>
      </c>
      <c r="CX428">
        <v>0</v>
      </c>
      <c r="CY428" s="15">
        <v>40801</v>
      </c>
      <c r="CZ428">
        <v>0</v>
      </c>
      <c r="DA428" s="15">
        <v>40801</v>
      </c>
      <c r="DB428">
        <v>0</v>
      </c>
      <c r="DC428" s="38">
        <v>40911</v>
      </c>
      <c r="DD428" s="12">
        <v>-11.9171276185737</v>
      </c>
      <c r="DE428" s="40">
        <v>41123</v>
      </c>
      <c r="DF428" s="12">
        <v>-0.34999999999999298</v>
      </c>
      <c r="DG428" s="15">
        <v>40885</v>
      </c>
      <c r="DH428">
        <v>41.53</v>
      </c>
      <c r="DJ428" s="15">
        <v>44516</v>
      </c>
      <c r="DK428">
        <v>18.559999999999899</v>
      </c>
      <c r="DL428" s="15">
        <v>44312</v>
      </c>
      <c r="DM428">
        <v>5.69</v>
      </c>
      <c r="DN428" s="15">
        <v>44475</v>
      </c>
      <c r="DO428">
        <v>49.74</v>
      </c>
      <c r="DP428" s="15">
        <v>44439</v>
      </c>
      <c r="DQ428">
        <v>51.740916939085203</v>
      </c>
      <c r="DR428" s="15">
        <v>44448</v>
      </c>
      <c r="DS428">
        <v>51.513318587314203</v>
      </c>
      <c r="DT428" s="15">
        <v>44484</v>
      </c>
      <c r="DU428">
        <v>11.58</v>
      </c>
      <c r="DV428" s="15">
        <v>44291</v>
      </c>
      <c r="DW428">
        <v>23.209999999999901</v>
      </c>
      <c r="DX428" s="15">
        <v>44313</v>
      </c>
      <c r="DY428">
        <v>9.1749083632414692</v>
      </c>
      <c r="DZ428" s="38">
        <v>44715</v>
      </c>
      <c r="EA428" s="12">
        <v>33.549999999999898</v>
      </c>
      <c r="EB428" s="15">
        <v>44564</v>
      </c>
      <c r="EC428">
        <v>53.82</v>
      </c>
      <c r="ED428" s="38">
        <v>44410</v>
      </c>
      <c r="EE428" s="12">
        <v>13.24</v>
      </c>
      <c r="EF428" s="15">
        <v>44720</v>
      </c>
      <c r="EG428">
        <v>31.47</v>
      </c>
      <c r="EH428" s="38">
        <v>44329</v>
      </c>
      <c r="EI428" s="12">
        <v>-0.36000000000000099</v>
      </c>
      <c r="EJ428" s="15">
        <v>44344</v>
      </c>
      <c r="EK428">
        <v>7.1210545475008704</v>
      </c>
      <c r="EL428" s="155">
        <v>44351</v>
      </c>
      <c r="EM428">
        <v>30.2012553273474</v>
      </c>
      <c r="EO428" s="38">
        <v>40847</v>
      </c>
      <c r="EP428" s="343">
        <v>4.68</v>
      </c>
      <c r="EQ428" s="387">
        <v>44315</v>
      </c>
      <c r="ER428" s="385">
        <v>25.983040182113299</v>
      </c>
      <c r="ES428" s="376">
        <v>44344</v>
      </c>
      <c r="ET428">
        <v>27.815600865281301</v>
      </c>
      <c r="EV428" s="15">
        <v>40801</v>
      </c>
      <c r="EW428">
        <v>2.2299999999999902</v>
      </c>
    </row>
    <row r="429" spans="1:153">
      <c r="A429" s="40">
        <v>40604</v>
      </c>
      <c r="B429">
        <v>144.68924115606899</v>
      </c>
      <c r="C429">
        <f>B429-MAX($B$4:B429)</f>
        <v>-25.018622942775011</v>
      </c>
      <c r="D429" s="397">
        <f t="shared" si="22"/>
        <v>-1.5881251786583541E-3</v>
      </c>
      <c r="E429" s="155">
        <v>43891</v>
      </c>
      <c r="F429">
        <v>281.93580579824101</v>
      </c>
      <c r="G429">
        <f>F429-MAX($F$4:F429)</f>
        <v>0</v>
      </c>
      <c r="BO429" s="23">
        <v>40924</v>
      </c>
      <c r="BP429">
        <v>19.418438597591599</v>
      </c>
      <c r="BQ429" s="15">
        <v>40812</v>
      </c>
      <c r="BR429">
        <v>2.98999999999999</v>
      </c>
      <c r="BS429" s="15">
        <v>40820</v>
      </c>
      <c r="BT429">
        <v>32.869999999999997</v>
      </c>
      <c r="BU429" s="15">
        <v>40802</v>
      </c>
      <c r="BV429">
        <v>10.19</v>
      </c>
      <c r="BW429" s="15">
        <v>41241</v>
      </c>
      <c r="BX429">
        <v>17.549999999999901</v>
      </c>
      <c r="BY429" s="15">
        <v>41078</v>
      </c>
      <c r="BZ429">
        <v>7.1499999999999897</v>
      </c>
      <c r="CA429" s="15">
        <v>41003</v>
      </c>
      <c r="CB429">
        <v>-5.89</v>
      </c>
      <c r="CC429" s="15">
        <v>40886</v>
      </c>
      <c r="CD429">
        <v>-3.1</v>
      </c>
      <c r="CE429" s="15">
        <v>40802</v>
      </c>
      <c r="CF429">
        <v>0</v>
      </c>
      <c r="CG429" s="15">
        <v>40843</v>
      </c>
      <c r="CH429">
        <v>10.5299999999999</v>
      </c>
      <c r="CI429" s="15">
        <v>40812</v>
      </c>
      <c r="CJ429">
        <v>7.83</v>
      </c>
      <c r="CK429" s="15">
        <v>40850</v>
      </c>
      <c r="CL429">
        <v>3.0399999999999898</v>
      </c>
      <c r="CM429" s="15">
        <v>40812</v>
      </c>
      <c r="CN429">
        <v>3.71</v>
      </c>
      <c r="CO429" s="15">
        <v>40604</v>
      </c>
      <c r="CP429">
        <v>34.032704237837827</v>
      </c>
      <c r="CQ429" s="15">
        <v>41197</v>
      </c>
      <c r="CR429">
        <v>14.5625238051535</v>
      </c>
      <c r="CS429" s="38">
        <v>40802</v>
      </c>
      <c r="CT429" s="12">
        <v>0</v>
      </c>
      <c r="CU429" s="15">
        <v>40802</v>
      </c>
      <c r="CV429">
        <v>0</v>
      </c>
      <c r="CW429" s="15">
        <v>40802</v>
      </c>
      <c r="CX429">
        <v>0</v>
      </c>
      <c r="CY429" s="15">
        <v>40802</v>
      </c>
      <c r="CZ429">
        <v>0</v>
      </c>
      <c r="DA429" s="15">
        <v>40802</v>
      </c>
      <c r="DB429">
        <v>0</v>
      </c>
      <c r="DC429" s="38">
        <v>40912</v>
      </c>
      <c r="DD429" s="12">
        <v>-11.8271276185737</v>
      </c>
      <c r="DE429" s="40">
        <v>41124</v>
      </c>
      <c r="DF429" s="12">
        <v>-0.34999999999999298</v>
      </c>
      <c r="DG429" s="15">
        <v>40914</v>
      </c>
      <c r="DH429">
        <v>41.53</v>
      </c>
      <c r="DJ429" s="15">
        <v>44522</v>
      </c>
      <c r="DK429">
        <v>18.559999999999899</v>
      </c>
      <c r="DL429" s="15">
        <v>44313</v>
      </c>
      <c r="DM429">
        <v>5.69</v>
      </c>
      <c r="DN429" s="15">
        <v>44476</v>
      </c>
      <c r="DO429">
        <v>47.55</v>
      </c>
      <c r="DP429" s="15">
        <v>44440</v>
      </c>
      <c r="DQ429">
        <v>51.740916939085203</v>
      </c>
      <c r="DR429" s="15">
        <v>44449</v>
      </c>
      <c r="DS429">
        <v>50.933318587314197</v>
      </c>
      <c r="DT429" s="15">
        <v>44487</v>
      </c>
      <c r="DU429">
        <v>11.58</v>
      </c>
      <c r="DV429" s="15">
        <v>44292</v>
      </c>
      <c r="DW429">
        <v>23.209999999999901</v>
      </c>
      <c r="DX429" s="15">
        <v>44314</v>
      </c>
      <c r="DY429">
        <v>9.1749083632414692</v>
      </c>
      <c r="DZ429" s="38">
        <v>44719</v>
      </c>
      <c r="EA429" s="12">
        <v>33.549999999999898</v>
      </c>
      <c r="EB429" s="15">
        <v>44565</v>
      </c>
      <c r="EC429">
        <v>53.82</v>
      </c>
      <c r="ED429" s="38">
        <v>44413</v>
      </c>
      <c r="EE429" s="12">
        <v>13.24</v>
      </c>
      <c r="EF429" s="15">
        <v>44726</v>
      </c>
      <c r="EG429">
        <v>31.47</v>
      </c>
      <c r="EH429" s="38">
        <v>44330</v>
      </c>
      <c r="EI429" s="12">
        <v>-0.36000000000000099</v>
      </c>
      <c r="EJ429" s="15">
        <v>44347</v>
      </c>
      <c r="EK429">
        <v>7.2210545475008701</v>
      </c>
      <c r="EL429" s="155">
        <v>44354</v>
      </c>
      <c r="EM429">
        <v>30.231255327347402</v>
      </c>
      <c r="EO429" s="38">
        <v>40848</v>
      </c>
      <c r="EP429" s="343">
        <v>4.68</v>
      </c>
      <c r="EQ429" s="387">
        <v>44316</v>
      </c>
      <c r="ER429" s="385">
        <v>25.983040182113299</v>
      </c>
      <c r="ES429" s="376">
        <v>44347</v>
      </c>
      <c r="ET429">
        <v>27.815600865281301</v>
      </c>
      <c r="EV429" s="15">
        <v>40802</v>
      </c>
      <c r="EW429">
        <v>2.2299999999999902</v>
      </c>
    </row>
    <row r="430" spans="1:153">
      <c r="A430" s="40">
        <v>40605</v>
      </c>
      <c r="B430">
        <v>161.206648880583</v>
      </c>
      <c r="C430">
        <f>B430-MAX($B$4:B430)</f>
        <v>-8.5012152182609952</v>
      </c>
      <c r="D430" s="397">
        <f t="shared" si="22"/>
        <v>2.7529012874190024E-2</v>
      </c>
      <c r="E430" s="155">
        <v>43892</v>
      </c>
      <c r="F430">
        <v>288.84495445303497</v>
      </c>
      <c r="G430">
        <f>F430-MAX($F$4:F430)</f>
        <v>0</v>
      </c>
      <c r="BO430" s="23">
        <v>40925</v>
      </c>
      <c r="BP430">
        <v>19.418438597591599</v>
      </c>
      <c r="BQ430" s="15">
        <v>40813</v>
      </c>
      <c r="BR430">
        <v>2.98999999999999</v>
      </c>
      <c r="BS430" s="15">
        <v>40821</v>
      </c>
      <c r="BT430">
        <v>32.869999999999997</v>
      </c>
      <c r="BU430" s="15">
        <v>40805</v>
      </c>
      <c r="BV430">
        <v>10.19</v>
      </c>
      <c r="BW430" s="15">
        <v>41242</v>
      </c>
      <c r="BX430">
        <v>17.999999999999901</v>
      </c>
      <c r="BY430" s="15">
        <v>41079</v>
      </c>
      <c r="BZ430">
        <v>7.3899999999999899</v>
      </c>
      <c r="CA430" s="15">
        <v>41004</v>
      </c>
      <c r="CB430">
        <v>-5.89</v>
      </c>
      <c r="CC430" s="15">
        <v>40889</v>
      </c>
      <c r="CD430">
        <v>-3.1</v>
      </c>
      <c r="CE430" s="15">
        <v>40805</v>
      </c>
      <c r="CF430">
        <v>0</v>
      </c>
      <c r="CG430" s="15">
        <v>40844</v>
      </c>
      <c r="CH430">
        <v>10.5299999999999</v>
      </c>
      <c r="CI430" s="15">
        <v>40813</v>
      </c>
      <c r="CJ430">
        <v>7.83</v>
      </c>
      <c r="CK430" s="15">
        <v>40851</v>
      </c>
      <c r="CL430">
        <v>3.0399999999999898</v>
      </c>
      <c r="CM430" s="15">
        <v>40813</v>
      </c>
      <c r="CN430">
        <v>3.71</v>
      </c>
      <c r="CO430" s="15">
        <v>40605</v>
      </c>
      <c r="CP430">
        <v>36.152056168966432</v>
      </c>
      <c r="CQ430" s="15">
        <v>41198</v>
      </c>
      <c r="CR430">
        <v>14.6425238051535</v>
      </c>
      <c r="CS430" s="38">
        <v>40805</v>
      </c>
      <c r="CT430" s="12">
        <v>0</v>
      </c>
      <c r="CU430" s="15">
        <v>40805</v>
      </c>
      <c r="CV430">
        <v>0</v>
      </c>
      <c r="CW430" s="15">
        <v>40805</v>
      </c>
      <c r="CX430">
        <v>0</v>
      </c>
      <c r="CY430" s="15">
        <v>40805</v>
      </c>
      <c r="CZ430">
        <v>0</v>
      </c>
      <c r="DA430" s="15">
        <v>40805</v>
      </c>
      <c r="DB430">
        <v>0</v>
      </c>
      <c r="DC430" s="38">
        <v>40913</v>
      </c>
      <c r="DD430" s="12">
        <v>-11.777127618573701</v>
      </c>
      <c r="DE430" s="40">
        <v>41127</v>
      </c>
      <c r="DF430" s="12">
        <v>-0.34999999999999298</v>
      </c>
      <c r="DG430" s="15">
        <v>40917</v>
      </c>
      <c r="DH430">
        <v>41.68</v>
      </c>
      <c r="DJ430" s="15">
        <v>44523</v>
      </c>
      <c r="DK430">
        <v>17.9299999999999</v>
      </c>
      <c r="DL430" s="15">
        <v>44314</v>
      </c>
      <c r="DM430">
        <v>5.69</v>
      </c>
      <c r="DN430" s="15">
        <v>44482</v>
      </c>
      <c r="DO430">
        <v>47.55</v>
      </c>
      <c r="DP430" s="15">
        <v>44441</v>
      </c>
      <c r="DQ430">
        <v>51.740916939085203</v>
      </c>
      <c r="DR430" s="15">
        <v>44455</v>
      </c>
      <c r="DS430">
        <v>50.933318587314197</v>
      </c>
      <c r="DT430" s="15">
        <v>44488</v>
      </c>
      <c r="DU430">
        <v>11.58</v>
      </c>
      <c r="DV430" s="15">
        <v>44293</v>
      </c>
      <c r="DW430">
        <v>23.209999999999901</v>
      </c>
      <c r="DX430" s="15">
        <v>44315</v>
      </c>
      <c r="DY430">
        <v>9.1749083632414692</v>
      </c>
      <c r="DZ430" s="38">
        <v>44720</v>
      </c>
      <c r="EA430" s="12">
        <v>33.549999999999898</v>
      </c>
      <c r="EB430" s="15">
        <v>44566</v>
      </c>
      <c r="EC430">
        <v>53.82</v>
      </c>
      <c r="ED430" s="38">
        <v>44414</v>
      </c>
      <c r="EE430" s="12">
        <v>12.39</v>
      </c>
      <c r="EF430" s="15">
        <v>44727</v>
      </c>
      <c r="EG430">
        <v>32.51</v>
      </c>
      <c r="EH430" s="38">
        <v>44333</v>
      </c>
      <c r="EI430" s="12">
        <v>-0.36000000000000099</v>
      </c>
      <c r="EJ430" s="15">
        <v>44348</v>
      </c>
      <c r="EK430">
        <v>7.4010545475008698</v>
      </c>
      <c r="EL430" s="155">
        <v>44355</v>
      </c>
      <c r="EM430">
        <v>30.071255327347401</v>
      </c>
      <c r="EO430" s="38">
        <v>40849</v>
      </c>
      <c r="EP430" s="343">
        <v>4.68</v>
      </c>
      <c r="EQ430" s="387">
        <v>44319</v>
      </c>
      <c r="ER430" s="385">
        <v>25.983040182113299</v>
      </c>
      <c r="ES430" s="376">
        <v>44348</v>
      </c>
      <c r="ET430">
        <v>27.815600865281301</v>
      </c>
      <c r="EV430" s="15">
        <v>40805</v>
      </c>
      <c r="EW430">
        <v>2.2299999999999902</v>
      </c>
    </row>
    <row r="431" spans="1:153">
      <c r="A431" s="40">
        <v>40606</v>
      </c>
      <c r="B431">
        <v>171.26664888058301</v>
      </c>
      <c r="C431">
        <f>B431-MAX($B$4:B431)</f>
        <v>0</v>
      </c>
      <c r="D431" s="397">
        <f t="shared" si="22"/>
        <v>1.6766666666666669E-2</v>
      </c>
      <c r="E431" s="155">
        <v>43893</v>
      </c>
      <c r="F431">
        <v>280.57495445303499</v>
      </c>
      <c r="G431">
        <f>F431-MAX($F$4:F431)</f>
        <v>-8.2699999999999818</v>
      </c>
      <c r="BO431" s="23">
        <v>40926</v>
      </c>
      <c r="BP431">
        <v>19.418438597591599</v>
      </c>
      <c r="BQ431" s="15">
        <v>40814</v>
      </c>
      <c r="BR431">
        <v>2.98999999999999</v>
      </c>
      <c r="BS431" s="15">
        <v>40822</v>
      </c>
      <c r="BT431">
        <v>32.869999999999997</v>
      </c>
      <c r="BU431" s="15">
        <v>40806</v>
      </c>
      <c r="BV431">
        <v>10.19</v>
      </c>
      <c r="BW431" s="15">
        <v>41243</v>
      </c>
      <c r="BX431">
        <v>18.0899999999999</v>
      </c>
      <c r="BY431" s="15">
        <v>41080</v>
      </c>
      <c r="BZ431">
        <v>7.6699999999999902</v>
      </c>
      <c r="CA431" s="15">
        <v>41005</v>
      </c>
      <c r="CB431">
        <v>-5.89</v>
      </c>
      <c r="CC431" s="15">
        <v>40890</v>
      </c>
      <c r="CD431">
        <v>-3.1</v>
      </c>
      <c r="CE431" s="15">
        <v>40806</v>
      </c>
      <c r="CF431">
        <v>0</v>
      </c>
      <c r="CG431" s="15">
        <v>40847</v>
      </c>
      <c r="CH431">
        <v>10.5299999999999</v>
      </c>
      <c r="CI431" s="15">
        <v>40814</v>
      </c>
      <c r="CJ431">
        <v>7.83</v>
      </c>
      <c r="CK431" s="15">
        <v>40854</v>
      </c>
      <c r="CL431">
        <v>3.0399999999999898</v>
      </c>
      <c r="CM431" s="15">
        <v>40814</v>
      </c>
      <c r="CN431">
        <v>3.71</v>
      </c>
      <c r="CO431" s="15">
        <v>40606</v>
      </c>
      <c r="CP431">
        <v>37.192056168966424</v>
      </c>
      <c r="CQ431" s="15">
        <v>41199</v>
      </c>
      <c r="CR431">
        <v>14.5525238051535</v>
      </c>
      <c r="CS431" s="38">
        <v>40806</v>
      </c>
      <c r="CT431" s="12">
        <v>0</v>
      </c>
      <c r="CU431" s="15">
        <v>40806</v>
      </c>
      <c r="CV431">
        <v>0</v>
      </c>
      <c r="CW431" s="15">
        <v>40806</v>
      </c>
      <c r="CX431">
        <v>0</v>
      </c>
      <c r="CY431" s="15">
        <v>40806</v>
      </c>
      <c r="CZ431">
        <v>0</v>
      </c>
      <c r="DA431" s="15">
        <v>40806</v>
      </c>
      <c r="DB431">
        <v>0</v>
      </c>
      <c r="DC431" s="38">
        <v>40914</v>
      </c>
      <c r="DD431" s="12">
        <v>-11.687127618573699</v>
      </c>
      <c r="DE431" s="40">
        <v>41128</v>
      </c>
      <c r="DF431" s="12">
        <v>-0.34999999999999298</v>
      </c>
      <c r="DG431" s="15">
        <v>40918</v>
      </c>
      <c r="DH431">
        <v>41.48</v>
      </c>
      <c r="DJ431" s="15">
        <v>44524</v>
      </c>
      <c r="DK431">
        <v>18.279999999999902</v>
      </c>
      <c r="DL431" s="15">
        <v>44315</v>
      </c>
      <c r="DM431">
        <v>5.69</v>
      </c>
      <c r="DN431" s="15">
        <v>44483</v>
      </c>
      <c r="DO431">
        <v>45.34</v>
      </c>
      <c r="DP431" s="15">
        <v>44442</v>
      </c>
      <c r="DQ431">
        <v>51.740916939085203</v>
      </c>
      <c r="DR431" s="15">
        <v>44456</v>
      </c>
      <c r="DS431">
        <v>50.002123101446301</v>
      </c>
      <c r="DT431" s="15">
        <v>44489</v>
      </c>
      <c r="DU431">
        <v>11.58</v>
      </c>
      <c r="DV431" s="15">
        <v>44294</v>
      </c>
      <c r="DW431">
        <v>23.209999999999901</v>
      </c>
      <c r="DX431" s="15">
        <v>44316</v>
      </c>
      <c r="DY431">
        <v>9.1749083632414692</v>
      </c>
      <c r="DZ431" s="38">
        <v>44721</v>
      </c>
      <c r="EA431" s="12">
        <v>33.549999999999898</v>
      </c>
      <c r="EB431" s="15">
        <v>44567</v>
      </c>
      <c r="EC431">
        <v>53.82</v>
      </c>
      <c r="ED431" s="38">
        <v>44420</v>
      </c>
      <c r="EE431" s="12">
        <v>12.39</v>
      </c>
      <c r="EF431" s="15">
        <v>44728</v>
      </c>
      <c r="EG431">
        <v>30.62</v>
      </c>
      <c r="EH431" s="38">
        <v>44334</v>
      </c>
      <c r="EI431" s="12">
        <v>-0.36000000000000099</v>
      </c>
      <c r="EJ431" s="15">
        <v>44349</v>
      </c>
      <c r="EK431">
        <v>7.4110545475008696</v>
      </c>
      <c r="EL431" s="155">
        <v>44356</v>
      </c>
      <c r="EM431">
        <v>30.011255327347399</v>
      </c>
      <c r="EO431" s="38">
        <v>40850</v>
      </c>
      <c r="EP431" s="343">
        <v>4.68</v>
      </c>
      <c r="EQ431" s="387">
        <v>44320</v>
      </c>
      <c r="ER431" s="385">
        <v>25.983040182113299</v>
      </c>
      <c r="ES431" s="376">
        <v>44349</v>
      </c>
      <c r="ET431">
        <v>27.815600865281301</v>
      </c>
      <c r="EV431" s="15">
        <v>40806</v>
      </c>
      <c r="EW431">
        <v>2.2299999999999902</v>
      </c>
    </row>
    <row r="432" spans="1:153">
      <c r="A432" s="40">
        <v>40607</v>
      </c>
      <c r="B432">
        <v>171.26664888058301</v>
      </c>
      <c r="C432">
        <f>B432-MAX($B$4:B432)</f>
        <v>0</v>
      </c>
      <c r="D432" s="397">
        <f t="shared" si="22"/>
        <v>0</v>
      </c>
      <c r="E432" s="155">
        <v>43894</v>
      </c>
      <c r="F432">
        <v>274.35495445303502</v>
      </c>
      <c r="G432">
        <f>F432-MAX($F$4:F432)</f>
        <v>-14.489999999999952</v>
      </c>
      <c r="BO432" s="23">
        <v>40927</v>
      </c>
      <c r="BP432">
        <v>19.418438597591599</v>
      </c>
      <c r="BQ432" s="15">
        <v>40815</v>
      </c>
      <c r="BR432">
        <v>2.98999999999999</v>
      </c>
      <c r="BS432" s="15">
        <v>40823</v>
      </c>
      <c r="BT432">
        <v>32.869999999999997</v>
      </c>
      <c r="BU432" s="15">
        <v>40807</v>
      </c>
      <c r="BV432">
        <v>10.19</v>
      </c>
      <c r="BW432" s="15">
        <v>41246</v>
      </c>
      <c r="BX432">
        <v>18.0899999999999</v>
      </c>
      <c r="BY432" s="15">
        <v>41081</v>
      </c>
      <c r="BZ432">
        <v>7.6599999999999904</v>
      </c>
      <c r="CA432" s="15">
        <v>41008</v>
      </c>
      <c r="CB432">
        <v>-5.89</v>
      </c>
      <c r="CC432" s="15">
        <v>40891</v>
      </c>
      <c r="CD432">
        <v>-3.1</v>
      </c>
      <c r="CE432" s="15">
        <v>40807</v>
      </c>
      <c r="CF432">
        <v>0</v>
      </c>
      <c r="CG432" s="15">
        <v>40848</v>
      </c>
      <c r="CH432">
        <v>10.5299999999999</v>
      </c>
      <c r="CI432" s="15">
        <v>40815</v>
      </c>
      <c r="CJ432">
        <v>7.83</v>
      </c>
      <c r="CK432" s="15">
        <v>40855</v>
      </c>
      <c r="CL432">
        <v>3.0399999999999898</v>
      </c>
      <c r="CM432" s="15">
        <v>40815</v>
      </c>
      <c r="CN432">
        <v>3.71</v>
      </c>
      <c r="CO432" s="15">
        <v>40607</v>
      </c>
      <c r="CP432">
        <v>37.192056168966424</v>
      </c>
      <c r="CQ432" s="15">
        <v>41200</v>
      </c>
      <c r="CR432">
        <v>14.422523805153499</v>
      </c>
      <c r="CS432" s="38">
        <v>40807</v>
      </c>
      <c r="CT432" s="12">
        <v>0</v>
      </c>
      <c r="CU432" s="15">
        <v>40807</v>
      </c>
      <c r="CV432">
        <v>0</v>
      </c>
      <c r="CW432" s="15">
        <v>40807</v>
      </c>
      <c r="CX432">
        <v>0</v>
      </c>
      <c r="CY432" s="15">
        <v>40807</v>
      </c>
      <c r="CZ432">
        <v>0</v>
      </c>
      <c r="DA432" s="15">
        <v>40807</v>
      </c>
      <c r="DB432">
        <v>0</v>
      </c>
      <c r="DC432" s="38">
        <v>40917</v>
      </c>
      <c r="DD432" s="12">
        <v>-11.6371276185737</v>
      </c>
      <c r="DE432" s="40">
        <v>41129</v>
      </c>
      <c r="DF432" s="12">
        <v>-0.34999999999999298</v>
      </c>
      <c r="DG432" s="15">
        <v>40919</v>
      </c>
      <c r="DH432">
        <v>41.45</v>
      </c>
      <c r="DJ432" s="15">
        <v>44525</v>
      </c>
      <c r="DK432">
        <v>18.279999999999902</v>
      </c>
      <c r="DL432" s="15">
        <v>44316</v>
      </c>
      <c r="DM432">
        <v>5.69</v>
      </c>
      <c r="DN432" s="15">
        <v>44484</v>
      </c>
      <c r="DO432">
        <v>45.34</v>
      </c>
      <c r="DP432" s="15">
        <v>44445</v>
      </c>
      <c r="DQ432">
        <v>51.740916939085203</v>
      </c>
      <c r="DR432" s="15">
        <v>44462</v>
      </c>
      <c r="DS432">
        <v>50.002123101446301</v>
      </c>
      <c r="DT432" s="15">
        <v>44490</v>
      </c>
      <c r="DU432">
        <v>11.58</v>
      </c>
      <c r="DV432" s="15">
        <v>44295</v>
      </c>
      <c r="DW432">
        <v>23.209999999999901</v>
      </c>
      <c r="DX432" s="15">
        <v>44319</v>
      </c>
      <c r="DY432">
        <v>9.1749083632414692</v>
      </c>
      <c r="DZ432" s="38">
        <v>44722</v>
      </c>
      <c r="EA432" s="12">
        <v>33.549999999999898</v>
      </c>
      <c r="EB432" s="15">
        <v>44568</v>
      </c>
      <c r="EC432">
        <v>53.82</v>
      </c>
      <c r="ED432" s="38">
        <v>44421</v>
      </c>
      <c r="EE432" s="12">
        <v>14.63</v>
      </c>
      <c r="EF432" s="15">
        <v>44733</v>
      </c>
      <c r="EG432">
        <v>30.62</v>
      </c>
      <c r="EH432" s="38">
        <v>44336</v>
      </c>
      <c r="EI432" s="12">
        <v>-0.36000000000000099</v>
      </c>
      <c r="EJ432" s="15">
        <v>44350</v>
      </c>
      <c r="EK432">
        <v>7.4110545475008696</v>
      </c>
      <c r="EL432" s="155">
        <v>44357</v>
      </c>
      <c r="EM432">
        <v>30.011255327347399</v>
      </c>
      <c r="EO432" s="38">
        <v>40851</v>
      </c>
      <c r="EP432" s="343">
        <v>4.68</v>
      </c>
      <c r="EQ432" s="387">
        <v>44322</v>
      </c>
      <c r="ER432" s="385">
        <v>25.983040182113299</v>
      </c>
      <c r="ES432" s="376">
        <v>44350</v>
      </c>
      <c r="ET432">
        <v>27.815600865281301</v>
      </c>
      <c r="EV432" s="15">
        <v>40807</v>
      </c>
      <c r="EW432">
        <v>2.2299999999999902</v>
      </c>
    </row>
    <row r="433" spans="1:153">
      <c r="A433" s="40">
        <v>40608</v>
      </c>
      <c r="B433">
        <v>171.26664888058301</v>
      </c>
      <c r="C433">
        <f>B433-MAX($B$4:B433)</f>
        <v>0</v>
      </c>
      <c r="D433" s="397">
        <f t="shared" si="22"/>
        <v>0</v>
      </c>
      <c r="E433" s="155">
        <v>43895</v>
      </c>
      <c r="F433">
        <v>275.13495445303499</v>
      </c>
      <c r="G433">
        <f>F433-MAX($F$4:F433)</f>
        <v>-13.70999999999998</v>
      </c>
      <c r="BO433" s="23">
        <v>40928</v>
      </c>
      <c r="BP433">
        <v>19.418438597591599</v>
      </c>
      <c r="BQ433" s="15">
        <v>40816</v>
      </c>
      <c r="BR433">
        <v>2.98999999999999</v>
      </c>
      <c r="BS433" s="15">
        <v>40826</v>
      </c>
      <c r="BT433">
        <v>32.869999999999997</v>
      </c>
      <c r="BU433" s="15">
        <v>40808</v>
      </c>
      <c r="BV433">
        <v>10.19</v>
      </c>
      <c r="BW433" s="15">
        <v>41247</v>
      </c>
      <c r="BX433">
        <v>18.029999999999902</v>
      </c>
      <c r="BY433" s="15">
        <v>41082</v>
      </c>
      <c r="BZ433">
        <v>6.5699999999999896</v>
      </c>
      <c r="CA433" s="15">
        <v>41009</v>
      </c>
      <c r="CB433">
        <v>-5.89</v>
      </c>
      <c r="CC433" s="15">
        <v>40892</v>
      </c>
      <c r="CD433">
        <v>-1.17</v>
      </c>
      <c r="CE433" s="15">
        <v>40808</v>
      </c>
      <c r="CF433">
        <v>0</v>
      </c>
      <c r="CG433" s="15">
        <v>40849</v>
      </c>
      <c r="CH433">
        <v>10.5299999999999</v>
      </c>
      <c r="CI433" s="15">
        <v>40816</v>
      </c>
      <c r="CJ433">
        <v>7.83</v>
      </c>
      <c r="CK433" s="15">
        <v>40856</v>
      </c>
      <c r="CL433">
        <v>3.0399999999999898</v>
      </c>
      <c r="CM433" s="15">
        <v>40816</v>
      </c>
      <c r="CN433">
        <v>3.71</v>
      </c>
      <c r="CO433" s="15">
        <v>40608</v>
      </c>
      <c r="CP433">
        <v>37.192056168966424</v>
      </c>
      <c r="CQ433" s="15">
        <v>41201</v>
      </c>
      <c r="CR433">
        <v>14.612523805153501</v>
      </c>
      <c r="CS433" s="38">
        <v>40808</v>
      </c>
      <c r="CT433" s="12">
        <v>0</v>
      </c>
      <c r="CU433" s="15">
        <v>40808</v>
      </c>
      <c r="CV433">
        <v>0</v>
      </c>
      <c r="CW433" s="15">
        <v>40808</v>
      </c>
      <c r="CX433">
        <v>0</v>
      </c>
      <c r="CY433" s="15">
        <v>40808</v>
      </c>
      <c r="CZ433">
        <v>0</v>
      </c>
      <c r="DA433" s="15">
        <v>40808</v>
      </c>
      <c r="DB433">
        <v>0</v>
      </c>
      <c r="DC433" s="38">
        <v>40918</v>
      </c>
      <c r="DD433" s="12">
        <v>-11.6371276185737</v>
      </c>
      <c r="DE433" s="40">
        <v>41130</v>
      </c>
      <c r="DF433" s="12">
        <v>-0.34999999999999298</v>
      </c>
      <c r="DG433" s="15">
        <v>40920</v>
      </c>
      <c r="DH433">
        <v>41.32</v>
      </c>
      <c r="DJ433" s="15">
        <v>44526</v>
      </c>
      <c r="DK433">
        <v>18.279999999999902</v>
      </c>
      <c r="DL433" s="15">
        <v>44319</v>
      </c>
      <c r="DM433">
        <v>5.69</v>
      </c>
      <c r="DN433" s="15">
        <v>44487</v>
      </c>
      <c r="DO433">
        <v>45.34</v>
      </c>
      <c r="DP433" s="15">
        <v>44446</v>
      </c>
      <c r="DQ433">
        <v>51.740916939085203</v>
      </c>
      <c r="DR433" s="15">
        <v>44463</v>
      </c>
      <c r="DS433">
        <v>49.642123101446302</v>
      </c>
      <c r="DT433" s="15">
        <v>44491</v>
      </c>
      <c r="DU433">
        <v>11.42</v>
      </c>
      <c r="DV433" s="15">
        <v>44298</v>
      </c>
      <c r="DW433">
        <v>23.209999999999901</v>
      </c>
      <c r="DX433" s="15">
        <v>44320</v>
      </c>
      <c r="DY433">
        <v>9.1749083632414692</v>
      </c>
      <c r="DZ433" s="38">
        <v>44725</v>
      </c>
      <c r="EA433" s="12">
        <v>33.549999999999898</v>
      </c>
      <c r="EB433" s="15">
        <v>44571</v>
      </c>
      <c r="EC433">
        <v>53.91</v>
      </c>
      <c r="ED433" s="38">
        <v>44425</v>
      </c>
      <c r="EE433" s="12">
        <v>17.68</v>
      </c>
      <c r="EF433" s="15">
        <v>44734</v>
      </c>
      <c r="EG433">
        <v>34.479999999999997</v>
      </c>
      <c r="EH433" s="38">
        <v>44337</v>
      </c>
      <c r="EI433" s="12">
        <v>-0.36000000000000099</v>
      </c>
      <c r="EJ433" s="15">
        <v>44351</v>
      </c>
      <c r="EK433">
        <v>7.4110545475008696</v>
      </c>
      <c r="EL433" s="155">
        <v>44358</v>
      </c>
      <c r="EM433">
        <v>30.071255327347401</v>
      </c>
      <c r="EO433" s="38">
        <v>40854</v>
      </c>
      <c r="EP433" s="343">
        <v>4.68</v>
      </c>
      <c r="EQ433" s="387">
        <v>44328</v>
      </c>
      <c r="ER433" s="385">
        <v>25.983040182113299</v>
      </c>
      <c r="ES433" s="376">
        <v>44351</v>
      </c>
      <c r="ET433">
        <v>27.815600865281301</v>
      </c>
      <c r="EV433" s="15">
        <v>40808</v>
      </c>
      <c r="EW433">
        <v>2.2299999999999902</v>
      </c>
    </row>
    <row r="434" spans="1:153">
      <c r="A434" s="40">
        <v>40609</v>
      </c>
      <c r="B434">
        <v>169.44664888058301</v>
      </c>
      <c r="C434">
        <f>B434-MAX($B$4:B434)</f>
        <v>-1.8199999999999932</v>
      </c>
      <c r="D434" s="397">
        <f t="shared" si="22"/>
        <v>-3.0333333333333219E-3</v>
      </c>
      <c r="E434" s="155">
        <v>43896</v>
      </c>
      <c r="F434">
        <v>282.63495445303499</v>
      </c>
      <c r="G434">
        <f>F434-MAX($F$4:F434)</f>
        <v>-6.2099999999999795</v>
      </c>
      <c r="BO434" s="23">
        <v>40933</v>
      </c>
      <c r="BP434">
        <v>19.418438597591599</v>
      </c>
      <c r="BQ434" s="15">
        <v>40820</v>
      </c>
      <c r="BR434">
        <v>2.98999999999999</v>
      </c>
      <c r="BS434" s="15">
        <v>40827</v>
      </c>
      <c r="BT434">
        <v>32.869999999999997</v>
      </c>
      <c r="BU434" s="15">
        <v>40809</v>
      </c>
      <c r="BV434">
        <v>10.19</v>
      </c>
      <c r="BW434" s="15">
        <v>41248</v>
      </c>
      <c r="BX434">
        <v>18.479999999999901</v>
      </c>
      <c r="BY434" s="15">
        <v>41085</v>
      </c>
      <c r="BZ434">
        <v>6.2399999999999904</v>
      </c>
      <c r="CA434" s="15">
        <v>41011</v>
      </c>
      <c r="CB434">
        <v>-5.89</v>
      </c>
      <c r="CC434" s="15">
        <v>40893</v>
      </c>
      <c r="CD434">
        <v>-1.46</v>
      </c>
      <c r="CE434" s="15">
        <v>40809</v>
      </c>
      <c r="CF434">
        <v>0</v>
      </c>
      <c r="CG434" s="15">
        <v>40850</v>
      </c>
      <c r="CH434">
        <v>10.5299999999999</v>
      </c>
      <c r="CI434" s="15">
        <v>40820</v>
      </c>
      <c r="CJ434">
        <v>7.83</v>
      </c>
      <c r="CK434" s="15">
        <v>40857</v>
      </c>
      <c r="CL434">
        <v>3.0399999999999898</v>
      </c>
      <c r="CM434" s="15">
        <v>40820</v>
      </c>
      <c r="CN434">
        <v>3.71</v>
      </c>
      <c r="CO434" s="15">
        <v>40609</v>
      </c>
      <c r="CP434">
        <v>36.752056168966426</v>
      </c>
      <c r="CQ434" s="15">
        <v>41204</v>
      </c>
      <c r="CR434">
        <v>14.612523805153501</v>
      </c>
      <c r="CS434" s="38">
        <v>40809</v>
      </c>
      <c r="CT434" s="12">
        <v>0</v>
      </c>
      <c r="CU434" s="15">
        <v>40809</v>
      </c>
      <c r="CV434">
        <v>0</v>
      </c>
      <c r="CW434" s="15">
        <v>40809</v>
      </c>
      <c r="CX434">
        <v>0</v>
      </c>
      <c r="CY434" s="15">
        <v>40809</v>
      </c>
      <c r="CZ434">
        <v>0</v>
      </c>
      <c r="DA434" s="15">
        <v>40809</v>
      </c>
      <c r="DB434">
        <v>0</v>
      </c>
      <c r="DC434" s="38">
        <v>40919</v>
      </c>
      <c r="DD434" s="12">
        <v>-11.8971276185737</v>
      </c>
      <c r="DE434" s="40">
        <v>41131</v>
      </c>
      <c r="DF434" s="12">
        <v>-0.34999999999999298</v>
      </c>
      <c r="DG434" s="15">
        <v>40934</v>
      </c>
      <c r="DH434">
        <v>41.32</v>
      </c>
      <c r="DJ434" s="15">
        <v>44529</v>
      </c>
      <c r="DK434">
        <v>18.279999999999902</v>
      </c>
      <c r="DL434" s="15">
        <v>44320</v>
      </c>
      <c r="DM434">
        <v>5.69</v>
      </c>
      <c r="DN434" s="15">
        <v>44488</v>
      </c>
      <c r="DO434">
        <v>45.34</v>
      </c>
      <c r="DP434" s="15">
        <v>44447</v>
      </c>
      <c r="DQ434">
        <v>51.740916939085203</v>
      </c>
      <c r="DR434" s="15">
        <v>44469</v>
      </c>
      <c r="DS434">
        <v>49.642123101446302</v>
      </c>
      <c r="DT434" s="15">
        <v>44494</v>
      </c>
      <c r="DU434">
        <v>11.53</v>
      </c>
      <c r="DV434" s="15">
        <v>44299</v>
      </c>
      <c r="DW434">
        <v>23.209999999999901</v>
      </c>
      <c r="DX434" s="15">
        <v>44322</v>
      </c>
      <c r="DY434">
        <v>9.1749083632414692</v>
      </c>
      <c r="DZ434" s="38">
        <v>44726</v>
      </c>
      <c r="EA434" s="12">
        <v>33.549999999999898</v>
      </c>
      <c r="EB434" s="15">
        <v>44572</v>
      </c>
      <c r="EC434">
        <v>54.68</v>
      </c>
      <c r="ED434" s="38">
        <v>44427</v>
      </c>
      <c r="EE434" s="12">
        <v>17.68</v>
      </c>
      <c r="EF434" s="15">
        <v>44740</v>
      </c>
      <c r="EG434">
        <v>34.479999999999997</v>
      </c>
      <c r="EH434" s="38">
        <v>44340</v>
      </c>
      <c r="EI434" s="12">
        <v>-0.36000000000000099</v>
      </c>
      <c r="EJ434" s="15">
        <v>44354</v>
      </c>
      <c r="EK434">
        <v>7.4110545475008696</v>
      </c>
      <c r="EL434" s="155">
        <v>44361</v>
      </c>
      <c r="EM434">
        <v>29.9912553273474</v>
      </c>
      <c r="EO434" s="38">
        <v>40855</v>
      </c>
      <c r="EP434" s="343">
        <v>4.68</v>
      </c>
      <c r="EQ434" s="387">
        <v>44329</v>
      </c>
      <c r="ER434" s="385">
        <v>25.493040182113301</v>
      </c>
      <c r="ES434" s="376">
        <v>44354</v>
      </c>
      <c r="ET434">
        <v>27.815600865281301</v>
      </c>
      <c r="EV434" s="15">
        <v>40809</v>
      </c>
      <c r="EW434">
        <v>2.2299999999999902</v>
      </c>
    </row>
    <row r="435" spans="1:153">
      <c r="A435" s="40">
        <v>40610</v>
      </c>
      <c r="B435">
        <v>171.24723482892699</v>
      </c>
      <c r="C435">
        <f>B435-MAX($B$4:B435)</f>
        <v>-1.9414051656013953E-2</v>
      </c>
      <c r="D435" s="397">
        <f t="shared" si="22"/>
        <v>3.0009765805732985E-3</v>
      </c>
      <c r="E435" s="155">
        <v>43897</v>
      </c>
      <c r="F435">
        <v>282.63495445303499</v>
      </c>
      <c r="G435">
        <f>F435-MAX($F$4:F435)</f>
        <v>-6.2099999999999795</v>
      </c>
      <c r="BO435" s="23">
        <v>40934</v>
      </c>
      <c r="BP435">
        <v>19.418438597591599</v>
      </c>
      <c r="BQ435" s="15">
        <v>40821</v>
      </c>
      <c r="BR435">
        <v>2.98999999999999</v>
      </c>
      <c r="BS435" s="15">
        <v>40828</v>
      </c>
      <c r="BT435">
        <v>32.869999999999997</v>
      </c>
      <c r="BU435" s="15">
        <v>40812</v>
      </c>
      <c r="BV435">
        <v>10.19</v>
      </c>
      <c r="BW435" s="15">
        <v>41249</v>
      </c>
      <c r="BX435">
        <v>18.5899999999999</v>
      </c>
      <c r="BY435" s="15">
        <v>41086</v>
      </c>
      <c r="BZ435">
        <v>6.1699999999999902</v>
      </c>
      <c r="CA435" s="15">
        <v>41012</v>
      </c>
      <c r="CB435">
        <v>-5.89</v>
      </c>
      <c r="CC435" s="15">
        <v>40896</v>
      </c>
      <c r="CD435">
        <v>-0.24000000000000099</v>
      </c>
      <c r="CE435" s="15">
        <v>40812</v>
      </c>
      <c r="CF435">
        <v>0</v>
      </c>
      <c r="CG435" s="15">
        <v>40851</v>
      </c>
      <c r="CH435">
        <v>10.5299999999999</v>
      </c>
      <c r="CI435" s="15">
        <v>40821</v>
      </c>
      <c r="CJ435">
        <v>7.83</v>
      </c>
      <c r="CK435" s="15">
        <v>40858</v>
      </c>
      <c r="CL435">
        <v>3.0399999999999898</v>
      </c>
      <c r="CM435" s="15">
        <v>40821</v>
      </c>
      <c r="CN435">
        <v>3.71</v>
      </c>
      <c r="CO435" s="15">
        <v>40610</v>
      </c>
      <c r="CP435">
        <v>37.43470265605243</v>
      </c>
      <c r="CQ435" s="15">
        <v>41205</v>
      </c>
      <c r="CR435">
        <v>14.752523805153499</v>
      </c>
      <c r="CS435" s="38">
        <v>40812</v>
      </c>
      <c r="CT435" s="12">
        <v>0</v>
      </c>
      <c r="CU435" s="15">
        <v>40812</v>
      </c>
      <c r="CV435">
        <v>0</v>
      </c>
      <c r="CW435" s="15">
        <v>40812</v>
      </c>
      <c r="CX435">
        <v>0</v>
      </c>
      <c r="CY435" s="15">
        <v>40812</v>
      </c>
      <c r="CZ435">
        <v>0</v>
      </c>
      <c r="DA435" s="15">
        <v>40812</v>
      </c>
      <c r="DB435">
        <v>0</v>
      </c>
      <c r="DC435" s="38">
        <v>40920</v>
      </c>
      <c r="DD435" s="12">
        <v>-12.0771276185737</v>
      </c>
      <c r="DE435" s="40">
        <v>41134</v>
      </c>
      <c r="DF435" s="12">
        <v>-0.34999999999999298</v>
      </c>
      <c r="DG435" s="15">
        <v>40935</v>
      </c>
      <c r="DH435">
        <v>41.34</v>
      </c>
      <c r="DJ435" s="15">
        <v>44530</v>
      </c>
      <c r="DK435">
        <v>18.279999999999902</v>
      </c>
      <c r="DL435" s="15">
        <v>44322</v>
      </c>
      <c r="DM435">
        <v>5.69</v>
      </c>
      <c r="DN435" s="15">
        <v>44489</v>
      </c>
      <c r="DO435">
        <v>45.34</v>
      </c>
      <c r="DP435" s="15">
        <v>44448</v>
      </c>
      <c r="DQ435">
        <v>51.740916939085203</v>
      </c>
      <c r="DR435" s="15">
        <v>44470</v>
      </c>
      <c r="DS435">
        <v>50.4021231014463</v>
      </c>
      <c r="DT435" s="15">
        <v>44495</v>
      </c>
      <c r="DU435">
        <v>12.88</v>
      </c>
      <c r="DV435" s="15">
        <v>44300</v>
      </c>
      <c r="DW435">
        <v>23.209999999999901</v>
      </c>
      <c r="DX435" s="15">
        <v>44323</v>
      </c>
      <c r="DY435">
        <v>9.3149083632414698</v>
      </c>
      <c r="DZ435" s="38">
        <v>44727</v>
      </c>
      <c r="EA435" s="12">
        <v>33.549999999999898</v>
      </c>
      <c r="EB435" s="15">
        <v>44575</v>
      </c>
      <c r="EC435">
        <v>54.68</v>
      </c>
      <c r="ED435" s="38">
        <v>44428</v>
      </c>
      <c r="EE435" s="12">
        <v>18.03</v>
      </c>
      <c r="EF435" s="15">
        <v>44741</v>
      </c>
      <c r="EG435">
        <v>37.06</v>
      </c>
      <c r="EH435" s="38">
        <v>44341</v>
      </c>
      <c r="EI435" s="12">
        <v>-0.36000000000000099</v>
      </c>
      <c r="EJ435" s="15">
        <v>44355</v>
      </c>
      <c r="EK435">
        <v>7.4110545475008696</v>
      </c>
      <c r="EL435" s="155">
        <v>44362</v>
      </c>
      <c r="EM435">
        <v>29.981255327347402</v>
      </c>
      <c r="EO435" s="38">
        <v>40856</v>
      </c>
      <c r="EP435" s="343">
        <v>4.68</v>
      </c>
      <c r="EQ435" s="387">
        <v>44330</v>
      </c>
      <c r="ER435" s="385">
        <v>26.073040182113299</v>
      </c>
      <c r="ES435" s="376">
        <v>44355</v>
      </c>
      <c r="ET435">
        <v>27.815600865281301</v>
      </c>
      <c r="EV435" s="15">
        <v>40812</v>
      </c>
      <c r="EW435">
        <v>2.2299999999999902</v>
      </c>
    </row>
    <row r="436" spans="1:153">
      <c r="A436" s="40">
        <v>40611</v>
      </c>
      <c r="B436">
        <v>171.420888332842</v>
      </c>
      <c r="C436">
        <f>B436-MAX($B$4:B436)</f>
        <v>0</v>
      </c>
      <c r="D436" s="397">
        <f t="shared" si="22"/>
        <v>2.8942250652500928E-4</v>
      </c>
      <c r="E436" s="155">
        <v>43898</v>
      </c>
      <c r="F436">
        <v>282.63495445303499</v>
      </c>
      <c r="G436">
        <f>F436-MAX($F$4:F436)</f>
        <v>-6.2099999999999795</v>
      </c>
      <c r="BO436" s="23">
        <v>40935</v>
      </c>
      <c r="BP436">
        <v>19.418438597591599</v>
      </c>
      <c r="BQ436" s="15">
        <v>40822</v>
      </c>
      <c r="BR436">
        <v>2.98999999999999</v>
      </c>
      <c r="BS436" s="15">
        <v>40829</v>
      </c>
      <c r="BT436">
        <v>32.869999999999997</v>
      </c>
      <c r="BU436" s="15">
        <v>40813</v>
      </c>
      <c r="BV436">
        <v>10.19</v>
      </c>
      <c r="BW436" s="15">
        <v>41250</v>
      </c>
      <c r="BX436">
        <v>18.779999999999902</v>
      </c>
      <c r="BY436" s="15">
        <v>41087</v>
      </c>
      <c r="BZ436">
        <v>6.4599999999999902</v>
      </c>
      <c r="CA436" s="15">
        <v>41015</v>
      </c>
      <c r="CB436">
        <v>-5.89</v>
      </c>
      <c r="CC436" s="15">
        <v>40897</v>
      </c>
      <c r="CD436">
        <v>-0.160000000000001</v>
      </c>
      <c r="CE436" s="15">
        <v>40813</v>
      </c>
      <c r="CF436">
        <v>0</v>
      </c>
      <c r="CG436" s="15">
        <v>40854</v>
      </c>
      <c r="CH436">
        <v>10.5299999999999</v>
      </c>
      <c r="CI436" s="15">
        <v>40822</v>
      </c>
      <c r="CJ436">
        <v>7.83</v>
      </c>
      <c r="CK436" s="15">
        <v>40861</v>
      </c>
      <c r="CL436">
        <v>3.0399999999999898</v>
      </c>
      <c r="CM436" s="15">
        <v>40822</v>
      </c>
      <c r="CN436">
        <v>3.71</v>
      </c>
      <c r="CO436" s="15">
        <v>40611</v>
      </c>
      <c r="CP436">
        <v>37.825616032031228</v>
      </c>
      <c r="CQ436" s="15">
        <v>41206</v>
      </c>
      <c r="CR436">
        <v>14.522523805153501</v>
      </c>
      <c r="CS436" s="38">
        <v>40813</v>
      </c>
      <c r="CT436" s="12">
        <v>0</v>
      </c>
      <c r="CU436" s="15">
        <v>40813</v>
      </c>
      <c r="CV436">
        <v>0</v>
      </c>
      <c r="CW436" s="15">
        <v>40813</v>
      </c>
      <c r="CX436">
        <v>0</v>
      </c>
      <c r="CY436" s="15">
        <v>40813</v>
      </c>
      <c r="CZ436">
        <v>0</v>
      </c>
      <c r="DA436" s="15">
        <v>40813</v>
      </c>
      <c r="DB436">
        <v>0</v>
      </c>
      <c r="DC436" s="38">
        <v>40921</v>
      </c>
      <c r="DD436" s="12">
        <v>-11.957127618573701</v>
      </c>
      <c r="DE436" s="40">
        <v>41135</v>
      </c>
      <c r="DF436" s="12">
        <v>-0.34999999999999298</v>
      </c>
      <c r="DG436" s="15">
        <v>40938</v>
      </c>
      <c r="DH436">
        <v>41.48</v>
      </c>
      <c r="DJ436" s="15">
        <v>44531</v>
      </c>
      <c r="DK436">
        <v>18.279999999999902</v>
      </c>
      <c r="DL436" s="15">
        <v>44323</v>
      </c>
      <c r="DM436">
        <v>5.69</v>
      </c>
      <c r="DN436" s="15">
        <v>44490</v>
      </c>
      <c r="DO436">
        <v>45.34</v>
      </c>
      <c r="DP436" s="15">
        <v>44449</v>
      </c>
      <c r="DQ436">
        <v>51.160916939085197</v>
      </c>
      <c r="DR436" s="15">
        <v>44474</v>
      </c>
      <c r="DS436">
        <v>51.022123101446297</v>
      </c>
      <c r="DT436" s="15">
        <v>44496</v>
      </c>
      <c r="DU436">
        <v>10.68</v>
      </c>
      <c r="DV436" s="15">
        <v>44301</v>
      </c>
      <c r="DW436">
        <v>23.209999999999901</v>
      </c>
      <c r="DX436" s="15">
        <v>44326</v>
      </c>
      <c r="DY436">
        <v>10.8249083632414</v>
      </c>
      <c r="DZ436" s="38">
        <v>44728</v>
      </c>
      <c r="EA436" s="12">
        <v>33.549999999999898</v>
      </c>
      <c r="EB436" s="15">
        <v>44578</v>
      </c>
      <c r="EC436">
        <v>54.93</v>
      </c>
      <c r="ED436" s="38">
        <v>44431</v>
      </c>
      <c r="EE436" s="12">
        <v>15.4</v>
      </c>
      <c r="EF436" s="15">
        <v>44747</v>
      </c>
      <c r="EG436">
        <v>37.06</v>
      </c>
      <c r="EH436" s="38">
        <v>44342</v>
      </c>
      <c r="EI436" s="12">
        <v>-0.36000000000000099</v>
      </c>
      <c r="EJ436" s="15">
        <v>44356</v>
      </c>
      <c r="EK436">
        <v>7.4110545475008696</v>
      </c>
      <c r="EL436" s="155">
        <v>44363</v>
      </c>
      <c r="EM436">
        <v>30.1312553273474</v>
      </c>
      <c r="EO436" s="38">
        <v>40857</v>
      </c>
      <c r="EP436" s="343">
        <v>4.68</v>
      </c>
      <c r="EQ436" s="387">
        <v>44333</v>
      </c>
      <c r="ER436" s="385">
        <v>25.1430401821133</v>
      </c>
      <c r="ES436" s="376">
        <v>44356</v>
      </c>
      <c r="ET436">
        <v>27.815600865281301</v>
      </c>
      <c r="EV436" s="15">
        <v>40813</v>
      </c>
      <c r="EW436">
        <v>2.2299999999999902</v>
      </c>
    </row>
    <row r="437" spans="1:153">
      <c r="A437" s="40">
        <v>40612</v>
      </c>
      <c r="B437">
        <v>168.852602779921</v>
      </c>
      <c r="C437">
        <f>B437-MAX($B$4:B437)</f>
        <v>-2.5682855529209974</v>
      </c>
      <c r="D437" s="397">
        <f t="shared" si="22"/>
        <v>-4.2804759215349956E-3</v>
      </c>
      <c r="E437" s="155">
        <v>43899</v>
      </c>
      <c r="F437">
        <v>322.46495445303498</v>
      </c>
      <c r="G437">
        <f>F437-MAX($F$4:F437)</f>
        <v>0</v>
      </c>
      <c r="BO437" s="23">
        <v>40938</v>
      </c>
      <c r="BP437">
        <v>19.418438597591599</v>
      </c>
      <c r="BQ437" s="15">
        <v>40823</v>
      </c>
      <c r="BR437">
        <v>2.98999999999999</v>
      </c>
      <c r="BS437" s="15">
        <v>40830</v>
      </c>
      <c r="BT437">
        <v>32.869999999999997</v>
      </c>
      <c r="BU437" s="15">
        <v>40814</v>
      </c>
      <c r="BV437">
        <v>10.19</v>
      </c>
      <c r="BW437" s="15">
        <v>41253</v>
      </c>
      <c r="BX437">
        <v>18.779999999999902</v>
      </c>
      <c r="BY437" s="15">
        <v>41088</v>
      </c>
      <c r="BZ437">
        <v>6.6699999999999902</v>
      </c>
      <c r="CA437" s="15">
        <v>41016</v>
      </c>
      <c r="CB437">
        <v>-5.89</v>
      </c>
      <c r="CC437" s="15">
        <v>40898</v>
      </c>
      <c r="CD437">
        <v>-1.46</v>
      </c>
      <c r="CE437" s="15">
        <v>40814</v>
      </c>
      <c r="CF437">
        <v>0</v>
      </c>
      <c r="CG437" s="15">
        <v>40855</v>
      </c>
      <c r="CH437">
        <v>10.5299999999999</v>
      </c>
      <c r="CI437" s="15">
        <v>40823</v>
      </c>
      <c r="CJ437">
        <v>7.83</v>
      </c>
      <c r="CK437" s="15">
        <v>40862</v>
      </c>
      <c r="CL437">
        <v>3.0399999999999898</v>
      </c>
      <c r="CM437" s="15">
        <v>40823</v>
      </c>
      <c r="CN437">
        <v>3.71</v>
      </c>
      <c r="CO437" s="15">
        <v>40612</v>
      </c>
      <c r="CP437">
        <v>36.969520847724034</v>
      </c>
      <c r="CQ437" s="15">
        <v>41207</v>
      </c>
      <c r="CR437">
        <v>14.8025238051535</v>
      </c>
      <c r="CS437" s="38">
        <v>40814</v>
      </c>
      <c r="CT437" s="12">
        <v>0</v>
      </c>
      <c r="CU437" s="15">
        <v>40814</v>
      </c>
      <c r="CV437">
        <v>0</v>
      </c>
      <c r="CW437" s="15">
        <v>40814</v>
      </c>
      <c r="CX437">
        <v>0</v>
      </c>
      <c r="CY437" s="15">
        <v>40814</v>
      </c>
      <c r="CZ437">
        <v>0</v>
      </c>
      <c r="DA437" s="15">
        <v>40814</v>
      </c>
      <c r="DB437">
        <v>0</v>
      </c>
      <c r="DC437" s="38">
        <v>40924</v>
      </c>
      <c r="DD437" s="12">
        <v>-11.9971276185737</v>
      </c>
      <c r="DE437" s="40">
        <v>41137</v>
      </c>
      <c r="DF437" s="12">
        <v>-0.34999999999999298</v>
      </c>
      <c r="DG437" s="15">
        <v>40939</v>
      </c>
      <c r="DH437">
        <v>41.89</v>
      </c>
      <c r="DJ437" s="15">
        <v>44532</v>
      </c>
      <c r="DK437">
        <v>18.279999999999902</v>
      </c>
      <c r="DL437" s="15">
        <v>44326</v>
      </c>
      <c r="DM437">
        <v>5.69</v>
      </c>
      <c r="DN437" s="15">
        <v>44491</v>
      </c>
      <c r="DO437">
        <v>45.34</v>
      </c>
      <c r="DP437" s="15">
        <v>44455</v>
      </c>
      <c r="DQ437">
        <v>51.160916939085197</v>
      </c>
      <c r="DR437" s="15">
        <v>44475</v>
      </c>
      <c r="DS437">
        <v>53.092123101446298</v>
      </c>
      <c r="DT437" s="15">
        <v>44497</v>
      </c>
      <c r="DU437">
        <v>10.68</v>
      </c>
      <c r="DV437" s="15">
        <v>44302</v>
      </c>
      <c r="DW437">
        <v>23.209999999999901</v>
      </c>
      <c r="DX437" s="15">
        <v>44329</v>
      </c>
      <c r="DY437">
        <v>10.8249083632414</v>
      </c>
      <c r="DZ437" s="38">
        <v>44729</v>
      </c>
      <c r="EA437" s="12">
        <v>33.549999999999898</v>
      </c>
      <c r="EB437" s="15">
        <v>44579</v>
      </c>
      <c r="EC437">
        <v>54.01</v>
      </c>
      <c r="ED437" s="38">
        <v>44434</v>
      </c>
      <c r="EE437" s="12">
        <v>15.4</v>
      </c>
      <c r="EF437" s="15">
        <v>44748</v>
      </c>
      <c r="EG437">
        <v>39.880000000000003</v>
      </c>
      <c r="EH437" s="38">
        <v>44343</v>
      </c>
      <c r="EI437" s="12">
        <v>-0.36000000000000099</v>
      </c>
      <c r="EJ437" s="15">
        <v>44357</v>
      </c>
      <c r="EK437">
        <v>7.4110545475008696</v>
      </c>
      <c r="EL437" s="155">
        <v>44364</v>
      </c>
      <c r="EM437">
        <v>29.871255327347399</v>
      </c>
      <c r="EO437" s="38">
        <v>40858</v>
      </c>
      <c r="EP437" s="343">
        <v>4.7699999999999996</v>
      </c>
      <c r="EQ437" s="387">
        <v>44336</v>
      </c>
      <c r="ER437" s="385">
        <v>25.1430401821133</v>
      </c>
      <c r="ES437" s="376">
        <v>44357</v>
      </c>
      <c r="ET437">
        <v>27.815600865281301</v>
      </c>
      <c r="EV437" s="15">
        <v>40814</v>
      </c>
      <c r="EW437">
        <v>2.2299999999999902</v>
      </c>
    </row>
    <row r="438" spans="1:153">
      <c r="A438" s="40">
        <v>40613</v>
      </c>
      <c r="B438">
        <v>161.98353188183199</v>
      </c>
      <c r="C438">
        <f>B438-MAX($B$4:B438)</f>
        <v>-9.4373564510100039</v>
      </c>
      <c r="D438" s="397">
        <f t="shared" si="22"/>
        <v>-1.1448451496815011E-2</v>
      </c>
      <c r="E438" s="155">
        <v>43900</v>
      </c>
      <c r="F438">
        <v>308.84495445303497</v>
      </c>
      <c r="G438">
        <f>F438-MAX($F$4:F438)</f>
        <v>-13.620000000000005</v>
      </c>
      <c r="BO438" s="23">
        <v>40939</v>
      </c>
      <c r="BP438">
        <v>19.418438597591599</v>
      </c>
      <c r="BQ438" s="15">
        <v>40826</v>
      </c>
      <c r="BR438">
        <v>2.98999999999999</v>
      </c>
      <c r="BS438" s="15">
        <v>40833</v>
      </c>
      <c r="BT438">
        <v>32.869999999999997</v>
      </c>
      <c r="BU438" s="15">
        <v>40815</v>
      </c>
      <c r="BV438">
        <v>10.19</v>
      </c>
      <c r="BW438" s="15">
        <v>41260</v>
      </c>
      <c r="BX438">
        <v>18.779999999999902</v>
      </c>
      <c r="BY438" s="15">
        <v>41089</v>
      </c>
      <c r="BZ438">
        <v>7.50999999999999</v>
      </c>
      <c r="CA438" s="15">
        <v>41017</v>
      </c>
      <c r="CB438">
        <v>-5.89</v>
      </c>
      <c r="CC438" s="15">
        <v>40899</v>
      </c>
      <c r="CD438">
        <v>-1.4</v>
      </c>
      <c r="CE438" s="15">
        <v>40815</v>
      </c>
      <c r="CF438">
        <v>0</v>
      </c>
      <c r="CG438" s="15">
        <v>40856</v>
      </c>
      <c r="CH438">
        <v>10.5299999999999</v>
      </c>
      <c r="CI438" s="15">
        <v>40826</v>
      </c>
      <c r="CJ438">
        <v>7.83</v>
      </c>
      <c r="CK438" s="15">
        <v>40863</v>
      </c>
      <c r="CL438">
        <v>3.0399999999999898</v>
      </c>
      <c r="CM438" s="15">
        <v>40826</v>
      </c>
      <c r="CN438">
        <v>3.71</v>
      </c>
      <c r="CO438" s="15">
        <v>40613</v>
      </c>
      <c r="CP438">
        <v>34.679830548361231</v>
      </c>
      <c r="CQ438" s="15">
        <v>41208</v>
      </c>
      <c r="CR438">
        <v>14.272523805153501</v>
      </c>
      <c r="CS438" s="38">
        <v>40815</v>
      </c>
      <c r="CT438" s="12">
        <v>0</v>
      </c>
      <c r="CU438" s="15">
        <v>40815</v>
      </c>
      <c r="CV438">
        <v>0</v>
      </c>
      <c r="CW438" s="15">
        <v>40815</v>
      </c>
      <c r="CX438">
        <v>0</v>
      </c>
      <c r="CY438" s="15">
        <v>40815</v>
      </c>
      <c r="CZ438">
        <v>0</v>
      </c>
      <c r="DA438" s="15">
        <v>40815</v>
      </c>
      <c r="DB438">
        <v>0</v>
      </c>
      <c r="DC438" s="38">
        <v>40925</v>
      </c>
      <c r="DD438" s="12">
        <v>-12.117127618573701</v>
      </c>
      <c r="DE438" s="40">
        <v>41138</v>
      </c>
      <c r="DF438" s="12">
        <v>-0.34999999999999298</v>
      </c>
      <c r="DG438" s="15">
        <v>40940</v>
      </c>
      <c r="DH438">
        <v>41.93</v>
      </c>
      <c r="DJ438" s="15">
        <v>44536</v>
      </c>
      <c r="DK438">
        <v>18.279999999999902</v>
      </c>
      <c r="DL438" s="15">
        <v>44327</v>
      </c>
      <c r="DM438">
        <v>5.69</v>
      </c>
      <c r="DN438" s="15">
        <v>44494</v>
      </c>
      <c r="DO438">
        <v>45.34</v>
      </c>
      <c r="DP438" s="15">
        <v>44456</v>
      </c>
      <c r="DQ438">
        <v>50.229721453217202</v>
      </c>
      <c r="DR438" s="15">
        <v>44476</v>
      </c>
      <c r="DS438">
        <v>49.362123101446301</v>
      </c>
      <c r="DT438" s="15">
        <v>44498</v>
      </c>
      <c r="DU438">
        <v>9.3600000000000101</v>
      </c>
      <c r="DV438" s="15">
        <v>44305</v>
      </c>
      <c r="DW438">
        <v>23.209999999999901</v>
      </c>
      <c r="DX438" s="15">
        <v>44330</v>
      </c>
      <c r="DY438">
        <v>10.8249083632414</v>
      </c>
      <c r="DZ438" s="38">
        <v>44732</v>
      </c>
      <c r="EA438" s="12">
        <v>33.549999999999898</v>
      </c>
      <c r="EB438" s="15">
        <v>44580</v>
      </c>
      <c r="EC438">
        <v>53.49</v>
      </c>
      <c r="ED438" s="38">
        <v>44435</v>
      </c>
      <c r="EE438" s="12">
        <v>14.86</v>
      </c>
      <c r="EF438" s="15">
        <v>44754</v>
      </c>
      <c r="EG438">
        <v>39.880000000000003</v>
      </c>
      <c r="EH438" s="38">
        <v>44348</v>
      </c>
      <c r="EI438" s="12">
        <v>-0.36000000000000099</v>
      </c>
      <c r="EJ438" s="15">
        <v>44358</v>
      </c>
      <c r="EK438">
        <v>7.4110545475008696</v>
      </c>
      <c r="EL438" s="155">
        <v>44365</v>
      </c>
      <c r="EM438">
        <v>29.8812553273474</v>
      </c>
      <c r="EO438" s="38">
        <v>40861</v>
      </c>
      <c r="EP438" s="343">
        <v>4.9000000000000004</v>
      </c>
      <c r="EQ438" s="387">
        <v>44337</v>
      </c>
      <c r="ER438" s="385">
        <v>25.1430401821133</v>
      </c>
      <c r="ES438" s="376">
        <v>44358</v>
      </c>
      <c r="ET438">
        <v>27.815600865281301</v>
      </c>
      <c r="EV438" s="15">
        <v>40815</v>
      </c>
      <c r="EW438">
        <v>2.2299999999999902</v>
      </c>
    </row>
    <row r="439" spans="1:153">
      <c r="A439" s="40">
        <v>40614</v>
      </c>
      <c r="B439">
        <v>161.98353188183199</v>
      </c>
      <c r="C439">
        <f>B439-MAX($B$4:B439)</f>
        <v>-9.4373564510100039</v>
      </c>
      <c r="D439" s="397">
        <f t="shared" si="22"/>
        <v>0</v>
      </c>
      <c r="E439" s="155">
        <v>43901</v>
      </c>
      <c r="F439">
        <v>302.624954453035</v>
      </c>
      <c r="G439">
        <f>F439-MAX($F$4:F439)</f>
        <v>-19.839999999999975</v>
      </c>
      <c r="BO439" s="23">
        <v>40940</v>
      </c>
      <c r="BP439">
        <v>19.418438597591599</v>
      </c>
      <c r="BQ439" s="15">
        <v>40827</v>
      </c>
      <c r="BR439">
        <v>2.98999999999999</v>
      </c>
      <c r="BS439" s="15">
        <v>40834</v>
      </c>
      <c r="BT439">
        <v>32.869999999999997</v>
      </c>
      <c r="BU439" s="15">
        <v>40816</v>
      </c>
      <c r="BV439">
        <v>10.19</v>
      </c>
      <c r="BW439" s="15">
        <v>41309</v>
      </c>
      <c r="BX439">
        <v>18.779999999999902</v>
      </c>
      <c r="BY439" s="15">
        <v>41092</v>
      </c>
      <c r="BZ439">
        <v>7.7699999999999898</v>
      </c>
      <c r="CA439" s="15">
        <v>41018</v>
      </c>
      <c r="CB439">
        <v>-5.89</v>
      </c>
      <c r="CC439" s="15">
        <v>40900</v>
      </c>
      <c r="CD439">
        <v>-2.1</v>
      </c>
      <c r="CE439" s="15">
        <v>40816</v>
      </c>
      <c r="CF439">
        <v>0</v>
      </c>
      <c r="CG439" s="15">
        <v>40857</v>
      </c>
      <c r="CH439">
        <v>10.5299999999999</v>
      </c>
      <c r="CI439" s="15">
        <v>40827</v>
      </c>
      <c r="CJ439">
        <v>7.83</v>
      </c>
      <c r="CK439" s="15">
        <v>40864</v>
      </c>
      <c r="CL439">
        <v>3.0399999999999898</v>
      </c>
      <c r="CM439" s="15">
        <v>40827</v>
      </c>
      <c r="CN439">
        <v>3.71</v>
      </c>
      <c r="CO439" s="15">
        <v>40614</v>
      </c>
      <c r="CP439">
        <v>34.679830548361231</v>
      </c>
      <c r="CQ439" s="15">
        <v>41211</v>
      </c>
      <c r="CR439">
        <v>14.272523805153501</v>
      </c>
      <c r="CS439" s="38">
        <v>40816</v>
      </c>
      <c r="CT439" s="12">
        <v>0</v>
      </c>
      <c r="CU439" s="15">
        <v>40816</v>
      </c>
      <c r="CV439">
        <v>0</v>
      </c>
      <c r="CW439" s="15">
        <v>40816</v>
      </c>
      <c r="CX439">
        <v>0</v>
      </c>
      <c r="CY439" s="15">
        <v>40816</v>
      </c>
      <c r="CZ439">
        <v>0</v>
      </c>
      <c r="DA439" s="15">
        <v>40816</v>
      </c>
      <c r="DB439">
        <v>0</v>
      </c>
      <c r="DC439" s="38">
        <v>40926</v>
      </c>
      <c r="DD439" s="12">
        <v>-12.7171276185737</v>
      </c>
      <c r="DE439" s="40">
        <v>41141</v>
      </c>
      <c r="DF439" s="12">
        <v>-0.34999999999999298</v>
      </c>
      <c r="DG439" s="15">
        <v>40941</v>
      </c>
      <c r="DH439">
        <v>41.52</v>
      </c>
      <c r="DJ439" s="15">
        <v>44537</v>
      </c>
      <c r="DK439">
        <v>19.4499999999999</v>
      </c>
      <c r="DL439" s="15">
        <v>44328</v>
      </c>
      <c r="DM439">
        <v>5.69</v>
      </c>
      <c r="DN439" s="15">
        <v>44495</v>
      </c>
      <c r="DO439">
        <v>45.34</v>
      </c>
      <c r="DP439" s="15">
        <v>44462</v>
      </c>
      <c r="DQ439">
        <v>50.229721453217202</v>
      </c>
      <c r="DR439" s="15">
        <v>44477</v>
      </c>
      <c r="DS439">
        <v>49.232123101446298</v>
      </c>
      <c r="DT439" s="15">
        <v>44504</v>
      </c>
      <c r="DU439">
        <v>9.3600000000000101</v>
      </c>
      <c r="DV439" s="15">
        <v>44306</v>
      </c>
      <c r="DW439">
        <v>23.209999999999901</v>
      </c>
      <c r="DX439" s="15">
        <v>44333</v>
      </c>
      <c r="DY439">
        <v>10.8249083632414</v>
      </c>
      <c r="DZ439" s="38">
        <v>44733</v>
      </c>
      <c r="EA439" s="12">
        <v>33.549999999999898</v>
      </c>
      <c r="EB439" s="15">
        <v>44581</v>
      </c>
      <c r="EC439">
        <v>53.49</v>
      </c>
      <c r="ED439" s="38">
        <v>44441</v>
      </c>
      <c r="EE439" s="12">
        <v>14.86</v>
      </c>
      <c r="EF439" s="15">
        <v>44755</v>
      </c>
      <c r="EG439">
        <v>39.51</v>
      </c>
      <c r="EH439" s="38">
        <v>44349</v>
      </c>
      <c r="EI439" s="12">
        <v>-0.42000000000000098</v>
      </c>
      <c r="EJ439" s="15">
        <v>44361</v>
      </c>
      <c r="EK439">
        <v>7.4110545475008696</v>
      </c>
      <c r="EL439" s="155">
        <v>44368</v>
      </c>
      <c r="EM439">
        <v>29.621255327347399</v>
      </c>
      <c r="EO439" s="38">
        <v>40862</v>
      </c>
      <c r="EP439" s="343">
        <v>5.15</v>
      </c>
      <c r="EQ439" s="387">
        <v>44340</v>
      </c>
      <c r="ER439" s="385">
        <v>25.1430401821133</v>
      </c>
      <c r="ES439" s="376">
        <v>44361</v>
      </c>
      <c r="ET439">
        <v>27.815600865281301</v>
      </c>
      <c r="EV439" s="15">
        <v>40816</v>
      </c>
      <c r="EW439">
        <v>2.2299999999999902</v>
      </c>
    </row>
    <row r="440" spans="1:153">
      <c r="A440" s="40">
        <v>40615</v>
      </c>
      <c r="B440">
        <v>161.98353188183199</v>
      </c>
      <c r="C440">
        <f>B440-MAX($B$4:B440)</f>
        <v>-9.4373564510100039</v>
      </c>
      <c r="D440" s="397">
        <f t="shared" si="22"/>
        <v>0</v>
      </c>
      <c r="E440" s="155">
        <v>43902</v>
      </c>
      <c r="F440">
        <v>331.13495445303499</v>
      </c>
      <c r="G440">
        <f>F440-MAX($F$4:F440)</f>
        <v>0</v>
      </c>
      <c r="BO440" s="23">
        <v>40941</v>
      </c>
      <c r="BP440">
        <v>19.418438597591599</v>
      </c>
      <c r="BQ440" s="15">
        <v>40828</v>
      </c>
      <c r="BR440">
        <v>2.98999999999999</v>
      </c>
      <c r="BS440" s="15">
        <v>40835</v>
      </c>
      <c r="BT440">
        <v>32.869999999999997</v>
      </c>
      <c r="BU440" s="15">
        <v>40820</v>
      </c>
      <c r="BV440">
        <v>10.19</v>
      </c>
      <c r="BW440" s="15">
        <v>41310</v>
      </c>
      <c r="BX440">
        <v>18.319999999999901</v>
      </c>
      <c r="BY440" s="15">
        <v>41093</v>
      </c>
      <c r="BZ440">
        <v>8.1099999999999905</v>
      </c>
      <c r="CA440" s="15">
        <v>41019</v>
      </c>
      <c r="CB440">
        <v>-5.89</v>
      </c>
      <c r="CC440" s="15">
        <v>40903</v>
      </c>
      <c r="CD440">
        <v>-1.42</v>
      </c>
      <c r="CE440" s="15">
        <v>40820</v>
      </c>
      <c r="CF440">
        <v>0</v>
      </c>
      <c r="CG440" s="15">
        <v>40858</v>
      </c>
      <c r="CH440">
        <v>10.5299999999999</v>
      </c>
      <c r="CI440" s="15">
        <v>40828</v>
      </c>
      <c r="CJ440">
        <v>7.83</v>
      </c>
      <c r="CK440" s="15">
        <v>40865</v>
      </c>
      <c r="CL440">
        <v>3.0399999999999898</v>
      </c>
      <c r="CM440" s="15">
        <v>40828</v>
      </c>
      <c r="CN440">
        <v>3.71</v>
      </c>
      <c r="CO440" s="15">
        <v>40615</v>
      </c>
      <c r="CP440">
        <v>34.679830548361231</v>
      </c>
      <c r="CQ440" s="15">
        <v>41212</v>
      </c>
      <c r="CR440">
        <v>14.272523805153501</v>
      </c>
      <c r="CS440" s="38">
        <v>40820</v>
      </c>
      <c r="CT440" s="12">
        <v>0</v>
      </c>
      <c r="CU440" s="15">
        <v>40820</v>
      </c>
      <c r="CV440">
        <v>0</v>
      </c>
      <c r="CW440" s="15">
        <v>40820</v>
      </c>
      <c r="CX440">
        <v>0</v>
      </c>
      <c r="CY440" s="15">
        <v>40820</v>
      </c>
      <c r="CZ440">
        <v>0</v>
      </c>
      <c r="DA440" s="15">
        <v>40820</v>
      </c>
      <c r="DB440">
        <v>0</v>
      </c>
      <c r="DC440" s="38">
        <v>40927</v>
      </c>
      <c r="DD440" s="12">
        <v>-12.357127618573699</v>
      </c>
      <c r="DE440" s="40">
        <v>41142</v>
      </c>
      <c r="DF440" s="12">
        <v>-0.34999999999999298</v>
      </c>
      <c r="DG440" s="15">
        <v>40942</v>
      </c>
      <c r="DH440">
        <v>41.82</v>
      </c>
      <c r="DJ440" s="15">
        <v>44543</v>
      </c>
      <c r="DK440">
        <v>19.4499999999999</v>
      </c>
      <c r="DL440" s="15">
        <v>44329</v>
      </c>
      <c r="DM440">
        <v>5.69</v>
      </c>
      <c r="DN440" s="15">
        <v>44496</v>
      </c>
      <c r="DO440">
        <v>45.34</v>
      </c>
      <c r="DP440" s="15">
        <v>44463</v>
      </c>
      <c r="DQ440">
        <v>49.869721453217203</v>
      </c>
      <c r="DR440" s="15">
        <v>44483</v>
      </c>
      <c r="DS440">
        <v>49.232123101446298</v>
      </c>
      <c r="DT440" s="15">
        <v>44505</v>
      </c>
      <c r="DU440">
        <v>9.3600000000000101</v>
      </c>
      <c r="DV440" s="15">
        <v>44307</v>
      </c>
      <c r="DW440">
        <v>23.209999999999901</v>
      </c>
      <c r="DX440" s="15">
        <v>44334</v>
      </c>
      <c r="DY440">
        <v>10.8249083632414</v>
      </c>
      <c r="DZ440" s="38">
        <v>44734</v>
      </c>
      <c r="EA440" s="12">
        <v>33.549999999999898</v>
      </c>
      <c r="EB440" s="15">
        <v>44582</v>
      </c>
      <c r="EC440">
        <v>53.49</v>
      </c>
      <c r="ED440" s="38">
        <v>44442</v>
      </c>
      <c r="EE440" s="12">
        <v>14.82</v>
      </c>
      <c r="EF440" s="15">
        <v>44761</v>
      </c>
      <c r="EG440">
        <v>39.51</v>
      </c>
      <c r="EH440" s="38">
        <v>44350</v>
      </c>
      <c r="EI440" s="12">
        <v>-0.42000000000000098</v>
      </c>
      <c r="EJ440" s="15">
        <v>44362</v>
      </c>
      <c r="EK440">
        <v>7.4110545475008696</v>
      </c>
      <c r="EL440" s="155">
        <v>44369</v>
      </c>
      <c r="EM440">
        <v>29.6312553273474</v>
      </c>
      <c r="EO440" s="38">
        <v>40863</v>
      </c>
      <c r="EP440" s="343">
        <v>5.27</v>
      </c>
      <c r="EQ440" s="387">
        <v>44341</v>
      </c>
      <c r="ER440" s="385">
        <v>25.1430401821133</v>
      </c>
      <c r="ES440" s="376">
        <v>44362</v>
      </c>
      <c r="ET440">
        <v>27.815600865281301</v>
      </c>
      <c r="EV440" s="15">
        <v>40820</v>
      </c>
      <c r="EW440">
        <v>2.2299999999999902</v>
      </c>
    </row>
    <row r="441" spans="1:153">
      <c r="A441" s="40">
        <v>40616</v>
      </c>
      <c r="B441">
        <v>164.80353188183199</v>
      </c>
      <c r="C441">
        <f>B441-MAX($B$4:B441)</f>
        <v>-6.6173564510100107</v>
      </c>
      <c r="D441" s="397">
        <f t="shared" si="22"/>
        <v>4.699999999999988E-3</v>
      </c>
      <c r="E441" s="155">
        <v>43903</v>
      </c>
      <c r="F441">
        <v>534.854954453034</v>
      </c>
      <c r="G441">
        <f>F441-MAX($F$4:F441)</f>
        <v>0</v>
      </c>
      <c r="BO441" s="23">
        <v>40942</v>
      </c>
      <c r="BP441">
        <v>19.418438597591599</v>
      </c>
      <c r="BQ441" s="15">
        <v>40829</v>
      </c>
      <c r="BR441">
        <v>2.98999999999999</v>
      </c>
      <c r="BS441" s="15">
        <v>40836</v>
      </c>
      <c r="BT441">
        <v>32.869999999999997</v>
      </c>
      <c r="BU441" s="15">
        <v>40821</v>
      </c>
      <c r="BV441">
        <v>10.19</v>
      </c>
      <c r="BW441" s="15">
        <v>41330</v>
      </c>
      <c r="BX441">
        <v>18.319999999999901</v>
      </c>
      <c r="BY441" s="15">
        <v>41094</v>
      </c>
      <c r="BZ441">
        <v>8.2699999999999907</v>
      </c>
      <c r="CA441" s="15">
        <v>41022</v>
      </c>
      <c r="CB441">
        <v>-5.89</v>
      </c>
      <c r="CC441" s="15">
        <v>40904</v>
      </c>
      <c r="CD441">
        <v>-0.67000000000000104</v>
      </c>
      <c r="CE441" s="15">
        <v>40821</v>
      </c>
      <c r="CF441">
        <v>0</v>
      </c>
      <c r="CG441" s="15">
        <v>40861</v>
      </c>
      <c r="CH441">
        <v>10.5299999999999</v>
      </c>
      <c r="CI441" s="15">
        <v>40829</v>
      </c>
      <c r="CJ441">
        <v>7.83</v>
      </c>
      <c r="CK441" s="15">
        <v>40868</v>
      </c>
      <c r="CL441">
        <v>3.0399999999999898</v>
      </c>
      <c r="CM441" s="15">
        <v>40829</v>
      </c>
      <c r="CN441">
        <v>3.71</v>
      </c>
      <c r="CO441" s="15">
        <v>40616</v>
      </c>
      <c r="CP441">
        <v>35.619830548361229</v>
      </c>
      <c r="CQ441" s="15">
        <v>41213</v>
      </c>
      <c r="CR441">
        <v>14.272523805153501</v>
      </c>
      <c r="CS441" s="38">
        <v>40821</v>
      </c>
      <c r="CT441" s="12">
        <v>0</v>
      </c>
      <c r="CU441" s="15">
        <v>40821</v>
      </c>
      <c r="CV441">
        <v>0</v>
      </c>
      <c r="CW441" s="15">
        <v>40821</v>
      </c>
      <c r="CX441">
        <v>0</v>
      </c>
      <c r="CY441" s="15">
        <v>40821</v>
      </c>
      <c r="CZ441">
        <v>0</v>
      </c>
      <c r="DA441" s="15">
        <v>40821</v>
      </c>
      <c r="DB441">
        <v>0</v>
      </c>
      <c r="DC441" s="38">
        <v>40928</v>
      </c>
      <c r="DD441" s="12">
        <v>-10.9171276185737</v>
      </c>
      <c r="DE441" s="40">
        <v>41143</v>
      </c>
      <c r="DF441" s="12">
        <v>-0.34999999999999298</v>
      </c>
      <c r="DG441" s="15">
        <v>40945</v>
      </c>
      <c r="DH441">
        <v>41.48</v>
      </c>
      <c r="DJ441" s="15">
        <v>44544</v>
      </c>
      <c r="DK441">
        <v>19.1999999999999</v>
      </c>
      <c r="DL441" s="15">
        <v>44330</v>
      </c>
      <c r="DM441">
        <v>5.69</v>
      </c>
      <c r="DN441" s="15">
        <v>44497</v>
      </c>
      <c r="DO441">
        <v>45.34</v>
      </c>
      <c r="DP441" s="15">
        <v>44469</v>
      </c>
      <c r="DQ441">
        <v>49.869721453217203</v>
      </c>
      <c r="DR441" s="15">
        <v>44484</v>
      </c>
      <c r="DS441">
        <v>48.562123101446304</v>
      </c>
      <c r="DT441" s="15">
        <v>44508</v>
      </c>
      <c r="DU441">
        <v>9.3600000000000101</v>
      </c>
      <c r="DV441" s="15">
        <v>44308</v>
      </c>
      <c r="DW441">
        <v>23.209999999999901</v>
      </c>
      <c r="DX441" s="15">
        <v>44336</v>
      </c>
      <c r="DY441">
        <v>10.8249083632414</v>
      </c>
      <c r="DZ441" s="38">
        <v>44735</v>
      </c>
      <c r="EA441" s="12">
        <v>33.549999999999898</v>
      </c>
      <c r="EB441" s="15">
        <v>44585</v>
      </c>
      <c r="EC441">
        <v>53.49</v>
      </c>
      <c r="ED441" s="38">
        <v>44445</v>
      </c>
      <c r="EE441" s="12">
        <v>14.41</v>
      </c>
      <c r="EF441" s="15">
        <v>44762</v>
      </c>
      <c r="EG441">
        <v>38.29</v>
      </c>
      <c r="EH441" s="38">
        <v>44351</v>
      </c>
      <c r="EI441" s="12">
        <v>-0.42000000000000098</v>
      </c>
      <c r="EJ441" s="15">
        <v>44363</v>
      </c>
      <c r="EK441">
        <v>7.4110545475008696</v>
      </c>
      <c r="EL441" s="155">
        <v>44370</v>
      </c>
      <c r="EM441">
        <v>29.6312553273474</v>
      </c>
      <c r="EO441" s="38">
        <v>40864</v>
      </c>
      <c r="EP441" s="343">
        <v>5.27</v>
      </c>
      <c r="EQ441" s="387">
        <v>44342</v>
      </c>
      <c r="ER441" s="385">
        <v>25.1430401821133</v>
      </c>
      <c r="ES441" s="376">
        <v>44363</v>
      </c>
      <c r="ET441">
        <v>27.815600865281301</v>
      </c>
      <c r="EV441" s="15">
        <v>40821</v>
      </c>
      <c r="EW441">
        <v>2.2299999999999902</v>
      </c>
    </row>
    <row r="442" spans="1:153">
      <c r="A442" s="40">
        <v>40617</v>
      </c>
      <c r="B442">
        <v>129.583096729045</v>
      </c>
      <c r="C442">
        <f>B442-MAX($B$4:B442)</f>
        <v>-41.837791603797001</v>
      </c>
      <c r="D442" s="397">
        <f t="shared" si="22"/>
        <v>-5.8700725254644988E-2</v>
      </c>
      <c r="E442" s="155">
        <v>43904</v>
      </c>
      <c r="F442">
        <v>534.854954453034</v>
      </c>
      <c r="G442">
        <f>F442-MAX($F$4:F442)</f>
        <v>0</v>
      </c>
      <c r="BO442" s="23">
        <v>40945</v>
      </c>
      <c r="BP442">
        <v>19.418438597591599</v>
      </c>
      <c r="BQ442" s="15">
        <v>40833</v>
      </c>
      <c r="BR442">
        <v>2.98999999999999</v>
      </c>
      <c r="BS442" s="15">
        <v>40837</v>
      </c>
      <c r="BT442">
        <v>32.869999999999997</v>
      </c>
      <c r="BU442" s="15">
        <v>40822</v>
      </c>
      <c r="BV442">
        <v>10.19</v>
      </c>
      <c r="BW442" s="15">
        <v>41337</v>
      </c>
      <c r="BX442">
        <v>18.319999999999901</v>
      </c>
      <c r="BY442" s="15">
        <v>41120</v>
      </c>
      <c r="BZ442">
        <v>8.2699999999999907</v>
      </c>
      <c r="CA442" s="15">
        <v>41023</v>
      </c>
      <c r="CB442">
        <v>-5.89</v>
      </c>
      <c r="CC442" s="15">
        <v>40905</v>
      </c>
      <c r="CD442">
        <v>-0.56000000000000105</v>
      </c>
      <c r="CE442" s="15">
        <v>40822</v>
      </c>
      <c r="CF442">
        <v>0</v>
      </c>
      <c r="CG442" s="15">
        <v>40862</v>
      </c>
      <c r="CH442">
        <v>10.5299999999999</v>
      </c>
      <c r="CI442" s="15">
        <v>40833</v>
      </c>
      <c r="CJ442">
        <v>7.83</v>
      </c>
      <c r="CK442" s="15">
        <v>40869</v>
      </c>
      <c r="CL442">
        <v>3.0399999999999898</v>
      </c>
      <c r="CM442" s="15">
        <v>40833</v>
      </c>
      <c r="CN442">
        <v>3.71</v>
      </c>
      <c r="CO442" s="15">
        <v>40617</v>
      </c>
      <c r="CP442">
        <v>25.624721760164491</v>
      </c>
      <c r="CQ442" s="15">
        <v>41214</v>
      </c>
      <c r="CR442">
        <v>14.352523805153499</v>
      </c>
      <c r="CS442" s="38">
        <v>40822</v>
      </c>
      <c r="CT442" s="12">
        <v>0</v>
      </c>
      <c r="CU442" s="15">
        <v>40822</v>
      </c>
      <c r="CV442">
        <v>0</v>
      </c>
      <c r="CW442" s="15">
        <v>40822</v>
      </c>
      <c r="CX442">
        <v>0</v>
      </c>
      <c r="CY442" s="15">
        <v>40822</v>
      </c>
      <c r="CZ442">
        <v>0</v>
      </c>
      <c r="DA442" s="15">
        <v>40822</v>
      </c>
      <c r="DB442">
        <v>0</v>
      </c>
      <c r="DC442" s="38">
        <v>40933</v>
      </c>
      <c r="DD442" s="12">
        <v>-11.8171276185737</v>
      </c>
      <c r="DE442" s="40">
        <v>41144</v>
      </c>
      <c r="DF442" s="12">
        <v>-0.34999999999999298</v>
      </c>
      <c r="DG442" s="15">
        <v>40946</v>
      </c>
      <c r="DH442">
        <v>41.14</v>
      </c>
      <c r="DJ442" s="15">
        <v>44545</v>
      </c>
      <c r="DK442">
        <v>19.709999999999901</v>
      </c>
      <c r="DL442" s="15">
        <v>44333</v>
      </c>
      <c r="DM442">
        <v>5.69</v>
      </c>
      <c r="DN442" s="15">
        <v>44503</v>
      </c>
      <c r="DO442">
        <v>45.34</v>
      </c>
      <c r="DP442" s="15">
        <v>44470</v>
      </c>
      <c r="DQ442">
        <v>50.629721453217201</v>
      </c>
      <c r="DR442" s="15">
        <v>44490</v>
      </c>
      <c r="DS442">
        <v>48.562123101446304</v>
      </c>
      <c r="DT442" s="15">
        <v>44509</v>
      </c>
      <c r="DU442">
        <v>9.3600000000000101</v>
      </c>
      <c r="DV442" s="15">
        <v>44309</v>
      </c>
      <c r="DW442">
        <v>23.209999999999901</v>
      </c>
      <c r="DX442" s="15">
        <v>44337</v>
      </c>
      <c r="DY442">
        <v>10.8249083632414</v>
      </c>
      <c r="DZ442" s="38">
        <v>44739</v>
      </c>
      <c r="EA442" s="12">
        <v>33.549999999999898</v>
      </c>
      <c r="EB442" s="15">
        <v>44586</v>
      </c>
      <c r="EC442">
        <v>53.49</v>
      </c>
      <c r="ED442" s="38">
        <v>44446</v>
      </c>
      <c r="EE442" s="12">
        <v>12.81</v>
      </c>
      <c r="EF442" s="15">
        <v>44768</v>
      </c>
      <c r="EG442">
        <v>38.29</v>
      </c>
      <c r="EH442" s="38">
        <v>44354</v>
      </c>
      <c r="EI442" s="12">
        <v>-0.42000000000000098</v>
      </c>
      <c r="EJ442" s="15">
        <v>44364</v>
      </c>
      <c r="EK442">
        <v>7.4110545475008696</v>
      </c>
      <c r="EL442" s="155">
        <v>44371</v>
      </c>
      <c r="EM442">
        <v>29.521255327347401</v>
      </c>
      <c r="EO442" s="38">
        <v>40865</v>
      </c>
      <c r="EP442" s="343">
        <v>5.27</v>
      </c>
      <c r="EQ442" s="387">
        <v>44343</v>
      </c>
      <c r="ER442" s="385">
        <v>25.1430401821133</v>
      </c>
      <c r="ES442" s="376">
        <v>44364</v>
      </c>
      <c r="ET442">
        <v>27.815600865281301</v>
      </c>
      <c r="EV442" s="15">
        <v>40822</v>
      </c>
      <c r="EW442">
        <v>2.2299999999999902</v>
      </c>
    </row>
    <row r="443" spans="1:153">
      <c r="A443" s="40">
        <v>40618</v>
      </c>
      <c r="B443">
        <v>129.583096729045</v>
      </c>
      <c r="C443">
        <f>B443-MAX($B$4:B443)</f>
        <v>-41.837791603797001</v>
      </c>
      <c r="D443" s="397">
        <f t="shared" si="22"/>
        <v>0</v>
      </c>
      <c r="E443" s="155">
        <v>43905</v>
      </c>
      <c r="F443">
        <v>534.854954453034</v>
      </c>
      <c r="G443">
        <f>F443-MAX($F$4:F443)</f>
        <v>0</v>
      </c>
      <c r="BO443" s="23">
        <v>40946</v>
      </c>
      <c r="BP443">
        <v>19.768438597591601</v>
      </c>
      <c r="BQ443" s="15">
        <v>40834</v>
      </c>
      <c r="BR443">
        <v>1.53999999999999</v>
      </c>
      <c r="BS443" s="15">
        <v>40840</v>
      </c>
      <c r="BT443">
        <v>32.869999999999997</v>
      </c>
      <c r="BU443" s="15">
        <v>40823</v>
      </c>
      <c r="BV443">
        <v>10.19</v>
      </c>
      <c r="BW443" s="15">
        <v>41338</v>
      </c>
      <c r="BX443">
        <v>18.5899999999999</v>
      </c>
      <c r="BY443" s="15">
        <v>41121</v>
      </c>
      <c r="BZ443">
        <v>8.9799999999999898</v>
      </c>
      <c r="CA443" s="15">
        <v>41024</v>
      </c>
      <c r="CB443">
        <v>-5.89</v>
      </c>
      <c r="CC443" s="15">
        <v>40906</v>
      </c>
      <c r="CD443">
        <v>-0.42000000000000098</v>
      </c>
      <c r="CE443" s="15">
        <v>40823</v>
      </c>
      <c r="CF443">
        <v>0</v>
      </c>
      <c r="CG443" s="15">
        <v>40863</v>
      </c>
      <c r="CH443">
        <v>10.5299999999999</v>
      </c>
      <c r="CI443" s="15">
        <v>40834</v>
      </c>
      <c r="CJ443">
        <v>6.72</v>
      </c>
      <c r="CK443" s="15">
        <v>40870</v>
      </c>
      <c r="CL443">
        <v>3.0399999999999898</v>
      </c>
      <c r="CM443" s="15">
        <v>40834</v>
      </c>
      <c r="CN443">
        <v>3.14</v>
      </c>
      <c r="CO443" s="15">
        <v>40618</v>
      </c>
      <c r="CP443">
        <v>25.624721760164491</v>
      </c>
      <c r="CQ443" s="15">
        <v>41215</v>
      </c>
      <c r="CR443">
        <v>14.432523805153499</v>
      </c>
      <c r="CS443" s="38">
        <v>40823</v>
      </c>
      <c r="CT443" s="12">
        <v>0</v>
      </c>
      <c r="CU443" s="15">
        <v>40823</v>
      </c>
      <c r="CV443">
        <v>0</v>
      </c>
      <c r="CW443" s="15">
        <v>40823</v>
      </c>
      <c r="CX443">
        <v>0</v>
      </c>
      <c r="CY443" s="15">
        <v>40823</v>
      </c>
      <c r="CZ443">
        <v>0</v>
      </c>
      <c r="DA443" s="15">
        <v>40823</v>
      </c>
      <c r="DB443">
        <v>0</v>
      </c>
      <c r="DC443" s="38">
        <v>40934</v>
      </c>
      <c r="DD443" s="12">
        <v>-10.017127618573699</v>
      </c>
      <c r="DE443" s="40">
        <v>41145</v>
      </c>
      <c r="DF443" s="12">
        <v>-0.34999999999999298</v>
      </c>
      <c r="DG443" s="15">
        <v>40947</v>
      </c>
      <c r="DH443">
        <v>40.26</v>
      </c>
      <c r="DJ443" s="15">
        <v>44550</v>
      </c>
      <c r="DK443">
        <v>19.709999999999901</v>
      </c>
      <c r="DL443" s="15">
        <v>44334</v>
      </c>
      <c r="DM443">
        <v>5.69</v>
      </c>
      <c r="DN443" s="15">
        <v>44504</v>
      </c>
      <c r="DO443">
        <v>43</v>
      </c>
      <c r="DP443" s="15">
        <v>44476</v>
      </c>
      <c r="DQ443">
        <v>50.629721453217201</v>
      </c>
      <c r="DR443" s="15">
        <v>44491</v>
      </c>
      <c r="DS443">
        <v>48.422123101446303</v>
      </c>
      <c r="DT443" s="15">
        <v>44510</v>
      </c>
      <c r="DU443">
        <v>9.3600000000000101</v>
      </c>
      <c r="DV443" s="15">
        <v>44312</v>
      </c>
      <c r="DW443">
        <v>23.209999999999901</v>
      </c>
      <c r="DX443" s="15">
        <v>44340</v>
      </c>
      <c r="DY443">
        <v>10.8249083632414</v>
      </c>
      <c r="DZ443" s="38">
        <v>44740</v>
      </c>
      <c r="EA443" s="12">
        <v>33.979999999999897</v>
      </c>
      <c r="EB443" s="15">
        <v>44587</v>
      </c>
      <c r="EC443">
        <v>53.49</v>
      </c>
      <c r="ED443" s="38">
        <v>44448</v>
      </c>
      <c r="EE443" s="12">
        <v>12.81</v>
      </c>
      <c r="EF443" s="15">
        <v>44769</v>
      </c>
      <c r="EG443">
        <v>37.549999999999997</v>
      </c>
      <c r="EH443" s="38">
        <v>44355</v>
      </c>
      <c r="EI443" s="12">
        <v>-0.42000000000000098</v>
      </c>
      <c r="EJ443" s="15">
        <v>44365</v>
      </c>
      <c r="EK443">
        <v>7.4110545475008696</v>
      </c>
      <c r="EL443" s="155">
        <v>44372</v>
      </c>
      <c r="EM443">
        <v>29.691255327347399</v>
      </c>
      <c r="EO443" s="38">
        <v>40868</v>
      </c>
      <c r="EP443" s="343">
        <v>5.27</v>
      </c>
      <c r="EQ443" s="387">
        <v>44344</v>
      </c>
      <c r="ER443" s="385">
        <v>25.1430401821133</v>
      </c>
      <c r="ES443" s="376">
        <v>44365</v>
      </c>
      <c r="ET443">
        <v>27.815600865281301</v>
      </c>
      <c r="EV443" s="15">
        <v>40823</v>
      </c>
      <c r="EW443">
        <v>2.2299999999999902</v>
      </c>
    </row>
    <row r="444" spans="1:153">
      <c r="A444" s="40">
        <v>40619</v>
      </c>
      <c r="B444">
        <v>129.583096729045</v>
      </c>
      <c r="C444">
        <f>B444-MAX($B$4:B444)</f>
        <v>-41.837791603797001</v>
      </c>
      <c r="D444" s="397">
        <f t="shared" si="22"/>
        <v>0</v>
      </c>
      <c r="E444" s="155">
        <v>43906</v>
      </c>
      <c r="F444">
        <v>584.78723284508703</v>
      </c>
      <c r="G444">
        <f>F444-MAX($F$4:F444)</f>
        <v>0</v>
      </c>
      <c r="BO444" s="23">
        <v>40947</v>
      </c>
      <c r="BP444">
        <v>20.588438597591601</v>
      </c>
      <c r="BQ444" s="15">
        <v>40848</v>
      </c>
      <c r="BR444">
        <v>1.53999999999999</v>
      </c>
      <c r="BS444" s="15">
        <v>40841</v>
      </c>
      <c r="BT444">
        <v>32.869999999999997</v>
      </c>
      <c r="BU444" s="15">
        <v>40826</v>
      </c>
      <c r="BV444">
        <v>10.19</v>
      </c>
      <c r="BW444" s="15">
        <v>41339</v>
      </c>
      <c r="BX444">
        <v>18.709999999999901</v>
      </c>
      <c r="BY444" s="15">
        <v>41122</v>
      </c>
      <c r="BZ444">
        <v>8.9799999999999898</v>
      </c>
      <c r="CA444" s="15">
        <v>41025</v>
      </c>
      <c r="CB444">
        <v>-5.89</v>
      </c>
      <c r="CC444" s="15">
        <v>40910</v>
      </c>
      <c r="CD444">
        <v>-0.36000000000000099</v>
      </c>
      <c r="CE444" s="15">
        <v>40826</v>
      </c>
      <c r="CF444">
        <v>0</v>
      </c>
      <c r="CG444" s="15">
        <v>40864</v>
      </c>
      <c r="CH444">
        <v>10.5299999999999</v>
      </c>
      <c r="CI444" s="15">
        <v>40848</v>
      </c>
      <c r="CJ444">
        <v>6.72</v>
      </c>
      <c r="CK444" s="15">
        <v>40871</v>
      </c>
      <c r="CL444">
        <v>3.0399999999999898</v>
      </c>
      <c r="CM444" s="15">
        <v>40835</v>
      </c>
      <c r="CN444">
        <v>3.62</v>
      </c>
      <c r="CO444" s="15">
        <v>40619</v>
      </c>
      <c r="CP444">
        <v>25.624721760164491</v>
      </c>
      <c r="CQ444" s="15">
        <v>41218</v>
      </c>
      <c r="CR444">
        <v>14.432523805153499</v>
      </c>
      <c r="CS444" s="38">
        <v>40826</v>
      </c>
      <c r="CT444" s="12">
        <v>0</v>
      </c>
      <c r="CU444" s="15">
        <v>40826</v>
      </c>
      <c r="CV444">
        <v>0</v>
      </c>
      <c r="CW444" s="15">
        <v>40826</v>
      </c>
      <c r="CX444">
        <v>0</v>
      </c>
      <c r="CY444" s="15">
        <v>40826</v>
      </c>
      <c r="CZ444">
        <v>0</v>
      </c>
      <c r="DA444" s="15">
        <v>40826</v>
      </c>
      <c r="DB444">
        <v>0</v>
      </c>
      <c r="DC444" s="38">
        <v>40935</v>
      </c>
      <c r="DD444" s="12">
        <v>-11.4171276185737</v>
      </c>
      <c r="DE444" s="40">
        <v>41148</v>
      </c>
      <c r="DF444" s="12">
        <v>-0.34999999999999298</v>
      </c>
      <c r="DG444" s="15">
        <v>40948</v>
      </c>
      <c r="DH444">
        <v>40.11</v>
      </c>
      <c r="DJ444" s="15">
        <v>44551</v>
      </c>
      <c r="DK444">
        <v>20.689999999999898</v>
      </c>
      <c r="DL444" s="15">
        <v>44336</v>
      </c>
      <c r="DM444">
        <v>5.69</v>
      </c>
      <c r="DN444" s="15">
        <v>44510</v>
      </c>
      <c r="DO444">
        <v>43</v>
      </c>
      <c r="DP444" s="15">
        <v>44477</v>
      </c>
      <c r="DQ444">
        <v>50.499721453217198</v>
      </c>
      <c r="DR444" s="15">
        <v>44497</v>
      </c>
      <c r="DS444">
        <v>48.422123101446303</v>
      </c>
      <c r="DT444" s="15">
        <v>44511</v>
      </c>
      <c r="DU444">
        <v>9.3600000000000101</v>
      </c>
      <c r="DV444" s="15">
        <v>44313</v>
      </c>
      <c r="DW444">
        <v>23.209999999999901</v>
      </c>
      <c r="DX444" s="15">
        <v>44341</v>
      </c>
      <c r="DY444">
        <v>10.8249083632414</v>
      </c>
      <c r="DZ444" s="38">
        <v>44746</v>
      </c>
      <c r="EA444" s="12">
        <v>33.979999999999897</v>
      </c>
      <c r="EB444" s="15">
        <v>44588</v>
      </c>
      <c r="EC444">
        <v>53.49</v>
      </c>
      <c r="ED444" s="38">
        <v>44449</v>
      </c>
      <c r="EE444" s="12">
        <v>11.62</v>
      </c>
      <c r="EF444" s="15">
        <v>44775</v>
      </c>
      <c r="EG444">
        <v>37.549999999999997</v>
      </c>
      <c r="EH444" s="38">
        <v>44356</v>
      </c>
      <c r="EI444" s="12">
        <v>-0.42000000000000098</v>
      </c>
      <c r="EJ444" s="15">
        <v>44368</v>
      </c>
      <c r="EK444">
        <v>7.4110545475008696</v>
      </c>
      <c r="EL444" s="155">
        <v>44375</v>
      </c>
      <c r="EM444">
        <v>29.411255327347401</v>
      </c>
      <c r="EO444" s="38">
        <v>40869</v>
      </c>
      <c r="EP444" s="343">
        <v>5.27</v>
      </c>
      <c r="EQ444" s="387">
        <v>44347</v>
      </c>
      <c r="ER444" s="385">
        <v>25.1430401821133</v>
      </c>
      <c r="ES444" s="376">
        <v>44368</v>
      </c>
      <c r="ET444">
        <v>27.815600865281301</v>
      </c>
      <c r="EV444" s="15">
        <v>40826</v>
      </c>
      <c r="EW444">
        <v>2.2299999999999902</v>
      </c>
    </row>
    <row r="445" spans="1:153">
      <c r="A445" s="40">
        <v>40620</v>
      </c>
      <c r="B445">
        <v>129.583096729045</v>
      </c>
      <c r="C445">
        <f>B445-MAX($B$4:B445)</f>
        <v>-41.837791603797001</v>
      </c>
      <c r="D445" s="397">
        <f t="shared" si="22"/>
        <v>0</v>
      </c>
      <c r="E445" s="155">
        <v>43907</v>
      </c>
      <c r="F445">
        <v>606.13723284508706</v>
      </c>
      <c r="G445">
        <f>F445-MAX($F$4:F445)</f>
        <v>0</v>
      </c>
      <c r="BO445" s="23">
        <v>40948</v>
      </c>
      <c r="BP445">
        <v>20.588438597591601</v>
      </c>
      <c r="BQ445" s="15">
        <v>40849</v>
      </c>
      <c r="BR445">
        <v>1.53999999999999</v>
      </c>
      <c r="BS445" s="15">
        <v>40842</v>
      </c>
      <c r="BT445">
        <v>32.869999999999997</v>
      </c>
      <c r="BU445" s="15">
        <v>40827</v>
      </c>
      <c r="BV445">
        <v>10.19</v>
      </c>
      <c r="BW445" s="15">
        <v>41340</v>
      </c>
      <c r="BX445">
        <v>18.439999999999898</v>
      </c>
      <c r="BY445" s="15">
        <v>41123</v>
      </c>
      <c r="BZ445">
        <v>8.6199999999999992</v>
      </c>
      <c r="CA445" s="15">
        <v>41026</v>
      </c>
      <c r="CB445">
        <v>-5.89</v>
      </c>
      <c r="CC445" s="15">
        <v>40911</v>
      </c>
      <c r="CD445">
        <v>-3.1</v>
      </c>
      <c r="CE445" s="15">
        <v>40827</v>
      </c>
      <c r="CF445">
        <v>0</v>
      </c>
      <c r="CG445" s="15">
        <v>40865</v>
      </c>
      <c r="CH445">
        <v>10.5299999999999</v>
      </c>
      <c r="CI445" s="15">
        <v>40849</v>
      </c>
      <c r="CJ445">
        <v>6.72</v>
      </c>
      <c r="CK445" s="15">
        <v>40872</v>
      </c>
      <c r="CL445">
        <v>3.0399999999999898</v>
      </c>
      <c r="CM445" s="15">
        <v>40848</v>
      </c>
      <c r="CN445">
        <v>3.62</v>
      </c>
      <c r="CO445" s="15">
        <v>40620</v>
      </c>
      <c r="CP445">
        <v>25.624721760164491</v>
      </c>
      <c r="CQ445" s="15">
        <v>41219</v>
      </c>
      <c r="CR445">
        <v>14.491182836687299</v>
      </c>
      <c r="CS445" s="38">
        <v>40827</v>
      </c>
      <c r="CT445" s="12">
        <v>0</v>
      </c>
      <c r="CU445" s="15">
        <v>40827</v>
      </c>
      <c r="CV445">
        <v>0</v>
      </c>
      <c r="CW445" s="15">
        <v>40827</v>
      </c>
      <c r="CX445">
        <v>0</v>
      </c>
      <c r="CY445" s="15">
        <v>40827</v>
      </c>
      <c r="CZ445">
        <v>0</v>
      </c>
      <c r="DA445" s="15">
        <v>40827</v>
      </c>
      <c r="DB445">
        <v>0</v>
      </c>
      <c r="DC445" s="38">
        <v>40938</v>
      </c>
      <c r="DD445" s="12">
        <v>-14.3171276185737</v>
      </c>
      <c r="DE445" s="40">
        <v>41149</v>
      </c>
      <c r="DF445" s="12">
        <v>-0.34999999999999298</v>
      </c>
      <c r="DG445" s="15">
        <v>40949</v>
      </c>
      <c r="DH445">
        <v>40.32</v>
      </c>
      <c r="DJ445" s="15">
        <v>44557</v>
      </c>
      <c r="DK445">
        <v>20.689999999999898</v>
      </c>
      <c r="DL445" s="15">
        <v>44337</v>
      </c>
      <c r="DM445">
        <v>5.69</v>
      </c>
      <c r="DN445" s="15">
        <v>44511</v>
      </c>
      <c r="DO445">
        <v>42.04</v>
      </c>
      <c r="DP445" s="15">
        <v>44483</v>
      </c>
      <c r="DQ445">
        <v>50.499721453217198</v>
      </c>
      <c r="DR445" s="15">
        <v>44498</v>
      </c>
      <c r="DS445">
        <v>48.682123101446301</v>
      </c>
      <c r="DT445" s="15">
        <v>44512</v>
      </c>
      <c r="DU445">
        <v>9.3600000000000101</v>
      </c>
      <c r="DV445" s="15">
        <v>44314</v>
      </c>
      <c r="DW445">
        <v>23.209999999999901</v>
      </c>
      <c r="DX445" s="15">
        <v>44342</v>
      </c>
      <c r="DY445">
        <v>10.8249083632414</v>
      </c>
      <c r="DZ445" s="38">
        <v>44747</v>
      </c>
      <c r="EA445" s="12">
        <v>33.989999999999903</v>
      </c>
      <c r="EB445" s="15">
        <v>44589</v>
      </c>
      <c r="EC445">
        <v>53.49</v>
      </c>
      <c r="ED445" s="38">
        <v>44455</v>
      </c>
      <c r="EE445" s="12">
        <v>11.62</v>
      </c>
      <c r="EF445" s="15">
        <v>44776</v>
      </c>
      <c r="EG445">
        <v>36.409999999999997</v>
      </c>
      <c r="EH445" s="38">
        <v>44357</v>
      </c>
      <c r="EI445" s="12">
        <v>-0.42000000000000098</v>
      </c>
      <c r="EJ445" s="15">
        <v>44369</v>
      </c>
      <c r="EK445">
        <v>7.4110545475008696</v>
      </c>
      <c r="EL445" s="155">
        <v>44376</v>
      </c>
      <c r="EM445">
        <v>29.161255327347401</v>
      </c>
      <c r="EO445" s="38">
        <v>40870</v>
      </c>
      <c r="EP445" s="343">
        <v>5.27</v>
      </c>
      <c r="EQ445" s="387">
        <v>44348</v>
      </c>
      <c r="ER445" s="385">
        <v>25.1430401821133</v>
      </c>
      <c r="ES445" s="376">
        <v>44369</v>
      </c>
      <c r="ET445">
        <v>27.815600865281301</v>
      </c>
      <c r="EV445" s="15">
        <v>40827</v>
      </c>
      <c r="EW445">
        <v>1.8599999999999901</v>
      </c>
    </row>
    <row r="446" spans="1:153">
      <c r="A446" s="40">
        <v>40621</v>
      </c>
      <c r="B446">
        <v>129.583096729045</v>
      </c>
      <c r="C446">
        <f>B446-MAX($B$4:B446)</f>
        <v>-41.837791603797001</v>
      </c>
      <c r="D446" s="397">
        <f t="shared" si="22"/>
        <v>0</v>
      </c>
      <c r="E446" s="155">
        <v>43908</v>
      </c>
      <c r="F446">
        <v>611.97723284508697</v>
      </c>
      <c r="G446">
        <f>F446-MAX($F$4:F446)</f>
        <v>0</v>
      </c>
      <c r="BO446" s="23">
        <v>40949</v>
      </c>
      <c r="BP446">
        <v>20.588438597591601</v>
      </c>
      <c r="BQ446" s="15">
        <v>40850</v>
      </c>
      <c r="BR446">
        <v>1.53999999999999</v>
      </c>
      <c r="BS446" s="15">
        <v>40843</v>
      </c>
      <c r="BT446">
        <v>32.869999999999997</v>
      </c>
      <c r="BU446" s="15">
        <v>40828</v>
      </c>
      <c r="BV446">
        <v>10.19</v>
      </c>
      <c r="BW446" s="15">
        <v>41365</v>
      </c>
      <c r="BX446">
        <v>18.439999999999898</v>
      </c>
      <c r="BY446" s="15">
        <v>41124</v>
      </c>
      <c r="BZ446">
        <v>8.6499999999999897</v>
      </c>
      <c r="CA446" s="15">
        <v>41029</v>
      </c>
      <c r="CB446">
        <v>-5.89</v>
      </c>
      <c r="CC446" s="15">
        <v>40912</v>
      </c>
      <c r="CD446">
        <v>-1.98</v>
      </c>
      <c r="CE446" s="15">
        <v>40828</v>
      </c>
      <c r="CF446">
        <v>0</v>
      </c>
      <c r="CG446" s="15">
        <v>40868</v>
      </c>
      <c r="CH446">
        <v>10.5299999999999</v>
      </c>
      <c r="CI446" s="15">
        <v>40850</v>
      </c>
      <c r="CJ446">
        <v>6.72</v>
      </c>
      <c r="CK446" s="15">
        <v>40875</v>
      </c>
      <c r="CL446">
        <v>3.0399999999999898</v>
      </c>
      <c r="CM446" s="15">
        <v>40849</v>
      </c>
      <c r="CN446">
        <v>3.62</v>
      </c>
      <c r="CO446" s="15">
        <v>40621</v>
      </c>
      <c r="CP446">
        <v>25.624721760164491</v>
      </c>
      <c r="CQ446" s="15">
        <v>41220</v>
      </c>
      <c r="CR446">
        <v>14.539587992038101</v>
      </c>
      <c r="CS446" s="38">
        <v>40828</v>
      </c>
      <c r="CT446" s="12">
        <v>0</v>
      </c>
      <c r="CU446" s="15">
        <v>40828</v>
      </c>
      <c r="CV446">
        <v>0</v>
      </c>
      <c r="CW446" s="15">
        <v>40828</v>
      </c>
      <c r="CX446">
        <v>0</v>
      </c>
      <c r="CY446" s="15">
        <v>40828</v>
      </c>
      <c r="CZ446">
        <v>0</v>
      </c>
      <c r="DA446" s="15">
        <v>40828</v>
      </c>
      <c r="DB446">
        <v>0</v>
      </c>
      <c r="DC446" s="38">
        <v>40939</v>
      </c>
      <c r="DD446" s="12">
        <v>-13.9771276185737</v>
      </c>
      <c r="DE446" s="40">
        <v>41150</v>
      </c>
      <c r="DF446" s="12">
        <v>-0.34999999999999298</v>
      </c>
      <c r="DG446" s="15">
        <v>40952</v>
      </c>
      <c r="DH446">
        <v>40.299999999999997</v>
      </c>
      <c r="DJ446" s="15">
        <v>44558</v>
      </c>
      <c r="DK446">
        <v>22.689999999999898</v>
      </c>
      <c r="DL446" s="15">
        <v>44340</v>
      </c>
      <c r="DM446">
        <v>5.69</v>
      </c>
      <c r="DN446" s="15">
        <v>44512</v>
      </c>
      <c r="DO446">
        <v>42.04</v>
      </c>
      <c r="DP446" s="15">
        <v>44484</v>
      </c>
      <c r="DQ446">
        <v>49.829721453217203</v>
      </c>
      <c r="DR446" s="15">
        <v>44501</v>
      </c>
      <c r="DS446">
        <v>48.382123101446297</v>
      </c>
      <c r="DT446" s="15">
        <v>44515</v>
      </c>
      <c r="DU446">
        <v>9.3600000000000101</v>
      </c>
      <c r="DV446" s="15">
        <v>44315</v>
      </c>
      <c r="DW446">
        <v>23.209999999999901</v>
      </c>
      <c r="DX446" s="15">
        <v>44343</v>
      </c>
      <c r="DY446">
        <v>10.8249083632414</v>
      </c>
      <c r="DZ446" s="38">
        <v>44748</v>
      </c>
      <c r="EA446" s="12">
        <v>34.579999999999899</v>
      </c>
      <c r="EB446" s="15">
        <v>44595</v>
      </c>
      <c r="EC446">
        <v>53.49</v>
      </c>
      <c r="ED446" s="38">
        <v>44456</v>
      </c>
      <c r="EE446" s="12">
        <v>11.07</v>
      </c>
      <c r="EF446" s="15">
        <v>44782</v>
      </c>
      <c r="EG446">
        <v>36.409999999999997</v>
      </c>
      <c r="EH446" s="38">
        <v>44358</v>
      </c>
      <c r="EI446" s="12">
        <v>-0.42000000000000098</v>
      </c>
      <c r="EJ446" s="15">
        <v>44370</v>
      </c>
      <c r="EK446">
        <v>7.4110545475008696</v>
      </c>
      <c r="EL446" s="155">
        <v>44377</v>
      </c>
      <c r="EM446">
        <v>29.141255327347402</v>
      </c>
      <c r="EO446" s="38">
        <v>40871</v>
      </c>
      <c r="EP446" s="343">
        <v>5.27</v>
      </c>
      <c r="EQ446" s="387">
        <v>44349</v>
      </c>
      <c r="ER446" s="385">
        <v>25.1430401821133</v>
      </c>
      <c r="ES446" s="376">
        <v>44370</v>
      </c>
      <c r="ET446">
        <v>27.815600865281301</v>
      </c>
      <c r="EV446" s="15">
        <v>40828</v>
      </c>
      <c r="EW446">
        <v>1.5499999999999901</v>
      </c>
    </row>
    <row r="447" spans="1:153">
      <c r="A447" s="40">
        <v>40622</v>
      </c>
      <c r="B447">
        <v>129.583096729045</v>
      </c>
      <c r="C447">
        <f>B447-MAX($B$4:B447)</f>
        <v>-41.837791603797001</v>
      </c>
      <c r="D447" s="397">
        <f t="shared" si="22"/>
        <v>0</v>
      </c>
      <c r="E447" s="155">
        <v>43909</v>
      </c>
      <c r="F447">
        <v>917.98723284508696</v>
      </c>
      <c r="G447">
        <f>F447-MAX($F$4:F447)</f>
        <v>0</v>
      </c>
      <c r="BO447" s="23">
        <v>40952</v>
      </c>
      <c r="BP447">
        <v>20.588438597591601</v>
      </c>
      <c r="BQ447" s="15">
        <v>40851</v>
      </c>
      <c r="BR447">
        <v>1.53999999999999</v>
      </c>
      <c r="BS447" s="15">
        <v>40844</v>
      </c>
      <c r="BT447">
        <v>32.869999999999997</v>
      </c>
      <c r="BU447" s="15">
        <v>40829</v>
      </c>
      <c r="BV447">
        <v>10.19</v>
      </c>
      <c r="BW447" s="15">
        <v>41366</v>
      </c>
      <c r="BX447">
        <v>18.0199999999999</v>
      </c>
      <c r="BY447" s="15">
        <v>41127</v>
      </c>
      <c r="BZ447">
        <v>9.5399999999999991</v>
      </c>
      <c r="CA447" s="15">
        <v>41031</v>
      </c>
      <c r="CB447">
        <v>-5.89</v>
      </c>
      <c r="CC447" s="15">
        <v>40913</v>
      </c>
      <c r="CD447">
        <v>-1.69</v>
      </c>
      <c r="CE447" s="15">
        <v>40829</v>
      </c>
      <c r="CF447">
        <v>0</v>
      </c>
      <c r="CG447" s="15">
        <v>40869</v>
      </c>
      <c r="CH447">
        <v>10.5299999999999</v>
      </c>
      <c r="CI447" s="15">
        <v>40851</v>
      </c>
      <c r="CJ447">
        <v>6.72</v>
      </c>
      <c r="CK447" s="15">
        <v>40876</v>
      </c>
      <c r="CL447">
        <v>3.0399999999999898</v>
      </c>
      <c r="CM447" s="15">
        <v>40850</v>
      </c>
      <c r="CN447">
        <v>3.62</v>
      </c>
      <c r="CO447" s="15">
        <v>40622</v>
      </c>
      <c r="CP447">
        <v>25.624721760164491</v>
      </c>
      <c r="CQ447" s="15">
        <v>41221</v>
      </c>
      <c r="CR447">
        <v>14.534884467981099</v>
      </c>
      <c r="CS447" s="38">
        <v>40829</v>
      </c>
      <c r="CT447" s="12">
        <v>0</v>
      </c>
      <c r="CU447" s="15">
        <v>40829</v>
      </c>
      <c r="CV447">
        <v>0</v>
      </c>
      <c r="CW447" s="15">
        <v>40829</v>
      </c>
      <c r="CX447">
        <v>0</v>
      </c>
      <c r="CY447" s="15">
        <v>40829</v>
      </c>
      <c r="CZ447">
        <v>0</v>
      </c>
      <c r="DA447" s="15">
        <v>40829</v>
      </c>
      <c r="DB447">
        <v>0</v>
      </c>
      <c r="DC447" s="38">
        <v>40940</v>
      </c>
      <c r="DD447" s="12">
        <v>-15.027127618573701</v>
      </c>
      <c r="DE447" s="40">
        <v>41151</v>
      </c>
      <c r="DF447" s="12">
        <v>-0.34999999999999298</v>
      </c>
      <c r="DG447" s="15">
        <v>40953</v>
      </c>
      <c r="DH447">
        <v>40.270000000000003</v>
      </c>
      <c r="DJ447" s="15">
        <v>44560</v>
      </c>
      <c r="DK447">
        <v>22.689999999999898</v>
      </c>
      <c r="DL447" s="15">
        <v>44341</v>
      </c>
      <c r="DM447">
        <v>5.69</v>
      </c>
      <c r="DN447" s="15">
        <v>44515</v>
      </c>
      <c r="DO447">
        <v>42.04</v>
      </c>
      <c r="DP447" s="15">
        <v>44490</v>
      </c>
      <c r="DQ447">
        <v>49.829721453217203</v>
      </c>
      <c r="DR447" s="15">
        <v>44504</v>
      </c>
      <c r="DS447">
        <v>48.382123101446297</v>
      </c>
      <c r="DT447" s="15">
        <v>44516</v>
      </c>
      <c r="DU447">
        <v>9.3600000000000101</v>
      </c>
      <c r="DV447" s="15">
        <v>44316</v>
      </c>
      <c r="DW447">
        <v>23.209999999999901</v>
      </c>
      <c r="DX447" s="15">
        <v>44344</v>
      </c>
      <c r="DY447">
        <v>10.8249083632414</v>
      </c>
      <c r="DZ447" s="38">
        <v>44753</v>
      </c>
      <c r="EA447" s="12">
        <v>34.579999999999899</v>
      </c>
      <c r="EB447" s="15">
        <v>44596</v>
      </c>
      <c r="EC447">
        <v>53.49</v>
      </c>
      <c r="ED447" s="38">
        <v>44462</v>
      </c>
      <c r="EE447" s="12">
        <v>11.07</v>
      </c>
      <c r="EF447" s="15">
        <v>44783</v>
      </c>
      <c r="EG447">
        <v>36.89</v>
      </c>
      <c r="EH447" s="38">
        <v>44361</v>
      </c>
      <c r="EI447" s="12">
        <v>-0.42000000000000098</v>
      </c>
      <c r="EJ447" s="15">
        <v>44371</v>
      </c>
      <c r="EK447">
        <v>7.4110545475008696</v>
      </c>
      <c r="EL447" s="155">
        <v>44378</v>
      </c>
      <c r="EM447">
        <v>29.1312553273474</v>
      </c>
      <c r="EO447" s="38">
        <v>40872</v>
      </c>
      <c r="EP447" s="343">
        <v>5.27</v>
      </c>
      <c r="EQ447" s="387">
        <v>44350</v>
      </c>
      <c r="ER447" s="385">
        <v>25.1430401821133</v>
      </c>
      <c r="ES447" s="376">
        <v>44371</v>
      </c>
      <c r="ET447">
        <v>27.815600865281301</v>
      </c>
      <c r="EV447" s="15">
        <v>40829</v>
      </c>
      <c r="EW447">
        <v>0.56999999999999695</v>
      </c>
    </row>
    <row r="448" spans="1:153">
      <c r="A448" s="40">
        <v>40623</v>
      </c>
      <c r="B448">
        <v>127.303096729045</v>
      </c>
      <c r="C448">
        <f>B448-MAX($B$4:B448)</f>
        <v>-44.117791603797002</v>
      </c>
      <c r="D448" s="397">
        <f t="shared" si="22"/>
        <v>-3.8000000000000017E-3</v>
      </c>
      <c r="E448" s="155">
        <v>43910</v>
      </c>
      <c r="F448">
        <v>884.28624467275097</v>
      </c>
      <c r="G448">
        <f>F448-MAX($F$4:F448)</f>
        <v>-33.700988172335997</v>
      </c>
      <c r="BO448" s="23">
        <v>40953</v>
      </c>
      <c r="BP448">
        <v>20.728438597591602</v>
      </c>
      <c r="BQ448" s="15">
        <v>40854</v>
      </c>
      <c r="BR448">
        <v>1.53999999999999</v>
      </c>
      <c r="BS448" s="15">
        <v>40847</v>
      </c>
      <c r="BT448">
        <v>32.869999999999997</v>
      </c>
      <c r="BU448" s="15">
        <v>40830</v>
      </c>
      <c r="BV448">
        <v>10.19</v>
      </c>
      <c r="BW448" s="15">
        <v>41393</v>
      </c>
      <c r="BX448">
        <v>18.0199999999999</v>
      </c>
      <c r="BY448" s="15">
        <v>41128</v>
      </c>
      <c r="BZ448">
        <v>9.68</v>
      </c>
      <c r="CA448" s="15">
        <v>41032</v>
      </c>
      <c r="CB448">
        <v>-5.89</v>
      </c>
      <c r="CC448" s="15">
        <v>40914</v>
      </c>
      <c r="CD448">
        <v>-0.26000000000000101</v>
      </c>
      <c r="CE448" s="15">
        <v>40830</v>
      </c>
      <c r="CF448">
        <v>0</v>
      </c>
      <c r="CG448" s="15">
        <v>40870</v>
      </c>
      <c r="CH448">
        <v>10.5299999999999</v>
      </c>
      <c r="CI448" s="15">
        <v>40854</v>
      </c>
      <c r="CJ448">
        <v>6.72</v>
      </c>
      <c r="CK448" s="15">
        <v>40877</v>
      </c>
      <c r="CL448">
        <v>3.0399999999999898</v>
      </c>
      <c r="CM448" s="15">
        <v>40851</v>
      </c>
      <c r="CN448">
        <v>3.62</v>
      </c>
      <c r="CO448" s="15">
        <v>40623</v>
      </c>
      <c r="CP448">
        <v>25.624721760164491</v>
      </c>
      <c r="CQ448" s="15">
        <v>41222</v>
      </c>
      <c r="CR448">
        <v>14.4147686783169</v>
      </c>
      <c r="CS448" s="38">
        <v>40830</v>
      </c>
      <c r="CT448" s="12">
        <v>0</v>
      </c>
      <c r="CU448" s="15">
        <v>40830</v>
      </c>
      <c r="CV448">
        <v>0</v>
      </c>
      <c r="CW448" s="15">
        <v>40830</v>
      </c>
      <c r="CX448">
        <v>0</v>
      </c>
      <c r="CY448" s="15">
        <v>40830</v>
      </c>
      <c r="CZ448">
        <v>0</v>
      </c>
      <c r="DA448" s="15">
        <v>40830</v>
      </c>
      <c r="DB448">
        <v>0</v>
      </c>
      <c r="DC448" s="38">
        <v>40941</v>
      </c>
      <c r="DD448" s="12">
        <v>-14.437127618573699</v>
      </c>
      <c r="DE448" s="40">
        <v>41152</v>
      </c>
      <c r="DF448" s="12">
        <v>-0.34999999999999298</v>
      </c>
      <c r="DG448" s="15">
        <v>40954</v>
      </c>
      <c r="DH448">
        <v>39.770000000000003</v>
      </c>
      <c r="DJ448" s="15">
        <v>44564</v>
      </c>
      <c r="DK448">
        <v>22.689999999999898</v>
      </c>
      <c r="DL448" s="15">
        <v>44342</v>
      </c>
      <c r="DM448">
        <v>5.69</v>
      </c>
      <c r="DN448" s="15">
        <v>44516</v>
      </c>
      <c r="DO448">
        <v>42.04</v>
      </c>
      <c r="DP448" s="15">
        <v>44491</v>
      </c>
      <c r="DQ448">
        <v>49.829721453217203</v>
      </c>
      <c r="DR448" s="15">
        <v>44505</v>
      </c>
      <c r="DS448">
        <v>48.452123101446297</v>
      </c>
      <c r="DT448" s="15">
        <v>44517</v>
      </c>
      <c r="DU448">
        <v>9.3600000000000101</v>
      </c>
      <c r="DV448" s="15">
        <v>44319</v>
      </c>
      <c r="DW448">
        <v>23.209999999999901</v>
      </c>
      <c r="DX448" s="15">
        <v>44347</v>
      </c>
      <c r="DY448">
        <v>10.8249083632414</v>
      </c>
      <c r="DZ448" s="38">
        <v>44754</v>
      </c>
      <c r="EA448" s="12">
        <v>34.899999999999899</v>
      </c>
      <c r="EB448" s="15">
        <v>44599</v>
      </c>
      <c r="EC448">
        <v>53.59</v>
      </c>
      <c r="ED448" s="38">
        <v>44463</v>
      </c>
      <c r="EE448" s="12">
        <v>10.09</v>
      </c>
      <c r="EF448" s="15">
        <v>44784</v>
      </c>
      <c r="EG448">
        <v>34.950000000000003</v>
      </c>
      <c r="EH448" s="38">
        <v>44362</v>
      </c>
      <c r="EI448" s="12">
        <v>-0.42000000000000098</v>
      </c>
      <c r="EJ448" s="15">
        <v>44372</v>
      </c>
      <c r="EK448">
        <v>7.4110545475008696</v>
      </c>
      <c r="EL448" s="155">
        <v>44379</v>
      </c>
      <c r="EM448">
        <v>29.231255327347402</v>
      </c>
      <c r="EO448" s="38">
        <v>40875</v>
      </c>
      <c r="EP448" s="343">
        <v>5.27</v>
      </c>
      <c r="EQ448" s="387">
        <v>44351</v>
      </c>
      <c r="ER448" s="385">
        <v>25.1430401821133</v>
      </c>
      <c r="ES448" s="376">
        <v>44372</v>
      </c>
      <c r="ET448">
        <v>27.815600865281301</v>
      </c>
      <c r="EV448" s="15">
        <v>40830</v>
      </c>
      <c r="EW448">
        <v>1.3799999999999899</v>
      </c>
    </row>
    <row r="449" spans="1:153">
      <c r="A449" s="40">
        <v>40624</v>
      </c>
      <c r="B449">
        <v>133.95309622130699</v>
      </c>
      <c r="C449">
        <f>B449-MAX($B$4:B449)</f>
        <v>-37.467792111535005</v>
      </c>
      <c r="D449" s="397">
        <f t="shared" si="22"/>
        <v>1.1083332487103329E-2</v>
      </c>
      <c r="E449" s="155">
        <v>43911</v>
      </c>
      <c r="F449">
        <v>884.28624467275097</v>
      </c>
      <c r="G449">
        <f>F449-MAX($F$4:F449)</f>
        <v>-33.700988172335997</v>
      </c>
      <c r="BO449" s="23">
        <v>40954</v>
      </c>
      <c r="BP449">
        <v>21.318438597591602</v>
      </c>
      <c r="BQ449" s="15">
        <v>40855</v>
      </c>
      <c r="BR449">
        <v>1.53999999999999</v>
      </c>
      <c r="BS449" s="15">
        <v>40848</v>
      </c>
      <c r="BT449">
        <v>32.869999999999997</v>
      </c>
      <c r="BU449" s="15">
        <v>40833</v>
      </c>
      <c r="BV449">
        <v>10.19</v>
      </c>
      <c r="BW449" s="15">
        <v>41394</v>
      </c>
      <c r="BX449">
        <v>18.559999999999899</v>
      </c>
      <c r="BY449" s="15">
        <v>41129</v>
      </c>
      <c r="BZ449">
        <v>9.8799999999999901</v>
      </c>
      <c r="CA449" s="15">
        <v>41033</v>
      </c>
      <c r="CB449">
        <v>-5.89</v>
      </c>
      <c r="CC449" s="15">
        <v>40917</v>
      </c>
      <c r="CD449">
        <v>0.62999999999999801</v>
      </c>
      <c r="CE449" s="15">
        <v>40833</v>
      </c>
      <c r="CF449">
        <v>0</v>
      </c>
      <c r="CG449" s="15">
        <v>40871</v>
      </c>
      <c r="CH449">
        <v>10.5299999999999</v>
      </c>
      <c r="CI449" s="15">
        <v>40855</v>
      </c>
      <c r="CJ449">
        <v>6.72</v>
      </c>
      <c r="CK449" s="15">
        <v>40878</v>
      </c>
      <c r="CL449">
        <v>3.0399999999999898</v>
      </c>
      <c r="CM449" s="15">
        <v>40854</v>
      </c>
      <c r="CN449">
        <v>3.62</v>
      </c>
      <c r="CO449" s="15">
        <v>40624</v>
      </c>
      <c r="CP449">
        <v>26.384721633229987</v>
      </c>
      <c r="CQ449" s="15">
        <v>41225</v>
      </c>
      <c r="CR449">
        <v>14.651840202303299</v>
      </c>
      <c r="CS449" s="38">
        <v>40833</v>
      </c>
      <c r="CT449" s="12">
        <v>0</v>
      </c>
      <c r="CU449" s="15">
        <v>40833</v>
      </c>
      <c r="CV449">
        <v>0</v>
      </c>
      <c r="CW449" s="15">
        <v>40833</v>
      </c>
      <c r="CX449">
        <v>0</v>
      </c>
      <c r="CY449" s="15">
        <v>40833</v>
      </c>
      <c r="CZ449">
        <v>0</v>
      </c>
      <c r="DA449" s="15">
        <v>40833</v>
      </c>
      <c r="DB449">
        <v>0</v>
      </c>
      <c r="DC449" s="38">
        <v>40942</v>
      </c>
      <c r="DD449" s="12">
        <v>-14.9071276185737</v>
      </c>
      <c r="DE449" s="40">
        <v>41155</v>
      </c>
      <c r="DF449" s="12">
        <v>-0.34999999999999298</v>
      </c>
      <c r="DG449" s="15">
        <v>40955</v>
      </c>
      <c r="DH449">
        <v>39.880000000000003</v>
      </c>
      <c r="DJ449" s="15">
        <v>44565</v>
      </c>
      <c r="DK449">
        <v>22.689999999999898</v>
      </c>
      <c r="DL449" s="15">
        <v>44343</v>
      </c>
      <c r="DM449">
        <v>5.69</v>
      </c>
      <c r="DN449" s="15">
        <v>44517</v>
      </c>
      <c r="DO449">
        <v>42.04</v>
      </c>
      <c r="DP449" s="15">
        <v>44494</v>
      </c>
      <c r="DQ449">
        <v>49.829721453217203</v>
      </c>
      <c r="DR449" s="15">
        <v>44508</v>
      </c>
      <c r="DS449">
        <v>48.212123101446302</v>
      </c>
      <c r="DT449" s="15">
        <v>44518</v>
      </c>
      <c r="DU449">
        <v>9.3600000000000101</v>
      </c>
      <c r="DV449" s="15">
        <v>44320</v>
      </c>
      <c r="DW449">
        <v>23.209999999999901</v>
      </c>
      <c r="DX449" s="15">
        <v>44348</v>
      </c>
      <c r="DY449">
        <v>10.8249083632414</v>
      </c>
      <c r="DZ449" s="38">
        <v>44760</v>
      </c>
      <c r="EA449" s="12">
        <v>34.899999999999899</v>
      </c>
      <c r="EB449" s="15">
        <v>44600</v>
      </c>
      <c r="EC449">
        <v>54.31</v>
      </c>
      <c r="ED449" s="38">
        <v>44469</v>
      </c>
      <c r="EE449" s="12">
        <v>10.09</v>
      </c>
      <c r="EF449" s="15">
        <v>44789</v>
      </c>
      <c r="EG449">
        <v>34.950000000000003</v>
      </c>
      <c r="EH449" s="38">
        <v>44363</v>
      </c>
      <c r="EI449" s="12">
        <v>-0.42000000000000098</v>
      </c>
      <c r="EJ449" s="15">
        <v>44375</v>
      </c>
      <c r="EK449">
        <v>7.4110545475008696</v>
      </c>
      <c r="EL449" s="155">
        <v>44382</v>
      </c>
      <c r="EM449">
        <v>29.251255327347401</v>
      </c>
      <c r="EO449" s="38">
        <v>40876</v>
      </c>
      <c r="EP449" s="343">
        <v>5.27</v>
      </c>
      <c r="EQ449" s="387">
        <v>44354</v>
      </c>
      <c r="ER449" s="385">
        <v>25.1430401821133</v>
      </c>
      <c r="ES449" s="376">
        <v>44375</v>
      </c>
      <c r="ET449">
        <v>27.815600865281301</v>
      </c>
      <c r="EV449" s="15">
        <v>40833</v>
      </c>
      <c r="EW449">
        <v>0.98999999999999599</v>
      </c>
    </row>
    <row r="450" spans="1:153">
      <c r="A450" s="40">
        <v>40625</v>
      </c>
      <c r="B450">
        <v>135.961880555401</v>
      </c>
      <c r="C450">
        <f>B450-MAX($B$4:B450)</f>
        <v>-35.459007777441002</v>
      </c>
      <c r="D450" s="397">
        <f t="shared" si="22"/>
        <v>3.3479738901566712E-3</v>
      </c>
      <c r="E450" s="155">
        <v>43912</v>
      </c>
      <c r="F450">
        <v>884.28624467275097</v>
      </c>
      <c r="G450">
        <f>F450-MAX($F$4:F450)</f>
        <v>-33.700988172335997</v>
      </c>
      <c r="BO450" s="23">
        <v>40955</v>
      </c>
      <c r="BP450">
        <v>21.318438597591602</v>
      </c>
      <c r="BQ450" s="15">
        <v>40856</v>
      </c>
      <c r="BR450">
        <v>1.53999999999999</v>
      </c>
      <c r="BS450" s="15">
        <v>40849</v>
      </c>
      <c r="BT450">
        <v>32.869999999999997</v>
      </c>
      <c r="BU450" s="15">
        <v>40834</v>
      </c>
      <c r="BV450">
        <v>10.19</v>
      </c>
      <c r="BW450" s="15">
        <v>41396</v>
      </c>
      <c r="BX450">
        <v>18.559999999999899</v>
      </c>
      <c r="BY450" s="15">
        <v>41130</v>
      </c>
      <c r="BZ450">
        <v>10.219999999999899</v>
      </c>
      <c r="CA450" s="15">
        <v>41036</v>
      </c>
      <c r="CB450">
        <v>-5.89</v>
      </c>
      <c r="CC450" s="15">
        <v>40918</v>
      </c>
      <c r="CD450">
        <v>0.62999999999999801</v>
      </c>
      <c r="CE450" s="15">
        <v>40834</v>
      </c>
      <c r="CF450">
        <v>0</v>
      </c>
      <c r="CG450" s="15">
        <v>40872</v>
      </c>
      <c r="CH450">
        <v>10.5299999999999</v>
      </c>
      <c r="CI450" s="15">
        <v>40856</v>
      </c>
      <c r="CJ450">
        <v>6.72</v>
      </c>
      <c r="CK450" s="15">
        <v>40879</v>
      </c>
      <c r="CL450">
        <v>3.0399999999999898</v>
      </c>
      <c r="CM450" s="15">
        <v>40855</v>
      </c>
      <c r="CN450">
        <v>3.62</v>
      </c>
      <c r="CO450" s="15">
        <v>40625</v>
      </c>
      <c r="CP450">
        <v>26.527649744594505</v>
      </c>
      <c r="CQ450" s="15">
        <v>41226</v>
      </c>
      <c r="CR450">
        <v>14.687505945760201</v>
      </c>
      <c r="CS450" s="38">
        <v>40834</v>
      </c>
      <c r="CT450" s="12">
        <v>0</v>
      </c>
      <c r="CU450" s="15">
        <v>40834</v>
      </c>
      <c r="CV450">
        <v>0</v>
      </c>
      <c r="CW450" s="15">
        <v>40834</v>
      </c>
      <c r="CX450">
        <v>0</v>
      </c>
      <c r="CY450" s="15">
        <v>40834</v>
      </c>
      <c r="CZ450">
        <v>0</v>
      </c>
      <c r="DA450" s="15">
        <v>40834</v>
      </c>
      <c r="DB450">
        <v>0</v>
      </c>
      <c r="DC450" s="38">
        <v>40945</v>
      </c>
      <c r="DD450" s="12">
        <v>-16.487127618573702</v>
      </c>
      <c r="DE450" s="40">
        <v>41156</v>
      </c>
      <c r="DF450" s="12">
        <v>-0.34999999999999298</v>
      </c>
      <c r="DG450" s="15">
        <v>40956</v>
      </c>
      <c r="DH450">
        <v>39.659999999999997</v>
      </c>
      <c r="DJ450" s="15">
        <v>44566</v>
      </c>
      <c r="DK450">
        <v>22.689999999999898</v>
      </c>
      <c r="DL450" s="15">
        <v>44344</v>
      </c>
      <c r="DM450">
        <v>5.69</v>
      </c>
      <c r="DN450" s="15">
        <v>44518</v>
      </c>
      <c r="DO450">
        <v>42.04</v>
      </c>
      <c r="DP450" s="15">
        <v>44495</v>
      </c>
      <c r="DQ450">
        <v>49.829721453217203</v>
      </c>
      <c r="DR450" s="15">
        <v>44511</v>
      </c>
      <c r="DS450">
        <v>48.212123101446302</v>
      </c>
      <c r="DT450" s="15">
        <v>44519</v>
      </c>
      <c r="DU450">
        <v>9.7600000000000104</v>
      </c>
      <c r="DV450" s="15">
        <v>44322</v>
      </c>
      <c r="DW450">
        <v>23.209999999999901</v>
      </c>
      <c r="DX450" s="15">
        <v>44349</v>
      </c>
      <c r="DY450">
        <v>10.8249083632414</v>
      </c>
      <c r="DZ450" s="38">
        <v>44761</v>
      </c>
      <c r="EA450" s="12">
        <v>35.099999999999902</v>
      </c>
      <c r="EB450" s="15">
        <v>44601</v>
      </c>
      <c r="EC450">
        <v>55.49</v>
      </c>
      <c r="ED450" s="38">
        <v>44470</v>
      </c>
      <c r="EE450" s="12">
        <v>13.07</v>
      </c>
      <c r="EF450" s="15">
        <v>44790</v>
      </c>
      <c r="EG450">
        <v>35.1</v>
      </c>
      <c r="EH450" s="38">
        <v>44364</v>
      </c>
      <c r="EI450" s="12">
        <v>-0.42000000000000098</v>
      </c>
      <c r="EJ450" s="15">
        <v>44376</v>
      </c>
      <c r="EK450">
        <v>7.4110545475008696</v>
      </c>
      <c r="EL450" s="155">
        <v>44383</v>
      </c>
      <c r="EM450">
        <v>29.3112553273474</v>
      </c>
      <c r="EO450" s="38">
        <v>40877</v>
      </c>
      <c r="EP450" s="343">
        <v>5.27</v>
      </c>
      <c r="EQ450" s="387">
        <v>44355</v>
      </c>
      <c r="ER450" s="385">
        <v>25.1430401821133</v>
      </c>
      <c r="ES450" s="376">
        <v>44376</v>
      </c>
      <c r="ET450">
        <v>27.815600865281301</v>
      </c>
      <c r="EV450" s="15">
        <v>40834</v>
      </c>
      <c r="EW450">
        <v>-0.28000000000000203</v>
      </c>
    </row>
    <row r="451" spans="1:153">
      <c r="A451" s="40">
        <v>40626</v>
      </c>
      <c r="B451">
        <v>140.17179127355999</v>
      </c>
      <c r="C451">
        <f>B451-MAX($B$4:B451)</f>
        <v>-31.249097059282008</v>
      </c>
      <c r="D451" s="397">
        <f t="shared" si="22"/>
        <v>7.016517863598323E-3</v>
      </c>
      <c r="E451" s="155">
        <v>43913</v>
      </c>
      <c r="F451">
        <v>910.29624467275005</v>
      </c>
      <c r="G451">
        <f>F451-MAX($F$4:F451)</f>
        <v>-7.6909881723369153</v>
      </c>
      <c r="BO451" s="23">
        <v>40956</v>
      </c>
      <c r="BP451">
        <v>21.318438597591602</v>
      </c>
      <c r="BQ451" s="15">
        <v>40857</v>
      </c>
      <c r="BR451">
        <v>1.53999999999999</v>
      </c>
      <c r="BS451" s="15">
        <v>40850</v>
      </c>
      <c r="BT451">
        <v>32.869999999999997</v>
      </c>
      <c r="BU451" s="15">
        <v>40835</v>
      </c>
      <c r="BV451">
        <v>10.19</v>
      </c>
      <c r="BW451" s="15">
        <v>41397</v>
      </c>
      <c r="BX451">
        <v>18.6799999999999</v>
      </c>
      <c r="BY451" s="15">
        <v>41131</v>
      </c>
      <c r="BZ451">
        <v>10.219999999999899</v>
      </c>
      <c r="CA451" s="15">
        <v>41037</v>
      </c>
      <c r="CB451">
        <v>-5.89</v>
      </c>
      <c r="CC451" s="15">
        <v>40919</v>
      </c>
      <c r="CD451">
        <v>0.62999999999999801</v>
      </c>
      <c r="CE451" s="15">
        <v>40835</v>
      </c>
      <c r="CF451">
        <v>0</v>
      </c>
      <c r="CG451" s="15">
        <v>40875</v>
      </c>
      <c r="CH451">
        <v>10.5299999999999</v>
      </c>
      <c r="CI451" s="15">
        <v>40857</v>
      </c>
      <c r="CJ451">
        <v>6.72</v>
      </c>
      <c r="CK451" s="15">
        <v>40882</v>
      </c>
      <c r="CL451">
        <v>3.0399999999999898</v>
      </c>
      <c r="CM451" s="15">
        <v>40856</v>
      </c>
      <c r="CN451">
        <v>3.62</v>
      </c>
      <c r="CO451" s="15">
        <v>40626</v>
      </c>
      <c r="CP451">
        <v>26.877619983980985</v>
      </c>
      <c r="CQ451" s="15">
        <v>41227</v>
      </c>
      <c r="CR451">
        <v>14.783045201137201</v>
      </c>
      <c r="CS451" s="38">
        <v>40835</v>
      </c>
      <c r="CT451" s="12">
        <v>0</v>
      </c>
      <c r="CU451" s="15">
        <v>40835</v>
      </c>
      <c r="CV451">
        <v>0</v>
      </c>
      <c r="CW451" s="15">
        <v>40835</v>
      </c>
      <c r="CX451">
        <v>0</v>
      </c>
      <c r="CY451" s="15">
        <v>40835</v>
      </c>
      <c r="CZ451">
        <v>0</v>
      </c>
      <c r="DA451" s="15">
        <v>40835</v>
      </c>
      <c r="DB451">
        <v>0</v>
      </c>
      <c r="DC451" s="38">
        <v>40946</v>
      </c>
      <c r="DD451" s="12">
        <v>-17.365030089065101</v>
      </c>
      <c r="DE451" s="40">
        <v>41157</v>
      </c>
      <c r="DF451" s="12">
        <v>-0.34999999999999298</v>
      </c>
      <c r="DG451" s="15">
        <v>40959</v>
      </c>
      <c r="DH451">
        <v>39.840000000000003</v>
      </c>
      <c r="DJ451" s="15">
        <v>44567</v>
      </c>
      <c r="DK451">
        <v>22.689999999999898</v>
      </c>
      <c r="DL451" s="15">
        <v>44347</v>
      </c>
      <c r="DM451">
        <v>5.69</v>
      </c>
      <c r="DN451" s="15">
        <v>44519</v>
      </c>
      <c r="DO451">
        <v>42.04</v>
      </c>
      <c r="DP451" s="15">
        <v>44496</v>
      </c>
      <c r="DQ451">
        <v>49.829721453217203</v>
      </c>
      <c r="DR451" s="15">
        <v>44512</v>
      </c>
      <c r="DS451">
        <v>47.812123101446304</v>
      </c>
      <c r="DT451" s="15">
        <v>44522</v>
      </c>
      <c r="DU451">
        <v>15.47</v>
      </c>
      <c r="DV451" s="15">
        <v>44323</v>
      </c>
      <c r="DW451">
        <v>23.209999999999901</v>
      </c>
      <c r="DX451" s="15">
        <v>44350</v>
      </c>
      <c r="DY451">
        <v>10.8249083632414</v>
      </c>
      <c r="DZ451" s="38">
        <v>44767</v>
      </c>
      <c r="EA451" s="12">
        <v>35.099999999999902</v>
      </c>
      <c r="EB451" s="15">
        <v>44603</v>
      </c>
      <c r="EC451">
        <v>55.49</v>
      </c>
      <c r="ED451" s="38">
        <v>44474</v>
      </c>
      <c r="EE451" s="12">
        <v>18.350000000000001</v>
      </c>
      <c r="EF451" s="15">
        <v>44791</v>
      </c>
      <c r="EG451">
        <v>35.090000000000003</v>
      </c>
      <c r="EH451" s="38">
        <v>44365</v>
      </c>
      <c r="EI451" s="12">
        <v>-0.42000000000000098</v>
      </c>
      <c r="EJ451" s="15">
        <v>44377</v>
      </c>
      <c r="EK451">
        <v>7.4110545475008696</v>
      </c>
      <c r="EL451" s="155">
        <v>44384</v>
      </c>
      <c r="EM451">
        <v>29.1312553273474</v>
      </c>
      <c r="EO451" s="38">
        <v>40878</v>
      </c>
      <c r="EP451" s="343">
        <v>5.27</v>
      </c>
      <c r="EQ451" s="387">
        <v>44356</v>
      </c>
      <c r="ER451" s="385">
        <v>25.1430401821133</v>
      </c>
      <c r="ES451" s="376">
        <v>44377</v>
      </c>
      <c r="ET451">
        <v>27.815600865281301</v>
      </c>
      <c r="EV451" s="15">
        <v>40835</v>
      </c>
      <c r="EW451">
        <v>-0.15000000000000199</v>
      </c>
    </row>
    <row r="452" spans="1:153">
      <c r="A452" s="40">
        <v>40627</v>
      </c>
      <c r="B452">
        <v>161.15411781122401</v>
      </c>
      <c r="C452">
        <f>B452-MAX($B$4:B452)</f>
        <v>-10.266770521617985</v>
      </c>
      <c r="D452" s="397">
        <f t="shared" si="22"/>
        <v>3.4970544229440036E-2</v>
      </c>
      <c r="E452" s="155">
        <v>43914</v>
      </c>
      <c r="F452">
        <v>1065.0362446727499</v>
      </c>
      <c r="G452">
        <f>F452-MAX($F$4:F452)</f>
        <v>0</v>
      </c>
      <c r="BO452" s="23">
        <v>40959</v>
      </c>
      <c r="BP452">
        <v>21.318438597591602</v>
      </c>
      <c r="BQ452" s="15">
        <v>40858</v>
      </c>
      <c r="BR452">
        <v>1.53999999999999</v>
      </c>
      <c r="BS452" s="15">
        <v>40851</v>
      </c>
      <c r="BT452">
        <v>32.869999999999997</v>
      </c>
      <c r="BU452" s="15">
        <v>40836</v>
      </c>
      <c r="BV452">
        <v>10.19</v>
      </c>
      <c r="BW452" s="15">
        <v>41414</v>
      </c>
      <c r="BX452">
        <v>18.6799999999999</v>
      </c>
      <c r="BY452" s="15">
        <v>41134</v>
      </c>
      <c r="BZ452">
        <v>10.219999999999899</v>
      </c>
      <c r="CA452" s="15">
        <v>41038</v>
      </c>
      <c r="CB452">
        <v>-5.89</v>
      </c>
      <c r="CC452" s="15">
        <v>40920</v>
      </c>
      <c r="CD452">
        <v>0.62999999999999801</v>
      </c>
      <c r="CE452" s="15">
        <v>40836</v>
      </c>
      <c r="CF452">
        <v>0</v>
      </c>
      <c r="CG452" s="15">
        <v>40876</v>
      </c>
      <c r="CH452">
        <v>10.5299999999999</v>
      </c>
      <c r="CI452" s="15">
        <v>40858</v>
      </c>
      <c r="CJ452">
        <v>6.72</v>
      </c>
      <c r="CK452" s="15">
        <v>40883</v>
      </c>
      <c r="CL452">
        <v>3.0399999999999898</v>
      </c>
      <c r="CM452" s="15">
        <v>40857</v>
      </c>
      <c r="CN452">
        <v>3.62</v>
      </c>
      <c r="CO452" s="15">
        <v>40627</v>
      </c>
      <c r="CP452">
        <v>27.365062163202204</v>
      </c>
      <c r="CQ452" s="15">
        <v>41228</v>
      </c>
      <c r="CR452">
        <v>14.6806104529427</v>
      </c>
      <c r="CS452" s="38">
        <v>40836</v>
      </c>
      <c r="CT452" s="12">
        <v>0</v>
      </c>
      <c r="CU452" s="15">
        <v>40836</v>
      </c>
      <c r="CV452">
        <v>0</v>
      </c>
      <c r="CW452" s="15">
        <v>40836</v>
      </c>
      <c r="CX452">
        <v>0</v>
      </c>
      <c r="CY452" s="15">
        <v>40836</v>
      </c>
      <c r="CZ452">
        <v>0</v>
      </c>
      <c r="DA452" s="15">
        <v>40836</v>
      </c>
      <c r="DB452">
        <v>0</v>
      </c>
      <c r="DC452" s="38">
        <v>40947</v>
      </c>
      <c r="DD452" s="12">
        <v>-17.1924465293392</v>
      </c>
      <c r="DE452" s="40">
        <v>41158</v>
      </c>
      <c r="DF452" s="12">
        <v>-0.34999999999999298</v>
      </c>
      <c r="DG452" s="15">
        <v>40960</v>
      </c>
      <c r="DH452">
        <v>39.92</v>
      </c>
      <c r="DJ452" s="15">
        <v>44568</v>
      </c>
      <c r="DK452">
        <v>22.689999999999898</v>
      </c>
      <c r="DL452" s="15">
        <v>44348</v>
      </c>
      <c r="DM452">
        <v>5.69</v>
      </c>
      <c r="DN452" s="15">
        <v>44522</v>
      </c>
      <c r="DO452">
        <v>42.04</v>
      </c>
      <c r="DP452" s="15">
        <v>44497</v>
      </c>
      <c r="DQ452">
        <v>49.829721453217203</v>
      </c>
      <c r="DR452" s="15">
        <v>44518</v>
      </c>
      <c r="DS452">
        <v>47.812123101446304</v>
      </c>
      <c r="DT452" s="15">
        <v>44525</v>
      </c>
      <c r="DU452">
        <v>15.47</v>
      </c>
      <c r="DV452" s="15">
        <v>44326</v>
      </c>
      <c r="DW452">
        <v>23.209999999999901</v>
      </c>
      <c r="DX452" s="15">
        <v>44351</v>
      </c>
      <c r="DY452">
        <v>10.8249083632414</v>
      </c>
      <c r="DZ452" s="38">
        <v>44768</v>
      </c>
      <c r="EA452" s="12">
        <v>35.409999999999997</v>
      </c>
      <c r="EB452" s="15">
        <v>44606</v>
      </c>
      <c r="EC452">
        <v>55.31</v>
      </c>
      <c r="ED452" s="38">
        <v>44476</v>
      </c>
      <c r="EE452" s="12">
        <v>18.350000000000001</v>
      </c>
      <c r="EF452" s="15">
        <v>44796</v>
      </c>
      <c r="EG452">
        <v>35.090000000000003</v>
      </c>
      <c r="EH452" s="38">
        <v>44368</v>
      </c>
      <c r="EI452" s="12">
        <v>-0.42000000000000098</v>
      </c>
      <c r="EJ452" s="15">
        <v>44378</v>
      </c>
      <c r="EK452">
        <v>7.4110545475008696</v>
      </c>
      <c r="EL452" s="155">
        <v>44385</v>
      </c>
      <c r="EM452">
        <v>29.141255327347402</v>
      </c>
      <c r="EO452" s="38">
        <v>40879</v>
      </c>
      <c r="EP452" s="343">
        <v>5.27</v>
      </c>
      <c r="EQ452" s="387">
        <v>44357</v>
      </c>
      <c r="ER452" s="385">
        <v>25.1430401821133</v>
      </c>
      <c r="ES452" s="376">
        <v>44378</v>
      </c>
      <c r="ET452">
        <v>27.815600865281301</v>
      </c>
      <c r="EV452" s="15">
        <v>40836</v>
      </c>
      <c r="EW452">
        <v>1.46999999999999</v>
      </c>
    </row>
    <row r="453" spans="1:153">
      <c r="A453" s="40">
        <v>40628</v>
      </c>
      <c r="B453">
        <v>161.15411781122401</v>
      </c>
      <c r="C453">
        <f>B453-MAX($B$4:B453)</f>
        <v>-10.266770521617985</v>
      </c>
      <c r="D453" s="397">
        <f t="shared" ref="D453:D516" si="23">250000*(B453-B452)/$J$4</f>
        <v>0</v>
      </c>
      <c r="E453" s="155">
        <v>43915</v>
      </c>
      <c r="F453">
        <v>1085.02848651166</v>
      </c>
      <c r="G453">
        <f>F453-MAX($F$4:F453)</f>
        <v>0</v>
      </c>
      <c r="BO453" s="23">
        <v>40960</v>
      </c>
      <c r="BP453">
        <v>21.438438597591599</v>
      </c>
      <c r="BQ453" s="15">
        <v>40861</v>
      </c>
      <c r="BR453">
        <v>1.53999999999999</v>
      </c>
      <c r="BS453" s="15">
        <v>40854</v>
      </c>
      <c r="BT453">
        <v>32.869999999999997</v>
      </c>
      <c r="BU453" s="15">
        <v>40837</v>
      </c>
      <c r="BV453">
        <v>10.19</v>
      </c>
      <c r="BW453" s="15">
        <v>41415</v>
      </c>
      <c r="BX453">
        <v>18.639999999999901</v>
      </c>
      <c r="BY453" s="15">
        <v>41135</v>
      </c>
      <c r="BZ453">
        <v>10.219999999999899</v>
      </c>
      <c r="CA453" s="15">
        <v>41039</v>
      </c>
      <c r="CB453">
        <v>-5.89</v>
      </c>
      <c r="CC453" s="15">
        <v>40921</v>
      </c>
      <c r="CD453">
        <v>0.62999999999999801</v>
      </c>
      <c r="CE453" s="15">
        <v>40837</v>
      </c>
      <c r="CF453">
        <v>0</v>
      </c>
      <c r="CG453" s="15">
        <v>40877</v>
      </c>
      <c r="CH453">
        <v>10.5299999999999</v>
      </c>
      <c r="CI453" s="15">
        <v>40861</v>
      </c>
      <c r="CJ453">
        <v>6.72</v>
      </c>
      <c r="CK453" s="15">
        <v>40884</v>
      </c>
      <c r="CL453">
        <v>3.0399999999999898</v>
      </c>
      <c r="CM453" s="15">
        <v>40858</v>
      </c>
      <c r="CN453">
        <v>3.62</v>
      </c>
      <c r="CO453" s="15">
        <v>40628</v>
      </c>
      <c r="CP453">
        <v>27.365062163202204</v>
      </c>
      <c r="CQ453" s="15">
        <v>41229</v>
      </c>
      <c r="CR453">
        <v>14.3761927641287</v>
      </c>
      <c r="CS453" s="38">
        <v>40837</v>
      </c>
      <c r="CT453" s="12">
        <v>0</v>
      </c>
      <c r="CU453" s="15">
        <v>40837</v>
      </c>
      <c r="CV453">
        <v>0</v>
      </c>
      <c r="CW453" s="15">
        <v>40837</v>
      </c>
      <c r="CX453">
        <v>0</v>
      </c>
      <c r="CY453" s="15">
        <v>40837</v>
      </c>
      <c r="CZ453">
        <v>0</v>
      </c>
      <c r="DA453" s="15">
        <v>40837</v>
      </c>
      <c r="DB453">
        <v>0</v>
      </c>
      <c r="DC453" s="38">
        <v>40948</v>
      </c>
      <c r="DD453" s="12">
        <v>-17.674055239343598</v>
      </c>
      <c r="DE453" s="40">
        <v>41159</v>
      </c>
      <c r="DF453" s="12">
        <v>-0.34999999999999298</v>
      </c>
      <c r="DG453" s="15">
        <v>40961</v>
      </c>
      <c r="DH453">
        <v>39.700000000000003</v>
      </c>
      <c r="DJ453" s="15">
        <v>44571</v>
      </c>
      <c r="DK453">
        <v>22.689999999999898</v>
      </c>
      <c r="DL453" s="15">
        <v>44349</v>
      </c>
      <c r="DM453">
        <v>5.69</v>
      </c>
      <c r="DN453" s="15">
        <v>44523</v>
      </c>
      <c r="DO453">
        <v>42.04</v>
      </c>
      <c r="DP453" s="15">
        <v>44498</v>
      </c>
      <c r="DQ453">
        <v>49.829721453217203</v>
      </c>
      <c r="DR453" s="15">
        <v>44519</v>
      </c>
      <c r="DS453">
        <v>47.702123101446297</v>
      </c>
      <c r="DT453" s="15">
        <v>44526</v>
      </c>
      <c r="DU453">
        <v>14.5</v>
      </c>
      <c r="DV453" s="15">
        <v>44327</v>
      </c>
      <c r="DW453">
        <v>23.209999999999901</v>
      </c>
      <c r="DX453" s="15">
        <v>44354</v>
      </c>
      <c r="DY453">
        <v>10.8249083632414</v>
      </c>
      <c r="DZ453" s="38">
        <v>44774</v>
      </c>
      <c r="EA453" s="12">
        <v>35.409999999999997</v>
      </c>
      <c r="EB453" s="15">
        <v>44607</v>
      </c>
      <c r="EC453">
        <v>55.07</v>
      </c>
      <c r="ED453" s="38">
        <v>44477</v>
      </c>
      <c r="EE453" s="12">
        <v>18.350000000000001</v>
      </c>
      <c r="EF453" s="15">
        <v>44797</v>
      </c>
      <c r="EG453">
        <v>34.56</v>
      </c>
      <c r="EH453" s="38">
        <v>44369</v>
      </c>
      <c r="EI453" s="12">
        <v>-0.42000000000000098</v>
      </c>
      <c r="EJ453" s="15">
        <v>44379</v>
      </c>
      <c r="EK453">
        <v>7.4110545475008696</v>
      </c>
      <c r="EL453" s="155">
        <v>44386</v>
      </c>
      <c r="EM453">
        <v>29.1512553273474</v>
      </c>
      <c r="EO453" s="38">
        <v>40882</v>
      </c>
      <c r="EP453" s="343">
        <v>5.27</v>
      </c>
      <c r="EQ453" s="387">
        <v>44358</v>
      </c>
      <c r="ER453" s="385">
        <v>25.1430401821133</v>
      </c>
      <c r="ES453" s="376">
        <v>44379</v>
      </c>
      <c r="ET453">
        <v>27.815600865281301</v>
      </c>
      <c r="EV453" s="15">
        <v>40837</v>
      </c>
      <c r="EW453">
        <v>-0.33000000000000301</v>
      </c>
    </row>
    <row r="454" spans="1:153">
      <c r="A454" s="40">
        <v>40629</v>
      </c>
      <c r="B454">
        <v>161.15411781122401</v>
      </c>
      <c r="C454">
        <f>B454-MAX($B$4:B454)</f>
        <v>-10.266770521617985</v>
      </c>
      <c r="D454" s="397">
        <f t="shared" si="23"/>
        <v>0</v>
      </c>
      <c r="E454" s="155">
        <v>43916</v>
      </c>
      <c r="F454">
        <v>1085.02848651166</v>
      </c>
      <c r="G454">
        <f>F454-MAX($F$4:F454)</f>
        <v>0</v>
      </c>
      <c r="BO454" s="23">
        <v>40961</v>
      </c>
      <c r="BP454">
        <v>21.4884385975916</v>
      </c>
      <c r="BQ454" s="15">
        <v>40862</v>
      </c>
      <c r="BR454">
        <v>1.53999999999999</v>
      </c>
      <c r="BS454" s="15">
        <v>40855</v>
      </c>
      <c r="BT454">
        <v>32.869999999999997</v>
      </c>
      <c r="BU454" s="15">
        <v>40840</v>
      </c>
      <c r="BV454">
        <v>10.19</v>
      </c>
      <c r="BW454" s="15">
        <v>41416</v>
      </c>
      <c r="BX454">
        <v>18.999999999999901</v>
      </c>
      <c r="BY454" s="15">
        <v>41137</v>
      </c>
      <c r="BZ454">
        <v>10.219999999999899</v>
      </c>
      <c r="CA454" s="15">
        <v>41040</v>
      </c>
      <c r="CB454">
        <v>-5.89</v>
      </c>
      <c r="CC454" s="15">
        <v>40924</v>
      </c>
      <c r="CD454">
        <v>0.62999999999999801</v>
      </c>
      <c r="CE454" s="15">
        <v>40840</v>
      </c>
      <c r="CF454">
        <v>0</v>
      </c>
      <c r="CG454" s="15">
        <v>40878</v>
      </c>
      <c r="CH454">
        <v>10.5299999999999</v>
      </c>
      <c r="CI454" s="15">
        <v>40862</v>
      </c>
      <c r="CJ454">
        <v>6.72</v>
      </c>
      <c r="CK454" s="15">
        <v>40885</v>
      </c>
      <c r="CL454">
        <v>3.0399999999999898</v>
      </c>
      <c r="CM454" s="15">
        <v>40861</v>
      </c>
      <c r="CN454">
        <v>3.62</v>
      </c>
      <c r="CO454" s="15">
        <v>40629</v>
      </c>
      <c r="CP454">
        <v>27.365062163202204</v>
      </c>
      <c r="CQ454" s="15">
        <v>41232</v>
      </c>
      <c r="CR454">
        <v>14.6379187968521</v>
      </c>
      <c r="CS454" s="38">
        <v>40840</v>
      </c>
      <c r="CT454" s="12">
        <v>0</v>
      </c>
      <c r="CU454" s="15">
        <v>40840</v>
      </c>
      <c r="CV454">
        <v>0</v>
      </c>
      <c r="CW454" s="15">
        <v>40840</v>
      </c>
      <c r="CX454">
        <v>0</v>
      </c>
      <c r="CY454" s="15">
        <v>40840</v>
      </c>
      <c r="CZ454">
        <v>0</v>
      </c>
      <c r="DA454" s="15">
        <v>40840</v>
      </c>
      <c r="DB454">
        <v>0</v>
      </c>
      <c r="DC454" s="38">
        <v>40949</v>
      </c>
      <c r="DD454" s="12">
        <v>-17.124055239343601</v>
      </c>
      <c r="DE454" s="40">
        <v>41162</v>
      </c>
      <c r="DF454" s="12">
        <v>-0.309999999999993</v>
      </c>
      <c r="DG454" s="15">
        <v>40962</v>
      </c>
      <c r="DH454">
        <v>40.01</v>
      </c>
      <c r="DJ454" s="15">
        <v>44572</v>
      </c>
      <c r="DK454">
        <v>22.689999999999898</v>
      </c>
      <c r="DL454" s="15">
        <v>44350</v>
      </c>
      <c r="DM454">
        <v>5.69</v>
      </c>
      <c r="DN454" s="15">
        <v>44524</v>
      </c>
      <c r="DO454">
        <v>42.04</v>
      </c>
      <c r="DP454" s="15">
        <v>44501</v>
      </c>
      <c r="DQ454">
        <v>49.829721453217203</v>
      </c>
      <c r="DR454" s="15">
        <v>44525</v>
      </c>
      <c r="DS454">
        <v>47.702123101446297</v>
      </c>
      <c r="DT454" s="15">
        <v>44532</v>
      </c>
      <c r="DU454">
        <v>14.5</v>
      </c>
      <c r="DV454" s="15">
        <v>44328</v>
      </c>
      <c r="DW454">
        <v>23.209999999999901</v>
      </c>
      <c r="DX454" s="15">
        <v>44355</v>
      </c>
      <c r="DY454">
        <v>10.8249083632414</v>
      </c>
      <c r="DZ454" s="38">
        <v>44775</v>
      </c>
      <c r="EA454" s="12">
        <v>35.4</v>
      </c>
      <c r="EB454" s="15">
        <v>44608</v>
      </c>
      <c r="EC454">
        <v>57.76</v>
      </c>
      <c r="ED454" s="38">
        <v>44481</v>
      </c>
      <c r="EE454" s="12">
        <v>18.350000000000001</v>
      </c>
      <c r="EF454" s="15">
        <v>44803</v>
      </c>
      <c r="EG454">
        <v>34.56</v>
      </c>
      <c r="EH454" s="38">
        <v>44370</v>
      </c>
      <c r="EI454" s="12">
        <v>-0.42000000000000098</v>
      </c>
      <c r="EJ454" s="15">
        <v>44382</v>
      </c>
      <c r="EK454">
        <v>7.6210545475008704</v>
      </c>
      <c r="EL454" s="155">
        <v>44389</v>
      </c>
      <c r="EM454">
        <v>29.181255327347401</v>
      </c>
      <c r="EO454" s="38">
        <v>40883</v>
      </c>
      <c r="EP454" s="343">
        <v>5.27</v>
      </c>
      <c r="EQ454" s="387">
        <v>44361</v>
      </c>
      <c r="ER454" s="385">
        <v>25.1430401821133</v>
      </c>
      <c r="ES454" s="376">
        <v>44382</v>
      </c>
      <c r="ET454">
        <v>27.815600865281301</v>
      </c>
      <c r="EV454" s="15">
        <v>40840</v>
      </c>
      <c r="EW454">
        <v>2.6499999999999901</v>
      </c>
    </row>
    <row r="455" spans="1:153">
      <c r="A455" s="40">
        <v>40630</v>
      </c>
      <c r="B455">
        <v>163.56447689288899</v>
      </c>
      <c r="C455">
        <f>B455-MAX($B$4:B455)</f>
        <v>-7.8564114399530069</v>
      </c>
      <c r="D455" s="397">
        <f t="shared" si="23"/>
        <v>4.0172651361082973E-3</v>
      </c>
      <c r="E455" s="155">
        <v>43917</v>
      </c>
      <c r="F455">
        <v>1088.5360733237701</v>
      </c>
      <c r="G455">
        <f>F455-MAX($F$4:F455)</f>
        <v>0</v>
      </c>
      <c r="BO455" s="23">
        <v>40962</v>
      </c>
      <c r="BP455">
        <v>21.008438597591599</v>
      </c>
      <c r="BQ455" s="15">
        <v>40863</v>
      </c>
      <c r="BR455">
        <v>1.53999999999999</v>
      </c>
      <c r="BS455" s="15">
        <v>40856</v>
      </c>
      <c r="BT455">
        <v>32.869999999999997</v>
      </c>
      <c r="BU455" s="15">
        <v>40841</v>
      </c>
      <c r="BV455">
        <v>10.19</v>
      </c>
      <c r="BW455" s="15">
        <v>41417</v>
      </c>
      <c r="BX455">
        <v>18.2899999999999</v>
      </c>
      <c r="BY455" s="15">
        <v>41138</v>
      </c>
      <c r="BZ455">
        <v>10.219999999999899</v>
      </c>
      <c r="CA455" s="15">
        <v>41043</v>
      </c>
      <c r="CB455">
        <v>-5.89</v>
      </c>
      <c r="CC455" s="15">
        <v>40925</v>
      </c>
      <c r="CD455">
        <v>0.62999999999999801</v>
      </c>
      <c r="CE455" s="15">
        <v>40841</v>
      </c>
      <c r="CF455">
        <v>0</v>
      </c>
      <c r="CG455" s="15">
        <v>40879</v>
      </c>
      <c r="CH455">
        <v>10.5299999999999</v>
      </c>
      <c r="CI455" s="15">
        <v>40863</v>
      </c>
      <c r="CJ455">
        <v>6.72</v>
      </c>
      <c r="CK455" s="15">
        <v>40886</v>
      </c>
      <c r="CL455">
        <v>3.0399999999999898</v>
      </c>
      <c r="CM455" s="15">
        <v>40862</v>
      </c>
      <c r="CN455">
        <v>3.62</v>
      </c>
      <c r="CO455" s="15">
        <v>40630</v>
      </c>
      <c r="CP455">
        <v>27.531848523757226</v>
      </c>
      <c r="CQ455" s="15">
        <v>41233</v>
      </c>
      <c r="CR455">
        <v>15.2671589873479</v>
      </c>
      <c r="CS455" s="38">
        <v>40841</v>
      </c>
      <c r="CT455" s="12">
        <v>0</v>
      </c>
      <c r="CU455" s="15">
        <v>40841</v>
      </c>
      <c r="CV455">
        <v>0</v>
      </c>
      <c r="CW455" s="15">
        <v>40841</v>
      </c>
      <c r="CX455">
        <v>0</v>
      </c>
      <c r="CY455" s="15">
        <v>40841</v>
      </c>
      <c r="CZ455">
        <v>0</v>
      </c>
      <c r="DA455" s="15">
        <v>40841</v>
      </c>
      <c r="DB455">
        <v>0</v>
      </c>
      <c r="DC455" s="38">
        <v>40952</v>
      </c>
      <c r="DD455" s="12">
        <v>-17.5040552393436</v>
      </c>
      <c r="DE455" s="40">
        <v>41163</v>
      </c>
      <c r="DF455" s="12">
        <v>-0.179999999999993</v>
      </c>
      <c r="DG455" s="15">
        <v>40963</v>
      </c>
      <c r="DH455">
        <v>39.69</v>
      </c>
      <c r="DJ455" s="15">
        <v>44573</v>
      </c>
      <c r="DK455">
        <v>22.689999999999898</v>
      </c>
      <c r="DL455" s="15">
        <v>44351</v>
      </c>
      <c r="DM455">
        <v>5.69</v>
      </c>
      <c r="DN455" s="15">
        <v>44525</v>
      </c>
      <c r="DO455">
        <v>42.04</v>
      </c>
      <c r="DP455" s="15">
        <v>44502</v>
      </c>
      <c r="DQ455">
        <v>49.829721453217203</v>
      </c>
      <c r="DR455" s="15">
        <v>44526</v>
      </c>
      <c r="DS455">
        <v>47.572973054637004</v>
      </c>
      <c r="DT455" s="15">
        <v>44533</v>
      </c>
      <c r="DU455">
        <v>14.5</v>
      </c>
      <c r="DV455" s="15">
        <v>44329</v>
      </c>
      <c r="DW455">
        <v>23.209999999999901</v>
      </c>
      <c r="DX455" s="15">
        <v>44356</v>
      </c>
      <c r="DY455">
        <v>10.8249083632414</v>
      </c>
      <c r="DZ455" s="38">
        <v>44776</v>
      </c>
      <c r="EA455" s="12">
        <v>35.799999999999997</v>
      </c>
      <c r="EB455" s="15">
        <v>44609</v>
      </c>
      <c r="EC455">
        <v>57.76</v>
      </c>
      <c r="ED455" s="38">
        <v>44482</v>
      </c>
      <c r="EE455" s="12">
        <v>18.350000000000001</v>
      </c>
      <c r="EF455" s="15">
        <v>44804</v>
      </c>
      <c r="EG455">
        <v>34.06</v>
      </c>
      <c r="EH455" s="38">
        <v>44371</v>
      </c>
      <c r="EI455" s="12">
        <v>-0.42000000000000098</v>
      </c>
      <c r="EJ455" s="15">
        <v>44383</v>
      </c>
      <c r="EK455">
        <v>7.7210545475008701</v>
      </c>
      <c r="EL455" s="155">
        <v>44390</v>
      </c>
      <c r="EM455">
        <v>29.2012553273474</v>
      </c>
      <c r="EO455" s="38">
        <v>40884</v>
      </c>
      <c r="EP455" s="343">
        <v>5.27</v>
      </c>
      <c r="EQ455" s="387">
        <v>44362</v>
      </c>
      <c r="ER455" s="385">
        <v>25.1430401821133</v>
      </c>
      <c r="ES455" s="376">
        <v>44383</v>
      </c>
      <c r="ET455">
        <v>27.815600865281301</v>
      </c>
      <c r="EV455" s="15">
        <v>40841</v>
      </c>
      <c r="EW455">
        <v>1.8399999999999901</v>
      </c>
    </row>
    <row r="456" spans="1:153">
      <c r="A456" s="40">
        <v>40631</v>
      </c>
      <c r="B456">
        <v>181.32348463500799</v>
      </c>
      <c r="C456">
        <f>B456-MAX($B$4:B456)</f>
        <v>0</v>
      </c>
      <c r="D456" s="397">
        <f t="shared" si="23"/>
        <v>2.9598346236864994E-2</v>
      </c>
      <c r="E456" s="155">
        <v>43918</v>
      </c>
      <c r="F456">
        <v>1088.5360733237701</v>
      </c>
      <c r="G456">
        <f>F456-MAX($F$4:F456)</f>
        <v>0</v>
      </c>
      <c r="BO456" s="23">
        <v>40963</v>
      </c>
      <c r="BP456">
        <v>21.548438597591598</v>
      </c>
      <c r="BQ456" s="15">
        <v>40864</v>
      </c>
      <c r="BR456">
        <v>1.53999999999999</v>
      </c>
      <c r="BS456" s="15">
        <v>40857</v>
      </c>
      <c r="BT456">
        <v>32.869999999999997</v>
      </c>
      <c r="BU456" s="15">
        <v>40842</v>
      </c>
      <c r="BV456">
        <v>10.19</v>
      </c>
      <c r="BW456" s="15">
        <v>41421</v>
      </c>
      <c r="BX456">
        <v>18.2899999999999</v>
      </c>
      <c r="BY456" s="15">
        <v>41141</v>
      </c>
      <c r="BZ456">
        <v>10.219999999999899</v>
      </c>
      <c r="CA456" s="15">
        <v>41044</v>
      </c>
      <c r="CB456">
        <v>-5.89</v>
      </c>
      <c r="CC456" s="15">
        <v>40926</v>
      </c>
      <c r="CD456">
        <v>0.62999999999999801</v>
      </c>
      <c r="CE456" s="15">
        <v>40842</v>
      </c>
      <c r="CF456">
        <v>0</v>
      </c>
      <c r="CG456" s="15">
        <v>40882</v>
      </c>
      <c r="CH456">
        <v>10.5299999999999</v>
      </c>
      <c r="CI456" s="15">
        <v>40864</v>
      </c>
      <c r="CJ456">
        <v>6.72</v>
      </c>
      <c r="CK456" s="15">
        <v>40889</v>
      </c>
      <c r="CL456">
        <v>3.0399999999999898</v>
      </c>
      <c r="CM456" s="15">
        <v>40863</v>
      </c>
      <c r="CN456">
        <v>3.62</v>
      </c>
      <c r="CO456" s="15">
        <v>40631</v>
      </c>
      <c r="CP456">
        <v>27.331945082291227</v>
      </c>
      <c r="CQ456" s="15">
        <v>41239</v>
      </c>
      <c r="CR456">
        <v>15.2671589873479</v>
      </c>
      <c r="CS456" s="38">
        <v>40842</v>
      </c>
      <c r="CT456" s="12">
        <v>0</v>
      </c>
      <c r="CU456" s="15">
        <v>40842</v>
      </c>
      <c r="CV456">
        <v>0</v>
      </c>
      <c r="CW456" s="15">
        <v>40842</v>
      </c>
      <c r="CX456">
        <v>0</v>
      </c>
      <c r="CY456" s="15">
        <v>40842</v>
      </c>
      <c r="CZ456">
        <v>0</v>
      </c>
      <c r="DA456" s="15">
        <v>40842</v>
      </c>
      <c r="DB456">
        <v>0</v>
      </c>
      <c r="DC456" s="38">
        <v>40953</v>
      </c>
      <c r="DD456" s="12">
        <v>-17.374055239343601</v>
      </c>
      <c r="DE456" s="40">
        <v>41164</v>
      </c>
      <c r="DF456" s="12">
        <v>-1.00999999999999</v>
      </c>
      <c r="DG456" s="15">
        <v>40966</v>
      </c>
      <c r="DH456">
        <v>40.46</v>
      </c>
      <c r="DJ456" s="15">
        <v>44574</v>
      </c>
      <c r="DK456">
        <v>22.689999999999898</v>
      </c>
      <c r="DL456" s="15">
        <v>44354</v>
      </c>
      <c r="DM456">
        <v>5.69</v>
      </c>
      <c r="DN456" s="15">
        <v>44531</v>
      </c>
      <c r="DO456">
        <v>42.04</v>
      </c>
      <c r="DP456" s="15">
        <v>44503</v>
      </c>
      <c r="DQ456">
        <v>49.829721453217203</v>
      </c>
      <c r="DR456" s="15">
        <v>44529</v>
      </c>
      <c r="DS456">
        <v>47.812973054636998</v>
      </c>
      <c r="DT456" s="15">
        <v>44536</v>
      </c>
      <c r="DU456">
        <v>14.5</v>
      </c>
      <c r="DV456" s="15">
        <v>44330</v>
      </c>
      <c r="DW456">
        <v>23.209999999999901</v>
      </c>
      <c r="DX456" s="15">
        <v>44357</v>
      </c>
      <c r="DY456">
        <v>10.8249083632414</v>
      </c>
      <c r="DZ456" s="38">
        <v>44781</v>
      </c>
      <c r="EA456" s="12">
        <v>35.799999999999997</v>
      </c>
      <c r="EB456" s="15">
        <v>44610</v>
      </c>
      <c r="EC456">
        <v>57.76</v>
      </c>
      <c r="ED456" s="38">
        <v>44483</v>
      </c>
      <c r="EE456" s="12">
        <v>18.350000000000001</v>
      </c>
      <c r="EF456" s="15">
        <v>44810</v>
      </c>
      <c r="EG456">
        <v>34.06</v>
      </c>
      <c r="EH456" s="38">
        <v>44372</v>
      </c>
      <c r="EI456" s="12">
        <v>-0.42000000000000098</v>
      </c>
      <c r="EJ456" s="15">
        <v>44384</v>
      </c>
      <c r="EK456">
        <v>7.6610545475008696</v>
      </c>
      <c r="EL456" s="155">
        <v>44391</v>
      </c>
      <c r="EM456">
        <v>29.141255327347402</v>
      </c>
      <c r="EO456" s="38">
        <v>40885</v>
      </c>
      <c r="EP456" s="343">
        <v>5.27</v>
      </c>
      <c r="EQ456" s="387">
        <v>44363</v>
      </c>
      <c r="ER456" s="385">
        <v>25.1430401821133</v>
      </c>
      <c r="ES456" s="376">
        <v>44384</v>
      </c>
      <c r="ET456">
        <v>27.815600865281301</v>
      </c>
      <c r="EV456" s="15">
        <v>40842</v>
      </c>
      <c r="EW456">
        <v>1.98999999999999</v>
      </c>
    </row>
    <row r="457" spans="1:153">
      <c r="A457" s="40">
        <v>40632</v>
      </c>
      <c r="B457">
        <v>199.27472153506301</v>
      </c>
      <c r="C457">
        <f>B457-MAX($B$4:B457)</f>
        <v>0</v>
      </c>
      <c r="D457" s="397">
        <f t="shared" si="23"/>
        <v>2.991872816675837E-2</v>
      </c>
      <c r="E457" s="155">
        <v>43919</v>
      </c>
      <c r="F457">
        <v>1088.5360733237701</v>
      </c>
      <c r="G457">
        <f>F457-MAX($F$4:F457)</f>
        <v>0</v>
      </c>
      <c r="BO457" s="23">
        <v>40966</v>
      </c>
      <c r="BP457">
        <v>20.658438597591601</v>
      </c>
      <c r="BQ457" s="15">
        <v>40865</v>
      </c>
      <c r="BR457">
        <v>1.53999999999999</v>
      </c>
      <c r="BS457" s="15">
        <v>40875</v>
      </c>
      <c r="BT457">
        <v>32.869999999999997</v>
      </c>
      <c r="BU457" s="15">
        <v>40843</v>
      </c>
      <c r="BV457">
        <v>10.19</v>
      </c>
      <c r="BW457" s="15">
        <v>41422</v>
      </c>
      <c r="BX457">
        <v>18.569999999999901</v>
      </c>
      <c r="BY457" s="15">
        <v>41142</v>
      </c>
      <c r="BZ457">
        <v>10.219999999999899</v>
      </c>
      <c r="CA457" s="15">
        <v>41045</v>
      </c>
      <c r="CB457">
        <v>-5.89</v>
      </c>
      <c r="CC457" s="15">
        <v>40927</v>
      </c>
      <c r="CD457">
        <v>0.62999999999999801</v>
      </c>
      <c r="CE457" s="15">
        <v>40843</v>
      </c>
      <c r="CF457">
        <v>0</v>
      </c>
      <c r="CG457" s="15">
        <v>40883</v>
      </c>
      <c r="CH457">
        <v>10.5299999999999</v>
      </c>
      <c r="CI457" s="15">
        <v>40865</v>
      </c>
      <c r="CJ457">
        <v>6.72</v>
      </c>
      <c r="CK457" s="15">
        <v>40890</v>
      </c>
      <c r="CL457">
        <v>3.0399999999999898</v>
      </c>
      <c r="CM457" s="15">
        <v>40864</v>
      </c>
      <c r="CN457">
        <v>3.62</v>
      </c>
      <c r="CO457" s="15">
        <v>40632</v>
      </c>
      <c r="CP457">
        <v>25.5333342564753</v>
      </c>
      <c r="CQ457" s="15">
        <v>41240</v>
      </c>
      <c r="CR457">
        <v>15.3171589873479</v>
      </c>
      <c r="CS457" s="38">
        <v>40843</v>
      </c>
      <c r="CT457" s="12">
        <v>0</v>
      </c>
      <c r="CU457" s="15">
        <v>40843</v>
      </c>
      <c r="CV457">
        <v>0</v>
      </c>
      <c r="CW457" s="15">
        <v>40843</v>
      </c>
      <c r="CX457">
        <v>0</v>
      </c>
      <c r="CY457" s="15">
        <v>40843</v>
      </c>
      <c r="CZ457">
        <v>0</v>
      </c>
      <c r="DA457" s="15">
        <v>40843</v>
      </c>
      <c r="DB457">
        <v>0</v>
      </c>
      <c r="DC457" s="38">
        <v>40954</v>
      </c>
      <c r="DD457" s="12">
        <v>-18.474055239343599</v>
      </c>
      <c r="DE457" s="40">
        <v>41165</v>
      </c>
      <c r="DF457" s="12">
        <v>-1.00999999999999</v>
      </c>
      <c r="DG457" s="15">
        <v>40967</v>
      </c>
      <c r="DH457">
        <v>40.03</v>
      </c>
      <c r="DJ457" s="15">
        <v>44575</v>
      </c>
      <c r="DK457">
        <v>22.689999999999898</v>
      </c>
      <c r="DL457" s="15">
        <v>44355</v>
      </c>
      <c r="DM457">
        <v>5.69</v>
      </c>
      <c r="DN457" s="15">
        <v>44532</v>
      </c>
      <c r="DO457">
        <v>40.65</v>
      </c>
      <c r="DP457" s="15">
        <v>44504</v>
      </c>
      <c r="DQ457">
        <v>49.829721453217203</v>
      </c>
      <c r="DR457" s="15">
        <v>44530</v>
      </c>
      <c r="DS457">
        <v>50.022973054636999</v>
      </c>
      <c r="DT457" s="15">
        <v>44537</v>
      </c>
      <c r="DU457">
        <v>14.5</v>
      </c>
      <c r="DV457" s="15">
        <v>44333</v>
      </c>
      <c r="DW457">
        <v>23.209999999999901</v>
      </c>
      <c r="DX457" s="15">
        <v>44358</v>
      </c>
      <c r="DY457">
        <v>10.8249083632414</v>
      </c>
      <c r="DZ457" s="38">
        <v>44782</v>
      </c>
      <c r="EA457" s="12">
        <v>36.019999999999897</v>
      </c>
      <c r="EB457" s="15">
        <v>44613</v>
      </c>
      <c r="EC457">
        <v>57.76</v>
      </c>
      <c r="ED457" s="38">
        <v>44484</v>
      </c>
      <c r="EE457" s="12">
        <v>18.239999999999998</v>
      </c>
      <c r="EF457" s="15">
        <v>44811</v>
      </c>
      <c r="EG457">
        <v>34.81</v>
      </c>
      <c r="EH457" s="38">
        <v>44375</v>
      </c>
      <c r="EI457" s="12">
        <v>-0.42000000000000098</v>
      </c>
      <c r="EJ457" s="15">
        <v>44386</v>
      </c>
      <c r="EK457">
        <v>7.6610545475008696</v>
      </c>
      <c r="EL457" s="155">
        <v>44392</v>
      </c>
      <c r="EM457">
        <v>29.141255327347402</v>
      </c>
      <c r="EO457" s="38">
        <v>40886</v>
      </c>
      <c r="EP457" s="343">
        <v>5.27</v>
      </c>
      <c r="EQ457" s="387">
        <v>44364</v>
      </c>
      <c r="ER457" s="385">
        <v>25.1430401821133</v>
      </c>
      <c r="ES457" s="376">
        <v>44385</v>
      </c>
      <c r="ET457">
        <v>27.815600865281301</v>
      </c>
      <c r="EV457" s="15">
        <v>40843</v>
      </c>
      <c r="EW457">
        <v>2.6399999999999899</v>
      </c>
    </row>
    <row r="458" spans="1:153">
      <c r="A458" s="40">
        <v>40633</v>
      </c>
      <c r="B458">
        <v>215.873352747903</v>
      </c>
      <c r="C458">
        <f>B458-MAX($B$4:B458)</f>
        <v>0</v>
      </c>
      <c r="D458" s="397">
        <f t="shared" si="23"/>
        <v>2.7664385354733319E-2</v>
      </c>
      <c r="E458" s="155">
        <v>43920</v>
      </c>
      <c r="F458">
        <v>1082.0560733237701</v>
      </c>
      <c r="G458">
        <f>F458-MAX($F$4:F458)</f>
        <v>-6.4800000000000182</v>
      </c>
      <c r="BO458" s="23">
        <v>40967</v>
      </c>
      <c r="BP458">
        <v>22.018438597591601</v>
      </c>
      <c r="BQ458" s="15">
        <v>40868</v>
      </c>
      <c r="BR458">
        <v>1.53999999999999</v>
      </c>
      <c r="BS458" s="15">
        <v>40876</v>
      </c>
      <c r="BT458">
        <v>34.94</v>
      </c>
      <c r="BU458" s="15">
        <v>40844</v>
      </c>
      <c r="BV458">
        <v>10.19</v>
      </c>
      <c r="BW458" s="15">
        <v>41423</v>
      </c>
      <c r="BX458">
        <v>18.809999999999899</v>
      </c>
      <c r="BY458" s="15">
        <v>41143</v>
      </c>
      <c r="BZ458">
        <v>10.219999999999899</v>
      </c>
      <c r="CA458" s="15">
        <v>41046</v>
      </c>
      <c r="CB458">
        <v>-5.89</v>
      </c>
      <c r="CC458" s="15">
        <v>40928</v>
      </c>
      <c r="CD458">
        <v>0.62999999999999801</v>
      </c>
      <c r="CE458" s="15">
        <v>40844</v>
      </c>
      <c r="CF458">
        <v>0</v>
      </c>
      <c r="CG458" s="15">
        <v>40884</v>
      </c>
      <c r="CH458">
        <v>10.5299999999999</v>
      </c>
      <c r="CI458" s="15">
        <v>40868</v>
      </c>
      <c r="CJ458">
        <v>6.72</v>
      </c>
      <c r="CK458" s="15">
        <v>40891</v>
      </c>
      <c r="CL458">
        <v>3.0399999999999898</v>
      </c>
      <c r="CM458" s="15">
        <v>40865</v>
      </c>
      <c r="CN458">
        <v>3.62</v>
      </c>
      <c r="CO458" s="15">
        <v>40633</v>
      </c>
      <c r="CP458">
        <v>25.729544660755423</v>
      </c>
      <c r="CQ458" s="15">
        <v>41241</v>
      </c>
      <c r="CR458">
        <v>15.377158987347901</v>
      </c>
      <c r="CS458" s="38">
        <v>40844</v>
      </c>
      <c r="CT458" s="12">
        <v>0</v>
      </c>
      <c r="CU458" s="15">
        <v>40844</v>
      </c>
      <c r="CV458">
        <v>0</v>
      </c>
      <c r="CW458" s="15">
        <v>40844</v>
      </c>
      <c r="CX458">
        <v>0</v>
      </c>
      <c r="CY458" s="15">
        <v>40844</v>
      </c>
      <c r="CZ458">
        <v>0</v>
      </c>
      <c r="DA458" s="15">
        <v>40844</v>
      </c>
      <c r="DB458">
        <v>0</v>
      </c>
      <c r="DC458" s="38">
        <v>40955</v>
      </c>
      <c r="DD458" s="12">
        <v>-17.3640552393436</v>
      </c>
      <c r="DE458" s="40">
        <v>41166</v>
      </c>
      <c r="DF458" s="12">
        <v>-1.00999999999999</v>
      </c>
      <c r="DG458" s="15">
        <v>40968</v>
      </c>
      <c r="DH458">
        <v>39.46</v>
      </c>
      <c r="DJ458" s="15">
        <v>44578</v>
      </c>
      <c r="DK458">
        <v>22.689999999999898</v>
      </c>
      <c r="DL458" s="15">
        <v>44356</v>
      </c>
      <c r="DM458">
        <v>5.69</v>
      </c>
      <c r="DN458" s="15">
        <v>44533</v>
      </c>
      <c r="DO458">
        <v>40.65</v>
      </c>
      <c r="DP458" s="15">
        <v>44505</v>
      </c>
      <c r="DQ458">
        <v>49.899721453217197</v>
      </c>
      <c r="DR458" s="15">
        <v>44531</v>
      </c>
      <c r="DS458">
        <v>47.042973054637002</v>
      </c>
      <c r="DT458" s="15">
        <v>44538</v>
      </c>
      <c r="DU458">
        <v>14.5</v>
      </c>
      <c r="DV458" s="15">
        <v>44334</v>
      </c>
      <c r="DW458">
        <v>23.209999999999901</v>
      </c>
      <c r="DX458" s="15">
        <v>44361</v>
      </c>
      <c r="DY458">
        <v>10.8249083632414</v>
      </c>
      <c r="DZ458" s="38">
        <v>44784</v>
      </c>
      <c r="EA458" s="12">
        <v>36.019999999999897</v>
      </c>
      <c r="EB458" s="15">
        <v>44614</v>
      </c>
      <c r="EC458">
        <v>57.76</v>
      </c>
      <c r="ED458" s="38">
        <v>44487</v>
      </c>
      <c r="EE458" s="12">
        <v>17.16</v>
      </c>
      <c r="EF458" s="15">
        <v>44812</v>
      </c>
      <c r="EG458">
        <v>33.18</v>
      </c>
      <c r="EH458" s="38">
        <v>44376</v>
      </c>
      <c r="EI458" s="12">
        <v>-0.42000000000000098</v>
      </c>
      <c r="EJ458" s="15">
        <v>44389</v>
      </c>
      <c r="EK458">
        <v>7.8210545475008697</v>
      </c>
      <c r="EL458" s="155">
        <v>44393</v>
      </c>
      <c r="EM458">
        <v>29.111255327347401</v>
      </c>
      <c r="EO458" s="38">
        <v>40889</v>
      </c>
      <c r="EP458" s="343">
        <v>5.27</v>
      </c>
      <c r="EQ458" s="387">
        <v>44365</v>
      </c>
      <c r="ER458" s="385">
        <v>25.1430401821133</v>
      </c>
      <c r="ES458" s="376">
        <v>44386</v>
      </c>
      <c r="ET458">
        <v>27.815600865281301</v>
      </c>
      <c r="EV458" s="15">
        <v>40844</v>
      </c>
      <c r="EW458">
        <v>2.9999999999999898</v>
      </c>
    </row>
    <row r="459" spans="1:153">
      <c r="A459" s="40">
        <v>40634</v>
      </c>
      <c r="B459">
        <v>228.05335274790301</v>
      </c>
      <c r="C459">
        <f>B459-MAX($B$4:B459)</f>
        <v>0</v>
      </c>
      <c r="D459" s="397">
        <f t="shared" si="23"/>
        <v>2.0300000000000012E-2</v>
      </c>
      <c r="E459" s="155">
        <v>43921</v>
      </c>
      <c r="F459">
        <v>1086.5760733237701</v>
      </c>
      <c r="G459">
        <f>F459-MAX($F$4:F459)</f>
        <v>-1.9600000000000364</v>
      </c>
      <c r="BO459" s="23">
        <v>40968</v>
      </c>
      <c r="BP459">
        <v>23.3284385975916</v>
      </c>
      <c r="BQ459" s="15">
        <v>40869</v>
      </c>
      <c r="BR459">
        <v>1.53999999999999</v>
      </c>
      <c r="BS459" s="15">
        <v>40877</v>
      </c>
      <c r="BT459">
        <v>34.44</v>
      </c>
      <c r="BU459" s="15">
        <v>40847</v>
      </c>
      <c r="BV459">
        <v>10.19</v>
      </c>
      <c r="BW459" s="15">
        <v>41424</v>
      </c>
      <c r="BX459">
        <v>18.8599999999999</v>
      </c>
      <c r="BY459" s="15">
        <v>41144</v>
      </c>
      <c r="BZ459">
        <v>10.219999999999899</v>
      </c>
      <c r="CA459" s="15">
        <v>41047</v>
      </c>
      <c r="CB459">
        <v>-5.89</v>
      </c>
      <c r="CC459" s="15">
        <v>40933</v>
      </c>
      <c r="CD459">
        <v>0.62999999999999801</v>
      </c>
      <c r="CE459" s="15">
        <v>40847</v>
      </c>
      <c r="CF459">
        <v>0</v>
      </c>
      <c r="CG459" s="15">
        <v>40885</v>
      </c>
      <c r="CH459">
        <v>10.5299999999999</v>
      </c>
      <c r="CI459" s="15">
        <v>40869</v>
      </c>
      <c r="CJ459">
        <v>6.72</v>
      </c>
      <c r="CK459" s="15">
        <v>40892</v>
      </c>
      <c r="CL459">
        <v>3.0399999999999898</v>
      </c>
      <c r="CM459" s="15">
        <v>40868</v>
      </c>
      <c r="CN459">
        <v>3.62</v>
      </c>
      <c r="CO459" s="15">
        <v>40634</v>
      </c>
      <c r="CP459">
        <v>25.049544660755423</v>
      </c>
      <c r="CQ459" s="15">
        <v>41253</v>
      </c>
      <c r="CR459">
        <v>15.377158987347901</v>
      </c>
      <c r="CS459" s="38">
        <v>40847</v>
      </c>
      <c r="CT459" s="12">
        <v>0</v>
      </c>
      <c r="CU459" s="15">
        <v>40847</v>
      </c>
      <c r="CV459">
        <v>0</v>
      </c>
      <c r="CW459" s="15">
        <v>40847</v>
      </c>
      <c r="CX459">
        <v>0</v>
      </c>
      <c r="CY459" s="15">
        <v>40847</v>
      </c>
      <c r="CZ459">
        <v>0</v>
      </c>
      <c r="DA459" s="15">
        <v>40847</v>
      </c>
      <c r="DB459">
        <v>0</v>
      </c>
      <c r="DC459" s="38">
        <v>40956</v>
      </c>
      <c r="DD459" s="12">
        <v>-18.634055239343599</v>
      </c>
      <c r="DE459" s="40">
        <v>41169</v>
      </c>
      <c r="DF459" s="12">
        <v>-1.00999999999999</v>
      </c>
      <c r="DG459" s="15">
        <v>40970</v>
      </c>
      <c r="DH459">
        <v>39.299999999999997</v>
      </c>
      <c r="DJ459" s="15">
        <v>44579</v>
      </c>
      <c r="DK459">
        <v>22.689999999999898</v>
      </c>
      <c r="DL459" s="15">
        <v>44357</v>
      </c>
      <c r="DM459">
        <v>5.69</v>
      </c>
      <c r="DN459" s="15">
        <v>44536</v>
      </c>
      <c r="DO459">
        <v>40.65</v>
      </c>
      <c r="DP459" s="15">
        <v>44508</v>
      </c>
      <c r="DQ459">
        <v>49.659721453217202</v>
      </c>
      <c r="DR459" s="15">
        <v>44532</v>
      </c>
      <c r="DS459">
        <v>47.042973054637002</v>
      </c>
      <c r="DT459" s="15">
        <v>44539</v>
      </c>
      <c r="DU459">
        <v>14.5</v>
      </c>
      <c r="DV459" s="15">
        <v>44336</v>
      </c>
      <c r="DW459">
        <v>23.209999999999901</v>
      </c>
      <c r="DX459" s="15">
        <v>44362</v>
      </c>
      <c r="DY459">
        <v>10.8249083632414</v>
      </c>
      <c r="DZ459" s="38">
        <v>44785</v>
      </c>
      <c r="EA459" s="12">
        <v>36.019999999999897</v>
      </c>
      <c r="EB459" s="15">
        <v>44615</v>
      </c>
      <c r="EC459">
        <v>57.76</v>
      </c>
      <c r="ED459" s="38">
        <v>44490</v>
      </c>
      <c r="EE459" s="12">
        <v>17.16</v>
      </c>
      <c r="EF459" s="15">
        <v>44817</v>
      </c>
      <c r="EG459">
        <v>33.18</v>
      </c>
      <c r="EH459" s="38">
        <v>44377</v>
      </c>
      <c r="EI459" s="12">
        <v>-0.42000000000000098</v>
      </c>
      <c r="EJ459" s="15">
        <v>44390</v>
      </c>
      <c r="EK459">
        <v>7.89105454750087</v>
      </c>
      <c r="EL459" s="155">
        <v>44396</v>
      </c>
      <c r="EM459">
        <v>29.101255327347399</v>
      </c>
      <c r="EO459" s="38">
        <v>40890</v>
      </c>
      <c r="EP459" s="343">
        <v>5.27</v>
      </c>
      <c r="EQ459" s="387">
        <v>44368</v>
      </c>
      <c r="ER459" s="385">
        <v>25.1430401821133</v>
      </c>
      <c r="ES459" s="376">
        <v>44389</v>
      </c>
      <c r="ET459">
        <v>27.815600865281301</v>
      </c>
      <c r="EV459" s="15">
        <v>40847</v>
      </c>
      <c r="EW459">
        <v>2.75999999999999</v>
      </c>
    </row>
    <row r="460" spans="1:153">
      <c r="A460" s="40">
        <v>40635</v>
      </c>
      <c r="B460">
        <v>228.05335274790301</v>
      </c>
      <c r="C460">
        <f>B460-MAX($B$4:B460)</f>
        <v>0</v>
      </c>
      <c r="D460" s="397">
        <f t="shared" si="23"/>
        <v>0</v>
      </c>
      <c r="E460" s="155">
        <v>43922</v>
      </c>
      <c r="F460">
        <v>1086.5760733237701</v>
      </c>
      <c r="G460">
        <f>F460-MAX($F$4:F460)</f>
        <v>-1.9600000000000364</v>
      </c>
      <c r="BO460" s="23">
        <v>40970</v>
      </c>
      <c r="BP460">
        <v>23.3284385975916</v>
      </c>
      <c r="BQ460" s="15">
        <v>40870</v>
      </c>
      <c r="BR460">
        <v>1.53999999999999</v>
      </c>
      <c r="BS460" s="15">
        <v>40878</v>
      </c>
      <c r="BT460">
        <v>37.56</v>
      </c>
      <c r="BU460" s="15">
        <v>40848</v>
      </c>
      <c r="BV460">
        <v>10.19</v>
      </c>
      <c r="BW460" s="15">
        <v>41425</v>
      </c>
      <c r="BX460">
        <v>19.009999999999899</v>
      </c>
      <c r="BY460" s="15">
        <v>41145</v>
      </c>
      <c r="BZ460">
        <v>10.219999999999899</v>
      </c>
      <c r="CA460" s="15">
        <v>41050</v>
      </c>
      <c r="CB460">
        <v>-5.89</v>
      </c>
      <c r="CC460" s="15">
        <v>40934</v>
      </c>
      <c r="CD460">
        <v>0.62999999999999801</v>
      </c>
      <c r="CE460" s="15">
        <v>40848</v>
      </c>
      <c r="CF460">
        <v>0</v>
      </c>
      <c r="CG460" s="15">
        <v>40886</v>
      </c>
      <c r="CH460">
        <v>10.5299999999999</v>
      </c>
      <c r="CI460" s="15">
        <v>40870</v>
      </c>
      <c r="CJ460">
        <v>6.72</v>
      </c>
      <c r="CK460" s="15">
        <v>40893</v>
      </c>
      <c r="CL460">
        <v>3.0399999999999898</v>
      </c>
      <c r="CM460" s="15">
        <v>40869</v>
      </c>
      <c r="CN460">
        <v>3.62</v>
      </c>
      <c r="CO460" s="15">
        <v>40635</v>
      </c>
      <c r="CP460">
        <v>25.049544660755423</v>
      </c>
      <c r="CQ460" s="15">
        <v>41254</v>
      </c>
      <c r="CR460">
        <v>15.2997993633874</v>
      </c>
      <c r="CS460" s="38">
        <v>40848</v>
      </c>
      <c r="CT460" s="12">
        <v>0</v>
      </c>
      <c r="CU460" s="15">
        <v>40848</v>
      </c>
      <c r="CV460">
        <v>0</v>
      </c>
      <c r="CW460" s="15">
        <v>40848</v>
      </c>
      <c r="CX460">
        <v>0</v>
      </c>
      <c r="CY460" s="15">
        <v>40848</v>
      </c>
      <c r="CZ460">
        <v>0</v>
      </c>
      <c r="DA460" s="15">
        <v>40848</v>
      </c>
      <c r="DB460">
        <v>0</v>
      </c>
      <c r="DC460" s="38">
        <v>40959</v>
      </c>
      <c r="DD460" s="12">
        <v>-18.564055239343599</v>
      </c>
      <c r="DE460" s="40">
        <v>41170</v>
      </c>
      <c r="DF460" s="12">
        <v>-1.00999999999999</v>
      </c>
      <c r="DG460" s="15">
        <v>40973</v>
      </c>
      <c r="DH460">
        <v>39.479999999999997</v>
      </c>
      <c r="DJ460" s="15">
        <v>44580</v>
      </c>
      <c r="DK460">
        <v>22.689999999999898</v>
      </c>
      <c r="DL460" s="15">
        <v>44363</v>
      </c>
      <c r="DM460">
        <v>5.69</v>
      </c>
      <c r="DN460" s="15">
        <v>44537</v>
      </c>
      <c r="DO460">
        <v>40.65</v>
      </c>
      <c r="DP460" s="15">
        <v>44511</v>
      </c>
      <c r="DQ460">
        <v>49.659721453217202</v>
      </c>
      <c r="DR460" s="15">
        <v>44533</v>
      </c>
      <c r="DS460">
        <v>46.412973054637</v>
      </c>
      <c r="DT460" s="15">
        <v>44540</v>
      </c>
      <c r="DU460">
        <v>13.95</v>
      </c>
      <c r="DV460" s="15">
        <v>44337</v>
      </c>
      <c r="DW460">
        <v>23.209999999999901</v>
      </c>
      <c r="DX460" s="15">
        <v>44363</v>
      </c>
      <c r="DY460">
        <v>10.8249083632414</v>
      </c>
      <c r="DZ460" s="38">
        <v>44789</v>
      </c>
      <c r="EA460" s="12">
        <v>36.019999999999897</v>
      </c>
      <c r="EB460" s="15">
        <v>44616</v>
      </c>
      <c r="EC460">
        <v>57.76</v>
      </c>
      <c r="ED460" s="38">
        <v>44491</v>
      </c>
      <c r="EE460" s="12">
        <v>16.350000000000001</v>
      </c>
      <c r="EF460" s="15">
        <v>44818</v>
      </c>
      <c r="EG460">
        <v>33.880000000000003</v>
      </c>
      <c r="EH460" s="38">
        <v>44378</v>
      </c>
      <c r="EI460" s="12">
        <v>-0.42000000000000098</v>
      </c>
      <c r="EJ460" s="15">
        <v>44391</v>
      </c>
      <c r="EK460">
        <v>7.9110545475008696</v>
      </c>
      <c r="EL460" s="155">
        <v>44397</v>
      </c>
      <c r="EM460">
        <v>29.101255327347399</v>
      </c>
      <c r="EO460" s="38">
        <v>40891</v>
      </c>
      <c r="EP460" s="343">
        <v>5.27</v>
      </c>
      <c r="EQ460" s="387">
        <v>44369</v>
      </c>
      <c r="ER460" s="385">
        <v>25.1430401821133</v>
      </c>
      <c r="ES460" s="376">
        <v>44390</v>
      </c>
      <c r="ET460">
        <v>27.815600865281301</v>
      </c>
      <c r="EV460" s="15">
        <v>40848</v>
      </c>
      <c r="EW460">
        <v>2.69999999999999</v>
      </c>
    </row>
    <row r="461" spans="1:153">
      <c r="A461" s="40">
        <v>40636</v>
      </c>
      <c r="B461">
        <v>228.05335274790301</v>
      </c>
      <c r="C461">
        <f>B461-MAX($B$4:B461)</f>
        <v>0</v>
      </c>
      <c r="D461" s="397">
        <f t="shared" si="23"/>
        <v>0</v>
      </c>
      <c r="E461" s="155">
        <v>43923</v>
      </c>
      <c r="F461">
        <v>1086.5760733237701</v>
      </c>
      <c r="G461">
        <f>F461-MAX($F$4:F461)</f>
        <v>-1.9600000000000364</v>
      </c>
      <c r="BO461" s="23">
        <v>40973</v>
      </c>
      <c r="BP461">
        <v>23.3284385975916</v>
      </c>
      <c r="BQ461" s="15">
        <v>40871</v>
      </c>
      <c r="BR461">
        <v>1.53999999999999</v>
      </c>
      <c r="BS461" s="15">
        <v>40879</v>
      </c>
      <c r="BT461">
        <v>37.56</v>
      </c>
      <c r="BU461" s="15">
        <v>40849</v>
      </c>
      <c r="BV461">
        <v>10.19</v>
      </c>
      <c r="BW461" s="15">
        <v>41428</v>
      </c>
      <c r="BX461">
        <v>18.979999999999901</v>
      </c>
      <c r="BY461" s="15">
        <v>41148</v>
      </c>
      <c r="BZ461">
        <v>10.219999999999899</v>
      </c>
      <c r="CA461" s="15">
        <v>41051</v>
      </c>
      <c r="CB461">
        <v>-5.89</v>
      </c>
      <c r="CC461" s="15">
        <v>40935</v>
      </c>
      <c r="CD461">
        <v>0.62999999999999801</v>
      </c>
      <c r="CE461" s="15">
        <v>40849</v>
      </c>
      <c r="CF461">
        <v>0</v>
      </c>
      <c r="CG461" s="15">
        <v>40889</v>
      </c>
      <c r="CH461">
        <v>10.5299999999999</v>
      </c>
      <c r="CI461" s="15">
        <v>40871</v>
      </c>
      <c r="CJ461">
        <v>6.72</v>
      </c>
      <c r="CK461" s="15">
        <v>40896</v>
      </c>
      <c r="CL461">
        <v>3.0399999999999898</v>
      </c>
      <c r="CM461" s="15">
        <v>40870</v>
      </c>
      <c r="CN461">
        <v>3.62</v>
      </c>
      <c r="CO461" s="15">
        <v>40636</v>
      </c>
      <c r="CP461">
        <v>25.049544660755423</v>
      </c>
      <c r="CQ461" s="15">
        <v>41255</v>
      </c>
      <c r="CR461">
        <v>15.4650226953957</v>
      </c>
      <c r="CS461" s="38">
        <v>40849</v>
      </c>
      <c r="CT461" s="12">
        <v>0</v>
      </c>
      <c r="CU461" s="15">
        <v>40849</v>
      </c>
      <c r="CV461">
        <v>0</v>
      </c>
      <c r="CW461" s="15">
        <v>40849</v>
      </c>
      <c r="CX461">
        <v>0</v>
      </c>
      <c r="CY461" s="15">
        <v>40849</v>
      </c>
      <c r="CZ461">
        <v>0</v>
      </c>
      <c r="DA461" s="15">
        <v>40849</v>
      </c>
      <c r="DB461">
        <v>0</v>
      </c>
      <c r="DC461" s="38">
        <v>40960</v>
      </c>
      <c r="DD461" s="12">
        <v>-18.644055239343601</v>
      </c>
      <c r="DE461" s="40">
        <v>41171</v>
      </c>
      <c r="DF461" s="12">
        <v>-1.00999999999999</v>
      </c>
      <c r="DG461" s="15">
        <v>40974</v>
      </c>
      <c r="DH461">
        <v>39.619999999999997</v>
      </c>
      <c r="DJ461" s="15">
        <v>44581</v>
      </c>
      <c r="DK461">
        <v>22.689999999999898</v>
      </c>
      <c r="DL461" s="15">
        <v>44364</v>
      </c>
      <c r="DM461">
        <v>6.03000000000001</v>
      </c>
      <c r="DN461" s="15">
        <v>44538</v>
      </c>
      <c r="DO461">
        <v>40.65</v>
      </c>
      <c r="DP461" s="15">
        <v>44512</v>
      </c>
      <c r="DQ461">
        <v>49.259721453217203</v>
      </c>
      <c r="DR461" s="15">
        <v>44539</v>
      </c>
      <c r="DS461">
        <v>46.412973054637</v>
      </c>
      <c r="DT461" s="15">
        <v>44546</v>
      </c>
      <c r="DU461">
        <v>13.95</v>
      </c>
      <c r="DV461" s="15">
        <v>44340</v>
      </c>
      <c r="DW461">
        <v>23.209999999999901</v>
      </c>
      <c r="DX461" s="15">
        <v>44364</v>
      </c>
      <c r="DY461">
        <v>10.8249083632414</v>
      </c>
      <c r="DZ461" s="38">
        <v>44790</v>
      </c>
      <c r="EA461" s="12">
        <v>36.019999999999897</v>
      </c>
      <c r="EB461" s="15">
        <v>44617</v>
      </c>
      <c r="EC461">
        <v>57.76</v>
      </c>
      <c r="ED461" s="38">
        <v>44497</v>
      </c>
      <c r="EE461" s="12">
        <v>16.350000000000001</v>
      </c>
      <c r="EF461" s="15">
        <v>44819</v>
      </c>
      <c r="EG461">
        <v>35.36</v>
      </c>
      <c r="EH461" s="38">
        <v>44379</v>
      </c>
      <c r="EI461" s="12">
        <v>-0.42000000000000098</v>
      </c>
      <c r="EJ461" s="15">
        <v>44392</v>
      </c>
      <c r="EK461">
        <v>7.9110545475008696</v>
      </c>
      <c r="EL461" s="155">
        <v>44398</v>
      </c>
      <c r="EM461">
        <v>29.101255327347399</v>
      </c>
      <c r="EO461" s="38">
        <v>40892</v>
      </c>
      <c r="EP461" s="343">
        <v>5.27</v>
      </c>
      <c r="EQ461" s="387">
        <v>44370</v>
      </c>
      <c r="ER461" s="385">
        <v>25.1430401821133</v>
      </c>
      <c r="ES461" s="376">
        <v>44391</v>
      </c>
      <c r="ET461">
        <v>27.815600865281301</v>
      </c>
      <c r="EV461" s="15">
        <v>40849</v>
      </c>
      <c r="EW461">
        <v>2.6799999999999899</v>
      </c>
    </row>
    <row r="462" spans="1:153">
      <c r="A462" s="40">
        <v>40637</v>
      </c>
      <c r="B462">
        <v>224.47335274790299</v>
      </c>
      <c r="C462">
        <f>B462-MAX($B$4:B462)</f>
        <v>-3.5800000000000125</v>
      </c>
      <c r="D462" s="397">
        <f t="shared" si="23"/>
        <v>-5.9666666666666878E-3</v>
      </c>
      <c r="E462" s="155">
        <v>43924</v>
      </c>
      <c r="F462">
        <v>1084.19607332377</v>
      </c>
      <c r="G462">
        <f>F462-MAX($F$4:F462)</f>
        <v>-4.3400000000001455</v>
      </c>
      <c r="BO462" s="23">
        <v>40974</v>
      </c>
      <c r="BP462">
        <v>23.1284385975916</v>
      </c>
      <c r="BQ462" s="15">
        <v>40872</v>
      </c>
      <c r="BR462">
        <v>1.53999999999999</v>
      </c>
      <c r="BS462" s="15">
        <v>40882</v>
      </c>
      <c r="BT462">
        <v>37.56</v>
      </c>
      <c r="BU462" s="15">
        <v>40850</v>
      </c>
      <c r="BV462">
        <v>10.19</v>
      </c>
      <c r="BW462" s="15">
        <v>41456</v>
      </c>
      <c r="BX462">
        <v>18.979999999999901</v>
      </c>
      <c r="BY462" s="15">
        <v>41149</v>
      </c>
      <c r="BZ462">
        <v>10.219999999999899</v>
      </c>
      <c r="CA462" s="15">
        <v>41052</v>
      </c>
      <c r="CB462">
        <v>-5.89</v>
      </c>
      <c r="CC462" s="15">
        <v>40938</v>
      </c>
      <c r="CD462">
        <v>0.62999999999999801</v>
      </c>
      <c r="CE462" s="15">
        <v>40850</v>
      </c>
      <c r="CF462">
        <v>0</v>
      </c>
      <c r="CG462" s="15">
        <v>40890</v>
      </c>
      <c r="CH462">
        <v>10.5299999999999</v>
      </c>
      <c r="CI462" s="15">
        <v>40872</v>
      </c>
      <c r="CJ462">
        <v>6.72</v>
      </c>
      <c r="CK462" s="15">
        <v>40897</v>
      </c>
      <c r="CL462">
        <v>3.0399999999999898</v>
      </c>
      <c r="CM462" s="15">
        <v>40871</v>
      </c>
      <c r="CN462">
        <v>3.62</v>
      </c>
      <c r="CO462" s="15">
        <v>40637</v>
      </c>
      <c r="CP462">
        <v>24.949544660755421</v>
      </c>
      <c r="CQ462" s="15">
        <v>41256</v>
      </c>
      <c r="CR462">
        <v>14.7372552762524</v>
      </c>
      <c r="CS462" s="38">
        <v>40850</v>
      </c>
      <c r="CT462" s="12">
        <v>0</v>
      </c>
      <c r="CU462" s="15">
        <v>40850</v>
      </c>
      <c r="CV462">
        <v>0</v>
      </c>
      <c r="CW462" s="15">
        <v>40850</v>
      </c>
      <c r="CX462">
        <v>0</v>
      </c>
      <c r="CY462" s="15">
        <v>40850</v>
      </c>
      <c r="CZ462">
        <v>0</v>
      </c>
      <c r="DA462" s="15">
        <v>40850</v>
      </c>
      <c r="DB462">
        <v>0</v>
      </c>
      <c r="DC462" s="38">
        <v>40961</v>
      </c>
      <c r="DD462" s="12">
        <v>-18.854055239343602</v>
      </c>
      <c r="DE462" s="40">
        <v>41172</v>
      </c>
      <c r="DF462" s="12">
        <v>-1.00999999999999</v>
      </c>
      <c r="DG462" s="15">
        <v>40975</v>
      </c>
      <c r="DH462">
        <v>39.909999999999997</v>
      </c>
      <c r="DJ462" s="15">
        <v>44582</v>
      </c>
      <c r="DK462">
        <v>22.689999999999898</v>
      </c>
      <c r="DL462" s="15">
        <v>44365</v>
      </c>
      <c r="DM462">
        <v>6.03000000000001</v>
      </c>
      <c r="DN462" s="15">
        <v>44539</v>
      </c>
      <c r="DO462">
        <v>40.65</v>
      </c>
      <c r="DP462" s="15">
        <v>44518</v>
      </c>
      <c r="DQ462">
        <v>49.259721453217203</v>
      </c>
      <c r="DR462" s="15">
        <v>44540</v>
      </c>
      <c r="DS462">
        <v>46.412973054637</v>
      </c>
      <c r="DT462" s="15">
        <v>44547</v>
      </c>
      <c r="DU462">
        <v>13.73</v>
      </c>
      <c r="DV462" s="15">
        <v>44341</v>
      </c>
      <c r="DW462">
        <v>23.209999999999901</v>
      </c>
      <c r="DX462" s="15">
        <v>44365</v>
      </c>
      <c r="DY462">
        <v>10.8249083632414</v>
      </c>
      <c r="DZ462" s="38">
        <v>44791</v>
      </c>
      <c r="EA462" s="12">
        <v>36.019999999999897</v>
      </c>
      <c r="EB462" s="15">
        <v>44620</v>
      </c>
      <c r="EC462">
        <v>57.76</v>
      </c>
      <c r="ED462" s="38">
        <v>44498</v>
      </c>
      <c r="EE462" s="12">
        <v>18.350000000000001</v>
      </c>
      <c r="EF462" s="15">
        <v>44824</v>
      </c>
      <c r="EG462">
        <v>35.36</v>
      </c>
      <c r="EH462" s="38">
        <v>44382</v>
      </c>
      <c r="EI462" s="12">
        <v>-0.42000000000000098</v>
      </c>
      <c r="EJ462" s="15">
        <v>44393</v>
      </c>
      <c r="EK462">
        <v>7.9110545475008696</v>
      </c>
      <c r="EL462" s="155">
        <v>44399</v>
      </c>
      <c r="EM462">
        <v>29.111255327347401</v>
      </c>
      <c r="EO462" s="38">
        <v>40893</v>
      </c>
      <c r="EP462" s="343">
        <v>5.27</v>
      </c>
      <c r="EQ462" s="387">
        <v>44371</v>
      </c>
      <c r="ER462" s="385">
        <v>25.1430401821133</v>
      </c>
      <c r="ES462" s="376">
        <v>44392</v>
      </c>
      <c r="ET462">
        <v>27.815600865281301</v>
      </c>
      <c r="EV462" s="15">
        <v>40850</v>
      </c>
      <c r="EW462">
        <v>1.8199999999999901</v>
      </c>
    </row>
    <row r="463" spans="1:153">
      <c r="A463" s="40">
        <v>40638</v>
      </c>
      <c r="B463">
        <v>223.79335274790299</v>
      </c>
      <c r="C463">
        <f>B463-MAX($B$4:B463)</f>
        <v>-4.2600000000000193</v>
      </c>
      <c r="D463" s="397">
        <f t="shared" si="23"/>
        <v>-1.1333333333333447E-3</v>
      </c>
      <c r="E463" s="155">
        <v>43925</v>
      </c>
      <c r="F463">
        <v>1084.19607332377</v>
      </c>
      <c r="G463">
        <f>F463-MAX($F$4:F463)</f>
        <v>-4.3400000000001455</v>
      </c>
      <c r="BO463" s="23">
        <v>40975</v>
      </c>
      <c r="BP463">
        <v>22.478438597591602</v>
      </c>
      <c r="BQ463" s="15">
        <v>40875</v>
      </c>
      <c r="BR463">
        <v>1.53999999999999</v>
      </c>
      <c r="BS463" s="15">
        <v>40883</v>
      </c>
      <c r="BT463">
        <v>37.56</v>
      </c>
      <c r="BU463" s="15">
        <v>40851</v>
      </c>
      <c r="BV463">
        <v>10.19</v>
      </c>
      <c r="BW463" s="15">
        <v>41457</v>
      </c>
      <c r="BX463">
        <v>19.029999999999902</v>
      </c>
      <c r="BY463" s="15">
        <v>41150</v>
      </c>
      <c r="BZ463">
        <v>10.219999999999899</v>
      </c>
      <c r="CA463" s="15">
        <v>41053</v>
      </c>
      <c r="CB463">
        <v>-5.89</v>
      </c>
      <c r="CC463" s="15">
        <v>40939</v>
      </c>
      <c r="CD463">
        <v>0.62999999999999801</v>
      </c>
      <c r="CE463" s="15">
        <v>40851</v>
      </c>
      <c r="CF463">
        <v>0</v>
      </c>
      <c r="CG463" s="15">
        <v>40891</v>
      </c>
      <c r="CH463">
        <v>10.5299999999999</v>
      </c>
      <c r="CI463" s="15">
        <v>40875</v>
      </c>
      <c r="CJ463">
        <v>6.72</v>
      </c>
      <c r="CK463" s="15">
        <v>40898</v>
      </c>
      <c r="CL463">
        <v>3.0399999999999898</v>
      </c>
      <c r="CM463" s="15">
        <v>40872</v>
      </c>
      <c r="CN463">
        <v>3.62</v>
      </c>
      <c r="CO463" s="15">
        <v>40638</v>
      </c>
      <c r="CP463">
        <v>24.269544660755422</v>
      </c>
      <c r="CQ463" s="15">
        <v>41260</v>
      </c>
      <c r="CR463">
        <v>14.7372552762524</v>
      </c>
      <c r="CS463" s="38">
        <v>40851</v>
      </c>
      <c r="CT463" s="12">
        <v>0</v>
      </c>
      <c r="CU463" s="15">
        <v>40851</v>
      </c>
      <c r="CV463">
        <v>0</v>
      </c>
      <c r="CW463" s="15">
        <v>40851</v>
      </c>
      <c r="CX463">
        <v>0</v>
      </c>
      <c r="CY463" s="15">
        <v>40851</v>
      </c>
      <c r="CZ463">
        <v>0</v>
      </c>
      <c r="DA463" s="15">
        <v>40851</v>
      </c>
      <c r="DB463">
        <v>0</v>
      </c>
      <c r="DC463" s="38">
        <v>40962</v>
      </c>
      <c r="DD463" s="12">
        <v>-17.8240552393436</v>
      </c>
      <c r="DE463" s="40">
        <v>41173</v>
      </c>
      <c r="DF463" s="12">
        <v>-1.00999999999999</v>
      </c>
      <c r="DG463" s="15">
        <v>40976</v>
      </c>
      <c r="DH463">
        <v>39.200000000000003</v>
      </c>
      <c r="DJ463" s="15">
        <v>44585</v>
      </c>
      <c r="DK463">
        <v>22.689999999999898</v>
      </c>
      <c r="DL463" s="15">
        <v>44368</v>
      </c>
      <c r="DM463">
        <v>6.03000000000001</v>
      </c>
      <c r="DN463" s="15">
        <v>44540</v>
      </c>
      <c r="DO463">
        <v>40.65</v>
      </c>
      <c r="DP463" s="15">
        <v>44519</v>
      </c>
      <c r="DQ463">
        <v>49.259721453217203</v>
      </c>
      <c r="DR463" s="15">
        <v>44543</v>
      </c>
      <c r="DS463">
        <v>46.412973054637</v>
      </c>
      <c r="DT463" s="15">
        <v>44550</v>
      </c>
      <c r="DU463">
        <v>12.61</v>
      </c>
      <c r="DV463" s="15">
        <v>44342</v>
      </c>
      <c r="DW463">
        <v>23.209999999999901</v>
      </c>
      <c r="DX463" s="15">
        <v>44368</v>
      </c>
      <c r="DY463">
        <v>10.8249083632414</v>
      </c>
      <c r="DZ463" s="38">
        <v>44795</v>
      </c>
      <c r="EA463" s="12">
        <v>36.019999999999897</v>
      </c>
      <c r="EB463" s="15">
        <v>44622</v>
      </c>
      <c r="EC463">
        <v>57.76</v>
      </c>
      <c r="ED463" s="38">
        <v>44501</v>
      </c>
      <c r="EE463" s="12">
        <v>16.079999999999998</v>
      </c>
      <c r="EF463" s="15">
        <v>44825</v>
      </c>
      <c r="EG463">
        <v>36.26</v>
      </c>
      <c r="EH463" s="38">
        <v>44383</v>
      </c>
      <c r="EI463" s="12">
        <v>-0.42000000000000098</v>
      </c>
      <c r="EJ463" s="15">
        <v>44396</v>
      </c>
      <c r="EK463">
        <v>7.9110545475008696</v>
      </c>
      <c r="EL463" s="155">
        <v>44400</v>
      </c>
      <c r="EM463">
        <v>30.359645751366301</v>
      </c>
      <c r="EO463" s="38">
        <v>40896</v>
      </c>
      <c r="EP463" s="343">
        <v>5.27</v>
      </c>
      <c r="EQ463" s="387">
        <v>44372</v>
      </c>
      <c r="ER463" s="385">
        <v>25.1430401821133</v>
      </c>
      <c r="ES463" s="376">
        <v>44393</v>
      </c>
      <c r="ET463">
        <v>27.815600865281301</v>
      </c>
      <c r="EV463" s="15">
        <v>40851</v>
      </c>
      <c r="EW463">
        <v>2.75999999999999</v>
      </c>
    </row>
    <row r="464" spans="1:153">
      <c r="A464" s="40">
        <v>40639</v>
      </c>
      <c r="B464">
        <v>224.89335274790301</v>
      </c>
      <c r="C464">
        <f>B464-MAX($B$4:B464)</f>
        <v>-3.1599999999999966</v>
      </c>
      <c r="D464" s="397">
        <f t="shared" si="23"/>
        <v>1.8333333333333715E-3</v>
      </c>
      <c r="E464" s="155">
        <v>43926</v>
      </c>
      <c r="F464">
        <v>1084.19607332377</v>
      </c>
      <c r="G464">
        <f>F464-MAX($F$4:F464)</f>
        <v>-4.3400000000001455</v>
      </c>
      <c r="BO464" s="23">
        <v>40976</v>
      </c>
      <c r="BP464">
        <v>23.3284385975916</v>
      </c>
      <c r="BQ464" s="15">
        <v>40876</v>
      </c>
      <c r="BR464">
        <v>1.53999999999999</v>
      </c>
      <c r="BS464" s="15">
        <v>40884</v>
      </c>
      <c r="BT464">
        <v>37.56</v>
      </c>
      <c r="BU464" s="15">
        <v>40854</v>
      </c>
      <c r="BV464">
        <v>10.19</v>
      </c>
      <c r="BW464" s="15">
        <v>41458</v>
      </c>
      <c r="BX464">
        <v>17.799999999999901</v>
      </c>
      <c r="BY464" s="15">
        <v>41151</v>
      </c>
      <c r="BZ464">
        <v>10.219999999999899</v>
      </c>
      <c r="CA464" s="15">
        <v>41054</v>
      </c>
      <c r="CB464">
        <v>-5.89</v>
      </c>
      <c r="CC464" s="15">
        <v>40940</v>
      </c>
      <c r="CD464">
        <v>0.62999999999999801</v>
      </c>
      <c r="CE464" s="15">
        <v>40854</v>
      </c>
      <c r="CF464">
        <v>0</v>
      </c>
      <c r="CG464" s="15">
        <v>40892</v>
      </c>
      <c r="CH464">
        <v>10.5299999999999</v>
      </c>
      <c r="CI464" s="15">
        <v>40876</v>
      </c>
      <c r="CJ464">
        <v>6.72</v>
      </c>
      <c r="CK464" s="15">
        <v>40899</v>
      </c>
      <c r="CL464">
        <v>3.0399999999999898</v>
      </c>
      <c r="CM464" s="15">
        <v>40875</v>
      </c>
      <c r="CN464">
        <v>3.62</v>
      </c>
      <c r="CO464" s="15">
        <v>40639</v>
      </c>
      <c r="CP464">
        <v>24.229544660755423</v>
      </c>
      <c r="CQ464" s="15">
        <v>41261</v>
      </c>
      <c r="CR464">
        <v>14.5852468540443</v>
      </c>
      <c r="CS464" s="38">
        <v>40854</v>
      </c>
      <c r="CT464" s="12">
        <v>0</v>
      </c>
      <c r="CU464" s="15">
        <v>40854</v>
      </c>
      <c r="CV464">
        <v>0</v>
      </c>
      <c r="CW464" s="15">
        <v>40854</v>
      </c>
      <c r="CX464">
        <v>0</v>
      </c>
      <c r="CY464" s="15">
        <v>40854</v>
      </c>
      <c r="CZ464">
        <v>0</v>
      </c>
      <c r="DA464" s="15">
        <v>40854</v>
      </c>
      <c r="DB464">
        <v>0</v>
      </c>
      <c r="DC464" s="38">
        <v>40963</v>
      </c>
      <c r="DD464" s="12">
        <v>-18.264055239343602</v>
      </c>
      <c r="DE464" s="40">
        <v>41176</v>
      </c>
      <c r="DF464" s="12">
        <v>-1.00999999999999</v>
      </c>
      <c r="DG464" s="15">
        <v>40977</v>
      </c>
      <c r="DH464">
        <v>39.200000000000003</v>
      </c>
      <c r="DJ464" s="15">
        <v>44586</v>
      </c>
      <c r="DK464">
        <v>22.689999999999898</v>
      </c>
      <c r="DL464" s="15">
        <v>44369</v>
      </c>
      <c r="DM464">
        <v>6.03000000000001</v>
      </c>
      <c r="DN464" s="15">
        <v>44543</v>
      </c>
      <c r="DO464">
        <v>40.65</v>
      </c>
      <c r="DP464" s="15">
        <v>44522</v>
      </c>
      <c r="DQ464">
        <v>49.259721453217203</v>
      </c>
      <c r="DR464" s="15">
        <v>44544</v>
      </c>
      <c r="DS464">
        <v>46.412973054637</v>
      </c>
      <c r="DT464" s="15">
        <v>44553</v>
      </c>
      <c r="DU464">
        <v>12.61</v>
      </c>
      <c r="DV464" s="15">
        <v>44343</v>
      </c>
      <c r="DW464">
        <v>23.209999999999901</v>
      </c>
      <c r="DX464" s="15">
        <v>44369</v>
      </c>
      <c r="DY464">
        <v>10.8249083632414</v>
      </c>
      <c r="DZ464" s="38">
        <v>44796</v>
      </c>
      <c r="EA464" s="12">
        <v>35.639999999999901</v>
      </c>
      <c r="EB464" s="15">
        <v>44623</v>
      </c>
      <c r="EC464">
        <v>57.76</v>
      </c>
      <c r="ED464" s="38">
        <v>44502</v>
      </c>
      <c r="EE464" s="12">
        <v>13.95</v>
      </c>
      <c r="EF464" s="15">
        <v>44826</v>
      </c>
      <c r="EG464">
        <v>36.4600000000001</v>
      </c>
      <c r="EH464" s="38">
        <v>44384</v>
      </c>
      <c r="EI464" s="12">
        <v>-0.42000000000000098</v>
      </c>
      <c r="EJ464" s="15">
        <v>44397</v>
      </c>
      <c r="EK464">
        <v>7.9110545475008696</v>
      </c>
      <c r="EL464" s="155">
        <v>44406</v>
      </c>
      <c r="EM464">
        <v>30.359645751366301</v>
      </c>
      <c r="EO464" s="38">
        <v>40897</v>
      </c>
      <c r="EP464" s="343">
        <v>5.27</v>
      </c>
      <c r="EQ464" s="387">
        <v>44375</v>
      </c>
      <c r="ER464" s="385">
        <v>25.1430401821133</v>
      </c>
      <c r="ES464" s="376">
        <v>44396</v>
      </c>
      <c r="ET464">
        <v>27.815600865281301</v>
      </c>
      <c r="EV464" s="15">
        <v>40854</v>
      </c>
      <c r="EW464">
        <v>2.75999999999999</v>
      </c>
    </row>
    <row r="465" spans="1:153">
      <c r="A465" s="40">
        <v>40640</v>
      </c>
      <c r="B465">
        <v>221.343352747903</v>
      </c>
      <c r="C465">
        <f>B465-MAX($B$4:B465)</f>
        <v>-6.710000000000008</v>
      </c>
      <c r="D465" s="397">
        <f t="shared" si="23"/>
        <v>-5.9166666666666855E-3</v>
      </c>
      <c r="E465" s="155">
        <v>43927</v>
      </c>
      <c r="F465">
        <v>1082.5160733237699</v>
      </c>
      <c r="G465">
        <f>F465-MAX($F$4:F465)</f>
        <v>-6.0200000000002092</v>
      </c>
      <c r="BO465" s="23">
        <v>40977</v>
      </c>
      <c r="BP465">
        <v>23.978438597591602</v>
      </c>
      <c r="BQ465" s="15">
        <v>40877</v>
      </c>
      <c r="BR465">
        <v>1.53999999999999</v>
      </c>
      <c r="BS465" s="15">
        <v>40885</v>
      </c>
      <c r="BT465">
        <v>37.56</v>
      </c>
      <c r="BU465" s="15">
        <v>40855</v>
      </c>
      <c r="BV465">
        <v>10.19</v>
      </c>
      <c r="BW465" s="15">
        <v>41463</v>
      </c>
      <c r="BX465">
        <v>17.799999999999901</v>
      </c>
      <c r="BY465" s="15">
        <v>41152</v>
      </c>
      <c r="BZ465">
        <v>10.219999999999899</v>
      </c>
      <c r="CA465" s="15">
        <v>41058</v>
      </c>
      <c r="CB465">
        <v>-5.89</v>
      </c>
      <c r="CC465" s="15">
        <v>40941</v>
      </c>
      <c r="CD465">
        <v>0.62999999999999801</v>
      </c>
      <c r="CE465" s="15">
        <v>40855</v>
      </c>
      <c r="CF465">
        <v>0</v>
      </c>
      <c r="CG465" s="15">
        <v>40893</v>
      </c>
      <c r="CH465">
        <v>10.5299999999999</v>
      </c>
      <c r="CI465" s="15">
        <v>40877</v>
      </c>
      <c r="CJ465">
        <v>6.72</v>
      </c>
      <c r="CK465" s="15">
        <v>40900</v>
      </c>
      <c r="CL465">
        <v>3.0399999999999898</v>
      </c>
      <c r="CM465" s="15">
        <v>40876</v>
      </c>
      <c r="CN465">
        <v>3.62</v>
      </c>
      <c r="CO465" s="15">
        <v>40640</v>
      </c>
      <c r="CP465">
        <v>24.229544660755423</v>
      </c>
      <c r="CQ465" s="15">
        <v>41263</v>
      </c>
      <c r="CR465">
        <v>14.6345658691806</v>
      </c>
      <c r="CS465" s="38">
        <v>40855</v>
      </c>
      <c r="CT465" s="12">
        <v>0</v>
      </c>
      <c r="CU465" s="15">
        <v>40855</v>
      </c>
      <c r="CV465">
        <v>0</v>
      </c>
      <c r="CW465" s="15">
        <v>40855</v>
      </c>
      <c r="CX465">
        <v>0</v>
      </c>
      <c r="CY465" s="15">
        <v>40855</v>
      </c>
      <c r="CZ465">
        <v>0</v>
      </c>
      <c r="DA465" s="15">
        <v>40855</v>
      </c>
      <c r="DB465">
        <v>0</v>
      </c>
      <c r="DC465" s="38">
        <v>40966</v>
      </c>
      <c r="DD465" s="12">
        <v>-16.604055239343602</v>
      </c>
      <c r="DE465" s="40">
        <v>41177</v>
      </c>
      <c r="DF465" s="12">
        <v>-1.00999999999999</v>
      </c>
      <c r="DG465" s="15">
        <v>40980</v>
      </c>
      <c r="DH465">
        <v>39.200000000000003</v>
      </c>
      <c r="DJ465" s="15">
        <v>44587</v>
      </c>
      <c r="DK465">
        <v>22.689999999999898</v>
      </c>
      <c r="DL465" s="15">
        <v>44370</v>
      </c>
      <c r="DM465">
        <v>6.03000000000001</v>
      </c>
      <c r="DN465" s="15">
        <v>44544</v>
      </c>
      <c r="DO465">
        <v>40.65</v>
      </c>
      <c r="DP465" s="15">
        <v>44523</v>
      </c>
      <c r="DQ465">
        <v>49.259721453217203</v>
      </c>
      <c r="DR465" s="15">
        <v>44545</v>
      </c>
      <c r="DS465">
        <v>46.412973054637</v>
      </c>
      <c r="DT465" s="15">
        <v>44554</v>
      </c>
      <c r="DU465">
        <v>12.78</v>
      </c>
      <c r="DV465" s="15">
        <v>44344</v>
      </c>
      <c r="DW465">
        <v>23.209999999999901</v>
      </c>
      <c r="DX465" s="15">
        <v>44370</v>
      </c>
      <c r="DY465">
        <v>10.8249083632414</v>
      </c>
      <c r="DZ465" s="38">
        <v>44802</v>
      </c>
      <c r="EA465" s="12">
        <v>35.639999999999901</v>
      </c>
      <c r="EB465" s="15">
        <v>44624</v>
      </c>
      <c r="EC465">
        <v>57.76</v>
      </c>
      <c r="ED465" s="38">
        <v>44504</v>
      </c>
      <c r="EE465" s="12">
        <v>13.95</v>
      </c>
      <c r="EF465" s="15">
        <v>44831</v>
      </c>
      <c r="EG465">
        <v>36.4600000000001</v>
      </c>
      <c r="EH465" s="38">
        <v>44385</v>
      </c>
      <c r="EI465" s="12">
        <v>-0.42000000000000098</v>
      </c>
      <c r="EJ465" s="15">
        <v>44398</v>
      </c>
      <c r="EK465">
        <v>7.9110545475008696</v>
      </c>
      <c r="EL465" s="155">
        <v>44407</v>
      </c>
      <c r="EM465">
        <v>29.789645751366301</v>
      </c>
      <c r="EO465" s="38">
        <v>40898</v>
      </c>
      <c r="EP465" s="343">
        <v>5.27</v>
      </c>
      <c r="EQ465" s="387">
        <v>44376</v>
      </c>
      <c r="ER465" s="385">
        <v>25.1430401821133</v>
      </c>
      <c r="ES465" s="376">
        <v>44397</v>
      </c>
      <c r="ET465">
        <v>27.815600865281301</v>
      </c>
      <c r="EV465" s="15">
        <v>40855</v>
      </c>
      <c r="EW465">
        <v>2.75999999999999</v>
      </c>
    </row>
    <row r="466" spans="1:153">
      <c r="A466" s="40">
        <v>40641</v>
      </c>
      <c r="B466">
        <v>220.91335274790299</v>
      </c>
      <c r="C466">
        <f>B466-MAX($B$4:B466)</f>
        <v>-7.1400000000000148</v>
      </c>
      <c r="D466" s="397">
        <f t="shared" si="23"/>
        <v>-7.1666666666667805E-4</v>
      </c>
      <c r="E466" s="155">
        <v>43928</v>
      </c>
      <c r="F466">
        <v>1081.5260733237701</v>
      </c>
      <c r="G466">
        <f>F466-MAX($F$4:F466)</f>
        <v>-7.0099999999999909</v>
      </c>
      <c r="BO466" s="23">
        <v>40980</v>
      </c>
      <c r="BP466">
        <v>23.7884385975916</v>
      </c>
      <c r="BQ466" s="15">
        <v>40878</v>
      </c>
      <c r="BR466">
        <v>1.53999999999999</v>
      </c>
      <c r="BS466" s="15">
        <v>40886</v>
      </c>
      <c r="BT466">
        <v>37.56</v>
      </c>
      <c r="BU466" s="15">
        <v>40856</v>
      </c>
      <c r="BV466">
        <v>10.19</v>
      </c>
      <c r="BW466" s="15">
        <v>41464</v>
      </c>
      <c r="BX466">
        <v>18.409999999999901</v>
      </c>
      <c r="BY466" s="15">
        <v>41155</v>
      </c>
      <c r="BZ466">
        <v>10.219999999999899</v>
      </c>
      <c r="CA466" s="15">
        <v>41059</v>
      </c>
      <c r="CB466">
        <v>-5.89</v>
      </c>
      <c r="CC466" s="15">
        <v>40942</v>
      </c>
      <c r="CD466">
        <v>0.62999999999999801</v>
      </c>
      <c r="CE466" s="15">
        <v>40856</v>
      </c>
      <c r="CF466">
        <v>0</v>
      </c>
      <c r="CG466" s="15">
        <v>40896</v>
      </c>
      <c r="CH466">
        <v>10.5299999999999</v>
      </c>
      <c r="CI466" s="15">
        <v>40878</v>
      </c>
      <c r="CJ466">
        <v>6.72</v>
      </c>
      <c r="CK466" s="15">
        <v>40903</v>
      </c>
      <c r="CL466">
        <v>3.0399999999999898</v>
      </c>
      <c r="CM466" s="15">
        <v>40877</v>
      </c>
      <c r="CN466">
        <v>3.62</v>
      </c>
      <c r="CO466" s="15">
        <v>40641</v>
      </c>
      <c r="CP466">
        <v>24.229544660755423</v>
      </c>
      <c r="CQ466" s="15">
        <v>41264</v>
      </c>
      <c r="CR466">
        <v>14.7808704451287</v>
      </c>
      <c r="CS466" s="38">
        <v>40856</v>
      </c>
      <c r="CT466" s="12">
        <v>0</v>
      </c>
      <c r="CU466" s="15">
        <v>40856</v>
      </c>
      <c r="CV466">
        <v>0</v>
      </c>
      <c r="CW466" s="15">
        <v>40856</v>
      </c>
      <c r="CX466">
        <v>0</v>
      </c>
      <c r="CY466" s="15">
        <v>40856</v>
      </c>
      <c r="CZ466">
        <v>0</v>
      </c>
      <c r="DA466" s="15">
        <v>40856</v>
      </c>
      <c r="DB466">
        <v>0</v>
      </c>
      <c r="DC466" s="38">
        <v>40967</v>
      </c>
      <c r="DD466" s="12">
        <v>-17.0740552393436</v>
      </c>
      <c r="DE466" s="40">
        <v>41178</v>
      </c>
      <c r="DF466" s="12">
        <v>-1.00999999999999</v>
      </c>
      <c r="DG466" s="15">
        <v>40981</v>
      </c>
      <c r="DH466">
        <v>39.200000000000003</v>
      </c>
      <c r="DJ466" s="15">
        <v>44588</v>
      </c>
      <c r="DK466">
        <v>22.689999999999898</v>
      </c>
      <c r="DL466" s="15">
        <v>44371</v>
      </c>
      <c r="DM466">
        <v>6.03000000000001</v>
      </c>
      <c r="DN466" s="15">
        <v>44545</v>
      </c>
      <c r="DO466">
        <v>40.65</v>
      </c>
      <c r="DP466" s="15">
        <v>44524</v>
      </c>
      <c r="DQ466">
        <v>49.259721453217203</v>
      </c>
      <c r="DR466" s="15">
        <v>44546</v>
      </c>
      <c r="DS466">
        <v>46.412973054637</v>
      </c>
      <c r="DT466" s="15">
        <v>44557</v>
      </c>
      <c r="DU466">
        <v>12.44</v>
      </c>
      <c r="DV466" s="15">
        <v>44347</v>
      </c>
      <c r="DW466">
        <v>23.209999999999901</v>
      </c>
      <c r="DX466" s="15">
        <v>44371</v>
      </c>
      <c r="DY466">
        <v>10.8249083632414</v>
      </c>
      <c r="DZ466" s="38">
        <v>44803</v>
      </c>
      <c r="EA466" s="12">
        <v>36.139999999999901</v>
      </c>
      <c r="EB466" s="15">
        <v>44627</v>
      </c>
      <c r="EC466">
        <v>57.76</v>
      </c>
      <c r="ED466" s="38">
        <v>44505</v>
      </c>
      <c r="EE466" s="12">
        <v>13.79</v>
      </c>
      <c r="EF466" s="15">
        <v>44832</v>
      </c>
      <c r="EG466">
        <v>39.370000000000097</v>
      </c>
      <c r="EH466" s="38">
        <v>44386</v>
      </c>
      <c r="EI466" s="12">
        <v>-0.42000000000000098</v>
      </c>
      <c r="EJ466" s="15">
        <v>44399</v>
      </c>
      <c r="EK466">
        <v>7.9110545475008696</v>
      </c>
      <c r="EL466" s="155">
        <v>44410</v>
      </c>
      <c r="EM466">
        <v>29.689645751366299</v>
      </c>
      <c r="EO466" s="38">
        <v>40899</v>
      </c>
      <c r="EP466" s="343">
        <v>5.27</v>
      </c>
      <c r="EQ466" s="387">
        <v>44377</v>
      </c>
      <c r="ER466" s="385">
        <v>25.1430401821133</v>
      </c>
      <c r="ES466" s="376">
        <v>44398</v>
      </c>
      <c r="ET466">
        <v>27.815600865281301</v>
      </c>
      <c r="EV466" s="15">
        <v>40856</v>
      </c>
      <c r="EW466">
        <v>2.75999999999999</v>
      </c>
    </row>
    <row r="467" spans="1:153">
      <c r="A467" s="40">
        <v>40642</v>
      </c>
      <c r="B467">
        <v>220.91335274790299</v>
      </c>
      <c r="C467">
        <f>B467-MAX($B$4:B467)</f>
        <v>-7.1400000000000148</v>
      </c>
      <c r="D467" s="397">
        <f t="shared" si="23"/>
        <v>0</v>
      </c>
      <c r="E467" s="155">
        <v>43929</v>
      </c>
      <c r="F467">
        <v>1118.2660733237699</v>
      </c>
      <c r="G467">
        <f>F467-MAX($F$4:F467)</f>
        <v>0</v>
      </c>
      <c r="BO467" s="23">
        <v>40981</v>
      </c>
      <c r="BP467">
        <v>25.4684385975916</v>
      </c>
      <c r="BQ467" s="15">
        <v>40879</v>
      </c>
      <c r="BR467">
        <v>1.96999999999999</v>
      </c>
      <c r="BS467" s="15">
        <v>40889</v>
      </c>
      <c r="BT467">
        <v>37.56</v>
      </c>
      <c r="BU467" s="15">
        <v>40857</v>
      </c>
      <c r="BV467">
        <v>10.19</v>
      </c>
      <c r="BW467" s="15">
        <v>41465</v>
      </c>
      <c r="BX467">
        <v>18.159999999999901</v>
      </c>
      <c r="BY467" s="15">
        <v>41156</v>
      </c>
      <c r="BZ467">
        <v>10.219999999999899</v>
      </c>
      <c r="CA467" s="15">
        <v>41060</v>
      </c>
      <c r="CB467">
        <v>-5.89</v>
      </c>
      <c r="CC467" s="15">
        <v>40945</v>
      </c>
      <c r="CD467">
        <v>0.62999999999999801</v>
      </c>
      <c r="CE467" s="15">
        <v>40857</v>
      </c>
      <c r="CF467">
        <v>0</v>
      </c>
      <c r="CG467" s="15">
        <v>40897</v>
      </c>
      <c r="CH467">
        <v>10.5299999999999</v>
      </c>
      <c r="CI467" s="15">
        <v>40879</v>
      </c>
      <c r="CJ467">
        <v>6.38</v>
      </c>
      <c r="CK467" s="15">
        <v>40904</v>
      </c>
      <c r="CL467">
        <v>3.0399999999999898</v>
      </c>
      <c r="CM467" s="15">
        <v>40878</v>
      </c>
      <c r="CN467">
        <v>3.62</v>
      </c>
      <c r="CO467" s="15">
        <v>40642</v>
      </c>
      <c r="CP467">
        <v>24.229544660755423</v>
      </c>
      <c r="CQ467" s="15">
        <v>41267</v>
      </c>
      <c r="CR467">
        <v>14.7289505856948</v>
      </c>
      <c r="CS467" s="38">
        <v>40857</v>
      </c>
      <c r="CT467" s="12">
        <v>0</v>
      </c>
      <c r="CU467" s="15">
        <v>40857</v>
      </c>
      <c r="CV467">
        <v>0</v>
      </c>
      <c r="CW467" s="15">
        <v>40857</v>
      </c>
      <c r="CX467">
        <v>0</v>
      </c>
      <c r="CY467" s="15">
        <v>40857</v>
      </c>
      <c r="CZ467">
        <v>0</v>
      </c>
      <c r="DA467" s="15">
        <v>40857</v>
      </c>
      <c r="DB467">
        <v>0</v>
      </c>
      <c r="DC467" s="38">
        <v>40968</v>
      </c>
      <c r="DD467" s="12">
        <v>-18.4340552393436</v>
      </c>
      <c r="DE467" s="40">
        <v>41179</v>
      </c>
      <c r="DF467" s="12">
        <v>-1.00999999999999</v>
      </c>
      <c r="DG467" s="15">
        <v>40982</v>
      </c>
      <c r="DH467">
        <v>39.200000000000003</v>
      </c>
      <c r="DJ467" s="15">
        <v>44589</v>
      </c>
      <c r="DK467">
        <v>22.689999999999898</v>
      </c>
      <c r="DL467" s="15">
        <v>44372</v>
      </c>
      <c r="DM467">
        <v>6.03000000000001</v>
      </c>
      <c r="DN467" s="15">
        <v>44546</v>
      </c>
      <c r="DO467">
        <v>40.65</v>
      </c>
      <c r="DP467" s="15">
        <v>44525</v>
      </c>
      <c r="DQ467">
        <v>49.259721453217203</v>
      </c>
      <c r="DR467" s="15">
        <v>44547</v>
      </c>
      <c r="DS467">
        <v>46.412973054637</v>
      </c>
      <c r="DT467" s="15">
        <v>44560</v>
      </c>
      <c r="DU467">
        <v>12.44</v>
      </c>
      <c r="DV467" s="15">
        <v>44348</v>
      </c>
      <c r="DW467">
        <v>23.209999999999901</v>
      </c>
      <c r="DX467" s="15">
        <v>44372</v>
      </c>
      <c r="DY467">
        <v>10.8249083632414</v>
      </c>
      <c r="DZ467" s="38">
        <v>44809</v>
      </c>
      <c r="EA467" s="12">
        <v>36.139999999999901</v>
      </c>
      <c r="EB467" s="15">
        <v>44628</v>
      </c>
      <c r="EC467">
        <v>57.76</v>
      </c>
      <c r="ED467" s="38">
        <v>44508</v>
      </c>
      <c r="EE467" s="12">
        <v>12.92</v>
      </c>
      <c r="EF467" s="15">
        <v>44838</v>
      </c>
      <c r="EG467">
        <v>39.370000000000097</v>
      </c>
      <c r="EH467" s="38">
        <v>44389</v>
      </c>
      <c r="EI467" s="12">
        <v>-0.42000000000000098</v>
      </c>
      <c r="EJ467" s="15">
        <v>44400</v>
      </c>
      <c r="EK467">
        <v>7.9110545475008696</v>
      </c>
      <c r="EL467" s="155">
        <v>44411</v>
      </c>
      <c r="EM467">
        <v>29.7743152980606</v>
      </c>
      <c r="EO467" s="38">
        <v>40900</v>
      </c>
      <c r="EP467" s="343">
        <v>5.27</v>
      </c>
      <c r="EQ467" s="387">
        <v>44378</v>
      </c>
      <c r="ER467" s="385">
        <v>25.1430401821133</v>
      </c>
      <c r="ES467" s="376">
        <v>44399</v>
      </c>
      <c r="ET467">
        <v>27.815600865281301</v>
      </c>
      <c r="EV467" s="15">
        <v>40857</v>
      </c>
      <c r="EW467">
        <v>2.75999999999999</v>
      </c>
    </row>
    <row r="468" spans="1:153">
      <c r="A468" s="40">
        <v>40643</v>
      </c>
      <c r="B468">
        <v>220.91335274790299</v>
      </c>
      <c r="C468">
        <f>B468-MAX($B$4:B468)</f>
        <v>-7.1400000000000148</v>
      </c>
      <c r="D468" s="397">
        <f t="shared" si="23"/>
        <v>0</v>
      </c>
      <c r="E468" s="155">
        <v>43930</v>
      </c>
      <c r="F468">
        <v>1121.4660733237699</v>
      </c>
      <c r="G468">
        <f>F468-MAX($F$4:F468)</f>
        <v>0</v>
      </c>
      <c r="BO468" s="23">
        <v>40987</v>
      </c>
      <c r="BP468">
        <v>25.4684385975916</v>
      </c>
      <c r="BQ468" s="15">
        <v>40882</v>
      </c>
      <c r="BR468">
        <v>2.21999999999999</v>
      </c>
      <c r="BS468" s="15">
        <v>40890</v>
      </c>
      <c r="BT468">
        <v>37.56</v>
      </c>
      <c r="BU468" s="15">
        <v>40858</v>
      </c>
      <c r="BV468">
        <v>10.19</v>
      </c>
      <c r="BW468" s="15">
        <v>41466</v>
      </c>
      <c r="BX468">
        <v>19.1099999999999</v>
      </c>
      <c r="BY468" s="15">
        <v>41157</v>
      </c>
      <c r="BZ468">
        <v>10.219999999999899</v>
      </c>
      <c r="CA468" s="15">
        <v>41061</v>
      </c>
      <c r="CB468">
        <v>-5.89</v>
      </c>
      <c r="CC468" s="15">
        <v>40946</v>
      </c>
      <c r="CD468">
        <v>0.62999999999999801</v>
      </c>
      <c r="CE468" s="15">
        <v>40858</v>
      </c>
      <c r="CF468">
        <v>0</v>
      </c>
      <c r="CG468" s="15">
        <v>40898</v>
      </c>
      <c r="CH468">
        <v>10.5299999999999</v>
      </c>
      <c r="CI468" s="15">
        <v>40882</v>
      </c>
      <c r="CJ468">
        <v>6.59</v>
      </c>
      <c r="CK468" s="15">
        <v>40905</v>
      </c>
      <c r="CL468">
        <v>3.0399999999999898</v>
      </c>
      <c r="CM468" s="15">
        <v>40879</v>
      </c>
      <c r="CN468">
        <v>3.51</v>
      </c>
      <c r="CO468" s="15">
        <v>40643</v>
      </c>
      <c r="CP468">
        <v>24.229544660755423</v>
      </c>
      <c r="CQ468" s="15">
        <v>41269</v>
      </c>
      <c r="CR468">
        <v>14.8124301509425</v>
      </c>
      <c r="CS468" s="38">
        <v>40858</v>
      </c>
      <c r="CT468" s="12">
        <v>0</v>
      </c>
      <c r="CU468" s="15">
        <v>40858</v>
      </c>
      <c r="CV468">
        <v>0</v>
      </c>
      <c r="CW468" s="15">
        <v>40858</v>
      </c>
      <c r="CX468">
        <v>0</v>
      </c>
      <c r="CY468" s="15">
        <v>40858</v>
      </c>
      <c r="CZ468">
        <v>0</v>
      </c>
      <c r="DA468" s="15">
        <v>40858</v>
      </c>
      <c r="DB468">
        <v>0</v>
      </c>
      <c r="DC468" s="38">
        <v>40970</v>
      </c>
      <c r="DD468" s="12">
        <v>-18.694055239343601</v>
      </c>
      <c r="DE468" s="40">
        <v>41180</v>
      </c>
      <c r="DF468" s="12">
        <v>-1.00999999999999</v>
      </c>
      <c r="DG468" s="15">
        <v>40983</v>
      </c>
      <c r="DH468">
        <v>39.200000000000003</v>
      </c>
      <c r="DJ468" s="15">
        <v>44595</v>
      </c>
      <c r="DK468">
        <v>22.689999999999898</v>
      </c>
      <c r="DL468" s="15">
        <v>44375</v>
      </c>
      <c r="DM468">
        <v>6.03000000000001</v>
      </c>
      <c r="DN468" s="15">
        <v>44547</v>
      </c>
      <c r="DO468">
        <v>40.65</v>
      </c>
      <c r="DP468" s="15">
        <v>44526</v>
      </c>
      <c r="DQ468">
        <v>49.259721453217203</v>
      </c>
      <c r="DR468" s="15">
        <v>44550</v>
      </c>
      <c r="DS468">
        <v>46.412973054637</v>
      </c>
      <c r="DT468" s="15">
        <v>44564</v>
      </c>
      <c r="DU468">
        <v>12.44</v>
      </c>
      <c r="DV468" s="15">
        <v>44349</v>
      </c>
      <c r="DW468">
        <v>23.209999999999901</v>
      </c>
      <c r="DX468" s="15">
        <v>44375</v>
      </c>
      <c r="DY468">
        <v>10.8249083632414</v>
      </c>
      <c r="DZ468" s="38">
        <v>44810</v>
      </c>
      <c r="EA468" s="12">
        <v>36.479999999999997</v>
      </c>
      <c r="EB468" s="15">
        <v>44630</v>
      </c>
      <c r="EC468">
        <v>57.76</v>
      </c>
      <c r="ED468" s="38">
        <v>44511</v>
      </c>
      <c r="EE468" s="12">
        <v>12.92</v>
      </c>
      <c r="EF468" s="15">
        <v>44839</v>
      </c>
      <c r="EG468">
        <v>38.340000000000103</v>
      </c>
      <c r="EH468" s="38">
        <v>44390</v>
      </c>
      <c r="EI468" s="12">
        <v>-0.42000000000000098</v>
      </c>
      <c r="EJ468" s="15">
        <v>44403</v>
      </c>
      <c r="EK468">
        <v>7.9110545475008696</v>
      </c>
      <c r="EL468" s="155">
        <v>44412</v>
      </c>
      <c r="EM468">
        <v>31.439645751366299</v>
      </c>
      <c r="EO468" s="38">
        <v>40903</v>
      </c>
      <c r="EP468" s="343">
        <v>5.27</v>
      </c>
      <c r="EQ468" s="387">
        <v>44379</v>
      </c>
      <c r="ER468" s="385">
        <v>25.1430401821133</v>
      </c>
      <c r="ES468" s="376">
        <v>44400</v>
      </c>
      <c r="ET468">
        <v>27.815600865281301</v>
      </c>
      <c r="EV468" s="15">
        <v>40858</v>
      </c>
      <c r="EW468">
        <v>2.75999999999999</v>
      </c>
    </row>
    <row r="469" spans="1:153">
      <c r="A469" s="40">
        <v>40644</v>
      </c>
      <c r="B469">
        <v>219.80335274790301</v>
      </c>
      <c r="C469">
        <f>B469-MAX($B$4:B469)</f>
        <v>-8.25</v>
      </c>
      <c r="D469" s="397">
        <f t="shared" si="23"/>
        <v>-1.8499999999999756E-3</v>
      </c>
      <c r="E469" s="155">
        <v>43931</v>
      </c>
      <c r="F469">
        <v>1120.7860733237701</v>
      </c>
      <c r="G469">
        <f>F469-MAX($F$4:F469)</f>
        <v>-0.67999999999983629</v>
      </c>
      <c r="BO469" s="23">
        <v>40988</v>
      </c>
      <c r="BP469">
        <v>25.248438597591601</v>
      </c>
      <c r="BQ469" s="15">
        <v>40883</v>
      </c>
      <c r="BR469">
        <v>2.0899999999999901</v>
      </c>
      <c r="BS469" s="15">
        <v>40891</v>
      </c>
      <c r="BT469">
        <v>37.56</v>
      </c>
      <c r="BU469" s="15">
        <v>40861</v>
      </c>
      <c r="BV469">
        <v>10.19</v>
      </c>
      <c r="BW469" s="15">
        <v>41467</v>
      </c>
      <c r="BX469">
        <v>19.0899999999999</v>
      </c>
      <c r="BY469" s="15">
        <v>41158</v>
      </c>
      <c r="BZ469">
        <v>10.219999999999899</v>
      </c>
      <c r="CA469" s="15">
        <v>41064</v>
      </c>
      <c r="CB469">
        <v>-5.89</v>
      </c>
      <c r="CC469" s="15">
        <v>40947</v>
      </c>
      <c r="CD469">
        <v>0.62999999999999801</v>
      </c>
      <c r="CE469" s="15">
        <v>40861</v>
      </c>
      <c r="CF469">
        <v>0</v>
      </c>
      <c r="CG469" s="15">
        <v>40899</v>
      </c>
      <c r="CH469">
        <v>10.5299999999999</v>
      </c>
      <c r="CI469" s="15">
        <v>40883</v>
      </c>
      <c r="CJ469">
        <v>5.36</v>
      </c>
      <c r="CK469" s="15">
        <v>40906</v>
      </c>
      <c r="CL469">
        <v>3.0399999999999898</v>
      </c>
      <c r="CM469" s="15">
        <v>40882</v>
      </c>
      <c r="CN469">
        <v>3.55</v>
      </c>
      <c r="CO469" s="15">
        <v>40644</v>
      </c>
      <c r="CP469">
        <v>24.229544660755423</v>
      </c>
      <c r="CQ469" s="15">
        <v>41270</v>
      </c>
      <c r="CR469">
        <v>15.042734726497001</v>
      </c>
      <c r="CS469" s="38">
        <v>40861</v>
      </c>
      <c r="CT469" s="12">
        <v>0</v>
      </c>
      <c r="CU469" s="15">
        <v>40861</v>
      </c>
      <c r="CV469">
        <v>0</v>
      </c>
      <c r="CW469" s="15">
        <v>40861</v>
      </c>
      <c r="CX469">
        <v>0</v>
      </c>
      <c r="CY469" s="15">
        <v>40861</v>
      </c>
      <c r="CZ469">
        <v>0</v>
      </c>
      <c r="DA469" s="15">
        <v>40861</v>
      </c>
      <c r="DB469">
        <v>0</v>
      </c>
      <c r="DC469" s="38">
        <v>40973</v>
      </c>
      <c r="DD469" s="12">
        <v>-16.134055239343599</v>
      </c>
      <c r="DE469" s="40">
        <v>41184</v>
      </c>
      <c r="DF469" s="12">
        <v>-1.00999999999999</v>
      </c>
      <c r="DG469" s="15">
        <v>40984</v>
      </c>
      <c r="DH469">
        <v>39.200000000000003</v>
      </c>
      <c r="DJ469" s="15">
        <v>44599</v>
      </c>
      <c r="DK469">
        <v>22.689999999999898</v>
      </c>
      <c r="DL469" s="15">
        <v>44376</v>
      </c>
      <c r="DM469">
        <v>6.03000000000001</v>
      </c>
      <c r="DN469" s="15">
        <v>44550</v>
      </c>
      <c r="DO469">
        <v>40.65</v>
      </c>
      <c r="DP469" s="15">
        <v>44529</v>
      </c>
      <c r="DQ469">
        <v>49.259721453217203</v>
      </c>
      <c r="DR469" s="15">
        <v>44551</v>
      </c>
      <c r="DS469">
        <v>46.412973054637</v>
      </c>
      <c r="DT469" s="15">
        <v>44565</v>
      </c>
      <c r="DU469">
        <v>12.44</v>
      </c>
      <c r="DV469" s="15">
        <v>44350</v>
      </c>
      <c r="DW469">
        <v>23.209999999999901</v>
      </c>
      <c r="DX469" s="15">
        <v>44376</v>
      </c>
      <c r="DY469">
        <v>10.8249083632414</v>
      </c>
      <c r="DZ469" s="38">
        <v>44812</v>
      </c>
      <c r="EA469" s="12">
        <v>36.479999999999997</v>
      </c>
      <c r="EB469" s="15">
        <v>44631</v>
      </c>
      <c r="EC469">
        <v>57.76</v>
      </c>
      <c r="ED469" s="38">
        <v>44512</v>
      </c>
      <c r="EE469" s="12">
        <v>13.97</v>
      </c>
      <c r="EF469" s="15">
        <v>44840</v>
      </c>
      <c r="EG469">
        <v>38.340000000000103</v>
      </c>
      <c r="EH469" s="38">
        <v>44391</v>
      </c>
      <c r="EI469" s="12">
        <v>-0.42000000000000098</v>
      </c>
      <c r="EJ469" s="15">
        <v>44404</v>
      </c>
      <c r="EK469">
        <v>7.9110545475008696</v>
      </c>
      <c r="EL469" s="155">
        <v>44413</v>
      </c>
      <c r="EM469">
        <v>31.439645751366299</v>
      </c>
      <c r="EO469" s="38">
        <v>40904</v>
      </c>
      <c r="EP469" s="343">
        <v>5.27</v>
      </c>
      <c r="EQ469" s="387">
        <v>44382</v>
      </c>
      <c r="ER469" s="385">
        <v>25.1430401821133</v>
      </c>
      <c r="ES469" s="376">
        <v>44403</v>
      </c>
      <c r="ET469">
        <v>27.815600865281301</v>
      </c>
      <c r="EV469" s="15">
        <v>40861</v>
      </c>
      <c r="EW469">
        <v>2.75999999999999</v>
      </c>
    </row>
    <row r="470" spans="1:153">
      <c r="A470" s="40">
        <v>40645</v>
      </c>
      <c r="B470">
        <v>214.933352747903</v>
      </c>
      <c r="C470">
        <f>B470-MAX($B$4:B470)</f>
        <v>-13.120000000000005</v>
      </c>
      <c r="D470" s="397">
        <f t="shared" si="23"/>
        <v>-8.1166666666666748E-3</v>
      </c>
      <c r="E470" s="155">
        <v>43932</v>
      </c>
      <c r="F470">
        <v>1120.7860733237701</v>
      </c>
      <c r="G470">
        <f>F470-MAX($F$4:F470)</f>
        <v>-0.67999999999983629</v>
      </c>
      <c r="BO470" s="23">
        <v>40989</v>
      </c>
      <c r="BP470">
        <v>24.908438597591601</v>
      </c>
      <c r="BQ470" s="15">
        <v>40884</v>
      </c>
      <c r="BR470">
        <v>2.5999999999999899</v>
      </c>
      <c r="BS470" s="15">
        <v>40892</v>
      </c>
      <c r="BT470">
        <v>37.56</v>
      </c>
      <c r="BU470" s="15">
        <v>40862</v>
      </c>
      <c r="BV470">
        <v>10.19</v>
      </c>
      <c r="BW470" s="15">
        <v>41470</v>
      </c>
      <c r="BX470">
        <v>19.219999999999899</v>
      </c>
      <c r="BY470" s="15">
        <v>41159</v>
      </c>
      <c r="BZ470">
        <v>10.219999999999899</v>
      </c>
      <c r="CA470" s="15">
        <v>41065</v>
      </c>
      <c r="CB470">
        <v>-5.89</v>
      </c>
      <c r="CC470" s="15">
        <v>40948</v>
      </c>
      <c r="CD470">
        <v>0.62999999999999801</v>
      </c>
      <c r="CE470" s="15">
        <v>40862</v>
      </c>
      <c r="CF470">
        <v>0</v>
      </c>
      <c r="CG470" s="15">
        <v>40900</v>
      </c>
      <c r="CH470">
        <v>10.5299999999999</v>
      </c>
      <c r="CI470" s="15">
        <v>40884</v>
      </c>
      <c r="CJ470">
        <v>5.36</v>
      </c>
      <c r="CK470" s="15">
        <v>40910</v>
      </c>
      <c r="CL470">
        <v>3.0399999999999898</v>
      </c>
      <c r="CM470" s="15">
        <v>40883</v>
      </c>
      <c r="CN470">
        <v>3.01</v>
      </c>
      <c r="CO470" s="15">
        <v>40645</v>
      </c>
      <c r="CP470">
        <v>24.229544660755423</v>
      </c>
      <c r="CQ470" s="15">
        <v>41288</v>
      </c>
      <c r="CR470">
        <v>15.042734726497001</v>
      </c>
      <c r="CS470" s="38">
        <v>40862</v>
      </c>
      <c r="CT470" s="12">
        <v>0</v>
      </c>
      <c r="CU470" s="15">
        <v>40862</v>
      </c>
      <c r="CV470">
        <v>0</v>
      </c>
      <c r="CW470" s="15">
        <v>40862</v>
      </c>
      <c r="CX470">
        <v>0</v>
      </c>
      <c r="CY470" s="15">
        <v>40862</v>
      </c>
      <c r="CZ470">
        <v>0</v>
      </c>
      <c r="DA470" s="15">
        <v>40862</v>
      </c>
      <c r="DB470">
        <v>0</v>
      </c>
      <c r="DC470" s="38">
        <v>40974</v>
      </c>
      <c r="DD470" s="12">
        <v>-15.1840552393436</v>
      </c>
      <c r="DE470" s="40">
        <v>41186</v>
      </c>
      <c r="DF470" s="12">
        <v>-1.00999999999999</v>
      </c>
      <c r="DG470" s="15">
        <v>40987</v>
      </c>
      <c r="DH470">
        <v>39.200000000000003</v>
      </c>
      <c r="DJ470" s="15">
        <v>44600</v>
      </c>
      <c r="DK470">
        <v>23.1299999999999</v>
      </c>
      <c r="DL470" s="15">
        <v>44377</v>
      </c>
      <c r="DM470">
        <v>6.03000000000001</v>
      </c>
      <c r="DN470" s="15">
        <v>44551</v>
      </c>
      <c r="DO470">
        <v>40.65</v>
      </c>
      <c r="DP470" s="15">
        <v>44530</v>
      </c>
      <c r="DQ470">
        <v>49.259721453217203</v>
      </c>
      <c r="DR470" s="15">
        <v>44552</v>
      </c>
      <c r="DS470">
        <v>46.412973054637</v>
      </c>
      <c r="DT470" s="15">
        <v>44566</v>
      </c>
      <c r="DU470">
        <v>12.44</v>
      </c>
      <c r="DV470" s="15">
        <v>44351</v>
      </c>
      <c r="DW470">
        <v>23.209999999999901</v>
      </c>
      <c r="DX470" s="15">
        <v>44377</v>
      </c>
      <c r="DY470">
        <v>10.8249083632414</v>
      </c>
      <c r="DZ470" s="38">
        <v>44817</v>
      </c>
      <c r="EA470" s="12">
        <v>36.479999999999997</v>
      </c>
      <c r="EB470" s="15">
        <v>44634</v>
      </c>
      <c r="EC470">
        <v>57.76</v>
      </c>
      <c r="ED470" s="38">
        <v>44515</v>
      </c>
      <c r="EE470" s="12">
        <v>16.510000000000002</v>
      </c>
      <c r="EF470" s="15">
        <v>44841</v>
      </c>
      <c r="EG470">
        <v>38.340000000000103</v>
      </c>
      <c r="EH470" s="38">
        <v>44392</v>
      </c>
      <c r="EI470" s="12">
        <v>-0.42000000000000098</v>
      </c>
      <c r="EJ470" s="15">
        <v>44405</v>
      </c>
      <c r="EK470">
        <v>7.9110545475008696</v>
      </c>
      <c r="EL470" s="155">
        <v>44414</v>
      </c>
      <c r="EM470">
        <v>31.529645751366299</v>
      </c>
      <c r="EO470" s="38">
        <v>40905</v>
      </c>
      <c r="EP470" s="343">
        <v>5.27</v>
      </c>
      <c r="EQ470" s="387">
        <v>44383</v>
      </c>
      <c r="ER470" s="385">
        <v>25.1430401821133</v>
      </c>
      <c r="ES470" s="376">
        <v>44404</v>
      </c>
      <c r="ET470">
        <v>27.815600865281301</v>
      </c>
      <c r="EV470" s="15">
        <v>40862</v>
      </c>
      <c r="EW470">
        <v>2.75999999999999</v>
      </c>
    </row>
    <row r="471" spans="1:153">
      <c r="A471" s="40">
        <v>40646</v>
      </c>
      <c r="B471">
        <v>215.10335274790299</v>
      </c>
      <c r="C471">
        <f>B471-MAX($B$4:B471)</f>
        <v>-12.950000000000017</v>
      </c>
      <c r="D471" s="397">
        <f t="shared" si="23"/>
        <v>2.8333333333331248E-4</v>
      </c>
      <c r="E471" s="155">
        <v>43933</v>
      </c>
      <c r="F471">
        <v>1120.7860733237701</v>
      </c>
      <c r="G471">
        <f>F471-MAX($F$4:F471)</f>
        <v>-0.67999999999983629</v>
      </c>
      <c r="BO471" s="23">
        <v>40990</v>
      </c>
      <c r="BP471">
        <v>25.268438597591601</v>
      </c>
      <c r="BQ471" s="15">
        <v>40885</v>
      </c>
      <c r="BR471">
        <v>2.5999999999999899</v>
      </c>
      <c r="BS471" s="15">
        <v>40893</v>
      </c>
      <c r="BT471">
        <v>37.56</v>
      </c>
      <c r="BU471" s="15">
        <v>40863</v>
      </c>
      <c r="BV471">
        <v>10.19</v>
      </c>
      <c r="BW471" s="15">
        <v>41471</v>
      </c>
      <c r="BX471">
        <v>18.659999999999901</v>
      </c>
      <c r="BY471" s="15">
        <v>41162</v>
      </c>
      <c r="BZ471">
        <v>10.329999999999901</v>
      </c>
      <c r="CA471" s="15">
        <v>41067</v>
      </c>
      <c r="CB471">
        <v>-5.89</v>
      </c>
      <c r="CC471" s="15">
        <v>40949</v>
      </c>
      <c r="CD471">
        <v>0.62999999999999801</v>
      </c>
      <c r="CE471" s="15">
        <v>40863</v>
      </c>
      <c r="CF471">
        <v>0</v>
      </c>
      <c r="CG471" s="15">
        <v>40903</v>
      </c>
      <c r="CH471">
        <v>10.5299999999999</v>
      </c>
      <c r="CI471" s="15">
        <v>40885</v>
      </c>
      <c r="CJ471">
        <v>5.36</v>
      </c>
      <c r="CK471" s="15">
        <v>40911</v>
      </c>
      <c r="CL471">
        <v>3.0399999999999898</v>
      </c>
      <c r="CM471" s="15">
        <v>40884</v>
      </c>
      <c r="CN471">
        <v>3.01</v>
      </c>
      <c r="CO471" s="15">
        <v>40646</v>
      </c>
      <c r="CP471">
        <v>24.229544660755423</v>
      </c>
      <c r="CQ471" s="15">
        <v>41289</v>
      </c>
      <c r="CR471">
        <v>15.012734726496999</v>
      </c>
      <c r="CS471" s="38">
        <v>40863</v>
      </c>
      <c r="CT471" s="12">
        <v>0</v>
      </c>
      <c r="CU471" s="15">
        <v>40863</v>
      </c>
      <c r="CV471">
        <v>0</v>
      </c>
      <c r="CW471" s="15">
        <v>40863</v>
      </c>
      <c r="CX471">
        <v>0</v>
      </c>
      <c r="CY471" s="15">
        <v>40863</v>
      </c>
      <c r="CZ471">
        <v>0</v>
      </c>
      <c r="DA471" s="15">
        <v>40863</v>
      </c>
      <c r="DB471">
        <v>0</v>
      </c>
      <c r="DC471" s="38">
        <v>40975</v>
      </c>
      <c r="DD471" s="12">
        <v>-14.7840552393436</v>
      </c>
      <c r="DE471" s="40">
        <v>41187</v>
      </c>
      <c r="DF471" s="12">
        <v>-1.00999999999999</v>
      </c>
      <c r="DG471" s="15">
        <v>40988</v>
      </c>
      <c r="DH471">
        <v>39.200000000000003</v>
      </c>
      <c r="DJ471" s="15">
        <v>44606</v>
      </c>
      <c r="DK471">
        <v>23.1299999999999</v>
      </c>
      <c r="DL471" s="15">
        <v>44378</v>
      </c>
      <c r="DM471">
        <v>6.03000000000001</v>
      </c>
      <c r="DN471" s="15">
        <v>44552</v>
      </c>
      <c r="DO471">
        <v>40.65</v>
      </c>
      <c r="DP471" s="15">
        <v>44531</v>
      </c>
      <c r="DQ471">
        <v>49.259721453217203</v>
      </c>
      <c r="DR471" s="15">
        <v>44553</v>
      </c>
      <c r="DS471">
        <v>46.412973054637</v>
      </c>
      <c r="DT471" s="15">
        <v>44567</v>
      </c>
      <c r="DU471">
        <v>12.44</v>
      </c>
      <c r="DV471" s="15">
        <v>44354</v>
      </c>
      <c r="DW471">
        <v>23.209999999999901</v>
      </c>
      <c r="DX471" s="15">
        <v>44378</v>
      </c>
      <c r="DY471">
        <v>10.8249083632414</v>
      </c>
      <c r="DZ471" s="38">
        <v>44818</v>
      </c>
      <c r="EA471" s="12">
        <v>36.479999999999997</v>
      </c>
      <c r="EB471" s="15">
        <v>44635</v>
      </c>
      <c r="EC471">
        <v>57.76</v>
      </c>
      <c r="ED471" s="38">
        <v>44516</v>
      </c>
      <c r="EE471" s="12">
        <v>15.5</v>
      </c>
      <c r="EF471" s="15">
        <v>44845</v>
      </c>
      <c r="EG471">
        <v>38.340000000000103</v>
      </c>
      <c r="EH471" s="38">
        <v>44393</v>
      </c>
      <c r="EI471" s="12">
        <v>0.38999999999999801</v>
      </c>
      <c r="EJ471" s="15">
        <v>44406</v>
      </c>
      <c r="EK471">
        <v>7.9110545475008696</v>
      </c>
      <c r="EL471" s="155">
        <v>44417</v>
      </c>
      <c r="EM471">
        <v>31.539645751366301</v>
      </c>
      <c r="EO471" s="38">
        <v>40906</v>
      </c>
      <c r="EP471" s="343">
        <v>5.27</v>
      </c>
      <c r="EQ471" s="387">
        <v>44384</v>
      </c>
      <c r="ER471" s="385">
        <v>25.1430401821133</v>
      </c>
      <c r="ES471" s="376">
        <v>44405</v>
      </c>
      <c r="ET471">
        <v>27.815600865281301</v>
      </c>
      <c r="EV471" s="15">
        <v>40863</v>
      </c>
      <c r="EW471">
        <v>2.75999999999999</v>
      </c>
    </row>
    <row r="472" spans="1:153">
      <c r="A472" s="40">
        <v>40647</v>
      </c>
      <c r="B472">
        <v>213.23335274790301</v>
      </c>
      <c r="C472">
        <f>B472-MAX($B$4:B472)</f>
        <v>-14.819999999999993</v>
      </c>
      <c r="D472" s="397">
        <f t="shared" si="23"/>
        <v>-3.1166666666666266E-3</v>
      </c>
      <c r="E472" s="155">
        <v>43934</v>
      </c>
      <c r="F472">
        <v>1118.94607332377</v>
      </c>
      <c r="G472">
        <f>F472-MAX($F$4:F472)</f>
        <v>-2.5199999999999818</v>
      </c>
      <c r="BO472" s="23">
        <v>40991</v>
      </c>
      <c r="BP472">
        <v>25.0784385975916</v>
      </c>
      <c r="BQ472" s="15">
        <v>40886</v>
      </c>
      <c r="BR472">
        <v>2.5999999999999899</v>
      </c>
      <c r="BS472" s="15">
        <v>40896</v>
      </c>
      <c r="BT472">
        <v>37.56</v>
      </c>
      <c r="BU472" s="15">
        <v>40864</v>
      </c>
      <c r="BV472">
        <v>10.19</v>
      </c>
      <c r="BW472" s="15">
        <v>41477</v>
      </c>
      <c r="BX472">
        <v>18.659999999999901</v>
      </c>
      <c r="BY472" s="15">
        <v>41163</v>
      </c>
      <c r="BZ472">
        <v>10.139999999999899</v>
      </c>
      <c r="CA472" s="15">
        <v>41068</v>
      </c>
      <c r="CB472">
        <v>-5.89</v>
      </c>
      <c r="CC472" s="15">
        <v>40952</v>
      </c>
      <c r="CD472">
        <v>0.62999999999999801</v>
      </c>
      <c r="CE472" s="15">
        <v>40864</v>
      </c>
      <c r="CF472">
        <v>0</v>
      </c>
      <c r="CG472" s="15">
        <v>40904</v>
      </c>
      <c r="CH472">
        <v>10.5299999999999</v>
      </c>
      <c r="CI472" s="15">
        <v>40886</v>
      </c>
      <c r="CJ472">
        <v>5.36</v>
      </c>
      <c r="CK472" s="15">
        <v>40912</v>
      </c>
      <c r="CL472">
        <v>3.0399999999999898</v>
      </c>
      <c r="CM472" s="15">
        <v>40885</v>
      </c>
      <c r="CN472">
        <v>3.01</v>
      </c>
      <c r="CO472" s="15">
        <v>40647</v>
      </c>
      <c r="CP472">
        <v>24.229544660755423</v>
      </c>
      <c r="CQ472" s="15">
        <v>41290</v>
      </c>
      <c r="CR472">
        <v>14.812734726497</v>
      </c>
      <c r="CS472" s="38">
        <v>40864</v>
      </c>
      <c r="CT472" s="12">
        <v>0</v>
      </c>
      <c r="CU472" s="15">
        <v>40864</v>
      </c>
      <c r="CV472">
        <v>0</v>
      </c>
      <c r="CW472" s="15">
        <v>40864</v>
      </c>
      <c r="CX472">
        <v>0</v>
      </c>
      <c r="CY472" s="15">
        <v>40864</v>
      </c>
      <c r="CZ472">
        <v>0</v>
      </c>
      <c r="DA472" s="15">
        <v>40864</v>
      </c>
      <c r="DB472">
        <v>0</v>
      </c>
      <c r="DC472" s="38">
        <v>40987</v>
      </c>
      <c r="DD472" s="12">
        <v>-14.7840552393436</v>
      </c>
      <c r="DE472" s="40">
        <v>41190</v>
      </c>
      <c r="DF472" s="12">
        <v>-1.00999999999999</v>
      </c>
      <c r="DG472" s="15">
        <v>40989</v>
      </c>
      <c r="DH472">
        <v>39.200000000000003</v>
      </c>
      <c r="DJ472" s="15">
        <v>44607</v>
      </c>
      <c r="DK472">
        <v>23.1299999999999</v>
      </c>
      <c r="DL472" s="15">
        <v>44379</v>
      </c>
      <c r="DM472">
        <v>6.03000000000001</v>
      </c>
      <c r="DN472" s="15">
        <v>44553</v>
      </c>
      <c r="DO472">
        <v>40.65</v>
      </c>
      <c r="DP472" s="15">
        <v>44532</v>
      </c>
      <c r="DQ472">
        <v>49.259721453217203</v>
      </c>
      <c r="DR472" s="15">
        <v>44554</v>
      </c>
      <c r="DS472">
        <v>46.412973054637</v>
      </c>
      <c r="DT472" s="15">
        <v>44568</v>
      </c>
      <c r="DU472">
        <v>12.44</v>
      </c>
      <c r="DV472" s="15">
        <v>44355</v>
      </c>
      <c r="DW472">
        <v>23.209999999999901</v>
      </c>
      <c r="DX472" s="15">
        <v>44379</v>
      </c>
      <c r="DY472">
        <v>10.8249083632414</v>
      </c>
      <c r="DZ472" s="38">
        <v>44819</v>
      </c>
      <c r="EA472" s="12">
        <v>36.479999999999997</v>
      </c>
      <c r="EB472" s="15">
        <v>44636</v>
      </c>
      <c r="EC472">
        <v>57.76</v>
      </c>
      <c r="ED472" s="38">
        <v>44517</v>
      </c>
      <c r="EE472" s="12">
        <v>11.29</v>
      </c>
      <c r="EF472" s="15">
        <v>44846</v>
      </c>
      <c r="EG472">
        <v>38.340000000000103</v>
      </c>
      <c r="EH472" s="38">
        <v>44396</v>
      </c>
      <c r="EI472" s="12">
        <v>1.1299999999999899</v>
      </c>
      <c r="EJ472" s="15">
        <v>44407</v>
      </c>
      <c r="EK472">
        <v>7.9110545475008696</v>
      </c>
      <c r="EL472" s="155">
        <v>44418</v>
      </c>
      <c r="EM472">
        <v>31.539645751366301</v>
      </c>
      <c r="EO472" s="38">
        <v>40910</v>
      </c>
      <c r="EP472" s="343">
        <v>5.27</v>
      </c>
      <c r="EQ472" s="387">
        <v>44385</v>
      </c>
      <c r="ER472" s="385">
        <v>25.1430401821133</v>
      </c>
      <c r="ES472" s="376">
        <v>44406</v>
      </c>
      <c r="ET472">
        <v>27.815600865281301</v>
      </c>
      <c r="EV472" s="15">
        <v>40864</v>
      </c>
      <c r="EW472">
        <v>2.75999999999999</v>
      </c>
    </row>
    <row r="473" spans="1:153">
      <c r="A473" s="40">
        <v>40648</v>
      </c>
      <c r="B473">
        <v>212.17335274790301</v>
      </c>
      <c r="C473">
        <f>B473-MAX($B$4:B473)</f>
        <v>-15.879999999999995</v>
      </c>
      <c r="D473" s="397">
        <f t="shared" si="23"/>
        <v>-1.7666666666666705E-3</v>
      </c>
      <c r="E473" s="155">
        <v>43935</v>
      </c>
      <c r="F473">
        <v>1143.2460733237699</v>
      </c>
      <c r="G473">
        <f>F473-MAX($F$4:F473)</f>
        <v>0</v>
      </c>
      <c r="BO473" s="23">
        <v>40994</v>
      </c>
      <c r="BP473">
        <v>25.1484385975916</v>
      </c>
      <c r="BQ473" s="15">
        <v>40889</v>
      </c>
      <c r="BR473">
        <v>2.5999999999999899</v>
      </c>
      <c r="BS473" s="15">
        <v>40897</v>
      </c>
      <c r="BT473">
        <v>37.56</v>
      </c>
      <c r="BU473" s="15">
        <v>40865</v>
      </c>
      <c r="BV473">
        <v>10.19</v>
      </c>
      <c r="BW473" s="15">
        <v>41478</v>
      </c>
      <c r="BX473">
        <v>19.3399999999999</v>
      </c>
      <c r="BY473" s="15">
        <v>41164</v>
      </c>
      <c r="BZ473">
        <v>10.799999999999899</v>
      </c>
      <c r="CA473" s="15">
        <v>41071</v>
      </c>
      <c r="CB473">
        <v>-5.89</v>
      </c>
      <c r="CC473" s="15">
        <v>40953</v>
      </c>
      <c r="CD473">
        <v>0.62999999999999801</v>
      </c>
      <c r="CE473" s="15">
        <v>40865</v>
      </c>
      <c r="CF473">
        <v>0</v>
      </c>
      <c r="CG473" s="15">
        <v>40905</v>
      </c>
      <c r="CH473">
        <v>10.5299999999999</v>
      </c>
      <c r="CI473" s="15">
        <v>40889</v>
      </c>
      <c r="CJ473">
        <v>5.36</v>
      </c>
      <c r="CK473" s="15">
        <v>40913</v>
      </c>
      <c r="CL473">
        <v>3.0399999999999898</v>
      </c>
      <c r="CM473" s="15">
        <v>40886</v>
      </c>
      <c r="CN473">
        <v>3.01</v>
      </c>
      <c r="CO473" s="15">
        <v>40648</v>
      </c>
      <c r="CP473">
        <v>24.229544660755423</v>
      </c>
      <c r="CQ473" s="15">
        <v>41291</v>
      </c>
      <c r="CR473">
        <v>14.992734726497</v>
      </c>
      <c r="CS473" s="38">
        <v>40865</v>
      </c>
      <c r="CT473" s="12">
        <v>0</v>
      </c>
      <c r="CU473" s="15">
        <v>40865</v>
      </c>
      <c r="CV473">
        <v>0</v>
      </c>
      <c r="CW473" s="15">
        <v>40865</v>
      </c>
      <c r="CX473">
        <v>0</v>
      </c>
      <c r="CY473" s="15">
        <v>40865</v>
      </c>
      <c r="CZ473">
        <v>0</v>
      </c>
      <c r="DA473" s="15">
        <v>40865</v>
      </c>
      <c r="DB473">
        <v>0</v>
      </c>
      <c r="DC473" s="38">
        <v>40988</v>
      </c>
      <c r="DD473" s="12">
        <v>-14.7440552393436</v>
      </c>
      <c r="DE473" s="40">
        <v>41191</v>
      </c>
      <c r="DF473" s="12">
        <v>-1.00999999999999</v>
      </c>
      <c r="DG473" s="15">
        <v>40990</v>
      </c>
      <c r="DH473">
        <v>39.24</v>
      </c>
      <c r="DJ473" s="15">
        <v>44608</v>
      </c>
      <c r="DK473">
        <v>24.439999999999898</v>
      </c>
      <c r="DL473" s="15">
        <v>44382</v>
      </c>
      <c r="DM473">
        <v>6.03000000000001</v>
      </c>
      <c r="DN473" s="15">
        <v>44554</v>
      </c>
      <c r="DO473">
        <v>40.65</v>
      </c>
      <c r="DP473" s="15">
        <v>44533</v>
      </c>
      <c r="DQ473">
        <v>48.629721453217201</v>
      </c>
      <c r="DR473" s="15">
        <v>44557</v>
      </c>
      <c r="DS473">
        <v>46.412973054637</v>
      </c>
      <c r="DT473" s="15">
        <v>44571</v>
      </c>
      <c r="DU473">
        <v>12.44</v>
      </c>
      <c r="DV473" s="15">
        <v>44356</v>
      </c>
      <c r="DW473">
        <v>23.209999999999901</v>
      </c>
      <c r="DX473" s="15">
        <v>44382</v>
      </c>
      <c r="DY473">
        <v>10.8249083632414</v>
      </c>
      <c r="DZ473" s="38">
        <v>44823</v>
      </c>
      <c r="EA473" s="12">
        <v>36.479999999999997</v>
      </c>
      <c r="EB473" s="15">
        <v>44637</v>
      </c>
      <c r="EC473">
        <v>57.76</v>
      </c>
      <c r="ED473" s="38">
        <v>44518</v>
      </c>
      <c r="EE473" s="12">
        <v>11.29</v>
      </c>
      <c r="EF473" s="15">
        <v>44847</v>
      </c>
      <c r="EG473">
        <v>38.340000000000103</v>
      </c>
      <c r="EH473" s="38">
        <v>44399</v>
      </c>
      <c r="EI473" s="12">
        <v>1.1299999999999899</v>
      </c>
      <c r="EJ473" s="15">
        <v>44410</v>
      </c>
      <c r="EK473">
        <v>7.7010545475008696</v>
      </c>
      <c r="EL473" s="155">
        <v>44419</v>
      </c>
      <c r="EM473">
        <v>31.529645751366299</v>
      </c>
      <c r="EO473" s="38">
        <v>40911</v>
      </c>
      <c r="EP473" s="343">
        <v>5.27</v>
      </c>
      <c r="EQ473" s="387">
        <v>44386</v>
      </c>
      <c r="ER473" s="385">
        <v>25.1430401821133</v>
      </c>
      <c r="ES473" s="376">
        <v>44407</v>
      </c>
      <c r="ET473">
        <v>27.815600865281301</v>
      </c>
      <c r="EV473" s="15">
        <v>40865</v>
      </c>
      <c r="EW473">
        <v>2.75999999999999</v>
      </c>
    </row>
    <row r="474" spans="1:153">
      <c r="A474" s="40">
        <v>40649</v>
      </c>
      <c r="B474">
        <v>212.17335274790301</v>
      </c>
      <c r="C474">
        <f>B474-MAX($B$4:B474)</f>
        <v>-15.879999999999995</v>
      </c>
      <c r="D474" s="397">
        <f t="shared" si="23"/>
        <v>0</v>
      </c>
      <c r="E474" s="155">
        <v>43936</v>
      </c>
      <c r="F474">
        <v>1143.2460733237699</v>
      </c>
      <c r="G474">
        <f>F474-MAX($F$4:F474)</f>
        <v>0</v>
      </c>
      <c r="BO474" s="23">
        <v>40995</v>
      </c>
      <c r="BP474">
        <v>26.798438597591598</v>
      </c>
      <c r="BQ474" s="15">
        <v>40890</v>
      </c>
      <c r="BR474">
        <v>2.5999999999999899</v>
      </c>
      <c r="BS474" s="15">
        <v>40898</v>
      </c>
      <c r="BT474">
        <v>40.79</v>
      </c>
      <c r="BU474" s="15">
        <v>40868</v>
      </c>
      <c r="BV474">
        <v>10.19</v>
      </c>
      <c r="BW474" s="15">
        <v>41479</v>
      </c>
      <c r="BX474">
        <v>19.479999999999901</v>
      </c>
      <c r="BY474" s="15">
        <v>41165</v>
      </c>
      <c r="BZ474">
        <v>10.84</v>
      </c>
      <c r="CA474" s="15">
        <v>41072</v>
      </c>
      <c r="CB474">
        <v>-5.89</v>
      </c>
      <c r="CC474" s="15">
        <v>40954</v>
      </c>
      <c r="CD474">
        <v>0.62999999999999801</v>
      </c>
      <c r="CE474" s="15">
        <v>40868</v>
      </c>
      <c r="CF474">
        <v>0</v>
      </c>
      <c r="CG474" s="15">
        <v>40906</v>
      </c>
      <c r="CH474">
        <v>10.5299999999999</v>
      </c>
      <c r="CI474" s="15">
        <v>40890</v>
      </c>
      <c r="CJ474">
        <v>5.36</v>
      </c>
      <c r="CK474" s="15">
        <v>40914</v>
      </c>
      <c r="CL474">
        <v>3.0399999999999898</v>
      </c>
      <c r="CM474" s="15">
        <v>40889</v>
      </c>
      <c r="CN474">
        <v>3.01</v>
      </c>
      <c r="CO474" s="15">
        <v>40649</v>
      </c>
      <c r="CP474">
        <v>24.229544660755423</v>
      </c>
      <c r="CQ474" s="15">
        <v>41292</v>
      </c>
      <c r="CR474">
        <v>15.102734726496999</v>
      </c>
      <c r="CS474" s="38">
        <v>40868</v>
      </c>
      <c r="CT474" s="12">
        <v>0</v>
      </c>
      <c r="CU474" s="15">
        <v>40868</v>
      </c>
      <c r="CV474">
        <v>0</v>
      </c>
      <c r="CW474" s="15">
        <v>40868</v>
      </c>
      <c r="CX474">
        <v>0</v>
      </c>
      <c r="CY474" s="15">
        <v>40868</v>
      </c>
      <c r="CZ474">
        <v>0</v>
      </c>
      <c r="DA474" s="15">
        <v>40868</v>
      </c>
      <c r="DB474">
        <v>0</v>
      </c>
      <c r="DC474" s="38">
        <v>40989</v>
      </c>
      <c r="DD474" s="12">
        <v>-14.8240552393436</v>
      </c>
      <c r="DE474" s="40">
        <v>41192</v>
      </c>
      <c r="DF474" s="12">
        <v>-1.00999999999999</v>
      </c>
      <c r="DG474" s="15">
        <v>40991</v>
      </c>
      <c r="DH474">
        <v>39.36</v>
      </c>
      <c r="DJ474" s="15">
        <v>44613</v>
      </c>
      <c r="DK474">
        <v>24.439999999999898</v>
      </c>
      <c r="DL474" s="15">
        <v>44383</v>
      </c>
      <c r="DM474">
        <v>6.03000000000001</v>
      </c>
      <c r="DN474" s="15">
        <v>44557</v>
      </c>
      <c r="DO474">
        <v>40.65</v>
      </c>
      <c r="DP474" s="15">
        <v>44539</v>
      </c>
      <c r="DQ474">
        <v>48.629721453217201</v>
      </c>
      <c r="DR474" s="15">
        <v>44558</v>
      </c>
      <c r="DS474">
        <v>46.412973054637</v>
      </c>
      <c r="DT474" s="15">
        <v>44572</v>
      </c>
      <c r="DU474">
        <v>12.44</v>
      </c>
      <c r="DV474" s="15">
        <v>44357</v>
      </c>
      <c r="DW474">
        <v>23.209999999999901</v>
      </c>
      <c r="DX474" s="15">
        <v>44383</v>
      </c>
      <c r="DY474">
        <v>10.8249083632414</v>
      </c>
      <c r="DZ474" s="38">
        <v>44824</v>
      </c>
      <c r="EA474" s="12">
        <v>36.82</v>
      </c>
      <c r="EB474" s="15">
        <v>44638</v>
      </c>
      <c r="EC474">
        <v>57.76</v>
      </c>
      <c r="ED474" s="38">
        <v>44519</v>
      </c>
      <c r="EE474" s="12">
        <v>10.9</v>
      </c>
      <c r="EF474" s="15">
        <v>44852</v>
      </c>
      <c r="EG474">
        <v>38.340000000000103</v>
      </c>
      <c r="EH474" s="38">
        <v>44400</v>
      </c>
      <c r="EI474" s="12">
        <v>1.1299999999999899</v>
      </c>
      <c r="EJ474" s="15">
        <v>44411</v>
      </c>
      <c r="EK474">
        <v>7.8710545475008704</v>
      </c>
      <c r="EL474" s="155">
        <v>44420</v>
      </c>
      <c r="EM474">
        <v>31.539645751366301</v>
      </c>
      <c r="EO474" s="38">
        <v>40912</v>
      </c>
      <c r="EP474" s="343">
        <v>5.27</v>
      </c>
      <c r="EQ474" s="387">
        <v>44389</v>
      </c>
      <c r="ER474" s="385">
        <v>25.1430401821133</v>
      </c>
      <c r="ES474" s="376">
        <v>44410</v>
      </c>
      <c r="ET474">
        <v>27.815600865281301</v>
      </c>
      <c r="EV474" s="15">
        <v>40868</v>
      </c>
      <c r="EW474">
        <v>2.75999999999999</v>
      </c>
    </row>
    <row r="475" spans="1:153">
      <c r="A475" s="40">
        <v>40650</v>
      </c>
      <c r="B475">
        <v>212.17335274790301</v>
      </c>
      <c r="C475">
        <f>B475-MAX($B$4:B475)</f>
        <v>-15.879999999999995</v>
      </c>
      <c r="D475" s="397">
        <f t="shared" si="23"/>
        <v>0</v>
      </c>
      <c r="E475" s="155">
        <v>43937</v>
      </c>
      <c r="F475">
        <v>1134.16607332377</v>
      </c>
      <c r="G475">
        <f>F475-MAX($F$4:F475)</f>
        <v>-9.0799999999999272</v>
      </c>
      <c r="BO475" s="23">
        <v>40996</v>
      </c>
      <c r="BP475">
        <v>26.618438597591599</v>
      </c>
      <c r="BQ475" s="15">
        <v>40891</v>
      </c>
      <c r="BR475">
        <v>2.5999999999999899</v>
      </c>
      <c r="BS475" s="15">
        <v>40899</v>
      </c>
      <c r="BT475">
        <v>40.79</v>
      </c>
      <c r="BU475" s="15">
        <v>40869</v>
      </c>
      <c r="BV475">
        <v>10.19</v>
      </c>
      <c r="BW475" s="15">
        <v>41480</v>
      </c>
      <c r="BX475">
        <v>19.509999999999899</v>
      </c>
      <c r="BY475" s="15">
        <v>41166</v>
      </c>
      <c r="BZ475">
        <v>11.8</v>
      </c>
      <c r="CA475" s="15">
        <v>41073</v>
      </c>
      <c r="CB475">
        <v>-5.89</v>
      </c>
      <c r="CC475" s="15">
        <v>40955</v>
      </c>
      <c r="CD475">
        <v>0.62999999999999801</v>
      </c>
      <c r="CE475" s="15">
        <v>40869</v>
      </c>
      <c r="CF475">
        <v>0</v>
      </c>
      <c r="CG475" s="15">
        <v>40910</v>
      </c>
      <c r="CH475">
        <v>10.5299999999999</v>
      </c>
      <c r="CI475" s="15">
        <v>40891</v>
      </c>
      <c r="CJ475">
        <v>5.36</v>
      </c>
      <c r="CK475" s="15">
        <v>40917</v>
      </c>
      <c r="CL475">
        <v>3.0399999999999898</v>
      </c>
      <c r="CM475" s="15">
        <v>40890</v>
      </c>
      <c r="CN475">
        <v>3.01</v>
      </c>
      <c r="CO475" s="15">
        <v>40650</v>
      </c>
      <c r="CP475">
        <v>24.229544660755423</v>
      </c>
      <c r="CQ475" s="15">
        <v>41295</v>
      </c>
      <c r="CR475">
        <v>15.282734726497001</v>
      </c>
      <c r="CS475" s="38">
        <v>40869</v>
      </c>
      <c r="CT475" s="12">
        <v>0</v>
      </c>
      <c r="CU475" s="15">
        <v>40869</v>
      </c>
      <c r="CV475">
        <v>0</v>
      </c>
      <c r="CW475" s="15">
        <v>40869</v>
      </c>
      <c r="CX475">
        <v>0</v>
      </c>
      <c r="CY475" s="15">
        <v>40869</v>
      </c>
      <c r="CZ475">
        <v>0</v>
      </c>
      <c r="DA475" s="15">
        <v>40869</v>
      </c>
      <c r="DB475">
        <v>0</v>
      </c>
      <c r="DC475" s="38">
        <v>40990</v>
      </c>
      <c r="DD475" s="12">
        <v>-14.7540552393436</v>
      </c>
      <c r="DE475" s="40">
        <v>41193</v>
      </c>
      <c r="DF475" s="12">
        <v>-1.00999999999999</v>
      </c>
      <c r="DG475" s="15">
        <v>40994</v>
      </c>
      <c r="DH475">
        <v>39.54</v>
      </c>
      <c r="DJ475" s="15">
        <v>44614</v>
      </c>
      <c r="DK475">
        <v>23.499999999999901</v>
      </c>
      <c r="DL475" s="15">
        <v>44384</v>
      </c>
      <c r="DM475">
        <v>6.03000000000001</v>
      </c>
      <c r="DN475" s="15">
        <v>44558</v>
      </c>
      <c r="DO475">
        <v>40.65</v>
      </c>
      <c r="DP475" s="15">
        <v>44540</v>
      </c>
      <c r="DQ475">
        <v>48.629721453217201</v>
      </c>
      <c r="DR475" s="15">
        <v>44559</v>
      </c>
      <c r="DS475">
        <v>46.412973054637</v>
      </c>
      <c r="DT475" s="15">
        <v>44573</v>
      </c>
      <c r="DU475">
        <v>12.44</v>
      </c>
      <c r="DV475" s="15">
        <v>44358</v>
      </c>
      <c r="DW475">
        <v>23.209999999999901</v>
      </c>
      <c r="DX475" s="15">
        <v>44384</v>
      </c>
      <c r="DY475">
        <v>10.8249083632414</v>
      </c>
      <c r="DZ475" s="38">
        <v>44826</v>
      </c>
      <c r="EA475" s="12">
        <v>36.82</v>
      </c>
      <c r="EB475" s="15">
        <v>44641</v>
      </c>
      <c r="EC475">
        <v>58</v>
      </c>
      <c r="ED475" s="38">
        <v>44522</v>
      </c>
      <c r="EE475" s="12">
        <v>16.600000000000001</v>
      </c>
      <c r="EF475" s="15">
        <v>44853</v>
      </c>
      <c r="EG475">
        <v>37.370000000000097</v>
      </c>
      <c r="EH475" s="38">
        <v>44403</v>
      </c>
      <c r="EI475" s="12">
        <v>1.1299999999999899</v>
      </c>
      <c r="EJ475" s="15">
        <v>44412</v>
      </c>
      <c r="EK475">
        <v>7.89105454750087</v>
      </c>
      <c r="EL475" s="155">
        <v>44421</v>
      </c>
      <c r="EM475">
        <v>31.019645751366301</v>
      </c>
      <c r="EO475" s="38">
        <v>40913</v>
      </c>
      <c r="EP475" s="343">
        <v>5.27</v>
      </c>
      <c r="EQ475" s="387">
        <v>44390</v>
      </c>
      <c r="ER475" s="385">
        <v>25.1430401821133</v>
      </c>
      <c r="ES475" s="376">
        <v>44411</v>
      </c>
      <c r="ET475">
        <v>27.815600865281301</v>
      </c>
      <c r="EV475" s="15">
        <v>40869</v>
      </c>
      <c r="EW475">
        <v>2.75999999999999</v>
      </c>
    </row>
    <row r="476" spans="1:153">
      <c r="A476" s="40">
        <v>40651</v>
      </c>
      <c r="B476">
        <v>213.523352747903</v>
      </c>
      <c r="C476">
        <f>B476-MAX($B$4:B476)</f>
        <v>-14.530000000000001</v>
      </c>
      <c r="D476" s="397">
        <f t="shared" si="23"/>
        <v>2.2499999999999907E-3</v>
      </c>
      <c r="E476" s="155">
        <v>43938</v>
      </c>
      <c r="F476">
        <v>1147.7660733237699</v>
      </c>
      <c r="G476">
        <f>F476-MAX($F$4:F476)</f>
        <v>0</v>
      </c>
      <c r="BO476" s="23">
        <v>40997</v>
      </c>
      <c r="BP476">
        <v>25.948438597591601</v>
      </c>
      <c r="BQ476" s="15">
        <v>40892</v>
      </c>
      <c r="BR476">
        <v>2.5999999999999899</v>
      </c>
      <c r="BS476" s="15">
        <v>40900</v>
      </c>
      <c r="BT476">
        <v>40.79</v>
      </c>
      <c r="BU476" s="15">
        <v>40870</v>
      </c>
      <c r="BV476">
        <v>10.19</v>
      </c>
      <c r="BW476" s="15">
        <v>41481</v>
      </c>
      <c r="BX476">
        <v>19.649999999999899</v>
      </c>
      <c r="BY476" s="15">
        <v>41169</v>
      </c>
      <c r="BZ476">
        <v>11.85</v>
      </c>
      <c r="CA476" s="15">
        <v>41074</v>
      </c>
      <c r="CB476">
        <v>-5.89</v>
      </c>
      <c r="CC476" s="15">
        <v>40956</v>
      </c>
      <c r="CD476">
        <v>-1.32</v>
      </c>
      <c r="CE476" s="15">
        <v>40870</v>
      </c>
      <c r="CF476">
        <v>0</v>
      </c>
      <c r="CG476" s="15">
        <v>40911</v>
      </c>
      <c r="CH476">
        <v>10.5299999999999</v>
      </c>
      <c r="CI476" s="15">
        <v>40892</v>
      </c>
      <c r="CJ476">
        <v>5.36</v>
      </c>
      <c r="CK476" s="15">
        <v>40918</v>
      </c>
      <c r="CL476">
        <v>3.0399999999999898</v>
      </c>
      <c r="CM476" s="15">
        <v>40891</v>
      </c>
      <c r="CN476">
        <v>3.01</v>
      </c>
      <c r="CO476" s="15">
        <v>40651</v>
      </c>
      <c r="CP476">
        <v>24.229544660755423</v>
      </c>
      <c r="CQ476" s="15">
        <v>41296</v>
      </c>
      <c r="CR476">
        <v>15.322734726497</v>
      </c>
      <c r="CS476" s="38">
        <v>40870</v>
      </c>
      <c r="CT476" s="12">
        <v>0</v>
      </c>
      <c r="CU476" s="15">
        <v>40870</v>
      </c>
      <c r="CV476">
        <v>0</v>
      </c>
      <c r="CW476" s="15">
        <v>40870</v>
      </c>
      <c r="CX476">
        <v>0</v>
      </c>
      <c r="CY476" s="15">
        <v>40870</v>
      </c>
      <c r="CZ476">
        <v>0</v>
      </c>
      <c r="DA476" s="15">
        <v>40870</v>
      </c>
      <c r="DB476">
        <v>0</v>
      </c>
      <c r="DC476" s="38">
        <v>40991</v>
      </c>
      <c r="DD476" s="12">
        <v>-14.7640552393436</v>
      </c>
      <c r="DE476" s="40">
        <v>41215</v>
      </c>
      <c r="DF476" s="12">
        <v>-1.00999999999999</v>
      </c>
      <c r="DG476" s="15">
        <v>40995</v>
      </c>
      <c r="DH476">
        <v>39.36</v>
      </c>
      <c r="DJ476" s="15">
        <v>44615</v>
      </c>
      <c r="DK476">
        <v>24.689999999999898</v>
      </c>
      <c r="DL476" s="15">
        <v>44385</v>
      </c>
      <c r="DM476">
        <v>6.03000000000001</v>
      </c>
      <c r="DN476" s="15">
        <v>44559</v>
      </c>
      <c r="DO476">
        <v>40.65</v>
      </c>
      <c r="DP476" s="15">
        <v>44543</v>
      </c>
      <c r="DQ476">
        <v>48.629721453217201</v>
      </c>
      <c r="DR476" s="15">
        <v>44560</v>
      </c>
      <c r="DS476">
        <v>46.412973054637</v>
      </c>
      <c r="DT476" s="15">
        <v>44574</v>
      </c>
      <c r="DU476">
        <v>12.44</v>
      </c>
      <c r="DV476" s="15">
        <v>44361</v>
      </c>
      <c r="DW476">
        <v>23.209999999999901</v>
      </c>
      <c r="DX476" s="15">
        <v>44385</v>
      </c>
      <c r="DY476">
        <v>10.8249083632414</v>
      </c>
      <c r="DZ476" s="38">
        <v>44827</v>
      </c>
      <c r="EA476" s="12">
        <v>36.82</v>
      </c>
      <c r="EB476" s="15">
        <v>44642</v>
      </c>
      <c r="EC476">
        <v>59.03</v>
      </c>
      <c r="ED476" s="38">
        <v>44525</v>
      </c>
      <c r="EE476" s="12">
        <v>16.600000000000001</v>
      </c>
      <c r="EF476" s="15">
        <v>44859</v>
      </c>
      <c r="EG476">
        <v>37.370000000000097</v>
      </c>
      <c r="EH476" s="38">
        <v>44404</v>
      </c>
      <c r="EI476" s="12">
        <v>1.1299999999999899</v>
      </c>
      <c r="EJ476" s="15">
        <v>44413</v>
      </c>
      <c r="EK476">
        <v>7.89105454750087</v>
      </c>
      <c r="EL476" s="155">
        <v>44425</v>
      </c>
      <c r="EM476">
        <v>30.939645751366299</v>
      </c>
      <c r="EO476" s="38">
        <v>40914</v>
      </c>
      <c r="EP476" s="343">
        <v>5.27</v>
      </c>
      <c r="EQ476" s="387">
        <v>44391</v>
      </c>
      <c r="ER476" s="385">
        <v>25.1430401821133</v>
      </c>
      <c r="ES476" s="376">
        <v>44412</v>
      </c>
      <c r="ET476">
        <v>27.815600865281301</v>
      </c>
      <c r="EV476" s="15">
        <v>40870</v>
      </c>
      <c r="EW476">
        <v>2.75999999999999</v>
      </c>
    </row>
    <row r="477" spans="1:153">
      <c r="A477" s="40">
        <v>40652</v>
      </c>
      <c r="B477">
        <v>215.69335274790299</v>
      </c>
      <c r="C477">
        <f>B477-MAX($B$4:B477)</f>
        <v>-12.360000000000014</v>
      </c>
      <c r="D477" s="397">
        <f t="shared" si="23"/>
        <v>3.6166666666666457E-3</v>
      </c>
      <c r="E477" s="155">
        <v>43939</v>
      </c>
      <c r="F477">
        <v>1147.7660733237699</v>
      </c>
      <c r="G477">
        <f>F477-MAX($F$4:F477)</f>
        <v>0</v>
      </c>
      <c r="BO477" s="23">
        <v>40998</v>
      </c>
      <c r="BP477">
        <v>25.818438597591602</v>
      </c>
      <c r="BQ477" s="15">
        <v>40893</v>
      </c>
      <c r="BR477">
        <v>2.5999999999999899</v>
      </c>
      <c r="BS477" s="15">
        <v>40903</v>
      </c>
      <c r="BT477">
        <v>40.79</v>
      </c>
      <c r="BU477" s="15">
        <v>40871</v>
      </c>
      <c r="BV477">
        <v>10.19</v>
      </c>
      <c r="BW477" s="15">
        <v>41484</v>
      </c>
      <c r="BX477">
        <v>19.669999999999899</v>
      </c>
      <c r="BY477" s="15">
        <v>41170</v>
      </c>
      <c r="BZ477">
        <v>11.96</v>
      </c>
      <c r="CA477" s="15">
        <v>41079</v>
      </c>
      <c r="CB477">
        <v>-5.89</v>
      </c>
      <c r="CC477" s="15">
        <v>40959</v>
      </c>
      <c r="CD477">
        <v>-1.52</v>
      </c>
      <c r="CE477" s="15">
        <v>40871</v>
      </c>
      <c r="CF477">
        <v>0</v>
      </c>
      <c r="CG477" s="15">
        <v>40912</v>
      </c>
      <c r="CH477">
        <v>10.5299999999999</v>
      </c>
      <c r="CI477" s="15">
        <v>40893</v>
      </c>
      <c r="CJ477">
        <v>5.36</v>
      </c>
      <c r="CK477" s="15">
        <v>40919</v>
      </c>
      <c r="CL477">
        <v>3.0399999999999898</v>
      </c>
      <c r="CM477" s="15">
        <v>40892</v>
      </c>
      <c r="CN477">
        <v>3.01</v>
      </c>
      <c r="CO477" s="15">
        <v>40652</v>
      </c>
      <c r="CP477">
        <v>24.229544660755423</v>
      </c>
      <c r="CQ477" s="15">
        <v>41297</v>
      </c>
      <c r="CR477">
        <v>15.332734726497</v>
      </c>
      <c r="CS477" s="38">
        <v>40871</v>
      </c>
      <c r="CT477" s="12">
        <v>0</v>
      </c>
      <c r="CU477" s="15">
        <v>40871</v>
      </c>
      <c r="CV477">
        <v>0</v>
      </c>
      <c r="CW477" s="15">
        <v>40871</v>
      </c>
      <c r="CX477">
        <v>0</v>
      </c>
      <c r="CY477" s="15">
        <v>40871</v>
      </c>
      <c r="CZ477">
        <v>0</v>
      </c>
      <c r="DA477" s="15">
        <v>40871</v>
      </c>
      <c r="DB477">
        <v>0</v>
      </c>
      <c r="DC477" s="38">
        <v>40994</v>
      </c>
      <c r="DD477" s="12">
        <v>-14.7640552393436</v>
      </c>
      <c r="DE477" s="40">
        <v>41218</v>
      </c>
      <c r="DF477" s="12">
        <v>-1.1699999999999899</v>
      </c>
      <c r="DG477" s="15">
        <v>40996</v>
      </c>
      <c r="DH477">
        <v>39.44</v>
      </c>
      <c r="DJ477" s="15">
        <v>44616</v>
      </c>
      <c r="DK477">
        <v>24.689999999999898</v>
      </c>
      <c r="DL477" s="15">
        <v>44386</v>
      </c>
      <c r="DM477">
        <v>6.03000000000001</v>
      </c>
      <c r="DN477" s="15">
        <v>44560</v>
      </c>
      <c r="DO477">
        <v>40.65</v>
      </c>
      <c r="DP477" s="15">
        <v>44544</v>
      </c>
      <c r="DQ477">
        <v>48.629721453217201</v>
      </c>
      <c r="DR477" s="15">
        <v>44564</v>
      </c>
      <c r="DS477">
        <v>46.412973054637</v>
      </c>
      <c r="DT477" s="15">
        <v>44575</v>
      </c>
      <c r="DU477">
        <v>11.57</v>
      </c>
      <c r="DV477" s="15">
        <v>44362</v>
      </c>
      <c r="DW477">
        <v>23.209999999999901</v>
      </c>
      <c r="DX477" s="15">
        <v>44386</v>
      </c>
      <c r="DY477">
        <v>10.8249083632414</v>
      </c>
      <c r="DZ477" s="38">
        <v>44830</v>
      </c>
      <c r="EA477" s="12">
        <v>36.82</v>
      </c>
      <c r="EB477" s="15">
        <v>44645</v>
      </c>
      <c r="EC477">
        <v>59.03</v>
      </c>
      <c r="ED477" s="38">
        <v>44526</v>
      </c>
      <c r="EE477" s="12">
        <v>19.5</v>
      </c>
      <c r="EF477" s="15">
        <v>44860</v>
      </c>
      <c r="EG477">
        <v>36.290000000000099</v>
      </c>
      <c r="EH477" s="38">
        <v>44405</v>
      </c>
      <c r="EI477" s="12">
        <v>1.1299999999999899</v>
      </c>
      <c r="EJ477" s="15">
        <v>44414</v>
      </c>
      <c r="EK477">
        <v>7.89105454750087</v>
      </c>
      <c r="EL477" s="155">
        <v>44426</v>
      </c>
      <c r="EM477">
        <v>30.939645751366299</v>
      </c>
      <c r="EO477" s="38">
        <v>40917</v>
      </c>
      <c r="EP477" s="343">
        <v>5.27</v>
      </c>
      <c r="EQ477" s="387">
        <v>44392</v>
      </c>
      <c r="ER477" s="385">
        <v>25.1430401821133</v>
      </c>
      <c r="ES477" s="376">
        <v>44413</v>
      </c>
      <c r="ET477">
        <v>27.815600865281301</v>
      </c>
      <c r="EV477" s="15">
        <v>40871</v>
      </c>
      <c r="EW477">
        <v>2.75999999999999</v>
      </c>
    </row>
    <row r="478" spans="1:153">
      <c r="A478" s="40">
        <v>40653</v>
      </c>
      <c r="B478">
        <v>205.023352747903</v>
      </c>
      <c r="C478">
        <f>B478-MAX($B$4:B478)</f>
        <v>-23.03</v>
      </c>
      <c r="D478" s="397">
        <f t="shared" si="23"/>
        <v>-1.7783333333333311E-2</v>
      </c>
      <c r="E478" s="155">
        <v>43940</v>
      </c>
      <c r="F478">
        <v>1147.7660733237699</v>
      </c>
      <c r="G478">
        <f>F478-MAX($F$4:F478)</f>
        <v>0</v>
      </c>
      <c r="BO478" s="23">
        <v>41001</v>
      </c>
      <c r="BP478">
        <v>26.638438597591598</v>
      </c>
      <c r="BQ478" s="15">
        <v>40896</v>
      </c>
      <c r="BR478">
        <v>2.5999999999999899</v>
      </c>
      <c r="BS478" s="15">
        <v>40904</v>
      </c>
      <c r="BT478">
        <v>40.79</v>
      </c>
      <c r="BU478" s="15">
        <v>40872</v>
      </c>
      <c r="BV478">
        <v>10.19</v>
      </c>
      <c r="BW478" s="15">
        <v>41505</v>
      </c>
      <c r="BX478">
        <v>19.669999999999899</v>
      </c>
      <c r="BY478" s="15">
        <v>41171</v>
      </c>
      <c r="BZ478">
        <v>12.04</v>
      </c>
      <c r="CA478" s="15">
        <v>41080</v>
      </c>
      <c r="CB478">
        <v>-6.14</v>
      </c>
      <c r="CC478" s="15">
        <v>40960</v>
      </c>
      <c r="CD478">
        <v>-1.42</v>
      </c>
      <c r="CE478" s="15">
        <v>40872</v>
      </c>
      <c r="CF478">
        <v>0</v>
      </c>
      <c r="CG478" s="15">
        <v>40913</v>
      </c>
      <c r="CH478">
        <v>10.5299999999999</v>
      </c>
      <c r="CI478" s="15">
        <v>40896</v>
      </c>
      <c r="CJ478">
        <v>5.36</v>
      </c>
      <c r="CK478" s="15">
        <v>40920</v>
      </c>
      <c r="CL478">
        <v>3.0399999999999898</v>
      </c>
      <c r="CM478" s="15">
        <v>40893</v>
      </c>
      <c r="CN478">
        <v>3.01</v>
      </c>
      <c r="CO478" s="15">
        <v>40653</v>
      </c>
      <c r="CP478">
        <v>24.229544660755423</v>
      </c>
      <c r="CQ478" s="15">
        <v>41298</v>
      </c>
      <c r="CR478">
        <v>15.312734726497</v>
      </c>
      <c r="CS478" s="38">
        <v>40872</v>
      </c>
      <c r="CT478" s="12">
        <v>0</v>
      </c>
      <c r="CU478" s="15">
        <v>40872</v>
      </c>
      <c r="CV478">
        <v>0</v>
      </c>
      <c r="CW478" s="15">
        <v>40872</v>
      </c>
      <c r="CX478">
        <v>0</v>
      </c>
      <c r="CY478" s="15">
        <v>40872</v>
      </c>
      <c r="CZ478">
        <v>0</v>
      </c>
      <c r="DA478" s="15">
        <v>40872</v>
      </c>
      <c r="DB478">
        <v>0</v>
      </c>
      <c r="DC478" s="38">
        <v>40995</v>
      </c>
      <c r="DD478" s="12">
        <v>-14.974055239343601</v>
      </c>
      <c r="DE478" s="40">
        <v>41219</v>
      </c>
      <c r="DF478" s="12">
        <v>-1.1499999999999899</v>
      </c>
      <c r="DG478" s="15">
        <v>40997</v>
      </c>
      <c r="DH478">
        <v>39.799999999999997</v>
      </c>
      <c r="DJ478" s="15">
        <v>44617</v>
      </c>
      <c r="DK478">
        <v>24.689999999999898</v>
      </c>
      <c r="DL478" s="15">
        <v>44389</v>
      </c>
      <c r="DM478">
        <v>6.03000000000001</v>
      </c>
      <c r="DN478" s="15">
        <v>44566</v>
      </c>
      <c r="DO478">
        <v>40.65</v>
      </c>
      <c r="DP478" s="15">
        <v>44545</v>
      </c>
      <c r="DQ478">
        <v>48.629721453217201</v>
      </c>
      <c r="DR478" s="15">
        <v>44565</v>
      </c>
      <c r="DS478">
        <v>46.412973054637</v>
      </c>
      <c r="DT478" s="15">
        <v>44581</v>
      </c>
      <c r="DU478">
        <v>11.57</v>
      </c>
      <c r="DV478" s="15">
        <v>44363</v>
      </c>
      <c r="DW478">
        <v>23.209999999999901</v>
      </c>
      <c r="DX478" s="15">
        <v>44389</v>
      </c>
      <c r="DY478">
        <v>10.8249083632414</v>
      </c>
      <c r="DZ478" s="38">
        <v>44831</v>
      </c>
      <c r="EA478" s="12">
        <v>36.82</v>
      </c>
      <c r="EB478" s="15">
        <v>44648</v>
      </c>
      <c r="EC478">
        <v>59.53</v>
      </c>
      <c r="ED478" s="38">
        <v>44529</v>
      </c>
      <c r="EE478" s="12">
        <v>21.24</v>
      </c>
      <c r="EF478" s="15">
        <v>44873</v>
      </c>
      <c r="EG478">
        <v>36.290000000000099</v>
      </c>
      <c r="EH478" s="38">
        <v>44406</v>
      </c>
      <c r="EI478" s="12">
        <v>1.1299999999999899</v>
      </c>
      <c r="EJ478" s="15">
        <v>44417</v>
      </c>
      <c r="EK478">
        <v>7.89105454750087</v>
      </c>
      <c r="EL478" s="155">
        <v>44427</v>
      </c>
      <c r="EM478">
        <v>30.949645751366301</v>
      </c>
      <c r="EO478" s="38">
        <v>40918</v>
      </c>
      <c r="EP478" s="343">
        <v>5.27</v>
      </c>
      <c r="EQ478" s="387">
        <v>44393</v>
      </c>
      <c r="ER478" s="385">
        <v>25.1430401821133</v>
      </c>
      <c r="ES478" s="376">
        <v>44414</v>
      </c>
      <c r="ET478">
        <v>27.815600865281301</v>
      </c>
      <c r="EV478" s="15">
        <v>40872</v>
      </c>
      <c r="EW478">
        <v>2.75999999999999</v>
      </c>
    </row>
    <row r="479" spans="1:153">
      <c r="A479" s="40">
        <v>40654</v>
      </c>
      <c r="B479">
        <v>202.273352747903</v>
      </c>
      <c r="C479">
        <f>B479-MAX($B$4:B479)</f>
        <v>-25.78</v>
      </c>
      <c r="D479" s="397">
        <f t="shared" si="23"/>
        <v>-4.5833333333333334E-3</v>
      </c>
      <c r="E479" s="155">
        <v>43941</v>
      </c>
      <c r="F479">
        <v>1151.18607332377</v>
      </c>
      <c r="G479">
        <f>F479-MAX($F$4:F479)</f>
        <v>0</v>
      </c>
      <c r="BO479" s="23">
        <v>41002</v>
      </c>
      <c r="BP479">
        <v>27.408438597591601</v>
      </c>
      <c r="BQ479" s="15">
        <v>40897</v>
      </c>
      <c r="BR479">
        <v>2.5999999999999899</v>
      </c>
      <c r="BS479" s="15">
        <v>40905</v>
      </c>
      <c r="BT479">
        <v>40.79</v>
      </c>
      <c r="BU479" s="15">
        <v>40875</v>
      </c>
      <c r="BV479">
        <v>10.19</v>
      </c>
      <c r="BW479" s="15">
        <v>41506</v>
      </c>
      <c r="BX479">
        <v>18.4299999999999</v>
      </c>
      <c r="BY479" s="15">
        <v>41172</v>
      </c>
      <c r="BZ479">
        <v>11.79</v>
      </c>
      <c r="CA479" s="15">
        <v>41081</v>
      </c>
      <c r="CB479">
        <v>-4.84</v>
      </c>
      <c r="CC479" s="15">
        <v>40961</v>
      </c>
      <c r="CD479">
        <v>-0.97000000000000197</v>
      </c>
      <c r="CE479" s="15">
        <v>40875</v>
      </c>
      <c r="CF479">
        <v>0</v>
      </c>
      <c r="CG479" s="15">
        <v>40914</v>
      </c>
      <c r="CH479">
        <v>10.5299999999999</v>
      </c>
      <c r="CI479" s="15">
        <v>40897</v>
      </c>
      <c r="CJ479">
        <v>5.36</v>
      </c>
      <c r="CK479" s="15">
        <v>40921</v>
      </c>
      <c r="CL479">
        <v>3.0399999999999898</v>
      </c>
      <c r="CM479" s="15">
        <v>40896</v>
      </c>
      <c r="CN479">
        <v>3.01</v>
      </c>
      <c r="CO479" s="15">
        <v>40654</v>
      </c>
      <c r="CP479">
        <v>24.229544660755423</v>
      </c>
      <c r="CQ479" s="15">
        <v>41299</v>
      </c>
      <c r="CR479">
        <v>15.082734726497</v>
      </c>
      <c r="CS479" s="38">
        <v>40875</v>
      </c>
      <c r="CT479" s="12">
        <v>0</v>
      </c>
      <c r="CU479" s="15">
        <v>40875</v>
      </c>
      <c r="CV479">
        <v>0</v>
      </c>
      <c r="CW479" s="15">
        <v>40875</v>
      </c>
      <c r="CX479">
        <v>0</v>
      </c>
      <c r="CY479" s="15">
        <v>40875</v>
      </c>
      <c r="CZ479">
        <v>0</v>
      </c>
      <c r="DA479" s="15">
        <v>40875</v>
      </c>
      <c r="DB479">
        <v>0</v>
      </c>
      <c r="DC479" s="38">
        <v>40996</v>
      </c>
      <c r="DD479" s="12">
        <v>-14.9440552393436</v>
      </c>
      <c r="DE479" s="40">
        <v>41220</v>
      </c>
      <c r="DF479" s="12">
        <v>-1.44999999999999</v>
      </c>
      <c r="DG479" s="15">
        <v>40998</v>
      </c>
      <c r="DH479">
        <v>40.04</v>
      </c>
      <c r="DJ479" s="15">
        <v>44620</v>
      </c>
      <c r="DK479">
        <v>24.689999999999898</v>
      </c>
      <c r="DL479" s="15">
        <v>44390</v>
      </c>
      <c r="DM479">
        <v>6.03000000000001</v>
      </c>
      <c r="DN479" s="15">
        <v>44567</v>
      </c>
      <c r="DO479">
        <v>42.7899999999999</v>
      </c>
      <c r="DP479" s="15">
        <v>44546</v>
      </c>
      <c r="DQ479">
        <v>48.629721453217201</v>
      </c>
      <c r="DR479" s="15">
        <v>44566</v>
      </c>
      <c r="DS479">
        <v>46.412973054637</v>
      </c>
      <c r="DT479" s="15">
        <v>44582</v>
      </c>
      <c r="DU479">
        <v>11.57</v>
      </c>
      <c r="DV479" s="15">
        <v>44364</v>
      </c>
      <c r="DW479">
        <v>23.209999999999901</v>
      </c>
      <c r="DX479" s="15">
        <v>44390</v>
      </c>
      <c r="DY479">
        <v>10.8249083632414</v>
      </c>
      <c r="DZ479" s="38">
        <v>44832</v>
      </c>
      <c r="EA479" s="12">
        <v>36.82</v>
      </c>
      <c r="EB479" s="15">
        <v>44649</v>
      </c>
      <c r="EC479">
        <v>59.97</v>
      </c>
      <c r="ED479" s="38">
        <v>44532</v>
      </c>
      <c r="EE479" s="12">
        <v>21.24</v>
      </c>
      <c r="EF479" s="15">
        <v>44874</v>
      </c>
      <c r="EG479">
        <v>36.240000000000101</v>
      </c>
      <c r="EH479" s="38">
        <v>44412</v>
      </c>
      <c r="EI479" s="12">
        <v>1.1299999999999899</v>
      </c>
      <c r="EJ479" s="15">
        <v>44418</v>
      </c>
      <c r="EK479">
        <v>7.89105454750087</v>
      </c>
      <c r="EL479" s="155">
        <v>44428</v>
      </c>
      <c r="EM479">
        <v>32.309645751366297</v>
      </c>
      <c r="EO479" s="38">
        <v>40919</v>
      </c>
      <c r="EP479" s="343">
        <v>5.27</v>
      </c>
      <c r="EQ479" s="387">
        <v>44396</v>
      </c>
      <c r="ER479" s="385">
        <v>25.1430401821133</v>
      </c>
      <c r="ES479" s="376">
        <v>44417</v>
      </c>
      <c r="ET479">
        <v>27.815600865281301</v>
      </c>
      <c r="EV479" s="15">
        <v>40875</v>
      </c>
      <c r="EW479">
        <v>2.75999999999999</v>
      </c>
    </row>
    <row r="480" spans="1:153">
      <c r="A480" s="40">
        <v>40655</v>
      </c>
      <c r="B480">
        <v>200.10335274790299</v>
      </c>
      <c r="C480">
        <f>B480-MAX($B$4:B480)</f>
        <v>-27.950000000000017</v>
      </c>
      <c r="D480" s="397">
        <f t="shared" si="23"/>
        <v>-3.6166666666666929E-3</v>
      </c>
      <c r="E480" s="155">
        <v>43942</v>
      </c>
      <c r="F480">
        <v>1140.91607332377</v>
      </c>
      <c r="G480">
        <f>F480-MAX($F$4:F480)</f>
        <v>-10.269999999999982</v>
      </c>
      <c r="BO480" s="23">
        <v>41008</v>
      </c>
      <c r="BP480">
        <v>27.408438597591601</v>
      </c>
      <c r="BQ480" s="15">
        <v>40898</v>
      </c>
      <c r="BR480">
        <v>2.5999999999999899</v>
      </c>
      <c r="BS480" s="15">
        <v>40906</v>
      </c>
      <c r="BT480">
        <v>40.79</v>
      </c>
      <c r="BU480" s="15">
        <v>40876</v>
      </c>
      <c r="BV480">
        <v>10.19</v>
      </c>
      <c r="BW480" s="15">
        <v>41519</v>
      </c>
      <c r="BX480">
        <v>18.4299999999999</v>
      </c>
      <c r="BY480" s="15">
        <v>41173</v>
      </c>
      <c r="BZ480">
        <v>11.87</v>
      </c>
      <c r="CA480" s="15">
        <v>41082</v>
      </c>
      <c r="CB480">
        <v>-3.06</v>
      </c>
      <c r="CC480" s="15">
        <v>40962</v>
      </c>
      <c r="CD480">
        <v>0.52999999999999803</v>
      </c>
      <c r="CE480" s="15">
        <v>40876</v>
      </c>
      <c r="CF480">
        <v>0</v>
      </c>
      <c r="CG480" s="15">
        <v>40917</v>
      </c>
      <c r="CH480">
        <v>10.5299999999999</v>
      </c>
      <c r="CI480" s="15">
        <v>40898</v>
      </c>
      <c r="CJ480">
        <v>5.36</v>
      </c>
      <c r="CK480" s="15">
        <v>40924</v>
      </c>
      <c r="CL480">
        <v>3.0399999999999898</v>
      </c>
      <c r="CM480" s="15">
        <v>40897</v>
      </c>
      <c r="CN480">
        <v>3.01</v>
      </c>
      <c r="CO480" s="15">
        <v>40655</v>
      </c>
      <c r="CP480">
        <v>24.229544660755423</v>
      </c>
      <c r="CQ480" s="15">
        <v>41302</v>
      </c>
      <c r="CR480">
        <v>15.082734726497</v>
      </c>
      <c r="CS480" s="38">
        <v>40876</v>
      </c>
      <c r="CT480" s="12">
        <v>0</v>
      </c>
      <c r="CU480" s="15">
        <v>40876</v>
      </c>
      <c r="CV480">
        <v>0</v>
      </c>
      <c r="CW480" s="15">
        <v>40876</v>
      </c>
      <c r="CX480">
        <v>0</v>
      </c>
      <c r="CY480" s="15">
        <v>40876</v>
      </c>
      <c r="CZ480">
        <v>0</v>
      </c>
      <c r="DA480" s="15">
        <v>40876</v>
      </c>
      <c r="DB480">
        <v>0</v>
      </c>
      <c r="DC480" s="38">
        <v>40997</v>
      </c>
      <c r="DD480" s="12">
        <v>-14.7540552393436</v>
      </c>
      <c r="DE480" s="40">
        <v>41236</v>
      </c>
      <c r="DF480" s="12">
        <v>-1.44999999999999</v>
      </c>
      <c r="DG480" s="15">
        <v>41001</v>
      </c>
      <c r="DH480">
        <v>39.619999999999997</v>
      </c>
      <c r="DJ480" s="15">
        <v>44622</v>
      </c>
      <c r="DK480">
        <v>24.689999999999898</v>
      </c>
      <c r="DL480" s="15">
        <v>44391</v>
      </c>
      <c r="DM480">
        <v>6.03000000000001</v>
      </c>
      <c r="DN480" s="15">
        <v>44573</v>
      </c>
      <c r="DO480">
        <v>42.7899999999999</v>
      </c>
      <c r="DP480" s="15">
        <v>44547</v>
      </c>
      <c r="DQ480">
        <v>48.629721453217201</v>
      </c>
      <c r="DR480" s="15">
        <v>44567</v>
      </c>
      <c r="DS480">
        <v>46.412973054637</v>
      </c>
      <c r="DT480" s="15">
        <v>44585</v>
      </c>
      <c r="DU480">
        <v>11.57</v>
      </c>
      <c r="DV480" s="15">
        <v>44365</v>
      </c>
      <c r="DW480">
        <v>23.209999999999901</v>
      </c>
      <c r="DX480" s="15">
        <v>44391</v>
      </c>
      <c r="DY480">
        <v>10.8249083632414</v>
      </c>
      <c r="DZ480" s="38">
        <v>44833</v>
      </c>
      <c r="EA480" s="12">
        <v>36.82</v>
      </c>
      <c r="EB480" s="15">
        <v>44652</v>
      </c>
      <c r="EC480">
        <v>59.97</v>
      </c>
      <c r="ED480" s="38">
        <v>44533</v>
      </c>
      <c r="EE480" s="12">
        <v>21.24</v>
      </c>
      <c r="EF480" s="15">
        <v>44875</v>
      </c>
      <c r="EG480">
        <v>34.370000000000097</v>
      </c>
      <c r="EH480" s="38">
        <v>44413</v>
      </c>
      <c r="EI480" s="12">
        <v>1.1299999999999899</v>
      </c>
      <c r="EJ480" s="15">
        <v>44419</v>
      </c>
      <c r="EK480">
        <v>7.89105454750087</v>
      </c>
      <c r="EL480" s="155">
        <v>44434</v>
      </c>
      <c r="EM480">
        <v>32.309645751366297</v>
      </c>
      <c r="EO480" s="38">
        <v>40920</v>
      </c>
      <c r="EP480" s="343">
        <v>5.27</v>
      </c>
      <c r="EQ480" s="387">
        <v>44397</v>
      </c>
      <c r="ER480" s="385">
        <v>25.1430401821133</v>
      </c>
      <c r="ES480" s="376">
        <v>44418</v>
      </c>
      <c r="ET480">
        <v>27.815600865281301</v>
      </c>
      <c r="EV480" s="15">
        <v>40876</v>
      </c>
      <c r="EW480">
        <v>2.75999999999999</v>
      </c>
    </row>
    <row r="481" spans="1:153">
      <c r="A481" s="40">
        <v>40656</v>
      </c>
      <c r="B481">
        <v>200.10335274790299</v>
      </c>
      <c r="C481">
        <f>B481-MAX($B$4:B481)</f>
        <v>-27.950000000000017</v>
      </c>
      <c r="D481" s="397">
        <f t="shared" si="23"/>
        <v>0</v>
      </c>
      <c r="E481" s="155">
        <v>43943</v>
      </c>
      <c r="F481">
        <v>1167.38607332377</v>
      </c>
      <c r="G481">
        <f>F481-MAX($F$4:F481)</f>
        <v>0</v>
      </c>
      <c r="BO481" s="23">
        <v>41009</v>
      </c>
      <c r="BP481">
        <v>27.298438597591598</v>
      </c>
      <c r="BQ481" s="15">
        <v>40899</v>
      </c>
      <c r="BR481">
        <v>2.5999999999999899</v>
      </c>
      <c r="BS481" s="15">
        <v>40910</v>
      </c>
      <c r="BT481">
        <v>40.79</v>
      </c>
      <c r="BU481" s="15">
        <v>40877</v>
      </c>
      <c r="BV481">
        <v>10.19</v>
      </c>
      <c r="BW481" s="15">
        <v>41520</v>
      </c>
      <c r="BX481">
        <v>18.689999999999898</v>
      </c>
      <c r="BY481" s="15">
        <v>41176</v>
      </c>
      <c r="BZ481">
        <v>11.99</v>
      </c>
      <c r="CA481" s="15">
        <v>41085</v>
      </c>
      <c r="CB481">
        <v>-1.71</v>
      </c>
      <c r="CC481" s="15">
        <v>40963</v>
      </c>
      <c r="CD481">
        <v>0.12999999999999801</v>
      </c>
      <c r="CE481" s="15">
        <v>40877</v>
      </c>
      <c r="CF481">
        <v>0</v>
      </c>
      <c r="CG481" s="15">
        <v>40918</v>
      </c>
      <c r="CH481">
        <v>10.5299999999999</v>
      </c>
      <c r="CI481" s="15">
        <v>40899</v>
      </c>
      <c r="CJ481">
        <v>5.36</v>
      </c>
      <c r="CK481" s="15">
        <v>40925</v>
      </c>
      <c r="CL481">
        <v>3.0399999999999898</v>
      </c>
      <c r="CM481" s="15">
        <v>40898</v>
      </c>
      <c r="CN481">
        <v>3.01</v>
      </c>
      <c r="CO481" s="15">
        <v>40656</v>
      </c>
      <c r="CP481">
        <v>24.229544660755423</v>
      </c>
      <c r="CQ481" s="15">
        <v>41303</v>
      </c>
      <c r="CR481">
        <v>15.082734726497</v>
      </c>
      <c r="CS481" s="38">
        <v>40877</v>
      </c>
      <c r="CT481" s="12">
        <v>0</v>
      </c>
      <c r="CU481" s="15">
        <v>40877</v>
      </c>
      <c r="CV481">
        <v>0</v>
      </c>
      <c r="CW481" s="15">
        <v>40877</v>
      </c>
      <c r="CX481">
        <v>0</v>
      </c>
      <c r="CY481" s="15">
        <v>40877</v>
      </c>
      <c r="CZ481">
        <v>0</v>
      </c>
      <c r="DA481" s="15">
        <v>40877</v>
      </c>
      <c r="DB481">
        <v>0</v>
      </c>
      <c r="DC481" s="38">
        <v>40998</v>
      </c>
      <c r="DD481" s="12">
        <v>-14.634055239343599</v>
      </c>
      <c r="DE481" s="40">
        <v>41239</v>
      </c>
      <c r="DF481" s="12">
        <v>-1.48999999999999</v>
      </c>
      <c r="DG481" s="15">
        <v>41002</v>
      </c>
      <c r="DH481">
        <v>39.28</v>
      </c>
      <c r="DJ481" s="15">
        <v>44623</v>
      </c>
      <c r="DK481">
        <v>24.689999999999898</v>
      </c>
      <c r="DL481" s="15">
        <v>44392</v>
      </c>
      <c r="DM481">
        <v>6.03000000000001</v>
      </c>
      <c r="DN481" s="15">
        <v>44574</v>
      </c>
      <c r="DO481">
        <v>43.119999999999898</v>
      </c>
      <c r="DP481" s="15">
        <v>44550</v>
      </c>
      <c r="DQ481">
        <v>48.629721453217201</v>
      </c>
      <c r="DR481" s="15">
        <v>44568</v>
      </c>
      <c r="DS481">
        <v>45.962973054636997</v>
      </c>
      <c r="DT481" s="15">
        <v>44586</v>
      </c>
      <c r="DU481">
        <v>11.57</v>
      </c>
      <c r="DV481" s="15">
        <v>44368</v>
      </c>
      <c r="DW481">
        <v>23.209999999999901</v>
      </c>
      <c r="DX481" s="15">
        <v>44392</v>
      </c>
      <c r="DY481">
        <v>10.8249083632414</v>
      </c>
      <c r="DZ481" s="38">
        <v>44834</v>
      </c>
      <c r="EA481" s="12">
        <v>36.82</v>
      </c>
      <c r="EB481" s="15">
        <v>44655</v>
      </c>
      <c r="EC481">
        <v>60.37</v>
      </c>
      <c r="ED481" s="38">
        <v>44536</v>
      </c>
      <c r="EE481" s="12">
        <v>21.24</v>
      </c>
      <c r="EF481" s="15">
        <v>44894</v>
      </c>
      <c r="EG481">
        <v>34.370000000000097</v>
      </c>
      <c r="EH481" s="38">
        <v>44414</v>
      </c>
      <c r="EI481" s="12">
        <v>1.1299999999999899</v>
      </c>
      <c r="EJ481" s="15">
        <v>44420</v>
      </c>
      <c r="EK481">
        <v>7.89105454750087</v>
      </c>
      <c r="EL481" s="155">
        <v>44435</v>
      </c>
      <c r="EM481">
        <v>32.469645751366301</v>
      </c>
      <c r="EO481" s="38">
        <v>40921</v>
      </c>
      <c r="EP481" s="343">
        <v>5.27</v>
      </c>
      <c r="EQ481" s="387">
        <v>44398</v>
      </c>
      <c r="ER481" s="385">
        <v>25.1430401821133</v>
      </c>
      <c r="ES481" s="376">
        <v>44419</v>
      </c>
      <c r="ET481">
        <v>27.815600865281301</v>
      </c>
      <c r="EV481" s="15">
        <v>40877</v>
      </c>
      <c r="EW481">
        <v>2.75999999999999</v>
      </c>
    </row>
    <row r="482" spans="1:153">
      <c r="A482" s="40">
        <v>40657</v>
      </c>
      <c r="B482">
        <v>200.10335274790299</v>
      </c>
      <c r="C482">
        <f>B482-MAX($B$4:B482)</f>
        <v>-27.950000000000017</v>
      </c>
      <c r="D482" s="397">
        <f t="shared" si="23"/>
        <v>0</v>
      </c>
      <c r="E482" s="155">
        <v>43944</v>
      </c>
      <c r="F482">
        <v>1159.5560733237701</v>
      </c>
      <c r="G482">
        <f>F482-MAX($F$4:F482)</f>
        <v>-7.8299999999999272</v>
      </c>
      <c r="BO482" s="23">
        <v>41011</v>
      </c>
      <c r="BP482">
        <v>26.758438597591599</v>
      </c>
      <c r="BQ482" s="15">
        <v>40900</v>
      </c>
      <c r="BR482">
        <v>2.5999999999999899</v>
      </c>
      <c r="BS482" s="15">
        <v>40911</v>
      </c>
      <c r="BT482">
        <v>40.79</v>
      </c>
      <c r="BU482" s="15">
        <v>40878</v>
      </c>
      <c r="BV482">
        <v>10.19</v>
      </c>
      <c r="BW482" s="15">
        <v>41521</v>
      </c>
      <c r="BX482">
        <v>18.6799999999999</v>
      </c>
      <c r="BY482" s="15">
        <v>41177</v>
      </c>
      <c r="BZ482">
        <v>11.98</v>
      </c>
      <c r="CA482" s="15">
        <v>41124</v>
      </c>
      <c r="CB482">
        <v>-1.71</v>
      </c>
      <c r="CC482" s="15">
        <v>40966</v>
      </c>
      <c r="CD482">
        <v>3.2999999999999901</v>
      </c>
      <c r="CE482" s="15">
        <v>40878</v>
      </c>
      <c r="CF482">
        <v>0</v>
      </c>
      <c r="CG482" s="15">
        <v>40919</v>
      </c>
      <c r="CH482">
        <v>10.5299999999999</v>
      </c>
      <c r="CI482" s="15">
        <v>40900</v>
      </c>
      <c r="CJ482">
        <v>5.36</v>
      </c>
      <c r="CK482" s="15">
        <v>40926</v>
      </c>
      <c r="CL482">
        <v>3.0399999999999898</v>
      </c>
      <c r="CM482" s="15">
        <v>40899</v>
      </c>
      <c r="CN482">
        <v>3.01</v>
      </c>
      <c r="CO482" s="15">
        <v>40657</v>
      </c>
      <c r="CP482">
        <v>24.229544660755423</v>
      </c>
      <c r="CQ482" s="15">
        <v>41304</v>
      </c>
      <c r="CR482">
        <v>15.022734726496999</v>
      </c>
      <c r="CS482" s="38">
        <v>40878</v>
      </c>
      <c r="CT482" s="12">
        <v>0</v>
      </c>
      <c r="CU482" s="15">
        <v>40878</v>
      </c>
      <c r="CV482">
        <v>0</v>
      </c>
      <c r="CW482" s="15">
        <v>40878</v>
      </c>
      <c r="CX482">
        <v>0</v>
      </c>
      <c r="CY482" s="15">
        <v>40878</v>
      </c>
      <c r="CZ482">
        <v>0</v>
      </c>
      <c r="DA482" s="15">
        <v>40878</v>
      </c>
      <c r="DB482">
        <v>0</v>
      </c>
      <c r="DC482" s="38">
        <v>41001</v>
      </c>
      <c r="DD482" s="12">
        <v>-14.9340552393436</v>
      </c>
      <c r="DE482" s="40">
        <v>41240</v>
      </c>
      <c r="DF482" s="12">
        <v>-1.48999999999999</v>
      </c>
      <c r="DG482" s="15">
        <v>41003</v>
      </c>
      <c r="DH482">
        <v>39.68</v>
      </c>
      <c r="DJ482" s="15">
        <v>44624</v>
      </c>
      <c r="DK482">
        <v>24.689999999999898</v>
      </c>
      <c r="DL482" s="15">
        <v>44393</v>
      </c>
      <c r="DM482">
        <v>6.03000000000001</v>
      </c>
      <c r="DN482" s="15">
        <v>44580</v>
      </c>
      <c r="DO482">
        <v>43.119999999999898</v>
      </c>
      <c r="DP482" s="15">
        <v>44551</v>
      </c>
      <c r="DQ482">
        <v>48.629721453217201</v>
      </c>
      <c r="DR482" s="15">
        <v>44574</v>
      </c>
      <c r="DS482">
        <v>45.962973054636997</v>
      </c>
      <c r="DT482" s="15">
        <v>44587</v>
      </c>
      <c r="DU482">
        <v>11.57</v>
      </c>
      <c r="DV482" s="15">
        <v>44369</v>
      </c>
      <c r="DW482">
        <v>23.209999999999901</v>
      </c>
      <c r="DX482" s="15">
        <v>44393</v>
      </c>
      <c r="DY482">
        <v>10.8249083632414</v>
      </c>
      <c r="DZ482" s="38">
        <v>44838</v>
      </c>
      <c r="EA482" s="12">
        <v>36.82</v>
      </c>
      <c r="EB482" s="15">
        <v>44656</v>
      </c>
      <c r="EC482">
        <v>60.68</v>
      </c>
      <c r="ED482" s="38">
        <v>44537</v>
      </c>
      <c r="EE482" s="12">
        <v>21.24</v>
      </c>
      <c r="EF482" s="15">
        <v>44895</v>
      </c>
      <c r="EG482">
        <v>35.810000000000102</v>
      </c>
      <c r="EH482" s="38">
        <v>44417</v>
      </c>
      <c r="EI482" s="12">
        <v>1.1299999999999899</v>
      </c>
      <c r="EJ482" s="15">
        <v>44421</v>
      </c>
      <c r="EK482">
        <v>7.89105454750087</v>
      </c>
      <c r="EL482" s="155">
        <v>44438</v>
      </c>
      <c r="EM482">
        <v>32.429645751366301</v>
      </c>
      <c r="EO482" s="38">
        <v>40924</v>
      </c>
      <c r="EP482" s="343">
        <v>5.27</v>
      </c>
      <c r="EQ482" s="387">
        <v>44399</v>
      </c>
      <c r="ER482" s="385">
        <v>25.1430401821133</v>
      </c>
      <c r="ES482" s="376">
        <v>44420</v>
      </c>
      <c r="ET482">
        <v>27.815600865281301</v>
      </c>
      <c r="EV482" s="15">
        <v>40878</v>
      </c>
      <c r="EW482">
        <v>2.75999999999999</v>
      </c>
    </row>
    <row r="483" spans="1:153">
      <c r="A483" s="40">
        <v>40658</v>
      </c>
      <c r="B483">
        <v>200.88335274790299</v>
      </c>
      <c r="C483">
        <f>B483-MAX($B$4:B483)</f>
        <v>-27.170000000000016</v>
      </c>
      <c r="D483" s="397">
        <f t="shared" si="23"/>
        <v>1.3000000000000019E-3</v>
      </c>
      <c r="E483" s="155">
        <v>43945</v>
      </c>
      <c r="F483">
        <v>1165.61607332377</v>
      </c>
      <c r="G483">
        <f>F483-MAX($F$4:F483)</f>
        <v>-1.7699999999999818</v>
      </c>
      <c r="BO483" s="23">
        <v>41012</v>
      </c>
      <c r="BP483">
        <v>27.7884385975916</v>
      </c>
      <c r="BQ483" s="15">
        <v>40903</v>
      </c>
      <c r="BR483">
        <v>2.5999999999999899</v>
      </c>
      <c r="BS483" s="15">
        <v>40912</v>
      </c>
      <c r="BT483">
        <v>40.79</v>
      </c>
      <c r="BU483" s="15">
        <v>40879</v>
      </c>
      <c r="BV483">
        <v>10.19</v>
      </c>
      <c r="BW483" s="15">
        <v>41522</v>
      </c>
      <c r="BX483">
        <v>18.979999999999901</v>
      </c>
      <c r="BY483" s="15">
        <v>41178</v>
      </c>
      <c r="BZ483">
        <v>11.91</v>
      </c>
      <c r="CA483" s="15">
        <v>41127</v>
      </c>
      <c r="CB483">
        <v>-4.3600000000000003</v>
      </c>
      <c r="CC483" s="15">
        <v>40967</v>
      </c>
      <c r="CD483">
        <v>2.5599999999999898</v>
      </c>
      <c r="CE483" s="15">
        <v>40879</v>
      </c>
      <c r="CF483">
        <v>0</v>
      </c>
      <c r="CG483" s="15">
        <v>40920</v>
      </c>
      <c r="CH483">
        <v>10.5299999999999</v>
      </c>
      <c r="CI483" s="15">
        <v>40903</v>
      </c>
      <c r="CJ483">
        <v>5.36</v>
      </c>
      <c r="CK483" s="15">
        <v>40927</v>
      </c>
      <c r="CL483">
        <v>3.0399999999999898</v>
      </c>
      <c r="CM483" s="15">
        <v>40900</v>
      </c>
      <c r="CN483">
        <v>3.01</v>
      </c>
      <c r="CO483" s="15">
        <v>40658</v>
      </c>
      <c r="CP483">
        <v>24.229544660755423</v>
      </c>
      <c r="CQ483" s="15">
        <v>41305</v>
      </c>
      <c r="CR483">
        <v>15.052734726497</v>
      </c>
      <c r="CS483" s="38">
        <v>40879</v>
      </c>
      <c r="CT483" s="12">
        <v>0</v>
      </c>
      <c r="CU483" s="15">
        <v>40879</v>
      </c>
      <c r="CV483">
        <v>0</v>
      </c>
      <c r="CW483" s="15">
        <v>40879</v>
      </c>
      <c r="CX483">
        <v>0</v>
      </c>
      <c r="CY483" s="15">
        <v>40879</v>
      </c>
      <c r="CZ483">
        <v>0</v>
      </c>
      <c r="DA483" s="15">
        <v>40879</v>
      </c>
      <c r="DB483">
        <v>0</v>
      </c>
      <c r="DC483" s="38">
        <v>41002</v>
      </c>
      <c r="DD483" s="12">
        <v>-15.974055239343601</v>
      </c>
      <c r="DE483" s="40">
        <v>41241</v>
      </c>
      <c r="DF483" s="12">
        <v>-1.6699999999999899</v>
      </c>
      <c r="DG483" s="15">
        <v>41004</v>
      </c>
      <c r="DH483">
        <v>39.42</v>
      </c>
      <c r="DJ483" s="15">
        <v>44627</v>
      </c>
      <c r="DK483">
        <v>24.689999999999898</v>
      </c>
      <c r="DL483" s="15">
        <v>44396</v>
      </c>
      <c r="DM483">
        <v>6.03000000000001</v>
      </c>
      <c r="DN483" s="15">
        <v>44581</v>
      </c>
      <c r="DO483">
        <v>41.819999999999901</v>
      </c>
      <c r="DP483" s="15">
        <v>44552</v>
      </c>
      <c r="DQ483">
        <v>48.629721453217201</v>
      </c>
      <c r="DR483" s="15">
        <v>44575</v>
      </c>
      <c r="DS483">
        <v>46.932973054637003</v>
      </c>
      <c r="DT483" s="15">
        <v>44588</v>
      </c>
      <c r="DU483">
        <v>11.57</v>
      </c>
      <c r="DV483" s="15">
        <v>44370</v>
      </c>
      <c r="DW483">
        <v>23.209999999999901</v>
      </c>
      <c r="DX483" s="15">
        <v>44396</v>
      </c>
      <c r="DY483">
        <v>10.8249083632414</v>
      </c>
      <c r="DZ483" s="38">
        <v>44839</v>
      </c>
      <c r="EA483" s="12">
        <v>36.82</v>
      </c>
      <c r="EB483" s="15">
        <v>44659</v>
      </c>
      <c r="EC483">
        <v>60.68</v>
      </c>
      <c r="ED483" s="38">
        <v>44538</v>
      </c>
      <c r="EE483" s="12">
        <v>21.24</v>
      </c>
      <c r="EF483" s="15">
        <v>44901</v>
      </c>
      <c r="EG483">
        <v>35.810000000000102</v>
      </c>
      <c r="EH483" s="38">
        <v>44418</v>
      </c>
      <c r="EI483" s="12">
        <v>1.1299999999999899</v>
      </c>
      <c r="EJ483" s="15">
        <v>44425</v>
      </c>
      <c r="EK483">
        <v>7.1910545475008698</v>
      </c>
      <c r="EL483" s="155">
        <v>44439</v>
      </c>
      <c r="EM483">
        <v>33.369645751366299</v>
      </c>
      <c r="EO483" s="38">
        <v>40925</v>
      </c>
      <c r="EP483" s="343">
        <v>5.27</v>
      </c>
      <c r="EQ483" s="387">
        <v>44400</v>
      </c>
      <c r="ER483" s="385">
        <v>25.1430401821133</v>
      </c>
      <c r="ES483" s="376">
        <v>44421</v>
      </c>
      <c r="ET483">
        <v>26.955600865281301</v>
      </c>
      <c r="EV483" s="15">
        <v>40879</v>
      </c>
      <c r="EW483">
        <v>2.75999999999999</v>
      </c>
    </row>
    <row r="484" spans="1:153">
      <c r="A484" s="40">
        <v>40659</v>
      </c>
      <c r="B484">
        <v>199.26335274790301</v>
      </c>
      <c r="C484">
        <f>B484-MAX($B$4:B484)</f>
        <v>-28.789999999999992</v>
      </c>
      <c r="D484" s="397">
        <f t="shared" si="23"/>
        <v>-2.6999999999999602E-3</v>
      </c>
      <c r="E484" s="155">
        <v>43946</v>
      </c>
      <c r="F484">
        <v>1165.61607332377</v>
      </c>
      <c r="G484">
        <f>F484-MAX($F$4:F484)</f>
        <v>-1.7699999999999818</v>
      </c>
      <c r="BO484" s="23">
        <v>41015</v>
      </c>
      <c r="BP484">
        <v>27.338438597591601</v>
      </c>
      <c r="BQ484" s="15">
        <v>40904</v>
      </c>
      <c r="BR484">
        <v>2.5999999999999899</v>
      </c>
      <c r="BS484" s="15">
        <v>40913</v>
      </c>
      <c r="BT484">
        <v>40.79</v>
      </c>
      <c r="BU484" s="15">
        <v>40882</v>
      </c>
      <c r="BV484">
        <v>10.19</v>
      </c>
      <c r="BW484" s="15">
        <v>41523</v>
      </c>
      <c r="BX484">
        <v>19.1099999999999</v>
      </c>
      <c r="BY484" s="15">
        <v>41179</v>
      </c>
      <c r="BZ484">
        <v>12.04</v>
      </c>
      <c r="CA484" s="15">
        <v>41138</v>
      </c>
      <c r="CB484">
        <v>-4.3600000000000003</v>
      </c>
      <c r="CC484" s="15">
        <v>40968</v>
      </c>
      <c r="CD484">
        <v>0.47999999999999798</v>
      </c>
      <c r="CE484" s="15">
        <v>40882</v>
      </c>
      <c r="CF484">
        <v>0</v>
      </c>
      <c r="CG484" s="15">
        <v>40921</v>
      </c>
      <c r="CH484">
        <v>10.5299999999999</v>
      </c>
      <c r="CI484" s="15">
        <v>40904</v>
      </c>
      <c r="CJ484">
        <v>5.36</v>
      </c>
      <c r="CK484" s="15">
        <v>40928</v>
      </c>
      <c r="CL484">
        <v>3.0399999999999898</v>
      </c>
      <c r="CM484" s="15">
        <v>40903</v>
      </c>
      <c r="CN484">
        <v>3.01</v>
      </c>
      <c r="CO484" s="15">
        <v>40659</v>
      </c>
      <c r="CP484">
        <v>24.229544660755423</v>
      </c>
      <c r="CQ484" s="15">
        <v>41306</v>
      </c>
      <c r="CR484">
        <v>15.112734726496999</v>
      </c>
      <c r="CS484" s="38">
        <v>40882</v>
      </c>
      <c r="CT484" s="12">
        <v>0</v>
      </c>
      <c r="CU484" s="15">
        <v>40882</v>
      </c>
      <c r="CV484">
        <v>0</v>
      </c>
      <c r="CW484" s="15">
        <v>40882</v>
      </c>
      <c r="CX484">
        <v>0</v>
      </c>
      <c r="CY484" s="15">
        <v>40882</v>
      </c>
      <c r="CZ484">
        <v>0</v>
      </c>
      <c r="DA484" s="15">
        <v>40882</v>
      </c>
      <c r="DB484">
        <v>0</v>
      </c>
      <c r="DC484" s="38">
        <v>41003</v>
      </c>
      <c r="DD484" s="12">
        <v>-15.0340552393436</v>
      </c>
      <c r="DE484" s="40">
        <v>41242</v>
      </c>
      <c r="DF484" s="12">
        <v>-1.53999999999999</v>
      </c>
      <c r="DG484" s="15">
        <v>41005</v>
      </c>
      <c r="DH484">
        <v>39.4</v>
      </c>
      <c r="DJ484" s="15">
        <v>44628</v>
      </c>
      <c r="DK484">
        <v>24.689999999999898</v>
      </c>
      <c r="DL484" s="15">
        <v>44397</v>
      </c>
      <c r="DM484">
        <v>6.03000000000001</v>
      </c>
      <c r="DN484" s="15">
        <v>44587</v>
      </c>
      <c r="DO484">
        <v>41.819999999999901</v>
      </c>
      <c r="DP484" s="15">
        <v>44553</v>
      </c>
      <c r="DQ484">
        <v>48.629721453217201</v>
      </c>
      <c r="DR484" s="15">
        <v>44578</v>
      </c>
      <c r="DS484">
        <v>47.072973054637004</v>
      </c>
      <c r="DT484" s="15">
        <v>44589</v>
      </c>
      <c r="DU484">
        <v>11.57</v>
      </c>
      <c r="DV484" s="15">
        <v>44371</v>
      </c>
      <c r="DW484">
        <v>23.209999999999901</v>
      </c>
      <c r="DX484" s="15">
        <v>44397</v>
      </c>
      <c r="DY484">
        <v>10.8249083632414</v>
      </c>
      <c r="DZ484" s="38">
        <v>44840</v>
      </c>
      <c r="EA484" s="12">
        <v>36.82</v>
      </c>
      <c r="EB484" s="15">
        <v>44662</v>
      </c>
      <c r="EC484">
        <v>61.09</v>
      </c>
      <c r="ED484" s="38">
        <v>44539</v>
      </c>
      <c r="EE484" s="12">
        <v>21.24</v>
      </c>
      <c r="EF484" s="15">
        <v>44902</v>
      </c>
      <c r="EG484">
        <v>35.300000000000097</v>
      </c>
      <c r="EH484" s="38">
        <v>44419</v>
      </c>
      <c r="EI484" s="12">
        <v>1.1299999999999899</v>
      </c>
      <c r="EJ484" s="15">
        <v>44428</v>
      </c>
      <c r="EK484">
        <v>7.1910545475008698</v>
      </c>
      <c r="EL484" s="155">
        <v>44441</v>
      </c>
      <c r="EM484">
        <v>33.369645751366299</v>
      </c>
      <c r="EO484" s="38">
        <v>40926</v>
      </c>
      <c r="EP484" s="343">
        <v>5.27</v>
      </c>
      <c r="EQ484" s="387">
        <v>44403</v>
      </c>
      <c r="ER484" s="385">
        <v>25.1430401821133</v>
      </c>
      <c r="ES484" s="376">
        <v>44425</v>
      </c>
      <c r="ET484">
        <v>26.415600865281299</v>
      </c>
      <c r="EV484" s="15">
        <v>40882</v>
      </c>
      <c r="EW484">
        <v>2.75999999999999</v>
      </c>
    </row>
    <row r="485" spans="1:153">
      <c r="A485" s="40">
        <v>40660</v>
      </c>
      <c r="B485">
        <v>199.773352747903</v>
      </c>
      <c r="C485">
        <f>B485-MAX($B$4:B485)</f>
        <v>-28.28</v>
      </c>
      <c r="D485" s="397">
        <f t="shared" si="23"/>
        <v>8.4999999999998488E-4</v>
      </c>
      <c r="E485" s="155">
        <v>43947</v>
      </c>
      <c r="F485">
        <v>1165.61607332377</v>
      </c>
      <c r="G485">
        <f>F485-MAX($F$4:F485)</f>
        <v>-1.7699999999999818</v>
      </c>
      <c r="BO485" s="23">
        <v>41016</v>
      </c>
      <c r="BP485">
        <v>27.188438597591599</v>
      </c>
      <c r="BQ485" s="15">
        <v>40905</v>
      </c>
      <c r="BR485">
        <v>2.5999999999999899</v>
      </c>
      <c r="BS485" s="15">
        <v>40914</v>
      </c>
      <c r="BT485">
        <v>40.79</v>
      </c>
      <c r="BU485" s="15">
        <v>40883</v>
      </c>
      <c r="BV485">
        <v>10.19</v>
      </c>
      <c r="BW485" s="15">
        <v>41526</v>
      </c>
      <c r="BX485">
        <v>19.1099999999999</v>
      </c>
      <c r="BY485" s="15">
        <v>41180</v>
      </c>
      <c r="BZ485">
        <v>12.12</v>
      </c>
      <c r="CA485" s="15">
        <v>41141</v>
      </c>
      <c r="CB485">
        <v>-3.91</v>
      </c>
      <c r="CC485" s="15">
        <v>40970</v>
      </c>
      <c r="CD485">
        <v>0.41999999999999799</v>
      </c>
      <c r="CE485" s="15">
        <v>40883</v>
      </c>
      <c r="CF485">
        <v>0</v>
      </c>
      <c r="CG485" s="15">
        <v>40924</v>
      </c>
      <c r="CH485">
        <v>10.5299999999999</v>
      </c>
      <c r="CI485" s="15">
        <v>40905</v>
      </c>
      <c r="CJ485">
        <v>5.36</v>
      </c>
      <c r="CK485" s="15">
        <v>40933</v>
      </c>
      <c r="CL485">
        <v>3.0399999999999898</v>
      </c>
      <c r="CM485" s="15">
        <v>40904</v>
      </c>
      <c r="CN485">
        <v>3.01</v>
      </c>
      <c r="CO485" s="15">
        <v>40660</v>
      </c>
      <c r="CP485">
        <v>24.229544660755423</v>
      </c>
      <c r="CQ485" s="15">
        <v>41309</v>
      </c>
      <c r="CR485">
        <v>15.192734726496999</v>
      </c>
      <c r="CS485" s="38">
        <v>40883</v>
      </c>
      <c r="CT485" s="12">
        <v>0</v>
      </c>
      <c r="CU485" s="15">
        <v>40883</v>
      </c>
      <c r="CV485">
        <v>0</v>
      </c>
      <c r="CW485" s="15">
        <v>40883</v>
      </c>
      <c r="CX485">
        <v>0</v>
      </c>
      <c r="CY485" s="15">
        <v>40883</v>
      </c>
      <c r="CZ485">
        <v>0</v>
      </c>
      <c r="DA485" s="15">
        <v>40883</v>
      </c>
      <c r="DB485">
        <v>0</v>
      </c>
      <c r="DC485" s="38">
        <v>41004</v>
      </c>
      <c r="DD485" s="12">
        <v>-15.4340552393436</v>
      </c>
      <c r="DE485" s="40">
        <v>41243</v>
      </c>
      <c r="DF485" s="12">
        <v>-1.73999999999999</v>
      </c>
      <c r="DG485" s="15">
        <v>41008</v>
      </c>
      <c r="DH485">
        <v>40.14</v>
      </c>
      <c r="DJ485" s="15">
        <v>44630</v>
      </c>
      <c r="DK485">
        <v>24.689999999999898</v>
      </c>
      <c r="DL485" s="15">
        <v>44398</v>
      </c>
      <c r="DM485">
        <v>6.03000000000001</v>
      </c>
      <c r="DN485" s="15">
        <v>44588</v>
      </c>
      <c r="DO485">
        <v>51.16</v>
      </c>
      <c r="DP485" s="15">
        <v>44554</v>
      </c>
      <c r="DQ485">
        <v>48.629721453217201</v>
      </c>
      <c r="DR485" s="15">
        <v>44579</v>
      </c>
      <c r="DS485">
        <v>48.592973054637</v>
      </c>
      <c r="DT485" s="15">
        <v>44595</v>
      </c>
      <c r="DU485">
        <v>11.57</v>
      </c>
      <c r="DV485" s="15">
        <v>44372</v>
      </c>
      <c r="DW485">
        <v>23.209999999999901</v>
      </c>
      <c r="DX485" s="15">
        <v>44398</v>
      </c>
      <c r="DY485">
        <v>10.8249083632414</v>
      </c>
      <c r="DZ485" s="38">
        <v>44841</v>
      </c>
      <c r="EA485" s="12">
        <v>36.82</v>
      </c>
      <c r="EB485" s="15">
        <v>44663</v>
      </c>
      <c r="EC485">
        <v>61.17</v>
      </c>
      <c r="ED485" s="38">
        <v>44540</v>
      </c>
      <c r="EE485" s="12">
        <v>21.07</v>
      </c>
      <c r="EF485" s="15">
        <v>44908</v>
      </c>
      <c r="EG485">
        <v>35.300000000000097</v>
      </c>
      <c r="EH485" s="38">
        <v>44420</v>
      </c>
      <c r="EI485" s="12">
        <v>1.1299999999999899</v>
      </c>
      <c r="EJ485" s="15">
        <v>44431</v>
      </c>
      <c r="EK485">
        <v>6.9710545475008701</v>
      </c>
      <c r="EL485" s="155">
        <v>44442</v>
      </c>
      <c r="EM485">
        <v>33.559645751366297</v>
      </c>
      <c r="EO485" s="38">
        <v>40927</v>
      </c>
      <c r="EP485" s="343">
        <v>5.27</v>
      </c>
      <c r="EQ485" s="387">
        <v>44404</v>
      </c>
      <c r="ER485" s="385">
        <v>25.1430401821133</v>
      </c>
      <c r="ES485" s="376">
        <v>44426</v>
      </c>
      <c r="ET485">
        <v>26.135600865281301</v>
      </c>
      <c r="EV485" s="15">
        <v>40883</v>
      </c>
      <c r="EW485">
        <v>2.75999999999999</v>
      </c>
    </row>
    <row r="486" spans="1:153">
      <c r="A486" s="40">
        <v>40661</v>
      </c>
      <c r="B486">
        <v>198.813352747903</v>
      </c>
      <c r="C486">
        <f>B486-MAX($B$4:B486)</f>
        <v>-29.240000000000009</v>
      </c>
      <c r="D486" s="397">
        <f t="shared" si="23"/>
        <v>-1.6000000000000131E-3</v>
      </c>
      <c r="E486" s="155">
        <v>43948</v>
      </c>
      <c r="F486">
        <v>1154.87607332377</v>
      </c>
      <c r="G486">
        <f>F486-MAX($F$4:F486)</f>
        <v>-12.509999999999991</v>
      </c>
      <c r="BO486" s="23">
        <v>41017</v>
      </c>
      <c r="BP486">
        <v>28.778438597591599</v>
      </c>
      <c r="BQ486" s="15">
        <v>40906</v>
      </c>
      <c r="BR486">
        <v>2.5999999999999899</v>
      </c>
      <c r="BS486" s="15">
        <v>40917</v>
      </c>
      <c r="BT486">
        <v>40.79</v>
      </c>
      <c r="BU486" s="15">
        <v>40884</v>
      </c>
      <c r="BV486">
        <v>10.19</v>
      </c>
      <c r="BW486" s="15">
        <v>41527</v>
      </c>
      <c r="BX486">
        <v>19.719999999999899</v>
      </c>
      <c r="BY486" s="15">
        <v>41184</v>
      </c>
      <c r="BZ486">
        <v>12.16</v>
      </c>
      <c r="CA486" s="15">
        <v>41142</v>
      </c>
      <c r="CB486">
        <v>-3.31</v>
      </c>
      <c r="CC486" s="15">
        <v>40973</v>
      </c>
      <c r="CD486">
        <v>3.8399999999999901</v>
      </c>
      <c r="CE486" s="15">
        <v>40884</v>
      </c>
      <c r="CF486">
        <v>0</v>
      </c>
      <c r="CG486" s="15">
        <v>40925</v>
      </c>
      <c r="CH486">
        <v>10.5299999999999</v>
      </c>
      <c r="CI486" s="15">
        <v>40906</v>
      </c>
      <c r="CJ486">
        <v>5.36</v>
      </c>
      <c r="CK486" s="15">
        <v>40934</v>
      </c>
      <c r="CL486">
        <v>3.0399999999999898</v>
      </c>
      <c r="CM486" s="15">
        <v>40905</v>
      </c>
      <c r="CN486">
        <v>3.01</v>
      </c>
      <c r="CO486" s="15">
        <v>40661</v>
      </c>
      <c r="CP486">
        <v>24.229544660755423</v>
      </c>
      <c r="CQ486" s="15">
        <v>41310</v>
      </c>
      <c r="CR486">
        <v>15.0150047420008</v>
      </c>
      <c r="CS486" s="38">
        <v>40884</v>
      </c>
      <c r="CT486" s="12">
        <v>0</v>
      </c>
      <c r="CU486" s="15">
        <v>40884</v>
      </c>
      <c r="CV486">
        <v>0</v>
      </c>
      <c r="CW486" s="15">
        <v>40884</v>
      </c>
      <c r="CX486">
        <v>0</v>
      </c>
      <c r="CY486" s="15">
        <v>40884</v>
      </c>
      <c r="CZ486">
        <v>0</v>
      </c>
      <c r="DA486" s="15">
        <v>40884</v>
      </c>
      <c r="DB486">
        <v>0</v>
      </c>
      <c r="DC486" s="38">
        <v>41005</v>
      </c>
      <c r="DD486" s="12">
        <v>-15.2440552393436</v>
      </c>
      <c r="DE486" s="40">
        <v>41246</v>
      </c>
      <c r="DF486" s="12">
        <v>-1.8099999999999901</v>
      </c>
      <c r="DG486" s="15">
        <v>41009</v>
      </c>
      <c r="DH486">
        <v>40.159999999999997</v>
      </c>
      <c r="DJ486" s="15">
        <v>44631</v>
      </c>
      <c r="DK486">
        <v>24.689999999999898</v>
      </c>
      <c r="DL486" s="15">
        <v>44399</v>
      </c>
      <c r="DM486">
        <v>6.03000000000001</v>
      </c>
      <c r="DN486" s="15">
        <v>44589</v>
      </c>
      <c r="DO486">
        <v>51.16</v>
      </c>
      <c r="DP486" s="15">
        <v>44557</v>
      </c>
      <c r="DQ486">
        <v>48.629721453217201</v>
      </c>
      <c r="DR486" s="15">
        <v>44580</v>
      </c>
      <c r="DS486">
        <v>49.962973054636997</v>
      </c>
      <c r="DT486" s="15">
        <v>44596</v>
      </c>
      <c r="DU486">
        <v>11.57</v>
      </c>
      <c r="DV486" s="15">
        <v>44375</v>
      </c>
      <c r="DW486">
        <v>23.209999999999901</v>
      </c>
      <c r="DX486" s="15">
        <v>44399</v>
      </c>
      <c r="DY486">
        <v>10.8249083632414</v>
      </c>
      <c r="DZ486" s="38">
        <v>44845</v>
      </c>
      <c r="EA486" s="12">
        <v>36.82</v>
      </c>
      <c r="EB486" s="15">
        <v>44664</v>
      </c>
      <c r="EC486">
        <v>61.53</v>
      </c>
      <c r="ED486" s="38">
        <v>44543</v>
      </c>
      <c r="EE486" s="12">
        <v>19.97</v>
      </c>
      <c r="EF486" s="15">
        <v>44909</v>
      </c>
      <c r="EG486">
        <v>33.8200000000001</v>
      </c>
      <c r="EH486" s="38">
        <v>44421</v>
      </c>
      <c r="EI486" s="12">
        <v>1.1299999999999899</v>
      </c>
      <c r="EJ486" s="15">
        <v>44432</v>
      </c>
      <c r="EK486">
        <v>7.0610545475008699</v>
      </c>
      <c r="EL486" s="155">
        <v>44445</v>
      </c>
      <c r="EM486">
        <v>33.6496457513663</v>
      </c>
      <c r="EO486" s="38">
        <v>40928</v>
      </c>
      <c r="EP486" s="343">
        <v>5.27</v>
      </c>
      <c r="EQ486" s="387">
        <v>44405</v>
      </c>
      <c r="ER486" s="385">
        <v>25.1430401821133</v>
      </c>
      <c r="ES486" s="376">
        <v>44427</v>
      </c>
      <c r="ET486">
        <v>25.685600865281302</v>
      </c>
      <c r="EV486" s="15">
        <v>40884</v>
      </c>
      <c r="EW486">
        <v>2.75999999999999</v>
      </c>
    </row>
    <row r="487" spans="1:153">
      <c r="A487" s="40">
        <v>40662</v>
      </c>
      <c r="B487">
        <v>199.993352747903</v>
      </c>
      <c r="C487">
        <f>B487-MAX($B$4:B487)</f>
        <v>-28.060000000000002</v>
      </c>
      <c r="D487" s="397">
        <f t="shared" si="23"/>
        <v>1.9666666666666778E-3</v>
      </c>
      <c r="E487" s="155">
        <v>43949</v>
      </c>
      <c r="F487">
        <v>1164.5760733237701</v>
      </c>
      <c r="G487">
        <f>F487-MAX($F$4:F487)</f>
        <v>-2.8099999999999454</v>
      </c>
      <c r="BO487" s="23">
        <v>41018</v>
      </c>
      <c r="BP487">
        <v>28.768438597591601</v>
      </c>
      <c r="BQ487" s="15">
        <v>40910</v>
      </c>
      <c r="BR487">
        <v>2.5999999999999899</v>
      </c>
      <c r="BS487" s="15">
        <v>40918</v>
      </c>
      <c r="BT487">
        <v>40.79</v>
      </c>
      <c r="BU487" s="15">
        <v>40885</v>
      </c>
      <c r="BV487">
        <v>10.19</v>
      </c>
      <c r="BW487" s="15">
        <v>41528</v>
      </c>
      <c r="BX487">
        <v>19.959999999999901</v>
      </c>
      <c r="BY487" s="15">
        <v>41186</v>
      </c>
      <c r="BZ487">
        <v>12.16</v>
      </c>
      <c r="CA487" s="15">
        <v>41143</v>
      </c>
      <c r="CB487">
        <v>-0.67000000000000703</v>
      </c>
      <c r="CC487" s="15">
        <v>40974</v>
      </c>
      <c r="CD487">
        <v>5.7399999999999904</v>
      </c>
      <c r="CE487" s="15">
        <v>40885</v>
      </c>
      <c r="CF487">
        <v>0</v>
      </c>
      <c r="CG487" s="15">
        <v>40926</v>
      </c>
      <c r="CH487">
        <v>10.5299999999999</v>
      </c>
      <c r="CI487" s="15">
        <v>40910</v>
      </c>
      <c r="CJ487">
        <v>5.36</v>
      </c>
      <c r="CK487" s="15">
        <v>40935</v>
      </c>
      <c r="CL487">
        <v>3.0399999999999898</v>
      </c>
      <c r="CM487" s="15">
        <v>40906</v>
      </c>
      <c r="CN487">
        <v>3.01</v>
      </c>
      <c r="CO487" s="15">
        <v>40662</v>
      </c>
      <c r="CP487">
        <v>24.229544660755423</v>
      </c>
      <c r="CQ487" s="15">
        <v>41311</v>
      </c>
      <c r="CR487">
        <v>14.9537403217461</v>
      </c>
      <c r="CS487" s="38">
        <v>40885</v>
      </c>
      <c r="CT487" s="12">
        <v>0</v>
      </c>
      <c r="CU487" s="15">
        <v>40885</v>
      </c>
      <c r="CV487">
        <v>0</v>
      </c>
      <c r="CW487" s="15">
        <v>40885</v>
      </c>
      <c r="CX487">
        <v>0</v>
      </c>
      <c r="CY487" s="15">
        <v>40885</v>
      </c>
      <c r="CZ487">
        <v>0</v>
      </c>
      <c r="DA487" s="15">
        <v>40885</v>
      </c>
      <c r="DB487">
        <v>0</v>
      </c>
      <c r="DC487" s="38">
        <v>41008</v>
      </c>
      <c r="DD487" s="12">
        <v>-13.804055239343599</v>
      </c>
      <c r="DE487" s="40">
        <v>41247</v>
      </c>
      <c r="DF487" s="12">
        <v>-2.02999999999999</v>
      </c>
      <c r="DG487" s="15">
        <v>41011</v>
      </c>
      <c r="DH487">
        <v>39.020000000000003</v>
      </c>
      <c r="DJ487" s="15">
        <v>44634</v>
      </c>
      <c r="DK487">
        <v>24.689999999999898</v>
      </c>
      <c r="DL487" s="15">
        <v>44400</v>
      </c>
      <c r="DM487">
        <v>6.03000000000001</v>
      </c>
      <c r="DN487" s="15">
        <v>44595</v>
      </c>
      <c r="DO487">
        <v>51.16</v>
      </c>
      <c r="DP487" s="15">
        <v>44558</v>
      </c>
      <c r="DQ487">
        <v>48.629721453217201</v>
      </c>
      <c r="DR487" s="15">
        <v>44581</v>
      </c>
      <c r="DS487">
        <v>47.412973054637</v>
      </c>
      <c r="DT487" s="15">
        <v>44599</v>
      </c>
      <c r="DU487">
        <v>11.57</v>
      </c>
      <c r="DV487" s="15">
        <v>44376</v>
      </c>
      <c r="DW487">
        <v>23.209999999999901</v>
      </c>
      <c r="DX487" s="15">
        <v>44400</v>
      </c>
      <c r="DY487">
        <v>10.8249083632414</v>
      </c>
      <c r="DZ487" s="38">
        <v>44846</v>
      </c>
      <c r="EA487" s="12">
        <v>36.82</v>
      </c>
      <c r="EB487" s="15">
        <v>44666</v>
      </c>
      <c r="EC487">
        <v>61.53</v>
      </c>
      <c r="ED487" s="38">
        <v>44546</v>
      </c>
      <c r="EE487" s="12">
        <v>19.97</v>
      </c>
      <c r="EF487" s="15">
        <v>44915</v>
      </c>
      <c r="EG487">
        <v>33.8200000000001</v>
      </c>
      <c r="EH487" s="38">
        <v>44425</v>
      </c>
      <c r="EI487" s="12">
        <v>1.1299999999999899</v>
      </c>
      <c r="EJ487" s="15">
        <v>44433</v>
      </c>
      <c r="EK487">
        <v>7.0710545475008697</v>
      </c>
      <c r="EL487" s="155">
        <v>44446</v>
      </c>
      <c r="EM487">
        <v>33.379645751366297</v>
      </c>
      <c r="EO487" s="38">
        <v>40933</v>
      </c>
      <c r="EP487" s="343">
        <v>5.27</v>
      </c>
      <c r="EQ487" s="387">
        <v>44406</v>
      </c>
      <c r="ER487" s="385">
        <v>25.1430401821133</v>
      </c>
      <c r="ES487" s="376">
        <v>44428</v>
      </c>
      <c r="ET487">
        <v>25.685600865281302</v>
      </c>
      <c r="EV487" s="15">
        <v>40885</v>
      </c>
      <c r="EW487">
        <v>2.75999999999999</v>
      </c>
    </row>
    <row r="488" spans="1:153">
      <c r="A488" s="40">
        <v>40663</v>
      </c>
      <c r="B488">
        <v>199.993352747903</v>
      </c>
      <c r="C488">
        <f>B488-MAX($B$4:B488)</f>
        <v>-28.060000000000002</v>
      </c>
      <c r="D488" s="397">
        <f t="shared" si="23"/>
        <v>0</v>
      </c>
      <c r="E488" s="155">
        <v>43950</v>
      </c>
      <c r="F488">
        <v>1164.5760733237701</v>
      </c>
      <c r="G488">
        <f>F488-MAX($F$4:F488)</f>
        <v>-2.8099999999999454</v>
      </c>
      <c r="BO488" s="23">
        <v>41019</v>
      </c>
      <c r="BP488">
        <v>28.0784385975916</v>
      </c>
      <c r="BQ488" s="15">
        <v>40911</v>
      </c>
      <c r="BR488">
        <v>2.5999999999999899</v>
      </c>
      <c r="BS488" s="15">
        <v>40919</v>
      </c>
      <c r="BT488">
        <v>40.79</v>
      </c>
      <c r="BU488" s="15">
        <v>40886</v>
      </c>
      <c r="BV488">
        <v>10.19</v>
      </c>
      <c r="BW488" s="15">
        <v>41529</v>
      </c>
      <c r="BX488">
        <v>19.8799999999999</v>
      </c>
      <c r="BY488" s="15">
        <v>41187</v>
      </c>
      <c r="BZ488">
        <v>12.16</v>
      </c>
      <c r="CA488" s="15">
        <v>41152</v>
      </c>
      <c r="CB488">
        <v>-0.67000000000000703</v>
      </c>
      <c r="CC488" s="15">
        <v>40975</v>
      </c>
      <c r="CD488">
        <v>6.4199999999999902</v>
      </c>
      <c r="CE488" s="15">
        <v>40886</v>
      </c>
      <c r="CF488">
        <v>0</v>
      </c>
      <c r="CG488" s="15">
        <v>40927</v>
      </c>
      <c r="CH488">
        <v>10.5299999999999</v>
      </c>
      <c r="CI488" s="15">
        <v>40911</v>
      </c>
      <c r="CJ488">
        <v>5.36</v>
      </c>
      <c r="CK488" s="15">
        <v>40938</v>
      </c>
      <c r="CL488">
        <v>3.0399999999999898</v>
      </c>
      <c r="CM488" s="15">
        <v>40910</v>
      </c>
      <c r="CN488">
        <v>3.01</v>
      </c>
      <c r="CO488" s="15">
        <v>40663</v>
      </c>
      <c r="CP488">
        <v>24.229544660755423</v>
      </c>
      <c r="CQ488" s="15">
        <v>41312</v>
      </c>
      <c r="CR488">
        <v>15.165417535648301</v>
      </c>
      <c r="CS488" s="38">
        <v>40886</v>
      </c>
      <c r="CT488" s="12">
        <v>0</v>
      </c>
      <c r="CU488" s="15">
        <v>40886</v>
      </c>
      <c r="CV488">
        <v>0</v>
      </c>
      <c r="CW488" s="15">
        <v>40886</v>
      </c>
      <c r="CX488">
        <v>0</v>
      </c>
      <c r="CY488" s="15">
        <v>40886</v>
      </c>
      <c r="CZ488">
        <v>0</v>
      </c>
      <c r="DA488" s="15">
        <v>40886</v>
      </c>
      <c r="DB488">
        <v>0</v>
      </c>
      <c r="DC488" s="38">
        <v>41009</v>
      </c>
      <c r="DD488" s="12">
        <v>-13.554055239343599</v>
      </c>
      <c r="DE488" s="40">
        <v>41248</v>
      </c>
      <c r="DF488" s="12">
        <v>-1.9199999999999899</v>
      </c>
      <c r="DG488" s="15">
        <v>41012</v>
      </c>
      <c r="DH488">
        <v>39.020000000000003</v>
      </c>
      <c r="DJ488" s="15">
        <v>44635</v>
      </c>
      <c r="DK488">
        <v>24.689999999999898</v>
      </c>
      <c r="DL488" s="15">
        <v>44403</v>
      </c>
      <c r="DM488">
        <v>6.03000000000001</v>
      </c>
      <c r="DN488" s="15">
        <v>44596</v>
      </c>
      <c r="DO488">
        <v>51.16</v>
      </c>
      <c r="DP488" s="15">
        <v>44559</v>
      </c>
      <c r="DQ488">
        <v>48.629721453217201</v>
      </c>
      <c r="DR488" s="15">
        <v>44582</v>
      </c>
      <c r="DS488">
        <v>47.982973054637</v>
      </c>
      <c r="DT488" s="15">
        <v>44600</v>
      </c>
      <c r="DU488">
        <v>11.57</v>
      </c>
      <c r="DV488" s="15">
        <v>44377</v>
      </c>
      <c r="DW488">
        <v>23.209999999999901</v>
      </c>
      <c r="DX488" s="15">
        <v>44403</v>
      </c>
      <c r="DY488">
        <v>10.8249083632414</v>
      </c>
      <c r="DZ488" s="38">
        <v>44847</v>
      </c>
      <c r="EA488" s="12">
        <v>36.82</v>
      </c>
      <c r="EB488" s="15">
        <v>44669</v>
      </c>
      <c r="EC488">
        <v>61.82</v>
      </c>
      <c r="ED488" s="38">
        <v>44547</v>
      </c>
      <c r="EE488" s="12">
        <v>19.329999999999998</v>
      </c>
      <c r="EF488" s="15">
        <v>44916</v>
      </c>
      <c r="EG488">
        <v>33.260000000000097</v>
      </c>
      <c r="EH488" s="38">
        <v>44426</v>
      </c>
      <c r="EI488" s="12">
        <v>1.1299999999999899</v>
      </c>
      <c r="EJ488" s="15">
        <v>44434</v>
      </c>
      <c r="EK488">
        <v>7.0710545475008697</v>
      </c>
      <c r="EL488" s="155">
        <v>44447</v>
      </c>
      <c r="EM488">
        <v>32.929645751366301</v>
      </c>
      <c r="EO488" s="38">
        <v>40934</v>
      </c>
      <c r="EP488" s="343">
        <v>5.27</v>
      </c>
      <c r="EQ488" s="387">
        <v>44407</v>
      </c>
      <c r="ER488" s="385">
        <v>25.1430401821133</v>
      </c>
      <c r="ES488" s="376">
        <v>44431</v>
      </c>
      <c r="ET488">
        <v>26.055600865281299</v>
      </c>
      <c r="EV488" s="15">
        <v>40886</v>
      </c>
      <c r="EW488">
        <v>2.75999999999999</v>
      </c>
    </row>
    <row r="489" spans="1:153">
      <c r="A489" s="40">
        <v>40664</v>
      </c>
      <c r="B489">
        <v>199.993352747903</v>
      </c>
      <c r="C489">
        <f>B489-MAX($B$4:B489)</f>
        <v>-28.060000000000002</v>
      </c>
      <c r="D489" s="397">
        <f t="shared" si="23"/>
        <v>0</v>
      </c>
      <c r="E489" s="155">
        <v>43951</v>
      </c>
      <c r="F489">
        <v>1164.5760733237701</v>
      </c>
      <c r="G489">
        <f>F489-MAX($F$4:F489)</f>
        <v>-2.8099999999999454</v>
      </c>
      <c r="BO489" s="23">
        <v>41022</v>
      </c>
      <c r="BP489">
        <v>28.228438597591602</v>
      </c>
      <c r="BQ489" s="15">
        <v>40912</v>
      </c>
      <c r="BR489">
        <v>2.5999999999999899</v>
      </c>
      <c r="BS489" s="15">
        <v>40920</v>
      </c>
      <c r="BT489">
        <v>40.79</v>
      </c>
      <c r="BU489" s="15">
        <v>40889</v>
      </c>
      <c r="BV489">
        <v>10.19</v>
      </c>
      <c r="BW489" s="15">
        <v>41533</v>
      </c>
      <c r="BX489">
        <v>19.8799999999999</v>
      </c>
      <c r="BY489" s="15">
        <v>41190</v>
      </c>
      <c r="BZ489">
        <v>12.16</v>
      </c>
      <c r="CA489" s="15">
        <v>41155</v>
      </c>
      <c r="CB489">
        <v>-0.67000000000000703</v>
      </c>
      <c r="CC489" s="15">
        <v>40976</v>
      </c>
      <c r="CD489">
        <v>6.4199999999999902</v>
      </c>
      <c r="CE489" s="15">
        <v>40889</v>
      </c>
      <c r="CF489">
        <v>0</v>
      </c>
      <c r="CG489" s="15">
        <v>40928</v>
      </c>
      <c r="CH489">
        <v>10.5299999999999</v>
      </c>
      <c r="CI489" s="15">
        <v>40912</v>
      </c>
      <c r="CJ489">
        <v>5.36</v>
      </c>
      <c r="CK489" s="15">
        <v>40939</v>
      </c>
      <c r="CL489">
        <v>3.0399999999999898</v>
      </c>
      <c r="CM489" s="15">
        <v>40911</v>
      </c>
      <c r="CN489">
        <v>3.01</v>
      </c>
      <c r="CO489" s="15">
        <v>40664</v>
      </c>
      <c r="CP489">
        <v>24.229544660755423</v>
      </c>
      <c r="CQ489" s="15">
        <v>41313</v>
      </c>
      <c r="CR489">
        <v>15.5356048569016</v>
      </c>
      <c r="CS489" s="38">
        <v>40889</v>
      </c>
      <c r="CT489" s="12">
        <v>0</v>
      </c>
      <c r="CU489" s="15">
        <v>40889</v>
      </c>
      <c r="CV489">
        <v>0</v>
      </c>
      <c r="CW489" s="15">
        <v>40889</v>
      </c>
      <c r="CX489">
        <v>0</v>
      </c>
      <c r="CY489" s="15">
        <v>40889</v>
      </c>
      <c r="CZ489">
        <v>0</v>
      </c>
      <c r="DA489" s="15">
        <v>40889</v>
      </c>
      <c r="DB489">
        <v>0</v>
      </c>
      <c r="DC489" s="38">
        <v>41011</v>
      </c>
      <c r="DD489" s="12">
        <v>-13.2640552393436</v>
      </c>
      <c r="DE489" s="40">
        <v>41249</v>
      </c>
      <c r="DF489" s="12">
        <v>-2.2099999999999902</v>
      </c>
      <c r="DG489" s="15">
        <v>41015</v>
      </c>
      <c r="DH489">
        <v>39.020000000000003</v>
      </c>
      <c r="DJ489" s="15">
        <v>44636</v>
      </c>
      <c r="DK489">
        <v>24.689999999999898</v>
      </c>
      <c r="DL489" s="15">
        <v>44404</v>
      </c>
      <c r="DM489">
        <v>6.03000000000001</v>
      </c>
      <c r="DN489" s="15">
        <v>44599</v>
      </c>
      <c r="DO489">
        <v>51.16</v>
      </c>
      <c r="DP489" s="15">
        <v>44560</v>
      </c>
      <c r="DQ489">
        <v>48.629721453217201</v>
      </c>
      <c r="DR489" s="15">
        <v>44585</v>
      </c>
      <c r="DS489">
        <v>48.902973054637002</v>
      </c>
      <c r="DT489" s="15">
        <v>44601</v>
      </c>
      <c r="DU489">
        <v>11.57</v>
      </c>
      <c r="DV489" s="15">
        <v>44378</v>
      </c>
      <c r="DW489">
        <v>23.209999999999901</v>
      </c>
      <c r="DX489" s="15">
        <v>44404</v>
      </c>
      <c r="DY489">
        <v>10.8249083632414</v>
      </c>
      <c r="DZ489" s="38">
        <v>44851</v>
      </c>
      <c r="EA489" s="12">
        <v>36.82</v>
      </c>
      <c r="EB489" s="15">
        <v>44670</v>
      </c>
      <c r="EC489">
        <v>62.22</v>
      </c>
      <c r="ED489" s="38">
        <v>44553</v>
      </c>
      <c r="EE489" s="12">
        <v>19.329999999999998</v>
      </c>
      <c r="EF489" s="15">
        <v>44922</v>
      </c>
      <c r="EG489">
        <v>33.260000000000097</v>
      </c>
      <c r="EH489" s="38">
        <v>44427</v>
      </c>
      <c r="EI489" s="12">
        <v>1.1299999999999899</v>
      </c>
      <c r="EJ489" s="15">
        <v>44435</v>
      </c>
      <c r="EK489">
        <v>7.0710545475008697</v>
      </c>
      <c r="EL489" s="155">
        <v>44448</v>
      </c>
      <c r="EM489">
        <v>32.919645751366303</v>
      </c>
      <c r="EO489" s="38">
        <v>40935</v>
      </c>
      <c r="EP489" s="343">
        <v>5.27</v>
      </c>
      <c r="EQ489" s="387">
        <v>44410</v>
      </c>
      <c r="ER489" s="385">
        <v>25.1430401821133</v>
      </c>
      <c r="ES489" s="376">
        <v>44434</v>
      </c>
      <c r="ET489">
        <v>26.055600865281299</v>
      </c>
      <c r="EV489" s="15">
        <v>40889</v>
      </c>
      <c r="EW489">
        <v>2.75999999999999</v>
      </c>
    </row>
    <row r="490" spans="1:153">
      <c r="A490" s="40">
        <v>40665</v>
      </c>
      <c r="B490">
        <v>195.70335274790301</v>
      </c>
      <c r="C490">
        <f>B490-MAX($B$4:B490)</f>
        <v>-32.349999999999994</v>
      </c>
      <c r="D490" s="397">
        <f t="shared" si="23"/>
        <v>-7.1499999999999862E-3</v>
      </c>
      <c r="E490" s="155">
        <v>43952</v>
      </c>
      <c r="F490">
        <v>1164.5760733237701</v>
      </c>
      <c r="G490">
        <f>F490-MAX($F$4:F490)</f>
        <v>-2.8099999999999454</v>
      </c>
      <c r="BO490" s="23">
        <v>41023</v>
      </c>
      <c r="BP490">
        <v>27.888438597591598</v>
      </c>
      <c r="BQ490" s="15">
        <v>40913</v>
      </c>
      <c r="BR490">
        <v>2.5999999999999899</v>
      </c>
      <c r="BS490" s="15">
        <v>40921</v>
      </c>
      <c r="BT490">
        <v>40.79</v>
      </c>
      <c r="BU490" s="15">
        <v>40890</v>
      </c>
      <c r="BV490">
        <v>10.19</v>
      </c>
      <c r="BW490" s="15">
        <v>41540</v>
      </c>
      <c r="BX490">
        <v>19.8799999999999</v>
      </c>
      <c r="BY490" s="15">
        <v>41191</v>
      </c>
      <c r="BZ490">
        <v>12.16</v>
      </c>
      <c r="CA490" s="15">
        <v>41156</v>
      </c>
      <c r="CB490">
        <v>-0.67000000000000703</v>
      </c>
      <c r="CC490" s="15">
        <v>40977</v>
      </c>
      <c r="CD490">
        <v>6.4199999999999902</v>
      </c>
      <c r="CE490" s="15">
        <v>40890</v>
      </c>
      <c r="CF490">
        <v>0</v>
      </c>
      <c r="CG490" s="15">
        <v>40933</v>
      </c>
      <c r="CH490">
        <v>10.5299999999999</v>
      </c>
      <c r="CI490" s="15">
        <v>40913</v>
      </c>
      <c r="CJ490">
        <v>5.36</v>
      </c>
      <c r="CK490" s="15">
        <v>40940</v>
      </c>
      <c r="CL490">
        <v>3.0399999999999898</v>
      </c>
      <c r="CM490" s="15">
        <v>40912</v>
      </c>
      <c r="CN490">
        <v>3.01</v>
      </c>
      <c r="CO490" s="15">
        <v>40665</v>
      </c>
      <c r="CP490">
        <v>24.229544660755423</v>
      </c>
      <c r="CQ490" s="15">
        <v>41337</v>
      </c>
      <c r="CR490">
        <v>15.5356048569016</v>
      </c>
      <c r="CS490" s="38">
        <v>40890</v>
      </c>
      <c r="CT490" s="12">
        <v>0</v>
      </c>
      <c r="CU490" s="15">
        <v>40890</v>
      </c>
      <c r="CV490">
        <v>0</v>
      </c>
      <c r="CW490" s="15">
        <v>40890</v>
      </c>
      <c r="CX490">
        <v>0</v>
      </c>
      <c r="CY490" s="15">
        <v>40890</v>
      </c>
      <c r="CZ490">
        <v>0</v>
      </c>
      <c r="DA490" s="15">
        <v>40890</v>
      </c>
      <c r="DB490">
        <v>0</v>
      </c>
      <c r="DC490" s="38">
        <v>41012</v>
      </c>
      <c r="DD490" s="12">
        <v>-13.634055239343599</v>
      </c>
      <c r="DE490" s="40">
        <v>41250</v>
      </c>
      <c r="DF490" s="12">
        <v>-1.78999999999999</v>
      </c>
      <c r="DG490" s="15">
        <v>41016</v>
      </c>
      <c r="DH490">
        <v>39.020000000000003</v>
      </c>
      <c r="DJ490" s="15">
        <v>44637</v>
      </c>
      <c r="DK490">
        <v>24.689999999999898</v>
      </c>
      <c r="DL490" s="15">
        <v>44405</v>
      </c>
      <c r="DM490">
        <v>6.03000000000001</v>
      </c>
      <c r="DN490" s="15">
        <v>44600</v>
      </c>
      <c r="DO490">
        <v>51.16</v>
      </c>
      <c r="DP490" s="15">
        <v>44564</v>
      </c>
      <c r="DQ490">
        <v>48.329721453217203</v>
      </c>
      <c r="DR490" s="15">
        <v>44586</v>
      </c>
      <c r="DS490">
        <v>53.922973054637097</v>
      </c>
      <c r="DT490" s="15">
        <v>44602</v>
      </c>
      <c r="DU490">
        <v>11.57</v>
      </c>
      <c r="DV490" s="15">
        <v>44379</v>
      </c>
      <c r="DW490">
        <v>23.209999999999901</v>
      </c>
      <c r="DX490" s="15">
        <v>44405</v>
      </c>
      <c r="DY490">
        <v>10.8249083632414</v>
      </c>
      <c r="DZ490" s="38">
        <v>44852</v>
      </c>
      <c r="EA490" s="12">
        <v>37.090000000000003</v>
      </c>
      <c r="EB490" s="15">
        <v>44673</v>
      </c>
      <c r="EC490">
        <v>62.22</v>
      </c>
      <c r="ED490" s="38">
        <v>44554</v>
      </c>
      <c r="EE490" s="12">
        <v>17.68</v>
      </c>
      <c r="EF490" s="15">
        <v>44923</v>
      </c>
      <c r="EG490">
        <v>36.2100000000001</v>
      </c>
      <c r="EH490" s="38">
        <v>44428</v>
      </c>
      <c r="EI490" s="12">
        <v>1.1299999999999899</v>
      </c>
      <c r="EJ490" s="15">
        <v>44438</v>
      </c>
      <c r="EK490">
        <v>7.0710545475008697</v>
      </c>
      <c r="EL490" s="155">
        <v>44449</v>
      </c>
      <c r="EM490">
        <v>32.999645751366302</v>
      </c>
      <c r="EO490" s="38">
        <v>40938</v>
      </c>
      <c r="EP490" s="343">
        <v>5.27</v>
      </c>
      <c r="EQ490" s="387">
        <v>44411</v>
      </c>
      <c r="ER490" s="385">
        <v>25.1430401821133</v>
      </c>
      <c r="ES490" s="376">
        <v>44435</v>
      </c>
      <c r="ET490">
        <v>26.055600865281299</v>
      </c>
      <c r="EV490" s="15">
        <v>40890</v>
      </c>
      <c r="EW490">
        <v>2.75999999999999</v>
      </c>
    </row>
    <row r="491" spans="1:153">
      <c r="A491" s="40">
        <v>40666</v>
      </c>
      <c r="B491">
        <v>195.20335274790301</v>
      </c>
      <c r="C491">
        <f>B491-MAX($B$4:B491)</f>
        <v>-32.849999999999994</v>
      </c>
      <c r="D491" s="397">
        <f t="shared" si="23"/>
        <v>-8.3333333333333339E-4</v>
      </c>
      <c r="E491" s="155">
        <v>43953</v>
      </c>
      <c r="F491">
        <v>1164.5760733237701</v>
      </c>
      <c r="G491">
        <f>F491-MAX($F$4:F491)</f>
        <v>-2.8099999999999454</v>
      </c>
      <c r="BO491" s="23">
        <v>41024</v>
      </c>
      <c r="BP491">
        <v>27.838438597591601</v>
      </c>
      <c r="BQ491" s="15">
        <v>40914</v>
      </c>
      <c r="BR491">
        <v>2.5999999999999899</v>
      </c>
      <c r="BS491" s="15">
        <v>40924</v>
      </c>
      <c r="BT491">
        <v>40.79</v>
      </c>
      <c r="BU491" s="15">
        <v>40891</v>
      </c>
      <c r="BV491">
        <v>10.19</v>
      </c>
      <c r="BW491" s="15">
        <v>41541</v>
      </c>
      <c r="BX491">
        <v>19.939999999999898</v>
      </c>
      <c r="BY491" s="15">
        <v>41192</v>
      </c>
      <c r="BZ491">
        <v>12.16</v>
      </c>
      <c r="CA491" s="15">
        <v>41157</v>
      </c>
      <c r="CB491">
        <v>-0.67000000000000703</v>
      </c>
      <c r="CC491" s="15">
        <v>40980</v>
      </c>
      <c r="CD491">
        <v>6.4199999999999902</v>
      </c>
      <c r="CE491" s="15">
        <v>40891</v>
      </c>
      <c r="CF491">
        <v>0</v>
      </c>
      <c r="CG491" s="15">
        <v>40934</v>
      </c>
      <c r="CH491">
        <v>10.5299999999999</v>
      </c>
      <c r="CI491" s="15">
        <v>40914</v>
      </c>
      <c r="CJ491">
        <v>5.36</v>
      </c>
      <c r="CK491" s="15">
        <v>40941</v>
      </c>
      <c r="CL491">
        <v>3.0399999999999898</v>
      </c>
      <c r="CM491" s="15">
        <v>40913</v>
      </c>
      <c r="CN491">
        <v>3.01</v>
      </c>
      <c r="CO491" s="15">
        <v>40666</v>
      </c>
      <c r="CP491">
        <v>24.229544660755423</v>
      </c>
      <c r="CQ491" s="15">
        <v>41338</v>
      </c>
      <c r="CR491">
        <v>15.451516482362999</v>
      </c>
      <c r="CS491" s="38">
        <v>40891</v>
      </c>
      <c r="CT491" s="12">
        <v>0</v>
      </c>
      <c r="CU491" s="15">
        <v>40891</v>
      </c>
      <c r="CV491">
        <v>0</v>
      </c>
      <c r="CW491" s="15">
        <v>40891</v>
      </c>
      <c r="CX491">
        <v>0</v>
      </c>
      <c r="CY491" s="15">
        <v>40891</v>
      </c>
      <c r="CZ491">
        <v>0</v>
      </c>
      <c r="DA491" s="15">
        <v>40891</v>
      </c>
      <c r="DB491">
        <v>0</v>
      </c>
      <c r="DC491" s="38">
        <v>41015</v>
      </c>
      <c r="DD491" s="12">
        <v>-13.4240552393436</v>
      </c>
      <c r="DE491" s="40">
        <v>41253</v>
      </c>
      <c r="DF491" s="12">
        <v>-2.4299999999999899</v>
      </c>
      <c r="DG491" s="15">
        <v>41017</v>
      </c>
      <c r="DH491">
        <v>39.020000000000003</v>
      </c>
      <c r="DJ491" s="15">
        <v>44641</v>
      </c>
      <c r="DK491">
        <v>24.689999999999898</v>
      </c>
      <c r="DL491" s="15">
        <v>44406</v>
      </c>
      <c r="DM491">
        <v>6.03000000000001</v>
      </c>
      <c r="DN491" s="15">
        <v>44601</v>
      </c>
      <c r="DO491">
        <v>51.16</v>
      </c>
      <c r="DP491" s="15">
        <v>44567</v>
      </c>
      <c r="DQ491">
        <v>48.329721453217203</v>
      </c>
      <c r="DR491" s="15">
        <v>44587</v>
      </c>
      <c r="DS491">
        <v>53.892973054636997</v>
      </c>
      <c r="DT491" s="15">
        <v>44603</v>
      </c>
      <c r="DU491">
        <v>10.73</v>
      </c>
      <c r="DV491" s="15">
        <v>44382</v>
      </c>
      <c r="DW491">
        <v>23.209999999999901</v>
      </c>
      <c r="DX491" s="15">
        <v>44406</v>
      </c>
      <c r="DY491">
        <v>10.8249083632414</v>
      </c>
      <c r="DZ491" s="38">
        <v>44858</v>
      </c>
      <c r="EA491" s="12">
        <v>37.090000000000003</v>
      </c>
      <c r="EB491" s="15">
        <v>44676</v>
      </c>
      <c r="EC491">
        <v>61.06</v>
      </c>
      <c r="ED491" s="38">
        <v>44560</v>
      </c>
      <c r="EE491" s="12">
        <v>17.68</v>
      </c>
      <c r="EF491" s="15">
        <v>44929</v>
      </c>
      <c r="EG491">
        <v>36.2100000000001</v>
      </c>
      <c r="EH491" s="38">
        <v>44431</v>
      </c>
      <c r="EI491" s="12">
        <v>1.1299999999999899</v>
      </c>
      <c r="EJ491" s="15">
        <v>44439</v>
      </c>
      <c r="EK491">
        <v>7.0710545475008697</v>
      </c>
      <c r="EL491" s="155">
        <v>44452</v>
      </c>
      <c r="EM491">
        <v>33.099645751366303</v>
      </c>
      <c r="EO491" s="38">
        <v>40939</v>
      </c>
      <c r="EP491" s="343">
        <v>5.27</v>
      </c>
      <c r="EQ491" s="387">
        <v>44412</v>
      </c>
      <c r="ER491" s="385">
        <v>25.1430401821133</v>
      </c>
      <c r="ES491" s="376">
        <v>44438</v>
      </c>
      <c r="ET491">
        <v>26.055600865281299</v>
      </c>
      <c r="EV491" s="15">
        <v>40891</v>
      </c>
      <c r="EW491">
        <v>2.75999999999999</v>
      </c>
    </row>
    <row r="492" spans="1:153">
      <c r="A492" s="40">
        <v>40667</v>
      </c>
      <c r="B492">
        <v>197.963352747903</v>
      </c>
      <c r="C492">
        <f>B492-MAX($B$4:B492)</f>
        <v>-30.090000000000003</v>
      </c>
      <c r="D492" s="397">
        <f t="shared" si="23"/>
        <v>4.5999999999999843E-3</v>
      </c>
      <c r="E492" s="155">
        <v>43954</v>
      </c>
      <c r="F492">
        <v>1164.5760733237701</v>
      </c>
      <c r="G492">
        <f>F492-MAX($F$4:F492)</f>
        <v>-2.8099999999999454</v>
      </c>
      <c r="BO492" s="23">
        <v>41025</v>
      </c>
      <c r="BP492">
        <v>28.158438597591601</v>
      </c>
      <c r="BQ492" s="15">
        <v>40917</v>
      </c>
      <c r="BR492">
        <v>2.5999999999999899</v>
      </c>
      <c r="BS492" s="15">
        <v>40925</v>
      </c>
      <c r="BT492">
        <v>40.79</v>
      </c>
      <c r="BU492" s="15">
        <v>40892</v>
      </c>
      <c r="BV492">
        <v>10.19</v>
      </c>
      <c r="BW492" s="15">
        <v>41561</v>
      </c>
      <c r="BX492">
        <v>19.939999999999898</v>
      </c>
      <c r="BY492" s="15">
        <v>41193</v>
      </c>
      <c r="BZ492">
        <v>12.16</v>
      </c>
      <c r="CA492" s="15">
        <v>41158</v>
      </c>
      <c r="CB492">
        <v>-0.67000000000000703</v>
      </c>
      <c r="CC492" s="15">
        <v>40981</v>
      </c>
      <c r="CD492">
        <v>6.4199999999999902</v>
      </c>
      <c r="CE492" s="15">
        <v>40892</v>
      </c>
      <c r="CF492">
        <v>0</v>
      </c>
      <c r="CG492" s="15">
        <v>40935</v>
      </c>
      <c r="CH492">
        <v>10.5299999999999</v>
      </c>
      <c r="CI492" s="15">
        <v>40917</v>
      </c>
      <c r="CJ492">
        <v>5.36</v>
      </c>
      <c r="CK492" s="15">
        <v>40942</v>
      </c>
      <c r="CL492">
        <v>3.0399999999999898</v>
      </c>
      <c r="CM492" s="15">
        <v>40914</v>
      </c>
      <c r="CN492">
        <v>3.01</v>
      </c>
      <c r="CO492" s="15">
        <v>40667</v>
      </c>
      <c r="CP492">
        <v>24.229544660755423</v>
      </c>
      <c r="CQ492" s="15">
        <v>41339</v>
      </c>
      <c r="CR492">
        <v>15.679717021642301</v>
      </c>
      <c r="CS492" s="38">
        <v>40892</v>
      </c>
      <c r="CT492" s="12">
        <v>0</v>
      </c>
      <c r="CU492" s="15">
        <v>40892</v>
      </c>
      <c r="CV492">
        <v>0</v>
      </c>
      <c r="CW492" s="15">
        <v>40892</v>
      </c>
      <c r="CX492">
        <v>0</v>
      </c>
      <c r="CY492" s="15">
        <v>40892</v>
      </c>
      <c r="CZ492">
        <v>0</v>
      </c>
      <c r="DA492" s="15">
        <v>40892</v>
      </c>
      <c r="DB492">
        <v>0</v>
      </c>
      <c r="DC492" s="38">
        <v>41016</v>
      </c>
      <c r="DD492" s="12">
        <v>-13.3340552393436</v>
      </c>
      <c r="DE492" s="40">
        <v>41254</v>
      </c>
      <c r="DF492" s="12">
        <v>-2.23999999999999</v>
      </c>
      <c r="DG492" s="15">
        <v>41018</v>
      </c>
      <c r="DH492">
        <v>39.020000000000003</v>
      </c>
      <c r="DJ492" s="15">
        <v>44642</v>
      </c>
      <c r="DK492">
        <v>25.3799999999999</v>
      </c>
      <c r="DL492" s="15">
        <v>44407</v>
      </c>
      <c r="DM492">
        <v>6.03000000000001</v>
      </c>
      <c r="DN492" s="15">
        <v>44602</v>
      </c>
      <c r="DO492">
        <v>51.16</v>
      </c>
      <c r="DP492" s="15">
        <v>44568</v>
      </c>
      <c r="DQ492">
        <v>47.879721453217201</v>
      </c>
      <c r="DR492" s="15">
        <v>44588</v>
      </c>
      <c r="DS492">
        <v>65.762973054637101</v>
      </c>
      <c r="DT492" s="15">
        <v>44609</v>
      </c>
      <c r="DU492">
        <v>10.73</v>
      </c>
      <c r="DV492" s="15">
        <v>44383</v>
      </c>
      <c r="DW492">
        <v>23.209999999999901</v>
      </c>
      <c r="DX492" s="15">
        <v>44407</v>
      </c>
      <c r="DY492">
        <v>10.8249083632414</v>
      </c>
      <c r="DZ492" s="38">
        <v>44859</v>
      </c>
      <c r="EA492" s="12">
        <v>37.590000000000003</v>
      </c>
      <c r="EB492" s="15">
        <v>44679</v>
      </c>
      <c r="EC492">
        <v>61.06</v>
      </c>
      <c r="ED492" s="38">
        <v>44564</v>
      </c>
      <c r="EE492" s="12">
        <v>16.350000000000001</v>
      </c>
      <c r="EF492" s="15">
        <v>44930</v>
      </c>
      <c r="EG492">
        <v>38.2100000000001</v>
      </c>
      <c r="EH492" s="38">
        <v>44432</v>
      </c>
      <c r="EI492" s="12">
        <v>1.1299999999999899</v>
      </c>
      <c r="EJ492" s="15">
        <v>44440</v>
      </c>
      <c r="EK492">
        <v>7.0710545475008697</v>
      </c>
      <c r="EL492" s="155">
        <v>44453</v>
      </c>
      <c r="EM492">
        <v>33.239645751366297</v>
      </c>
      <c r="EO492" s="38">
        <v>40940</v>
      </c>
      <c r="EP492" s="343">
        <v>5.27</v>
      </c>
      <c r="EQ492" s="387">
        <v>44413</v>
      </c>
      <c r="ER492" s="385">
        <v>25.1430401821133</v>
      </c>
      <c r="ES492" s="376">
        <v>44439</v>
      </c>
      <c r="ET492">
        <v>26.055600865281299</v>
      </c>
      <c r="EV492" s="15">
        <v>40892</v>
      </c>
      <c r="EW492">
        <v>2.75999999999999</v>
      </c>
    </row>
    <row r="493" spans="1:153">
      <c r="A493" s="40">
        <v>40668</v>
      </c>
      <c r="B493">
        <v>197.963352747903</v>
      </c>
      <c r="C493">
        <f>B493-MAX($B$4:B493)</f>
        <v>-30.090000000000003</v>
      </c>
      <c r="D493" s="397">
        <f t="shared" si="23"/>
        <v>0</v>
      </c>
      <c r="E493" s="155">
        <v>43955</v>
      </c>
      <c r="F493">
        <v>1164.5760733237701</v>
      </c>
      <c r="G493">
        <f>F493-MAX($F$4:F493)</f>
        <v>-2.8099999999999454</v>
      </c>
      <c r="BO493" s="23">
        <v>41026</v>
      </c>
      <c r="BP493">
        <v>28.748438597591601</v>
      </c>
      <c r="BQ493" s="15">
        <v>40918</v>
      </c>
      <c r="BR493">
        <v>2.5999999999999899</v>
      </c>
      <c r="BS493" s="15">
        <v>40926</v>
      </c>
      <c r="BT493">
        <v>40.79</v>
      </c>
      <c r="BU493" s="15">
        <v>40893</v>
      </c>
      <c r="BV493">
        <v>10.19</v>
      </c>
      <c r="BW493" s="15">
        <v>41562</v>
      </c>
      <c r="BX493">
        <v>20.369999999999902</v>
      </c>
      <c r="BY493" s="15">
        <v>41215</v>
      </c>
      <c r="BZ493">
        <v>12.16</v>
      </c>
      <c r="CA493" s="15">
        <v>41159</v>
      </c>
      <c r="CB493">
        <v>-0.67000000000000703</v>
      </c>
      <c r="CC493" s="15">
        <v>40982</v>
      </c>
      <c r="CD493">
        <v>6.4199999999999902</v>
      </c>
      <c r="CE493" s="15">
        <v>40893</v>
      </c>
      <c r="CF493">
        <v>0</v>
      </c>
      <c r="CG493" s="15">
        <v>40938</v>
      </c>
      <c r="CH493">
        <v>10.5299999999999</v>
      </c>
      <c r="CI493" s="15">
        <v>40918</v>
      </c>
      <c r="CJ493">
        <v>5.36</v>
      </c>
      <c r="CK493" s="15">
        <v>40945</v>
      </c>
      <c r="CL493">
        <v>3.0399999999999898</v>
      </c>
      <c r="CM493" s="15">
        <v>40917</v>
      </c>
      <c r="CN493">
        <v>3.01</v>
      </c>
      <c r="CO493" s="15">
        <v>40668</v>
      </c>
      <c r="CP493">
        <v>24.229544660755423</v>
      </c>
      <c r="CQ493" s="15">
        <v>41340</v>
      </c>
      <c r="CR493">
        <v>16.0103595928821</v>
      </c>
      <c r="CS493" s="38">
        <v>40893</v>
      </c>
      <c r="CT493" s="12">
        <v>0</v>
      </c>
      <c r="CU493" s="15">
        <v>40893</v>
      </c>
      <c r="CV493">
        <v>0</v>
      </c>
      <c r="CW493" s="15">
        <v>40893</v>
      </c>
      <c r="CX493">
        <v>0</v>
      </c>
      <c r="CY493" s="15">
        <v>40893</v>
      </c>
      <c r="CZ493">
        <v>0</v>
      </c>
      <c r="DA493" s="15">
        <v>40893</v>
      </c>
      <c r="DB493">
        <v>0</v>
      </c>
      <c r="DC493" s="38">
        <v>41017</v>
      </c>
      <c r="DD493" s="12">
        <v>-13.484055239343601</v>
      </c>
      <c r="DE493" s="40">
        <v>41255</v>
      </c>
      <c r="DF493" s="12">
        <v>-0.989999999999994</v>
      </c>
      <c r="DG493" s="15">
        <v>41019</v>
      </c>
      <c r="DH493">
        <v>39.020000000000003</v>
      </c>
      <c r="DJ493" s="15">
        <v>44648</v>
      </c>
      <c r="DK493">
        <v>25.3799999999999</v>
      </c>
      <c r="DL493" s="15">
        <v>44410</v>
      </c>
      <c r="DM493">
        <v>6.03000000000001</v>
      </c>
      <c r="DN493" s="15">
        <v>44603</v>
      </c>
      <c r="DO493">
        <v>51.16</v>
      </c>
      <c r="DP493" s="15">
        <v>44574</v>
      </c>
      <c r="DQ493">
        <v>47.879721453217201</v>
      </c>
      <c r="DR493" s="15">
        <v>44589</v>
      </c>
      <c r="DS493">
        <v>64.952973054637098</v>
      </c>
      <c r="DT493" s="15">
        <v>44610</v>
      </c>
      <c r="DU493">
        <v>10.1</v>
      </c>
      <c r="DV493" s="15">
        <v>44384</v>
      </c>
      <c r="DW493">
        <v>23.209999999999901</v>
      </c>
      <c r="DX493" s="15">
        <v>44410</v>
      </c>
      <c r="DY493">
        <v>10.8249083632414</v>
      </c>
      <c r="DZ493" s="38">
        <v>44872</v>
      </c>
      <c r="EA493" s="12">
        <v>37.590000000000003</v>
      </c>
      <c r="EB493" s="15">
        <v>44680</v>
      </c>
      <c r="EC493">
        <v>61.06</v>
      </c>
      <c r="ED493" s="38">
        <v>44567</v>
      </c>
      <c r="EE493" s="12">
        <v>16.350000000000001</v>
      </c>
      <c r="EF493" s="15">
        <v>44936</v>
      </c>
      <c r="EG493">
        <v>38.2100000000001</v>
      </c>
      <c r="EH493" s="38">
        <v>44433</v>
      </c>
      <c r="EI493" s="12">
        <v>1.1299999999999899</v>
      </c>
      <c r="EJ493" s="15">
        <v>44441</v>
      </c>
      <c r="EK493">
        <v>7.0710545475008697</v>
      </c>
      <c r="EL493" s="155">
        <v>44454</v>
      </c>
      <c r="EM493">
        <v>33.349645751366303</v>
      </c>
      <c r="EO493" s="38">
        <v>40941</v>
      </c>
      <c r="EP493" s="343">
        <v>5.27</v>
      </c>
      <c r="EQ493" s="387">
        <v>44414</v>
      </c>
      <c r="ER493" s="385">
        <v>25.1430401821133</v>
      </c>
      <c r="ES493" s="376">
        <v>44440</v>
      </c>
      <c r="ET493">
        <v>26.055600865281299</v>
      </c>
      <c r="EV493" s="15">
        <v>40893</v>
      </c>
      <c r="EW493">
        <v>2.75999999999999</v>
      </c>
    </row>
    <row r="494" spans="1:153">
      <c r="A494" s="40">
        <v>40669</v>
      </c>
      <c r="B494">
        <v>211.54335274790299</v>
      </c>
      <c r="C494">
        <f>B494-MAX($B$4:B494)</f>
        <v>-16.510000000000019</v>
      </c>
      <c r="D494" s="397">
        <f t="shared" si="23"/>
        <v>2.2633333333333304E-2</v>
      </c>
      <c r="E494" s="155">
        <v>43956</v>
      </c>
      <c r="F494">
        <v>1164.5760733237701</v>
      </c>
      <c r="G494">
        <f>F494-MAX($F$4:F494)</f>
        <v>-2.8099999999999454</v>
      </c>
      <c r="BO494" s="23">
        <v>41029</v>
      </c>
      <c r="BP494">
        <v>29.088438597591601</v>
      </c>
      <c r="BQ494" s="15">
        <v>40919</v>
      </c>
      <c r="BR494">
        <v>2.5999999999999899</v>
      </c>
      <c r="BS494" s="15">
        <v>40927</v>
      </c>
      <c r="BT494">
        <v>40.79</v>
      </c>
      <c r="BU494" s="15">
        <v>40896</v>
      </c>
      <c r="BV494">
        <v>10.19</v>
      </c>
      <c r="BW494" s="15">
        <v>41563</v>
      </c>
      <c r="BX494">
        <v>20.229999999999901</v>
      </c>
      <c r="BY494" s="15">
        <v>41218</v>
      </c>
      <c r="BZ494">
        <v>12</v>
      </c>
      <c r="CA494" s="15">
        <v>41162</v>
      </c>
      <c r="CB494">
        <v>-0.67000000000000703</v>
      </c>
      <c r="CC494" s="15">
        <v>40983</v>
      </c>
      <c r="CD494">
        <v>6.4199999999999902</v>
      </c>
      <c r="CE494" s="15">
        <v>40896</v>
      </c>
      <c r="CF494">
        <v>0</v>
      </c>
      <c r="CG494" s="15">
        <v>40939</v>
      </c>
      <c r="CH494">
        <v>10.5299999999999</v>
      </c>
      <c r="CI494" s="15">
        <v>40919</v>
      </c>
      <c r="CJ494">
        <v>5.36</v>
      </c>
      <c r="CK494" s="15">
        <v>40946</v>
      </c>
      <c r="CL494">
        <v>3.0399999999999898</v>
      </c>
      <c r="CM494" s="15">
        <v>40918</v>
      </c>
      <c r="CN494">
        <v>3.01</v>
      </c>
      <c r="CO494" s="15">
        <v>40669</v>
      </c>
      <c r="CP494">
        <v>24.229544660755423</v>
      </c>
      <c r="CQ494" s="15">
        <v>41344</v>
      </c>
      <c r="CR494">
        <v>16.0103595928821</v>
      </c>
      <c r="CS494" s="38">
        <v>40896</v>
      </c>
      <c r="CT494" s="12">
        <v>0</v>
      </c>
      <c r="CU494" s="15">
        <v>40896</v>
      </c>
      <c r="CV494">
        <v>0</v>
      </c>
      <c r="CW494" s="15">
        <v>40896</v>
      </c>
      <c r="CX494">
        <v>0</v>
      </c>
      <c r="CY494" s="15">
        <v>40896</v>
      </c>
      <c r="CZ494">
        <v>0</v>
      </c>
      <c r="DA494" s="15">
        <v>40896</v>
      </c>
      <c r="DB494">
        <v>0</v>
      </c>
      <c r="DC494" s="38">
        <v>41018</v>
      </c>
      <c r="DD494" s="12">
        <v>-13.4440552393436</v>
      </c>
      <c r="DE494" s="40">
        <v>41276</v>
      </c>
      <c r="DF494" s="12">
        <v>-0.989999999999994</v>
      </c>
      <c r="DG494" s="15">
        <v>41022</v>
      </c>
      <c r="DH494">
        <v>39.020000000000003</v>
      </c>
      <c r="DJ494" s="15">
        <v>44649</v>
      </c>
      <c r="DK494">
        <v>25.9299999999999</v>
      </c>
      <c r="DL494" s="15">
        <v>44411</v>
      </c>
      <c r="DM494">
        <v>6.03000000000001</v>
      </c>
      <c r="DN494" s="15">
        <v>44606</v>
      </c>
      <c r="DO494">
        <v>51.16</v>
      </c>
      <c r="DP494" s="15">
        <v>44575</v>
      </c>
      <c r="DQ494">
        <v>47.879721453217201</v>
      </c>
      <c r="DR494" s="15">
        <v>44595</v>
      </c>
      <c r="DS494">
        <v>64.952973054637098</v>
      </c>
      <c r="DT494" s="15">
        <v>44616</v>
      </c>
      <c r="DU494">
        <v>10.1</v>
      </c>
      <c r="DV494" s="15">
        <v>44385</v>
      </c>
      <c r="DW494">
        <v>23.209999999999901</v>
      </c>
      <c r="DX494" s="15">
        <v>44411</v>
      </c>
      <c r="DY494">
        <v>10.8249083632414</v>
      </c>
      <c r="DZ494" s="38">
        <v>44873</v>
      </c>
      <c r="EA494" s="12">
        <v>37.44</v>
      </c>
      <c r="EB494" s="15">
        <v>44683</v>
      </c>
      <c r="EC494">
        <v>61.06</v>
      </c>
      <c r="ED494" s="38">
        <v>44568</v>
      </c>
      <c r="EE494" s="12">
        <v>17.11</v>
      </c>
      <c r="EF494" s="15">
        <v>44937</v>
      </c>
      <c r="EG494">
        <v>37.100000000000101</v>
      </c>
      <c r="EH494" s="38">
        <v>44434</v>
      </c>
      <c r="EI494" s="12">
        <v>1.1299999999999899</v>
      </c>
      <c r="EJ494" s="15">
        <v>44442</v>
      </c>
      <c r="EK494">
        <v>7.0710545475008697</v>
      </c>
      <c r="EL494" s="155">
        <v>44455</v>
      </c>
      <c r="EM494">
        <v>33.019645751366298</v>
      </c>
      <c r="EO494" s="38">
        <v>40942</v>
      </c>
      <c r="EP494" s="343">
        <v>5.27</v>
      </c>
      <c r="EQ494" s="387">
        <v>44417</v>
      </c>
      <c r="ER494" s="385">
        <v>25.1430401821133</v>
      </c>
      <c r="ES494" s="376">
        <v>44441</v>
      </c>
      <c r="ET494">
        <v>26.055600865281299</v>
      </c>
      <c r="EV494" s="15">
        <v>40896</v>
      </c>
      <c r="EW494">
        <v>2.75999999999999</v>
      </c>
    </row>
    <row r="495" spans="1:153">
      <c r="A495" s="40">
        <v>40670</v>
      </c>
      <c r="B495">
        <v>211.54335274790299</v>
      </c>
      <c r="C495">
        <f>B495-MAX($B$4:B495)</f>
        <v>-16.510000000000019</v>
      </c>
      <c r="D495" s="397">
        <f t="shared" si="23"/>
        <v>0</v>
      </c>
      <c r="E495" s="155">
        <v>43957</v>
      </c>
      <c r="F495">
        <v>1177.7160733237699</v>
      </c>
      <c r="G495">
        <f>F495-MAX($F$4:F495)</f>
        <v>0</v>
      </c>
      <c r="BO495" s="23">
        <v>41031</v>
      </c>
      <c r="BP495">
        <v>29.088438597591601</v>
      </c>
      <c r="BQ495" s="15">
        <v>40920</v>
      </c>
      <c r="BR495">
        <v>2.5999999999999899</v>
      </c>
      <c r="BS495" s="15">
        <v>40928</v>
      </c>
      <c r="BT495">
        <v>40.79</v>
      </c>
      <c r="BU495" s="15">
        <v>40897</v>
      </c>
      <c r="BV495">
        <v>10.19</v>
      </c>
      <c r="BW495" s="15">
        <v>41564</v>
      </c>
      <c r="BX495">
        <v>20.489999999999899</v>
      </c>
      <c r="BY495" s="15">
        <v>41219</v>
      </c>
      <c r="BZ495">
        <v>12.55</v>
      </c>
      <c r="CA495" s="15">
        <v>41163</v>
      </c>
      <c r="CB495">
        <v>-0.67000000000000703</v>
      </c>
      <c r="CC495" s="15">
        <v>40984</v>
      </c>
      <c r="CD495">
        <v>6.4199999999999902</v>
      </c>
      <c r="CE495" s="15">
        <v>40897</v>
      </c>
      <c r="CF495">
        <v>0</v>
      </c>
      <c r="CG495" s="15">
        <v>40940</v>
      </c>
      <c r="CH495">
        <v>10.5299999999999</v>
      </c>
      <c r="CI495" s="15">
        <v>40920</v>
      </c>
      <c r="CJ495">
        <v>5.36</v>
      </c>
      <c r="CK495" s="15">
        <v>40947</v>
      </c>
      <c r="CL495">
        <v>3.0399999999999898</v>
      </c>
      <c r="CM495" s="15">
        <v>40919</v>
      </c>
      <c r="CN495">
        <v>3.01</v>
      </c>
      <c r="CO495" s="15">
        <v>40670</v>
      </c>
      <c r="CP495">
        <v>24.229544660755423</v>
      </c>
      <c r="CQ495" s="15">
        <v>41345</v>
      </c>
      <c r="CR495">
        <v>16.078641633091198</v>
      </c>
      <c r="CS495" s="38">
        <v>40897</v>
      </c>
      <c r="CT495" s="12">
        <v>0</v>
      </c>
      <c r="CU495" s="15">
        <v>40897</v>
      </c>
      <c r="CV495">
        <v>0</v>
      </c>
      <c r="CW495" s="15">
        <v>40897</v>
      </c>
      <c r="CX495">
        <v>0</v>
      </c>
      <c r="CY495" s="15">
        <v>40897</v>
      </c>
      <c r="CZ495">
        <v>0</v>
      </c>
      <c r="DA495" s="15">
        <v>40897</v>
      </c>
      <c r="DB495">
        <v>0</v>
      </c>
      <c r="DC495" s="38">
        <v>41019</v>
      </c>
      <c r="DD495" s="12">
        <v>-13.044055239343599</v>
      </c>
      <c r="DE495" s="40">
        <v>41277</v>
      </c>
      <c r="DF495" s="12">
        <v>-1.27999999999999</v>
      </c>
      <c r="DG495" s="15">
        <v>41023</v>
      </c>
      <c r="DH495">
        <v>39.020000000000003</v>
      </c>
      <c r="DJ495" s="15">
        <v>44655</v>
      </c>
      <c r="DK495">
        <v>25.9299999999999</v>
      </c>
      <c r="DL495" s="15">
        <v>44412</v>
      </c>
      <c r="DM495">
        <v>6.03000000000001</v>
      </c>
      <c r="DN495" s="15">
        <v>44607</v>
      </c>
      <c r="DO495">
        <v>51.16</v>
      </c>
      <c r="DP495" s="15">
        <v>44578</v>
      </c>
      <c r="DQ495">
        <v>47.879721453217201</v>
      </c>
      <c r="DR495" s="15">
        <v>44596</v>
      </c>
      <c r="DS495">
        <v>64.492973054637105</v>
      </c>
      <c r="DT495" s="15">
        <v>44617</v>
      </c>
      <c r="DU495">
        <v>10.1</v>
      </c>
      <c r="DV495" s="15">
        <v>44386</v>
      </c>
      <c r="DW495">
        <v>23.209999999999901</v>
      </c>
      <c r="DX495" s="15">
        <v>44412</v>
      </c>
      <c r="DY495">
        <v>10.8249083632414</v>
      </c>
      <c r="DZ495" s="38">
        <v>44874</v>
      </c>
      <c r="EA495" s="12">
        <v>36.619999999999997</v>
      </c>
      <c r="EB495" s="15">
        <v>44684</v>
      </c>
      <c r="EC495">
        <v>61.06</v>
      </c>
      <c r="ED495" s="38">
        <v>44571</v>
      </c>
      <c r="EE495" s="12">
        <v>15</v>
      </c>
      <c r="EF495" s="15">
        <v>44943</v>
      </c>
      <c r="EG495">
        <v>37.100000000000101</v>
      </c>
      <c r="EH495" s="38">
        <v>44435</v>
      </c>
      <c r="EI495" s="12">
        <v>1.0699999999999901</v>
      </c>
      <c r="EJ495" s="15">
        <v>44445</v>
      </c>
      <c r="EK495">
        <v>7.0710545475008697</v>
      </c>
      <c r="EL495" s="155">
        <v>44456</v>
      </c>
      <c r="EM495">
        <v>33.109645751366301</v>
      </c>
      <c r="EO495" s="38">
        <v>40945</v>
      </c>
      <c r="EP495" s="343">
        <v>5.27</v>
      </c>
      <c r="EQ495" s="387">
        <v>44418</v>
      </c>
      <c r="ER495" s="385">
        <v>25.1430401821133</v>
      </c>
      <c r="ES495" s="376">
        <v>44442</v>
      </c>
      <c r="ET495">
        <v>26.055600865281299</v>
      </c>
      <c r="EV495" s="15">
        <v>40897</v>
      </c>
      <c r="EW495">
        <v>2.75999999999999</v>
      </c>
    </row>
    <row r="496" spans="1:153">
      <c r="A496" s="40">
        <v>40671</v>
      </c>
      <c r="B496">
        <v>211.54335274790299</v>
      </c>
      <c r="C496">
        <f>B496-MAX($B$4:B496)</f>
        <v>-16.510000000000019</v>
      </c>
      <c r="D496" s="397">
        <f t="shared" si="23"/>
        <v>0</v>
      </c>
      <c r="E496" s="155">
        <v>43958</v>
      </c>
      <c r="F496">
        <v>1169.7960733237701</v>
      </c>
      <c r="G496">
        <f>F496-MAX($F$4:F496)</f>
        <v>-7.9199999999998454</v>
      </c>
      <c r="BO496" s="23">
        <v>41032</v>
      </c>
      <c r="BP496">
        <v>29.088438597591601</v>
      </c>
      <c r="BQ496" s="15">
        <v>40921</v>
      </c>
      <c r="BR496">
        <v>2.5999999999999899</v>
      </c>
      <c r="BS496" s="15">
        <v>40933</v>
      </c>
      <c r="BT496">
        <v>40.79</v>
      </c>
      <c r="BU496" s="15">
        <v>40898</v>
      </c>
      <c r="BV496">
        <v>10.19</v>
      </c>
      <c r="BW496" s="15">
        <v>41565</v>
      </c>
      <c r="BX496">
        <v>20.719999999999899</v>
      </c>
      <c r="BY496" s="15">
        <v>41220</v>
      </c>
      <c r="BZ496">
        <v>12.82</v>
      </c>
      <c r="CA496" s="15">
        <v>41164</v>
      </c>
      <c r="CB496">
        <v>-0.67000000000000703</v>
      </c>
      <c r="CC496" s="15">
        <v>40987</v>
      </c>
      <c r="CD496">
        <v>6.4199999999999902</v>
      </c>
      <c r="CE496" s="15">
        <v>40898</v>
      </c>
      <c r="CF496">
        <v>0</v>
      </c>
      <c r="CG496" s="15">
        <v>40941</v>
      </c>
      <c r="CH496">
        <v>10.5299999999999</v>
      </c>
      <c r="CI496" s="15">
        <v>40921</v>
      </c>
      <c r="CJ496">
        <v>5.36</v>
      </c>
      <c r="CK496" s="15">
        <v>40948</v>
      </c>
      <c r="CL496">
        <v>3.0399999999999898</v>
      </c>
      <c r="CM496" s="15">
        <v>40920</v>
      </c>
      <c r="CN496">
        <v>3.01</v>
      </c>
      <c r="CO496" s="15">
        <v>40671</v>
      </c>
      <c r="CP496">
        <v>24.229544660755423</v>
      </c>
      <c r="CQ496" s="15">
        <v>41346</v>
      </c>
      <c r="CR496">
        <v>16.080279160869999</v>
      </c>
      <c r="CS496" s="38">
        <v>40898</v>
      </c>
      <c r="CT496" s="12">
        <v>0</v>
      </c>
      <c r="CU496" s="15">
        <v>40898</v>
      </c>
      <c r="CV496">
        <v>0</v>
      </c>
      <c r="CW496" s="15">
        <v>40898</v>
      </c>
      <c r="CX496">
        <v>0</v>
      </c>
      <c r="CY496" s="15">
        <v>40898</v>
      </c>
      <c r="CZ496">
        <v>0</v>
      </c>
      <c r="DA496" s="15">
        <v>40898</v>
      </c>
      <c r="DB496">
        <v>0</v>
      </c>
      <c r="DC496" s="38">
        <v>41022</v>
      </c>
      <c r="DD496" s="12">
        <v>-12.9140552393436</v>
      </c>
      <c r="DE496" s="40">
        <v>41278</v>
      </c>
      <c r="DF496" s="12">
        <v>-1.3199999999999901</v>
      </c>
      <c r="DG496" s="15">
        <v>41024</v>
      </c>
      <c r="DH496">
        <v>39.020000000000003</v>
      </c>
      <c r="DJ496" s="15">
        <v>44656</v>
      </c>
      <c r="DK496">
        <v>26.099999999999898</v>
      </c>
      <c r="DL496" s="15">
        <v>44413</v>
      </c>
      <c r="DM496">
        <v>6.03000000000001</v>
      </c>
      <c r="DN496" s="15">
        <v>44608</v>
      </c>
      <c r="DO496">
        <v>51.16</v>
      </c>
      <c r="DP496" s="15">
        <v>44579</v>
      </c>
      <c r="DQ496">
        <v>47.879721453217201</v>
      </c>
      <c r="DR496" s="15">
        <v>44602</v>
      </c>
      <c r="DS496">
        <v>64.492973054637105</v>
      </c>
      <c r="DT496" s="15">
        <v>44620</v>
      </c>
      <c r="DU496">
        <v>10.1</v>
      </c>
      <c r="DV496" s="15">
        <v>44389</v>
      </c>
      <c r="DW496">
        <v>23.209999999999901</v>
      </c>
      <c r="DX496" s="15">
        <v>44413</v>
      </c>
      <c r="DY496">
        <v>10.8249083632414</v>
      </c>
      <c r="DZ496" s="38">
        <v>44893</v>
      </c>
      <c r="EA496" s="12">
        <v>36.619999999999997</v>
      </c>
      <c r="EB496" s="15">
        <v>44685</v>
      </c>
      <c r="EC496">
        <v>61.06</v>
      </c>
      <c r="ED496" s="38">
        <v>44574</v>
      </c>
      <c r="EE496" s="12">
        <v>15</v>
      </c>
      <c r="EF496" s="15">
        <v>44944</v>
      </c>
      <c r="EG496">
        <v>36.880000000000102</v>
      </c>
      <c r="EH496" s="38">
        <v>44438</v>
      </c>
      <c r="EI496" s="12">
        <v>0.79999999999999805</v>
      </c>
      <c r="EJ496" s="15">
        <v>44446</v>
      </c>
      <c r="EK496">
        <v>7.0710545475008697</v>
      </c>
      <c r="EL496" s="155">
        <v>44462</v>
      </c>
      <c r="EM496">
        <v>32.909645751366298</v>
      </c>
      <c r="EO496" s="38">
        <v>40946</v>
      </c>
      <c r="EP496" s="343">
        <v>5.27</v>
      </c>
      <c r="EQ496" s="387">
        <v>44419</v>
      </c>
      <c r="ER496" s="385">
        <v>25.1430401821133</v>
      </c>
      <c r="ES496" s="376">
        <v>44445</v>
      </c>
      <c r="ET496">
        <v>26.055600865281299</v>
      </c>
      <c r="EV496" s="15">
        <v>40898</v>
      </c>
      <c r="EW496">
        <v>2.75999999999999</v>
      </c>
    </row>
    <row r="497" spans="1:153">
      <c r="A497" s="40">
        <v>40672</v>
      </c>
      <c r="B497">
        <v>213.963352747903</v>
      </c>
      <c r="C497">
        <f>B497-MAX($B$4:B497)</f>
        <v>-14.090000000000003</v>
      </c>
      <c r="D497" s="397">
        <f t="shared" si="23"/>
        <v>4.0333333333333601E-3</v>
      </c>
      <c r="E497" s="155">
        <v>43959</v>
      </c>
      <c r="F497">
        <v>1171.15607332377</v>
      </c>
      <c r="G497">
        <f>F497-MAX($F$4:F497)</f>
        <v>-6.5599999999999454</v>
      </c>
      <c r="BO497" s="23">
        <v>41033</v>
      </c>
      <c r="BP497">
        <v>29.088438597591601</v>
      </c>
      <c r="BQ497" s="15">
        <v>40924</v>
      </c>
      <c r="BR497">
        <v>2.5999999999999899</v>
      </c>
      <c r="BS497" s="15">
        <v>40934</v>
      </c>
      <c r="BT497">
        <v>40.79</v>
      </c>
      <c r="BU497" s="15">
        <v>40899</v>
      </c>
      <c r="BV497">
        <v>10.19</v>
      </c>
      <c r="BW497" s="15">
        <v>41568</v>
      </c>
      <c r="BX497">
        <v>20.779999999999902</v>
      </c>
      <c r="BY497" s="15">
        <v>41221</v>
      </c>
      <c r="BZ497">
        <v>12.07</v>
      </c>
      <c r="CA497" s="15">
        <v>41165</v>
      </c>
      <c r="CB497">
        <v>-0.67000000000000703</v>
      </c>
      <c r="CC497" s="15">
        <v>40988</v>
      </c>
      <c r="CD497">
        <v>6.4199999999999902</v>
      </c>
      <c r="CE497" s="15">
        <v>40899</v>
      </c>
      <c r="CF497">
        <v>0</v>
      </c>
      <c r="CG497" s="15">
        <v>40942</v>
      </c>
      <c r="CH497">
        <v>10.5299999999999</v>
      </c>
      <c r="CI497" s="15">
        <v>40924</v>
      </c>
      <c r="CJ497">
        <v>5.36</v>
      </c>
      <c r="CK497" s="15">
        <v>40949</v>
      </c>
      <c r="CL497">
        <v>3.0399999999999898</v>
      </c>
      <c r="CM497" s="15">
        <v>40921</v>
      </c>
      <c r="CN497">
        <v>3.01</v>
      </c>
      <c r="CO497" s="15">
        <v>40672</v>
      </c>
      <c r="CP497">
        <v>24.229544660755423</v>
      </c>
      <c r="CQ497" s="15">
        <v>41347</v>
      </c>
      <c r="CR497">
        <v>16.052637989827399</v>
      </c>
      <c r="CS497" s="38">
        <v>40899</v>
      </c>
      <c r="CT497" s="12">
        <v>0</v>
      </c>
      <c r="CU497" s="15">
        <v>40899</v>
      </c>
      <c r="CV497">
        <v>0</v>
      </c>
      <c r="CW497" s="15">
        <v>40899</v>
      </c>
      <c r="CX497">
        <v>0</v>
      </c>
      <c r="CY497" s="15">
        <v>40899</v>
      </c>
      <c r="CZ497">
        <v>0</v>
      </c>
      <c r="DA497" s="15">
        <v>40899</v>
      </c>
      <c r="DB497">
        <v>0</v>
      </c>
      <c r="DC497" s="38">
        <v>41023</v>
      </c>
      <c r="DD497" s="12">
        <v>-12.8340552393436</v>
      </c>
      <c r="DE497" s="40">
        <v>41281</v>
      </c>
      <c r="DF497" s="12">
        <v>-1.3799999999999899</v>
      </c>
      <c r="DG497" s="15">
        <v>41025</v>
      </c>
      <c r="DH497">
        <v>39.020000000000003</v>
      </c>
      <c r="DJ497" s="15">
        <v>44658</v>
      </c>
      <c r="DK497">
        <v>26.099999999999898</v>
      </c>
      <c r="DL497" s="15">
        <v>44414</v>
      </c>
      <c r="DM497">
        <v>6.03000000000001</v>
      </c>
      <c r="DN497" s="15">
        <v>44609</v>
      </c>
      <c r="DO497">
        <v>51.16</v>
      </c>
      <c r="DP497" s="15">
        <v>44580</v>
      </c>
      <c r="DQ497">
        <v>47.879721453217201</v>
      </c>
      <c r="DR497" s="15">
        <v>44603</v>
      </c>
      <c r="DS497">
        <v>64.952973054637098</v>
      </c>
      <c r="DT497" s="15">
        <v>44622</v>
      </c>
      <c r="DU497">
        <v>10.1</v>
      </c>
      <c r="DV497" s="15">
        <v>44390</v>
      </c>
      <c r="DW497">
        <v>23.209999999999901</v>
      </c>
      <c r="DX497" s="15">
        <v>44414</v>
      </c>
      <c r="DY497">
        <v>10.8249083632414</v>
      </c>
      <c r="DZ497" s="38">
        <v>44894</v>
      </c>
      <c r="EA497" s="12">
        <v>36.72</v>
      </c>
      <c r="EB497" s="15">
        <v>44687</v>
      </c>
      <c r="EC497">
        <v>61.06</v>
      </c>
      <c r="ED497" s="38">
        <v>44575</v>
      </c>
      <c r="EE497" s="12">
        <v>16.010000000000002</v>
      </c>
      <c r="EF497" s="15">
        <v>44945</v>
      </c>
      <c r="EG497">
        <v>36.880000000000102</v>
      </c>
      <c r="EH497" s="38">
        <v>44439</v>
      </c>
      <c r="EI497" s="12">
        <v>3.3299999999999899</v>
      </c>
      <c r="EJ497" s="15">
        <v>44447</v>
      </c>
      <c r="EK497">
        <v>7.0710545475008697</v>
      </c>
      <c r="EL497" s="155">
        <v>44463</v>
      </c>
      <c r="EM497">
        <v>32.959645751366303</v>
      </c>
      <c r="EO497" s="38">
        <v>40947</v>
      </c>
      <c r="EP497" s="343">
        <v>5.27</v>
      </c>
      <c r="EQ497" s="387">
        <v>44420</v>
      </c>
      <c r="ER497" s="385">
        <v>25.1430401821133</v>
      </c>
      <c r="ES497" s="376">
        <v>44446</v>
      </c>
      <c r="ET497">
        <v>26.055600865281299</v>
      </c>
      <c r="EV497" s="15">
        <v>40899</v>
      </c>
      <c r="EW497">
        <v>2.75999999999999</v>
      </c>
    </row>
    <row r="498" spans="1:153">
      <c r="A498" s="40">
        <v>40673</v>
      </c>
      <c r="B498">
        <v>213.963352747903</v>
      </c>
      <c r="C498">
        <f>B498-MAX($B$4:B498)</f>
        <v>-14.090000000000003</v>
      </c>
      <c r="D498" s="397">
        <f t="shared" si="23"/>
        <v>0</v>
      </c>
      <c r="E498" s="155">
        <v>43960</v>
      </c>
      <c r="F498">
        <v>1171.15607332377</v>
      </c>
      <c r="G498">
        <f>F498-MAX($F$4:F498)</f>
        <v>-6.5599999999999454</v>
      </c>
      <c r="BO498" s="23">
        <v>41036</v>
      </c>
      <c r="BP498">
        <v>29.088438597591601</v>
      </c>
      <c r="BQ498" s="15">
        <v>40925</v>
      </c>
      <c r="BR498">
        <v>2.5999999999999899</v>
      </c>
      <c r="BS498" s="15">
        <v>40935</v>
      </c>
      <c r="BT498">
        <v>40.79</v>
      </c>
      <c r="BU498" s="15">
        <v>40900</v>
      </c>
      <c r="BV498">
        <v>10.19</v>
      </c>
      <c r="BW498" s="15">
        <v>41569</v>
      </c>
      <c r="BX498">
        <v>20.799999999999901</v>
      </c>
      <c r="BY498" s="15">
        <v>41222</v>
      </c>
      <c r="BZ498">
        <v>12.11</v>
      </c>
      <c r="CA498" s="15">
        <v>41166</v>
      </c>
      <c r="CB498">
        <v>-0.67000000000000703</v>
      </c>
      <c r="CC498" s="15">
        <v>40989</v>
      </c>
      <c r="CD498">
        <v>6.4199999999999902</v>
      </c>
      <c r="CE498" s="15">
        <v>40900</v>
      </c>
      <c r="CF498">
        <v>0</v>
      </c>
      <c r="CG498" s="15">
        <v>40945</v>
      </c>
      <c r="CH498">
        <v>10.5299999999999</v>
      </c>
      <c r="CI498" s="15">
        <v>40925</v>
      </c>
      <c r="CJ498">
        <v>5.36</v>
      </c>
      <c r="CK498" s="15">
        <v>40952</v>
      </c>
      <c r="CL498">
        <v>3.0399999999999898</v>
      </c>
      <c r="CM498" s="15">
        <v>40924</v>
      </c>
      <c r="CN498">
        <v>3.01</v>
      </c>
      <c r="CO498" s="15">
        <v>40673</v>
      </c>
      <c r="CP498">
        <v>24.229544660755423</v>
      </c>
      <c r="CQ498" s="15">
        <v>41348</v>
      </c>
      <c r="CR498">
        <v>16.178427763350399</v>
      </c>
      <c r="CS498" s="38">
        <v>40900</v>
      </c>
      <c r="CT498" s="12">
        <v>0</v>
      </c>
      <c r="CU498" s="15">
        <v>40900</v>
      </c>
      <c r="CV498">
        <v>0</v>
      </c>
      <c r="CW498" s="15">
        <v>40900</v>
      </c>
      <c r="CX498">
        <v>0</v>
      </c>
      <c r="CY498" s="15">
        <v>40900</v>
      </c>
      <c r="CZ498">
        <v>0</v>
      </c>
      <c r="DA498" s="15">
        <v>40900</v>
      </c>
      <c r="DB498">
        <v>0</v>
      </c>
      <c r="DC498" s="38">
        <v>41024</v>
      </c>
      <c r="DD498" s="12">
        <v>-12.8440552393436</v>
      </c>
      <c r="DE498" s="40">
        <v>41282</v>
      </c>
      <c r="DF498" s="12">
        <v>-1.23999999999999</v>
      </c>
      <c r="DG498" s="15">
        <v>41026</v>
      </c>
      <c r="DH498">
        <v>39.020000000000003</v>
      </c>
      <c r="DJ498" s="15">
        <v>44659</v>
      </c>
      <c r="DK498">
        <v>26.099999999999898</v>
      </c>
      <c r="DL498" s="15">
        <v>44417</v>
      </c>
      <c r="DM498">
        <v>6.03000000000001</v>
      </c>
      <c r="DN498" s="15">
        <v>44615</v>
      </c>
      <c r="DO498">
        <v>51.16</v>
      </c>
      <c r="DP498" s="15">
        <v>44581</v>
      </c>
      <c r="DQ498">
        <v>47.879721453217201</v>
      </c>
      <c r="DR498" s="15">
        <v>44606</v>
      </c>
      <c r="DS498">
        <v>65.9829730546371</v>
      </c>
      <c r="DT498" s="15">
        <v>44623</v>
      </c>
      <c r="DU498">
        <v>10.1</v>
      </c>
      <c r="DV498" s="15">
        <v>44391</v>
      </c>
      <c r="DW498">
        <v>23.209999999999901</v>
      </c>
      <c r="DX498" s="15">
        <v>44417</v>
      </c>
      <c r="DY498">
        <v>10.8249083632414</v>
      </c>
      <c r="DZ498" s="38">
        <v>44895</v>
      </c>
      <c r="EA498" s="12">
        <v>35.76</v>
      </c>
      <c r="EB498" s="15">
        <v>44690</v>
      </c>
      <c r="EC498">
        <v>61.06</v>
      </c>
      <c r="ED498" s="38">
        <v>44578</v>
      </c>
      <c r="EE498" s="12">
        <v>17.14</v>
      </c>
      <c r="EF498" s="15">
        <v>44946</v>
      </c>
      <c r="EG498">
        <v>36.880000000000102</v>
      </c>
      <c r="EH498" s="38">
        <v>44441</v>
      </c>
      <c r="EI498" s="12">
        <v>3.3299999999999899</v>
      </c>
      <c r="EJ498" s="15">
        <v>44448</v>
      </c>
      <c r="EK498">
        <v>7.0710545475008697</v>
      </c>
      <c r="EL498" s="155">
        <v>44466</v>
      </c>
      <c r="EM498">
        <v>33.039645751366301</v>
      </c>
      <c r="EO498" s="38">
        <v>40948</v>
      </c>
      <c r="EP498" s="343">
        <v>5.27</v>
      </c>
      <c r="EQ498" s="387">
        <v>44421</v>
      </c>
      <c r="ER498" s="385">
        <v>24.673040182113301</v>
      </c>
      <c r="ES498" s="376">
        <v>44447</v>
      </c>
      <c r="ET498">
        <v>26.055600865281299</v>
      </c>
      <c r="EV498" s="15">
        <v>40900</v>
      </c>
      <c r="EW498">
        <v>2.75999999999999</v>
      </c>
    </row>
    <row r="499" spans="1:153">
      <c r="A499" s="40">
        <v>40674</v>
      </c>
      <c r="B499">
        <v>212.59549547284399</v>
      </c>
      <c r="C499">
        <f>B499-MAX($B$4:B499)</f>
        <v>-15.457857275059013</v>
      </c>
      <c r="D499" s="397">
        <f t="shared" si="23"/>
        <v>-2.2797621250983486E-3</v>
      </c>
      <c r="E499" s="155">
        <v>43961</v>
      </c>
      <c r="F499">
        <v>1171.15607332377</v>
      </c>
      <c r="G499">
        <f>F499-MAX($F$4:F499)</f>
        <v>-6.5599999999999454</v>
      </c>
      <c r="BO499" s="23">
        <v>41037</v>
      </c>
      <c r="BP499">
        <v>29.088438597591601</v>
      </c>
      <c r="BQ499" s="15">
        <v>40926</v>
      </c>
      <c r="BR499">
        <v>2.5999999999999899</v>
      </c>
      <c r="BS499" s="15">
        <v>40938</v>
      </c>
      <c r="BT499">
        <v>40.79</v>
      </c>
      <c r="BU499" s="15">
        <v>40903</v>
      </c>
      <c r="BV499">
        <v>10.19</v>
      </c>
      <c r="BW499" s="15">
        <v>41570</v>
      </c>
      <c r="BX499">
        <v>20.5399999999999</v>
      </c>
      <c r="BY499" s="15">
        <v>41225</v>
      </c>
      <c r="BZ499">
        <v>12.29</v>
      </c>
      <c r="CA499" s="15">
        <v>41169</v>
      </c>
      <c r="CB499">
        <v>-0.67000000000000703</v>
      </c>
      <c r="CC499" s="15">
        <v>40990</v>
      </c>
      <c r="CD499">
        <v>6.4199999999999902</v>
      </c>
      <c r="CE499" s="15">
        <v>40903</v>
      </c>
      <c r="CF499">
        <v>0</v>
      </c>
      <c r="CG499" s="15">
        <v>40946</v>
      </c>
      <c r="CH499">
        <v>10.5299999999999</v>
      </c>
      <c r="CI499" s="15">
        <v>40926</v>
      </c>
      <c r="CJ499">
        <v>5.36</v>
      </c>
      <c r="CK499" s="15">
        <v>40953</v>
      </c>
      <c r="CL499">
        <v>3.0399999999999898</v>
      </c>
      <c r="CM499" s="15">
        <v>40925</v>
      </c>
      <c r="CN499">
        <v>3.01</v>
      </c>
      <c r="CO499" s="15">
        <v>40674</v>
      </c>
      <c r="CP499">
        <v>24.229544660755423</v>
      </c>
      <c r="CQ499" s="15">
        <v>41351</v>
      </c>
      <c r="CR499">
        <v>16.526292742433199</v>
      </c>
      <c r="CS499" s="38">
        <v>40903</v>
      </c>
      <c r="CT499" s="12">
        <v>0</v>
      </c>
      <c r="CU499" s="15">
        <v>40903</v>
      </c>
      <c r="CV499">
        <v>0</v>
      </c>
      <c r="CW499" s="15">
        <v>40903</v>
      </c>
      <c r="CX499">
        <v>0</v>
      </c>
      <c r="CY499" s="15">
        <v>40903</v>
      </c>
      <c r="CZ499">
        <v>0</v>
      </c>
      <c r="DA499" s="15">
        <v>40903</v>
      </c>
      <c r="DB499">
        <v>0</v>
      </c>
      <c r="DC499" s="38">
        <v>41025</v>
      </c>
      <c r="DD499" s="12">
        <v>-12.8440552393436</v>
      </c>
      <c r="DE499" s="40">
        <v>41283</v>
      </c>
      <c r="DF499" s="12">
        <v>-1.19999999999999</v>
      </c>
      <c r="DG499" s="15">
        <v>41029</v>
      </c>
      <c r="DH499">
        <v>39.020000000000003</v>
      </c>
      <c r="DJ499" s="15">
        <v>44662</v>
      </c>
      <c r="DK499">
        <v>26.099999999999898</v>
      </c>
      <c r="DL499" s="15">
        <v>44418</v>
      </c>
      <c r="DM499">
        <v>6.03000000000001</v>
      </c>
      <c r="DN499" s="15">
        <v>44616</v>
      </c>
      <c r="DO499">
        <v>58.619999999999898</v>
      </c>
      <c r="DP499" s="15">
        <v>44582</v>
      </c>
      <c r="DQ499">
        <v>48.449721453217201</v>
      </c>
      <c r="DR499" s="15">
        <v>44607</v>
      </c>
      <c r="DS499">
        <v>66.402973054637101</v>
      </c>
      <c r="DT499" s="15">
        <v>44624</v>
      </c>
      <c r="DU499">
        <v>10.1</v>
      </c>
      <c r="DV499" s="15">
        <v>44392</v>
      </c>
      <c r="DW499">
        <v>23.209999999999901</v>
      </c>
      <c r="DX499" s="15">
        <v>44418</v>
      </c>
      <c r="DY499">
        <v>10.8249083632414</v>
      </c>
      <c r="DZ499" s="38">
        <v>44900</v>
      </c>
      <c r="EA499" s="12">
        <v>35.76</v>
      </c>
      <c r="EB499" s="15">
        <v>44691</v>
      </c>
      <c r="EC499">
        <v>61.06</v>
      </c>
      <c r="ED499" s="38">
        <v>44579</v>
      </c>
      <c r="EE499" s="12">
        <v>20.149999999999999</v>
      </c>
      <c r="EF499" s="15">
        <v>44951</v>
      </c>
      <c r="EG499">
        <v>36.880000000000102</v>
      </c>
      <c r="EH499" s="38">
        <v>44442</v>
      </c>
      <c r="EI499" s="12">
        <v>3.3299999999999899</v>
      </c>
      <c r="EJ499" s="15">
        <v>44449</v>
      </c>
      <c r="EK499">
        <v>7.0710545475008697</v>
      </c>
      <c r="EL499" s="155">
        <v>44467</v>
      </c>
      <c r="EM499">
        <v>32.8996457513663</v>
      </c>
      <c r="EO499" s="38">
        <v>40949</v>
      </c>
      <c r="EP499" s="343">
        <v>5.27</v>
      </c>
      <c r="EQ499" s="387">
        <v>44425</v>
      </c>
      <c r="ER499" s="385">
        <v>24.183040182113299</v>
      </c>
      <c r="ES499" s="376">
        <v>44448</v>
      </c>
      <c r="ET499">
        <v>26.055600865281299</v>
      </c>
      <c r="EV499" s="15">
        <v>40903</v>
      </c>
      <c r="EW499">
        <v>2.75999999999999</v>
      </c>
    </row>
    <row r="500" spans="1:153">
      <c r="A500" s="40">
        <v>40675</v>
      </c>
      <c r="B500">
        <v>211.39025663424101</v>
      </c>
      <c r="C500">
        <f>B500-MAX($B$4:B500)</f>
        <v>-16.663096113661993</v>
      </c>
      <c r="D500" s="397">
        <f t="shared" si="23"/>
        <v>-2.008731397671634E-3</v>
      </c>
      <c r="E500" s="155">
        <v>43962</v>
      </c>
      <c r="F500">
        <v>1169.9760733237699</v>
      </c>
      <c r="G500">
        <f>F500-MAX($F$4:F500)</f>
        <v>-7.7400000000000091</v>
      </c>
      <c r="BO500" s="23">
        <v>41038</v>
      </c>
      <c r="BP500">
        <v>29.088438597591601</v>
      </c>
      <c r="BQ500" s="15">
        <v>40927</v>
      </c>
      <c r="BR500">
        <v>2.5999999999999899</v>
      </c>
      <c r="BS500" s="15">
        <v>40939</v>
      </c>
      <c r="BT500">
        <v>40.79</v>
      </c>
      <c r="BU500" s="15">
        <v>40904</v>
      </c>
      <c r="BV500">
        <v>10.19</v>
      </c>
      <c r="BW500" s="15">
        <v>41579</v>
      </c>
      <c r="BX500">
        <v>20.5399999999999</v>
      </c>
      <c r="BY500" s="15">
        <v>41226</v>
      </c>
      <c r="BZ500">
        <v>12.03</v>
      </c>
      <c r="CA500" s="15">
        <v>41170</v>
      </c>
      <c r="CB500">
        <v>-0.67000000000000703</v>
      </c>
      <c r="CC500" s="15">
        <v>40991</v>
      </c>
      <c r="CD500">
        <v>6.4199999999999902</v>
      </c>
      <c r="CE500" s="15">
        <v>40904</v>
      </c>
      <c r="CF500">
        <v>0</v>
      </c>
      <c r="CG500" s="15">
        <v>40947</v>
      </c>
      <c r="CH500">
        <v>10.5299999999999</v>
      </c>
      <c r="CI500" s="15">
        <v>40927</v>
      </c>
      <c r="CJ500">
        <v>5.36</v>
      </c>
      <c r="CK500" s="15">
        <v>40954</v>
      </c>
      <c r="CL500">
        <v>3.0399999999999898</v>
      </c>
      <c r="CM500" s="15">
        <v>40926</v>
      </c>
      <c r="CN500">
        <v>3.01</v>
      </c>
      <c r="CO500" s="15">
        <v>40675</v>
      </c>
      <c r="CP500">
        <v>24.229544660755423</v>
      </c>
      <c r="CQ500" s="15">
        <v>41352</v>
      </c>
      <c r="CR500">
        <v>16.495421502924099</v>
      </c>
      <c r="CS500" s="38">
        <v>40904</v>
      </c>
      <c r="CT500" s="12">
        <v>0</v>
      </c>
      <c r="CU500" s="15">
        <v>40904</v>
      </c>
      <c r="CV500">
        <v>0</v>
      </c>
      <c r="CW500" s="15">
        <v>40904</v>
      </c>
      <c r="CX500">
        <v>0</v>
      </c>
      <c r="CY500" s="15">
        <v>40904</v>
      </c>
      <c r="CZ500">
        <v>0</v>
      </c>
      <c r="DA500" s="15">
        <v>40904</v>
      </c>
      <c r="DB500">
        <v>0</v>
      </c>
      <c r="DC500" s="38">
        <v>41026</v>
      </c>
      <c r="DD500" s="12">
        <v>-12.7840552393436</v>
      </c>
      <c r="DE500" s="40">
        <v>41306</v>
      </c>
      <c r="DF500" s="12">
        <v>-1.19999999999999</v>
      </c>
      <c r="DG500" s="15">
        <v>41031</v>
      </c>
      <c r="DH500">
        <v>39.020000000000003</v>
      </c>
      <c r="DJ500" s="15">
        <v>44663</v>
      </c>
      <c r="DK500">
        <v>26.099999999999898</v>
      </c>
      <c r="DL500" s="15">
        <v>44419</v>
      </c>
      <c r="DM500">
        <v>6.03000000000001</v>
      </c>
      <c r="DN500" s="15">
        <v>44622</v>
      </c>
      <c r="DO500">
        <v>58.619999999999898</v>
      </c>
      <c r="DP500" s="15">
        <v>44585</v>
      </c>
      <c r="DQ500">
        <v>49.369721453217203</v>
      </c>
      <c r="DR500" s="15">
        <v>44608</v>
      </c>
      <c r="DS500">
        <v>63.712973054637096</v>
      </c>
      <c r="DT500" s="15">
        <v>44627</v>
      </c>
      <c r="DU500">
        <v>10.1</v>
      </c>
      <c r="DV500" s="15">
        <v>44393</v>
      </c>
      <c r="DW500">
        <v>23.209999999999901</v>
      </c>
      <c r="DX500" s="15">
        <v>44419</v>
      </c>
      <c r="DY500">
        <v>10.8249083632414</v>
      </c>
      <c r="DZ500" s="38">
        <v>44901</v>
      </c>
      <c r="EA500" s="12">
        <v>35.47</v>
      </c>
      <c r="EB500" s="15">
        <v>44692</v>
      </c>
      <c r="EC500">
        <v>61.06</v>
      </c>
      <c r="ED500" s="38">
        <v>44581</v>
      </c>
      <c r="EE500" s="12">
        <v>20.149999999999999</v>
      </c>
      <c r="EF500" s="15">
        <v>44952</v>
      </c>
      <c r="EG500">
        <v>36.880000000000102</v>
      </c>
      <c r="EH500" s="38">
        <v>44445</v>
      </c>
      <c r="EI500" s="12">
        <v>3.3299999999999899</v>
      </c>
      <c r="EJ500" s="15">
        <v>44452</v>
      </c>
      <c r="EK500">
        <v>7.0710545475008697</v>
      </c>
      <c r="EL500" s="155">
        <v>44468</v>
      </c>
      <c r="EM500">
        <v>32.879645751366297</v>
      </c>
      <c r="EO500" s="38">
        <v>40952</v>
      </c>
      <c r="EP500" s="343">
        <v>5.27</v>
      </c>
      <c r="EQ500" s="387">
        <v>44426</v>
      </c>
      <c r="ER500" s="385">
        <v>24.183040182113299</v>
      </c>
      <c r="ES500" s="376">
        <v>44449</v>
      </c>
      <c r="ET500">
        <v>25.8556008652813</v>
      </c>
      <c r="EV500" s="15">
        <v>40904</v>
      </c>
      <c r="EW500">
        <v>2.75999999999999</v>
      </c>
    </row>
    <row r="501" spans="1:153">
      <c r="A501" s="40">
        <v>40676</v>
      </c>
      <c r="B501">
        <v>213.237933593484</v>
      </c>
      <c r="C501">
        <f>B501-MAX($B$4:B501)</f>
        <v>-14.815419154419004</v>
      </c>
      <c r="D501" s="397">
        <f t="shared" si="23"/>
        <v>3.0794615987383149E-3</v>
      </c>
      <c r="E501" s="155">
        <v>43963</v>
      </c>
      <c r="F501">
        <v>1172.2460733237699</v>
      </c>
      <c r="G501">
        <f>F501-MAX($F$4:F501)</f>
        <v>-5.4700000000000273</v>
      </c>
      <c r="BO501" s="23">
        <v>41039</v>
      </c>
      <c r="BP501">
        <v>29.088438597591601</v>
      </c>
      <c r="BQ501" s="15">
        <v>40928</v>
      </c>
      <c r="BR501">
        <v>3.19999999999999</v>
      </c>
      <c r="BS501" s="15">
        <v>40940</v>
      </c>
      <c r="BT501">
        <v>40.79</v>
      </c>
      <c r="BU501" s="15">
        <v>40905</v>
      </c>
      <c r="BV501">
        <v>10.19</v>
      </c>
      <c r="BW501" s="15">
        <v>41582</v>
      </c>
      <c r="BX501">
        <v>20.5399999999999</v>
      </c>
      <c r="BY501" s="15">
        <v>41227</v>
      </c>
      <c r="BZ501">
        <v>12.35</v>
      </c>
      <c r="CA501" s="15">
        <v>41171</v>
      </c>
      <c r="CB501">
        <v>-0.67000000000000703</v>
      </c>
      <c r="CC501" s="15">
        <v>40994</v>
      </c>
      <c r="CD501">
        <v>6.4199999999999902</v>
      </c>
      <c r="CE501" s="15">
        <v>40905</v>
      </c>
      <c r="CF501">
        <v>0</v>
      </c>
      <c r="CG501" s="15">
        <v>40948</v>
      </c>
      <c r="CH501">
        <v>10.5299999999999</v>
      </c>
      <c r="CI501" s="15">
        <v>40928</v>
      </c>
      <c r="CJ501">
        <v>7.81</v>
      </c>
      <c r="CK501" s="15">
        <v>40955</v>
      </c>
      <c r="CL501">
        <v>3.0399999999999898</v>
      </c>
      <c r="CM501" s="15">
        <v>40927</v>
      </c>
      <c r="CN501">
        <v>3.01</v>
      </c>
      <c r="CO501" s="15">
        <v>40676</v>
      </c>
      <c r="CP501">
        <v>24.229544660755423</v>
      </c>
      <c r="CQ501" s="15">
        <v>41353</v>
      </c>
      <c r="CR501">
        <v>15.7516392641362</v>
      </c>
      <c r="CS501" s="38">
        <v>40905</v>
      </c>
      <c r="CT501" s="12">
        <v>0</v>
      </c>
      <c r="CU501" s="15">
        <v>40905</v>
      </c>
      <c r="CV501">
        <v>0</v>
      </c>
      <c r="CW501" s="15">
        <v>40905</v>
      </c>
      <c r="CX501">
        <v>0</v>
      </c>
      <c r="CY501" s="15">
        <v>40905</v>
      </c>
      <c r="CZ501">
        <v>0</v>
      </c>
      <c r="DA501" s="15">
        <v>40905</v>
      </c>
      <c r="DB501">
        <v>0</v>
      </c>
      <c r="DC501" s="38">
        <v>41029</v>
      </c>
      <c r="DD501" s="12">
        <v>-12.794055239343599</v>
      </c>
      <c r="DE501" s="40">
        <v>41309</v>
      </c>
      <c r="DF501" s="12">
        <v>-1.1299999999999899</v>
      </c>
      <c r="DG501" s="15">
        <v>41032</v>
      </c>
      <c r="DH501">
        <v>39.020000000000003</v>
      </c>
      <c r="DJ501" s="15">
        <v>44664</v>
      </c>
      <c r="DK501">
        <v>26.099999999999898</v>
      </c>
      <c r="DL501" s="15">
        <v>44420</v>
      </c>
      <c r="DM501">
        <v>6.03000000000001</v>
      </c>
      <c r="DN501" s="15">
        <v>44623</v>
      </c>
      <c r="DO501">
        <v>56.559999999999903</v>
      </c>
      <c r="DP501" s="15">
        <v>44588</v>
      </c>
      <c r="DQ501">
        <v>49.369721453217203</v>
      </c>
      <c r="DR501" s="15">
        <v>44609</v>
      </c>
      <c r="DS501">
        <v>63.712973054637096</v>
      </c>
      <c r="DT501" s="15">
        <v>44628</v>
      </c>
      <c r="DU501">
        <v>10.1</v>
      </c>
      <c r="DV501" s="15">
        <v>44396</v>
      </c>
      <c r="DW501">
        <v>23.209999999999901</v>
      </c>
      <c r="DX501" s="15">
        <v>44420</v>
      </c>
      <c r="DY501">
        <v>10.8249083632414</v>
      </c>
      <c r="DZ501" s="38">
        <v>44902</v>
      </c>
      <c r="EA501" s="12">
        <v>35.270000000000003</v>
      </c>
      <c r="EB501" s="15">
        <v>44693</v>
      </c>
      <c r="EC501">
        <v>61.06</v>
      </c>
      <c r="ED501" s="38">
        <v>44582</v>
      </c>
      <c r="EE501" s="12">
        <v>20.67</v>
      </c>
      <c r="EF501" s="15">
        <v>44985</v>
      </c>
      <c r="EG501">
        <v>36.880000000000102</v>
      </c>
      <c r="EH501" s="38">
        <v>44446</v>
      </c>
      <c r="EI501" s="12">
        <v>3.3299999999999899</v>
      </c>
      <c r="EJ501" s="15">
        <v>44453</v>
      </c>
      <c r="EK501">
        <v>7.1610545475008696</v>
      </c>
      <c r="EL501" s="155">
        <v>44469</v>
      </c>
      <c r="EM501">
        <v>32.889645751366302</v>
      </c>
      <c r="EO501" s="38">
        <v>40953</v>
      </c>
      <c r="EP501" s="343">
        <v>5.27</v>
      </c>
      <c r="EQ501" s="387">
        <v>44427</v>
      </c>
      <c r="ER501" s="385">
        <v>24.183040182113299</v>
      </c>
      <c r="ES501" s="376">
        <v>44452</v>
      </c>
      <c r="ET501">
        <v>25.795600865281301</v>
      </c>
      <c r="EV501" s="15">
        <v>40905</v>
      </c>
      <c r="EW501">
        <v>2.75999999999999</v>
      </c>
    </row>
    <row r="502" spans="1:153">
      <c r="A502" s="40">
        <v>40677</v>
      </c>
      <c r="B502">
        <v>213.237933593484</v>
      </c>
      <c r="C502">
        <f>B502-MAX($B$4:B502)</f>
        <v>-14.815419154419004</v>
      </c>
      <c r="D502" s="397">
        <f t="shared" si="23"/>
        <v>0</v>
      </c>
      <c r="E502" s="155">
        <v>43964</v>
      </c>
      <c r="F502">
        <v>1180.0060733237699</v>
      </c>
      <c r="G502">
        <f>F502-MAX($F$4:F502)</f>
        <v>0</v>
      </c>
      <c r="BO502" s="23">
        <v>41040</v>
      </c>
      <c r="BP502">
        <v>29.088438597591601</v>
      </c>
      <c r="BQ502" s="15">
        <v>40933</v>
      </c>
      <c r="BR502">
        <v>3.4399999999999902</v>
      </c>
      <c r="BS502" s="15">
        <v>40941</v>
      </c>
      <c r="BT502">
        <v>40.79</v>
      </c>
      <c r="BU502" s="15">
        <v>40906</v>
      </c>
      <c r="BV502">
        <v>10.19</v>
      </c>
      <c r="BW502" s="15">
        <v>41583</v>
      </c>
      <c r="BX502">
        <v>20.5399999999999</v>
      </c>
      <c r="BY502" s="15">
        <v>41228</v>
      </c>
      <c r="BZ502">
        <v>11.35</v>
      </c>
      <c r="CA502" s="15">
        <v>41172</v>
      </c>
      <c r="CB502">
        <v>0.43999999999999201</v>
      </c>
      <c r="CC502" s="15">
        <v>40995</v>
      </c>
      <c r="CD502">
        <v>6.4199999999999902</v>
      </c>
      <c r="CE502" s="15">
        <v>40906</v>
      </c>
      <c r="CF502">
        <v>0</v>
      </c>
      <c r="CG502" s="15">
        <v>40949</v>
      </c>
      <c r="CH502">
        <v>10.5299999999999</v>
      </c>
      <c r="CI502" s="15">
        <v>40933</v>
      </c>
      <c r="CJ502">
        <v>8.31</v>
      </c>
      <c r="CK502" s="15">
        <v>40956</v>
      </c>
      <c r="CL502">
        <v>3.0399999999999898</v>
      </c>
      <c r="CM502" s="15">
        <v>40928</v>
      </c>
      <c r="CN502">
        <v>4.22</v>
      </c>
      <c r="CO502" s="15">
        <v>40677</v>
      </c>
      <c r="CP502">
        <v>24.229544660755423</v>
      </c>
      <c r="CQ502" s="15">
        <v>41358</v>
      </c>
      <c r="CR502">
        <v>15.7516392641362</v>
      </c>
      <c r="CS502" s="38">
        <v>40906</v>
      </c>
      <c r="CT502" s="12">
        <v>0</v>
      </c>
      <c r="CU502" s="15">
        <v>40906</v>
      </c>
      <c r="CV502">
        <v>0</v>
      </c>
      <c r="CW502" s="15">
        <v>40906</v>
      </c>
      <c r="CX502">
        <v>0</v>
      </c>
      <c r="CY502" s="15">
        <v>40906</v>
      </c>
      <c r="CZ502">
        <v>0</v>
      </c>
      <c r="DA502" s="15">
        <v>40906</v>
      </c>
      <c r="DB502">
        <v>0</v>
      </c>
      <c r="DC502" s="38">
        <v>41031</v>
      </c>
      <c r="DD502" s="12">
        <v>-12.894055239343601</v>
      </c>
      <c r="DE502" s="40">
        <v>41310</v>
      </c>
      <c r="DF502" s="12">
        <v>-0.83999999999999297</v>
      </c>
      <c r="DG502" s="15">
        <v>41033</v>
      </c>
      <c r="DH502">
        <v>39.020000000000003</v>
      </c>
      <c r="DJ502" s="15">
        <v>44665</v>
      </c>
      <c r="DK502">
        <v>26.099999999999898</v>
      </c>
      <c r="DL502" s="15">
        <v>44421</v>
      </c>
      <c r="DM502">
        <v>6.03000000000001</v>
      </c>
      <c r="DN502" s="15">
        <v>44624</v>
      </c>
      <c r="DO502">
        <v>56.559999999999903</v>
      </c>
      <c r="DP502" s="15">
        <v>44589</v>
      </c>
      <c r="DQ502">
        <v>48.5597214532172</v>
      </c>
      <c r="DR502" s="15">
        <v>44610</v>
      </c>
      <c r="DS502">
        <v>63.612973054637102</v>
      </c>
      <c r="DT502" s="15">
        <v>44630</v>
      </c>
      <c r="DU502">
        <v>10.1</v>
      </c>
      <c r="DV502" s="15">
        <v>44397</v>
      </c>
      <c r="DW502">
        <v>23.209999999999901</v>
      </c>
      <c r="DX502" s="15">
        <v>44421</v>
      </c>
      <c r="DY502">
        <v>10.8249083632414</v>
      </c>
      <c r="DZ502" s="38">
        <v>44907</v>
      </c>
      <c r="EA502" s="12">
        <v>35.270000000000003</v>
      </c>
      <c r="EB502" s="15">
        <v>44694</v>
      </c>
      <c r="EC502">
        <v>61.06</v>
      </c>
      <c r="ED502" s="38">
        <v>44585</v>
      </c>
      <c r="EE502" s="12">
        <v>22.46</v>
      </c>
      <c r="EF502" s="15">
        <v>44987</v>
      </c>
      <c r="EG502">
        <v>35.470000000000098</v>
      </c>
      <c r="EH502" s="38">
        <v>44447</v>
      </c>
      <c r="EI502" s="12">
        <v>3.3299999999999899</v>
      </c>
      <c r="EJ502" s="15">
        <v>44454</v>
      </c>
      <c r="EK502">
        <v>7.2410545475008696</v>
      </c>
      <c r="EL502" s="155">
        <v>44470</v>
      </c>
      <c r="EM502">
        <v>33.881546334131997</v>
      </c>
      <c r="EO502" s="38">
        <v>40954</v>
      </c>
      <c r="EP502" s="343">
        <v>5.27</v>
      </c>
      <c r="EQ502" s="387">
        <v>44428</v>
      </c>
      <c r="ER502" s="385">
        <v>24.183040182113299</v>
      </c>
      <c r="ES502" s="376">
        <v>44453</v>
      </c>
      <c r="ET502">
        <v>26.055600865281299</v>
      </c>
      <c r="EV502" s="15">
        <v>40906</v>
      </c>
      <c r="EW502">
        <v>2.75999999999999</v>
      </c>
    </row>
    <row r="503" spans="1:153">
      <c r="A503" s="40">
        <v>40678</v>
      </c>
      <c r="B503">
        <v>213.237933593484</v>
      </c>
      <c r="C503">
        <f>B503-MAX($B$4:B503)</f>
        <v>-14.815419154419004</v>
      </c>
      <c r="D503" s="397">
        <f t="shared" si="23"/>
        <v>0</v>
      </c>
      <c r="E503" s="155">
        <v>43965</v>
      </c>
      <c r="F503">
        <v>1180.0060733237699</v>
      </c>
      <c r="G503">
        <f>F503-MAX($F$4:F503)</f>
        <v>0</v>
      </c>
      <c r="BO503" s="23">
        <v>41043</v>
      </c>
      <c r="BP503">
        <v>29.088438597591601</v>
      </c>
      <c r="BQ503" s="15">
        <v>40934</v>
      </c>
      <c r="BR503">
        <v>3.5399999999999898</v>
      </c>
      <c r="BS503" s="15">
        <v>40942</v>
      </c>
      <c r="BT503">
        <v>40.79</v>
      </c>
      <c r="BU503" s="15">
        <v>40910</v>
      </c>
      <c r="BV503">
        <v>10.19</v>
      </c>
      <c r="BW503" s="15">
        <v>41584</v>
      </c>
      <c r="BX503">
        <v>20.5399999999999</v>
      </c>
      <c r="BY503" s="15">
        <v>41229</v>
      </c>
      <c r="BZ503">
        <v>11.35</v>
      </c>
      <c r="CA503" s="15">
        <v>41173</v>
      </c>
      <c r="CB503">
        <v>0.43999999999999201</v>
      </c>
      <c r="CC503" s="15">
        <v>40996</v>
      </c>
      <c r="CD503">
        <v>6.4199999999999902</v>
      </c>
      <c r="CE503" s="15">
        <v>40910</v>
      </c>
      <c r="CF503">
        <v>0</v>
      </c>
      <c r="CG503" s="15">
        <v>40952</v>
      </c>
      <c r="CH503">
        <v>10.5299999999999</v>
      </c>
      <c r="CI503" s="15">
        <v>40934</v>
      </c>
      <c r="CJ503">
        <v>8.56</v>
      </c>
      <c r="CK503" s="15">
        <v>40959</v>
      </c>
      <c r="CL503">
        <v>3.0399999999999898</v>
      </c>
      <c r="CM503" s="15">
        <v>40933</v>
      </c>
      <c r="CN503">
        <v>4.29</v>
      </c>
      <c r="CO503" s="15">
        <v>40678</v>
      </c>
      <c r="CP503">
        <v>24.229544660755423</v>
      </c>
      <c r="CQ503" s="15">
        <v>41359</v>
      </c>
      <c r="CR503">
        <v>15.9879827238801</v>
      </c>
      <c r="CS503" s="38">
        <v>40910</v>
      </c>
      <c r="CT503" s="12">
        <v>0</v>
      </c>
      <c r="CU503" s="15">
        <v>40910</v>
      </c>
      <c r="CV503">
        <v>0</v>
      </c>
      <c r="CW503" s="15">
        <v>40910</v>
      </c>
      <c r="CX503">
        <v>0</v>
      </c>
      <c r="CY503" s="15">
        <v>40910</v>
      </c>
      <c r="CZ503">
        <v>0</v>
      </c>
      <c r="DA503" s="15">
        <v>40910</v>
      </c>
      <c r="DB503">
        <v>0</v>
      </c>
      <c r="DC503" s="38">
        <v>41032</v>
      </c>
      <c r="DD503" s="12">
        <v>-12.794055239343599</v>
      </c>
      <c r="DE503" s="40">
        <v>41311</v>
      </c>
      <c r="DF503" s="12">
        <v>-0.79999999999999305</v>
      </c>
      <c r="DG503" s="15">
        <v>41036</v>
      </c>
      <c r="DH503">
        <v>39.020000000000003</v>
      </c>
      <c r="DJ503" s="15">
        <v>44666</v>
      </c>
      <c r="DK503">
        <v>26.099999999999898</v>
      </c>
      <c r="DL503" s="15">
        <v>44425</v>
      </c>
      <c r="DM503">
        <v>6.03000000000001</v>
      </c>
      <c r="DN503" s="15">
        <v>44627</v>
      </c>
      <c r="DO503">
        <v>56.559999999999903</v>
      </c>
      <c r="DP503" s="15">
        <v>44595</v>
      </c>
      <c r="DQ503">
        <v>48.5597214532172</v>
      </c>
      <c r="DR503" s="15">
        <v>44613</v>
      </c>
      <c r="DS503">
        <v>63.102973054637097</v>
      </c>
      <c r="DT503" s="15">
        <v>44631</v>
      </c>
      <c r="DU503">
        <v>10.1</v>
      </c>
      <c r="DV503" s="15">
        <v>44398</v>
      </c>
      <c r="DW503">
        <v>23.209999999999901</v>
      </c>
      <c r="DX503" s="15">
        <v>44425</v>
      </c>
      <c r="DY503">
        <v>10.8249083632414</v>
      </c>
      <c r="DZ503" s="38">
        <v>44908</v>
      </c>
      <c r="EA503" s="12">
        <v>35.17</v>
      </c>
      <c r="EB503" s="15">
        <v>44697</v>
      </c>
      <c r="EC503">
        <v>61.61</v>
      </c>
      <c r="ED503" s="38">
        <v>44586</v>
      </c>
      <c r="EE503" s="12">
        <v>30.15</v>
      </c>
      <c r="EF503" s="15">
        <v>44999</v>
      </c>
      <c r="EG503">
        <v>35.470000000000098</v>
      </c>
      <c r="EH503" s="38">
        <v>44448</v>
      </c>
      <c r="EI503" s="12">
        <v>3.3299999999999899</v>
      </c>
      <c r="EJ503" s="15">
        <v>44456</v>
      </c>
      <c r="EK503">
        <v>7.2410545475008696</v>
      </c>
      <c r="EL503" s="155">
        <v>44476</v>
      </c>
      <c r="EM503">
        <v>33.881546334131997</v>
      </c>
      <c r="EO503" s="38">
        <v>40955</v>
      </c>
      <c r="EP503" s="343">
        <v>5.27</v>
      </c>
      <c r="EQ503" s="387">
        <v>44431</v>
      </c>
      <c r="ER503" s="385">
        <v>24.813040182113301</v>
      </c>
      <c r="ES503" s="376">
        <v>44454</v>
      </c>
      <c r="ET503">
        <v>25.725600865281301</v>
      </c>
      <c r="EV503" s="15">
        <v>40910</v>
      </c>
      <c r="EW503">
        <v>2.75999999999999</v>
      </c>
    </row>
    <row r="504" spans="1:153">
      <c r="A504" s="40">
        <v>40679</v>
      </c>
      <c r="B504">
        <v>201.69314236737</v>
      </c>
      <c r="C504">
        <f>B504-MAX($B$4:B504)</f>
        <v>-26.360210380533005</v>
      </c>
      <c r="D504" s="397">
        <f t="shared" si="23"/>
        <v>-1.9241318710190001E-2</v>
      </c>
      <c r="E504" s="155">
        <v>43966</v>
      </c>
      <c r="F504">
        <v>1179.8060733237701</v>
      </c>
      <c r="G504">
        <f>F504-MAX($F$4:F504)</f>
        <v>-0.1999999999998181</v>
      </c>
      <c r="BO504" s="23">
        <v>41044</v>
      </c>
      <c r="BP504">
        <v>29.088438597591601</v>
      </c>
      <c r="BQ504" s="15">
        <v>40935</v>
      </c>
      <c r="BR504">
        <v>3.5399999999999898</v>
      </c>
      <c r="BS504" s="15">
        <v>40945</v>
      </c>
      <c r="BT504">
        <v>40.79</v>
      </c>
      <c r="BU504" s="15">
        <v>40911</v>
      </c>
      <c r="BV504">
        <v>10.19</v>
      </c>
      <c r="BW504" s="15">
        <v>41585</v>
      </c>
      <c r="BX504">
        <v>20.5399999999999</v>
      </c>
      <c r="BY504" s="15">
        <v>41232</v>
      </c>
      <c r="BZ504">
        <v>11.35</v>
      </c>
      <c r="CA504" s="15">
        <v>41176</v>
      </c>
      <c r="CB504">
        <v>0.78999999999999204</v>
      </c>
      <c r="CC504" s="15">
        <v>40997</v>
      </c>
      <c r="CD504">
        <v>6.4199999999999902</v>
      </c>
      <c r="CE504" s="15">
        <v>40911</v>
      </c>
      <c r="CF504">
        <v>0</v>
      </c>
      <c r="CG504" s="15">
        <v>40953</v>
      </c>
      <c r="CH504">
        <v>10.5299999999999</v>
      </c>
      <c r="CI504" s="15">
        <v>40935</v>
      </c>
      <c r="CJ504">
        <v>8.56</v>
      </c>
      <c r="CK504" s="15">
        <v>40960</v>
      </c>
      <c r="CL504">
        <v>3.0399999999999898</v>
      </c>
      <c r="CM504" s="15">
        <v>40934</v>
      </c>
      <c r="CN504">
        <v>4.4399999999999897</v>
      </c>
      <c r="CO504" s="15">
        <v>40679</v>
      </c>
      <c r="CP504">
        <v>24.229544660755423</v>
      </c>
      <c r="CQ504" s="15">
        <v>41372</v>
      </c>
      <c r="CR504">
        <v>15.9879827238801</v>
      </c>
      <c r="CS504" s="38">
        <v>40911</v>
      </c>
      <c r="CT504" s="12">
        <v>0</v>
      </c>
      <c r="CU504" s="15">
        <v>40911</v>
      </c>
      <c r="CV504">
        <v>0</v>
      </c>
      <c r="CW504" s="15">
        <v>40911</v>
      </c>
      <c r="CX504">
        <v>0</v>
      </c>
      <c r="CY504" s="15">
        <v>40911</v>
      </c>
      <c r="CZ504">
        <v>0</v>
      </c>
      <c r="DA504" s="15">
        <v>40911</v>
      </c>
      <c r="DB504">
        <v>0</v>
      </c>
      <c r="DC504" s="38">
        <v>41033</v>
      </c>
      <c r="DD504" s="12">
        <v>-12.624055239343599</v>
      </c>
      <c r="DE504" s="40">
        <v>41312</v>
      </c>
      <c r="DF504" s="12">
        <v>-0.66999999999999305</v>
      </c>
      <c r="DG504" s="15">
        <v>41037</v>
      </c>
      <c r="DH504">
        <v>39.020000000000003</v>
      </c>
      <c r="DJ504" s="15">
        <v>44669</v>
      </c>
      <c r="DK504">
        <v>26.099999999999898</v>
      </c>
      <c r="DL504" s="15">
        <v>44426</v>
      </c>
      <c r="DM504">
        <v>6.03000000000001</v>
      </c>
      <c r="DN504" s="15">
        <v>44628</v>
      </c>
      <c r="DO504">
        <v>56.559999999999903</v>
      </c>
      <c r="DP504" s="15">
        <v>44596</v>
      </c>
      <c r="DQ504">
        <v>48.099721453217199</v>
      </c>
      <c r="DR504" s="15">
        <v>44616</v>
      </c>
      <c r="DS504">
        <v>63.102973054637097</v>
      </c>
      <c r="DT504" s="15">
        <v>44634</v>
      </c>
      <c r="DU504">
        <v>10.1</v>
      </c>
      <c r="DV504" s="15">
        <v>44399</v>
      </c>
      <c r="DW504">
        <v>23.209999999999901</v>
      </c>
      <c r="DX504" s="15">
        <v>44426</v>
      </c>
      <c r="DY504">
        <v>10.8249083632414</v>
      </c>
      <c r="DZ504" s="38">
        <v>44909</v>
      </c>
      <c r="EA504" s="12">
        <v>36.1</v>
      </c>
      <c r="EB504" s="15">
        <v>44698</v>
      </c>
      <c r="EC504">
        <v>62.02</v>
      </c>
      <c r="ED504" s="38">
        <v>44588</v>
      </c>
      <c r="EE504" s="12">
        <v>30.15</v>
      </c>
      <c r="EF504" s="15">
        <v>45000</v>
      </c>
      <c r="EG504">
        <v>34.440000000000097</v>
      </c>
      <c r="EH504" s="38">
        <v>44449</v>
      </c>
      <c r="EI504" s="12">
        <v>3.3299999999999899</v>
      </c>
      <c r="EJ504" s="15">
        <v>44462</v>
      </c>
      <c r="EK504">
        <v>7.0910545475008702</v>
      </c>
      <c r="EL504" s="155">
        <v>44477</v>
      </c>
      <c r="EM504">
        <v>33.801546334131999</v>
      </c>
      <c r="EO504" s="38">
        <v>40956</v>
      </c>
      <c r="EP504" s="343">
        <v>5.27</v>
      </c>
      <c r="EQ504" s="387">
        <v>44432</v>
      </c>
      <c r="ER504" s="385">
        <v>27.3030401821133</v>
      </c>
      <c r="ES504" s="376">
        <v>44455</v>
      </c>
      <c r="ET504">
        <v>25.1956008652813</v>
      </c>
      <c r="EV504" s="15">
        <v>40911</v>
      </c>
      <c r="EW504">
        <v>2.75999999999999</v>
      </c>
    </row>
    <row r="505" spans="1:153">
      <c r="A505" s="40">
        <v>40680</v>
      </c>
      <c r="B505">
        <v>200.351791345495</v>
      </c>
      <c r="C505">
        <f>B505-MAX($B$4:B505)</f>
        <v>-27.701561402408004</v>
      </c>
      <c r="D505" s="397">
        <f t="shared" si="23"/>
        <v>-2.235585036458332E-3</v>
      </c>
      <c r="E505" s="155">
        <v>43967</v>
      </c>
      <c r="F505">
        <v>1179.8060733237701</v>
      </c>
      <c r="G505">
        <f>F505-MAX($F$4:F505)</f>
        <v>-0.1999999999998181</v>
      </c>
      <c r="BO505" s="23">
        <v>41045</v>
      </c>
      <c r="BP505">
        <v>29.088438597591601</v>
      </c>
      <c r="BQ505" s="15">
        <v>40938</v>
      </c>
      <c r="BR505">
        <v>3.5399999999999898</v>
      </c>
      <c r="BS505" s="15">
        <v>40946</v>
      </c>
      <c r="BT505">
        <v>40.79</v>
      </c>
      <c r="BU505" s="15">
        <v>40912</v>
      </c>
      <c r="BV505">
        <v>10.19</v>
      </c>
      <c r="BW505" s="15">
        <v>41586</v>
      </c>
      <c r="BX505">
        <v>20.5399999999999</v>
      </c>
      <c r="BY505" s="15">
        <v>41233</v>
      </c>
      <c r="BZ505">
        <v>11.35</v>
      </c>
      <c r="CA505" s="15">
        <v>41177</v>
      </c>
      <c r="CB505">
        <v>2.27999999999999</v>
      </c>
      <c r="CC505" s="15">
        <v>40998</v>
      </c>
      <c r="CD505">
        <v>6.4199999999999902</v>
      </c>
      <c r="CE505" s="15">
        <v>40912</v>
      </c>
      <c r="CF505">
        <v>0</v>
      </c>
      <c r="CG505" s="15">
        <v>40954</v>
      </c>
      <c r="CH505">
        <v>10.5299999999999</v>
      </c>
      <c r="CI505" s="15">
        <v>40938</v>
      </c>
      <c r="CJ505">
        <v>8.56</v>
      </c>
      <c r="CK505" s="15">
        <v>40961</v>
      </c>
      <c r="CL505">
        <v>3.0399999999999898</v>
      </c>
      <c r="CM505" s="15">
        <v>40935</v>
      </c>
      <c r="CN505">
        <v>4.4399999999999897</v>
      </c>
      <c r="CO505" s="15">
        <v>40680</v>
      </c>
      <c r="CP505">
        <v>24.229544660755423</v>
      </c>
      <c r="CQ505" s="15">
        <v>41373</v>
      </c>
      <c r="CR505">
        <v>15.851719193983101</v>
      </c>
      <c r="CS505" s="38">
        <v>40912</v>
      </c>
      <c r="CT505" s="12">
        <v>0</v>
      </c>
      <c r="CU505" s="15">
        <v>40912</v>
      </c>
      <c r="CV505">
        <v>0</v>
      </c>
      <c r="CW505" s="15">
        <v>40912</v>
      </c>
      <c r="CX505">
        <v>0</v>
      </c>
      <c r="CY505" s="15">
        <v>40912</v>
      </c>
      <c r="CZ505">
        <v>0</v>
      </c>
      <c r="DA505" s="15">
        <v>40912</v>
      </c>
      <c r="DB505">
        <v>0</v>
      </c>
      <c r="DC505" s="38">
        <v>41036</v>
      </c>
      <c r="DD505" s="12">
        <v>-12.564055239343601</v>
      </c>
      <c r="DE505" s="40">
        <v>41318</v>
      </c>
      <c r="DF505" s="12">
        <v>-0.66999999999999305</v>
      </c>
      <c r="DG505" s="15">
        <v>41038</v>
      </c>
      <c r="DH505">
        <v>39.020000000000003</v>
      </c>
      <c r="DJ505" s="15">
        <v>44670</v>
      </c>
      <c r="DK505">
        <v>26.099999999999898</v>
      </c>
      <c r="DL505" s="15">
        <v>44427</v>
      </c>
      <c r="DM505">
        <v>6.03000000000001</v>
      </c>
      <c r="DN505" s="15">
        <v>44630</v>
      </c>
      <c r="DO505">
        <v>56.559999999999903</v>
      </c>
      <c r="DP505" s="15">
        <v>44602</v>
      </c>
      <c r="DQ505">
        <v>48.099721453217199</v>
      </c>
      <c r="DR505" s="15">
        <v>44617</v>
      </c>
      <c r="DS505">
        <v>62.022973054637099</v>
      </c>
      <c r="DT505" s="15">
        <v>44635</v>
      </c>
      <c r="DU505">
        <v>10.1</v>
      </c>
      <c r="DV505" s="15">
        <v>44400</v>
      </c>
      <c r="DW505">
        <v>23.209999999999901</v>
      </c>
      <c r="DX505" s="15">
        <v>44427</v>
      </c>
      <c r="DY505">
        <v>10.8249083632414</v>
      </c>
      <c r="DZ505" s="38">
        <v>44914</v>
      </c>
      <c r="EA505" s="12">
        <v>36.1</v>
      </c>
      <c r="EB505" s="15">
        <v>44701</v>
      </c>
      <c r="EC505">
        <v>62.02</v>
      </c>
      <c r="ED505" s="38">
        <v>44589</v>
      </c>
      <c r="EE505" s="12">
        <v>30.15</v>
      </c>
      <c r="EF505" s="15">
        <v>45006</v>
      </c>
      <c r="EG505">
        <v>34.440000000000097</v>
      </c>
      <c r="EH505" s="38">
        <v>44452</v>
      </c>
      <c r="EI505" s="12">
        <v>3.3299999999999899</v>
      </c>
      <c r="EJ505" s="15">
        <v>44463</v>
      </c>
      <c r="EK505">
        <v>7.0910545475008702</v>
      </c>
      <c r="EL505" s="155">
        <v>44481</v>
      </c>
      <c r="EM505">
        <v>33.571546334132002</v>
      </c>
      <c r="EO505" s="38">
        <v>40959</v>
      </c>
      <c r="EP505" s="343">
        <v>5.27</v>
      </c>
      <c r="EQ505" s="387">
        <v>44434</v>
      </c>
      <c r="ER505" s="385">
        <v>27.3030401821133</v>
      </c>
      <c r="ES505" s="376">
        <v>44456</v>
      </c>
      <c r="ET505">
        <v>25.1956008652813</v>
      </c>
      <c r="EV505" s="15">
        <v>40912</v>
      </c>
      <c r="EW505">
        <v>2.75999999999999</v>
      </c>
    </row>
    <row r="506" spans="1:153">
      <c r="A506" s="40">
        <v>40681</v>
      </c>
      <c r="B506">
        <v>207.53179134549501</v>
      </c>
      <c r="C506">
        <f>B506-MAX($B$4:B506)</f>
        <v>-20.521561402407997</v>
      </c>
      <c r="D506" s="397">
        <f t="shared" si="23"/>
        <v>1.1966666666666678E-2</v>
      </c>
      <c r="E506" s="155">
        <v>43968</v>
      </c>
      <c r="F506">
        <v>1179.8060733237701</v>
      </c>
      <c r="G506">
        <f>F506-MAX($F$4:F506)</f>
        <v>-0.1999999999998181</v>
      </c>
      <c r="BO506" s="23">
        <v>41046</v>
      </c>
      <c r="BP506">
        <v>29.088438597591601</v>
      </c>
      <c r="BQ506" s="15">
        <v>40939</v>
      </c>
      <c r="BR506">
        <v>3.5399999999999898</v>
      </c>
      <c r="BS506" s="15">
        <v>40947</v>
      </c>
      <c r="BT506">
        <v>40.79</v>
      </c>
      <c r="BU506" s="15">
        <v>40913</v>
      </c>
      <c r="BV506">
        <v>10.19</v>
      </c>
      <c r="BW506" s="15">
        <v>41589</v>
      </c>
      <c r="BX506">
        <v>20.5399999999999</v>
      </c>
      <c r="BY506" s="15">
        <v>41234</v>
      </c>
      <c r="BZ506">
        <v>11.35</v>
      </c>
      <c r="CA506" s="15">
        <v>41178</v>
      </c>
      <c r="CB506">
        <v>5.1299999999999901</v>
      </c>
      <c r="CC506" s="15">
        <v>41001</v>
      </c>
      <c r="CD506">
        <v>6.4199999999999902</v>
      </c>
      <c r="CE506" s="15">
        <v>40913</v>
      </c>
      <c r="CF506">
        <v>0</v>
      </c>
      <c r="CG506" s="15">
        <v>40955</v>
      </c>
      <c r="CH506">
        <v>10.5299999999999</v>
      </c>
      <c r="CI506" s="15">
        <v>40939</v>
      </c>
      <c r="CJ506">
        <v>8.56</v>
      </c>
      <c r="CK506" s="15">
        <v>40962</v>
      </c>
      <c r="CL506">
        <v>3.0399999999999898</v>
      </c>
      <c r="CM506" s="15">
        <v>40938</v>
      </c>
      <c r="CN506">
        <v>4.4399999999999897</v>
      </c>
      <c r="CO506" s="15">
        <v>40681</v>
      </c>
      <c r="CP506">
        <v>24.229544660755423</v>
      </c>
      <c r="CQ506" s="15">
        <v>41374</v>
      </c>
      <c r="CR506">
        <v>15.7921613703263</v>
      </c>
      <c r="CS506" s="38">
        <v>40913</v>
      </c>
      <c r="CT506" s="12">
        <v>0</v>
      </c>
      <c r="CU506" s="15">
        <v>40913</v>
      </c>
      <c r="CV506">
        <v>0</v>
      </c>
      <c r="CW506" s="15">
        <v>40913</v>
      </c>
      <c r="CX506">
        <v>0</v>
      </c>
      <c r="CY506" s="15">
        <v>40913</v>
      </c>
      <c r="CZ506">
        <v>0</v>
      </c>
      <c r="DA506" s="15">
        <v>40913</v>
      </c>
      <c r="DB506">
        <v>0</v>
      </c>
      <c r="DC506" s="38">
        <v>41037</v>
      </c>
      <c r="DD506" s="12">
        <v>-12.564055239343601</v>
      </c>
      <c r="DE506" s="40">
        <v>41319</v>
      </c>
      <c r="DF506" s="12">
        <v>-0.65999999999999304</v>
      </c>
      <c r="DG506" s="15">
        <v>41039</v>
      </c>
      <c r="DH506">
        <v>39.020000000000003</v>
      </c>
      <c r="DJ506" s="15">
        <v>44671</v>
      </c>
      <c r="DK506">
        <v>26.099999999999898</v>
      </c>
      <c r="DL506" s="15">
        <v>44428</v>
      </c>
      <c r="DM506">
        <v>6.03000000000001</v>
      </c>
      <c r="DN506" s="15">
        <v>44636</v>
      </c>
      <c r="DO506">
        <v>56.559999999999903</v>
      </c>
      <c r="DP506" s="15">
        <v>44603</v>
      </c>
      <c r="DQ506">
        <v>48.099721453217199</v>
      </c>
      <c r="DR506" s="15">
        <v>44623</v>
      </c>
      <c r="DS506">
        <v>62.022973054637099</v>
      </c>
      <c r="DT506" s="15">
        <v>44636</v>
      </c>
      <c r="DU506">
        <v>10.1</v>
      </c>
      <c r="DV506" s="15">
        <v>44403</v>
      </c>
      <c r="DW506">
        <v>23.209999999999901</v>
      </c>
      <c r="DX506" s="15">
        <v>44432</v>
      </c>
      <c r="DY506">
        <v>10.8249083632414</v>
      </c>
      <c r="DZ506" s="38">
        <v>44915</v>
      </c>
      <c r="EA506" s="12">
        <v>36.01</v>
      </c>
      <c r="EB506" s="15">
        <v>44704</v>
      </c>
      <c r="EC506">
        <v>62.56</v>
      </c>
      <c r="ED506" s="38">
        <v>44595</v>
      </c>
      <c r="EE506" s="12">
        <v>30.15</v>
      </c>
      <c r="EF506" s="15">
        <v>45007</v>
      </c>
      <c r="EG506">
        <v>34.8200000000001</v>
      </c>
      <c r="EH506" s="38">
        <v>44453</v>
      </c>
      <c r="EI506" s="12">
        <v>3.3299999999999899</v>
      </c>
      <c r="EJ506" s="15">
        <v>44466</v>
      </c>
      <c r="EK506">
        <v>7.0710545475008697</v>
      </c>
      <c r="EL506" s="155">
        <v>44482</v>
      </c>
      <c r="EM506">
        <v>33.561546334131997</v>
      </c>
      <c r="EO506" s="38">
        <v>40960</v>
      </c>
      <c r="EP506" s="343">
        <v>5.27</v>
      </c>
      <c r="EQ506" s="387">
        <v>44435</v>
      </c>
      <c r="ER506" s="385">
        <v>27.3030401821133</v>
      </c>
      <c r="ES506" s="376">
        <v>44462</v>
      </c>
      <c r="ET506">
        <v>25.1956008652813</v>
      </c>
      <c r="EV506" s="15">
        <v>40913</v>
      </c>
      <c r="EW506">
        <v>2.75999999999999</v>
      </c>
    </row>
    <row r="507" spans="1:153">
      <c r="A507" s="40">
        <v>40682</v>
      </c>
      <c r="B507">
        <v>204.71179134549499</v>
      </c>
      <c r="C507">
        <f>B507-MAX($B$4:B507)</f>
        <v>-23.341561402408018</v>
      </c>
      <c r="D507" s="397">
        <f t="shared" si="23"/>
        <v>-4.7000000000000357E-3</v>
      </c>
      <c r="E507" s="155">
        <v>43969</v>
      </c>
      <c r="F507">
        <v>1184.12607332377</v>
      </c>
      <c r="G507">
        <f>F507-MAX($F$4:F507)</f>
        <v>0</v>
      </c>
      <c r="BO507" s="23">
        <v>41047</v>
      </c>
      <c r="BP507">
        <v>29.088438597591601</v>
      </c>
      <c r="BQ507" s="15">
        <v>40940</v>
      </c>
      <c r="BR507">
        <v>3.5399999999999898</v>
      </c>
      <c r="BS507" s="15">
        <v>40948</v>
      </c>
      <c r="BT507">
        <v>40.79</v>
      </c>
      <c r="BU507" s="15">
        <v>40914</v>
      </c>
      <c r="BV507">
        <v>10.19</v>
      </c>
      <c r="BW507" s="15">
        <v>41590</v>
      </c>
      <c r="BX507">
        <v>20.5399999999999</v>
      </c>
      <c r="BY507" s="15">
        <v>41235</v>
      </c>
      <c r="BZ507">
        <v>11.35</v>
      </c>
      <c r="CA507" s="15">
        <v>41179</v>
      </c>
      <c r="CB507">
        <v>5.1299999999999901</v>
      </c>
      <c r="CC507" s="15">
        <v>41002</v>
      </c>
      <c r="CD507">
        <v>6.4199999999999902</v>
      </c>
      <c r="CE507" s="15">
        <v>40914</v>
      </c>
      <c r="CF507">
        <v>0</v>
      </c>
      <c r="CG507" s="15">
        <v>40956</v>
      </c>
      <c r="CH507">
        <v>10.5299999999999</v>
      </c>
      <c r="CI507" s="15">
        <v>40940</v>
      </c>
      <c r="CJ507">
        <v>8.56</v>
      </c>
      <c r="CK507" s="15">
        <v>40963</v>
      </c>
      <c r="CL507">
        <v>3.0399999999999898</v>
      </c>
      <c r="CM507" s="15">
        <v>40939</v>
      </c>
      <c r="CN507">
        <v>4.4399999999999897</v>
      </c>
      <c r="CO507" s="15">
        <v>40682</v>
      </c>
      <c r="CP507">
        <v>24.229544660755423</v>
      </c>
      <c r="CQ507" s="15">
        <v>41375</v>
      </c>
      <c r="CR507">
        <v>15.953823229936001</v>
      </c>
      <c r="CS507" s="38">
        <v>40914</v>
      </c>
      <c r="CT507" s="12">
        <v>0</v>
      </c>
      <c r="CU507" s="15">
        <v>40914</v>
      </c>
      <c r="CV507">
        <v>0</v>
      </c>
      <c r="CW507" s="15">
        <v>40914</v>
      </c>
      <c r="CX507">
        <v>0</v>
      </c>
      <c r="CY507" s="15">
        <v>40914</v>
      </c>
      <c r="CZ507">
        <v>0</v>
      </c>
      <c r="DA507" s="15">
        <v>40914</v>
      </c>
      <c r="DB507">
        <v>0</v>
      </c>
      <c r="DC507" s="38">
        <v>41038</v>
      </c>
      <c r="DD507" s="12">
        <v>-12.554055239343599</v>
      </c>
      <c r="DE507" s="40">
        <v>41320</v>
      </c>
      <c r="DF507" s="12">
        <v>-0.62999999999999301</v>
      </c>
      <c r="DG507" s="15">
        <v>41040</v>
      </c>
      <c r="DH507">
        <v>39.020000000000003</v>
      </c>
      <c r="DJ507" s="15">
        <v>44672</v>
      </c>
      <c r="DK507">
        <v>26.099999999999898</v>
      </c>
      <c r="DL507" s="15">
        <v>44431</v>
      </c>
      <c r="DM507">
        <v>6.03000000000001</v>
      </c>
      <c r="DN507" s="15">
        <v>44637</v>
      </c>
      <c r="DO507">
        <v>55.0399999999999</v>
      </c>
      <c r="DP507" s="15">
        <v>44606</v>
      </c>
      <c r="DQ507">
        <v>48.099721453217199</v>
      </c>
      <c r="DR507" s="15">
        <v>44624</v>
      </c>
      <c r="DS507">
        <v>62.492973054637098</v>
      </c>
      <c r="DT507" s="15">
        <v>44637</v>
      </c>
      <c r="DU507">
        <v>10.1</v>
      </c>
      <c r="DV507" s="15">
        <v>44404</v>
      </c>
      <c r="DW507">
        <v>23.209999999999901</v>
      </c>
      <c r="DX507" s="15">
        <v>44433</v>
      </c>
      <c r="DY507">
        <v>10.7349083632414</v>
      </c>
      <c r="DZ507" s="38">
        <v>44916</v>
      </c>
      <c r="EA507" s="12">
        <v>36.21</v>
      </c>
      <c r="EB507" s="15">
        <v>44705</v>
      </c>
      <c r="EC507">
        <v>61.89</v>
      </c>
      <c r="ED507" s="38">
        <v>44596</v>
      </c>
      <c r="EE507" s="12">
        <v>30.15</v>
      </c>
      <c r="EF507" s="15">
        <v>45008</v>
      </c>
      <c r="EG507">
        <v>35.100000000000101</v>
      </c>
      <c r="EH507" s="38">
        <v>44454</v>
      </c>
      <c r="EI507" s="12">
        <v>3.3299999999999899</v>
      </c>
      <c r="EJ507" s="15">
        <v>44467</v>
      </c>
      <c r="EK507">
        <v>6.5010545475008703</v>
      </c>
      <c r="EL507" s="155">
        <v>44483</v>
      </c>
      <c r="EM507">
        <v>33.571546334132002</v>
      </c>
      <c r="EO507" s="38">
        <v>40961</v>
      </c>
      <c r="EP507" s="343">
        <v>5.27</v>
      </c>
      <c r="EQ507" s="387">
        <v>44438</v>
      </c>
      <c r="ER507" s="385">
        <v>27.3030401821133</v>
      </c>
      <c r="ES507" s="376">
        <v>44463</v>
      </c>
      <c r="ET507">
        <v>25.1956008652813</v>
      </c>
      <c r="EV507" s="15">
        <v>40914</v>
      </c>
      <c r="EW507">
        <v>2.75999999999999</v>
      </c>
    </row>
    <row r="508" spans="1:153">
      <c r="A508" s="40">
        <v>40683</v>
      </c>
      <c r="B508">
        <v>207.69179134549501</v>
      </c>
      <c r="C508">
        <f>B508-MAX($B$4:B508)</f>
        <v>-20.361561402408</v>
      </c>
      <c r="D508" s="397">
        <f t="shared" si="23"/>
        <v>4.9666666666666973E-3</v>
      </c>
      <c r="E508" s="155">
        <v>43970</v>
      </c>
      <c r="F508">
        <v>1186.34607332377</v>
      </c>
      <c r="G508">
        <f>F508-MAX($F$4:F508)</f>
        <v>0</v>
      </c>
      <c r="BO508" s="23">
        <v>41050</v>
      </c>
      <c r="BP508">
        <v>29.088438597591601</v>
      </c>
      <c r="BQ508" s="15">
        <v>40941</v>
      </c>
      <c r="BR508">
        <v>3.5399999999999898</v>
      </c>
      <c r="BS508" s="15">
        <v>40949</v>
      </c>
      <c r="BT508">
        <v>40.79</v>
      </c>
      <c r="BU508" s="15">
        <v>40917</v>
      </c>
      <c r="BV508">
        <v>10.19</v>
      </c>
      <c r="BW508" s="15">
        <v>41591</v>
      </c>
      <c r="BX508">
        <v>20.5399999999999</v>
      </c>
      <c r="BY508" s="15">
        <v>41236</v>
      </c>
      <c r="BZ508">
        <v>11.35</v>
      </c>
      <c r="CA508" s="15">
        <v>41180</v>
      </c>
      <c r="CB508">
        <v>5.1299999999999901</v>
      </c>
      <c r="CC508" s="15">
        <v>41003</v>
      </c>
      <c r="CD508">
        <v>6.4199999999999902</v>
      </c>
      <c r="CE508" s="15">
        <v>40917</v>
      </c>
      <c r="CF508">
        <v>0</v>
      </c>
      <c r="CG508" s="15">
        <v>40959</v>
      </c>
      <c r="CH508">
        <v>10.5299999999999</v>
      </c>
      <c r="CI508" s="15">
        <v>40941</v>
      </c>
      <c r="CJ508">
        <v>8.56</v>
      </c>
      <c r="CK508" s="15">
        <v>40966</v>
      </c>
      <c r="CL508">
        <v>3.0399999999999898</v>
      </c>
      <c r="CM508" s="15">
        <v>40940</v>
      </c>
      <c r="CN508">
        <v>4.4399999999999897</v>
      </c>
      <c r="CO508" s="15">
        <v>40683</v>
      </c>
      <c r="CP508">
        <v>24.229544660755423</v>
      </c>
      <c r="CQ508" s="15">
        <v>41376</v>
      </c>
      <c r="CR508">
        <v>15.888673474919999</v>
      </c>
      <c r="CS508" s="38">
        <v>40917</v>
      </c>
      <c r="CT508" s="12">
        <v>0</v>
      </c>
      <c r="CU508" s="15">
        <v>40917</v>
      </c>
      <c r="CV508">
        <v>0</v>
      </c>
      <c r="CW508" s="15">
        <v>40917</v>
      </c>
      <c r="CX508">
        <v>0</v>
      </c>
      <c r="CY508" s="15">
        <v>40917</v>
      </c>
      <c r="CZ508">
        <v>0</v>
      </c>
      <c r="DA508" s="15">
        <v>40917</v>
      </c>
      <c r="DB508">
        <v>0</v>
      </c>
      <c r="DC508" s="38">
        <v>41039</v>
      </c>
      <c r="DD508" s="12">
        <v>-12.554055239343599</v>
      </c>
      <c r="DE508" s="40">
        <v>41323</v>
      </c>
      <c r="DF508" s="12">
        <v>-0.88999999999999302</v>
      </c>
      <c r="DG508" s="15">
        <v>41043</v>
      </c>
      <c r="DH508">
        <v>39.020000000000003</v>
      </c>
      <c r="DJ508" s="15">
        <v>44673</v>
      </c>
      <c r="DK508">
        <v>26.099999999999898</v>
      </c>
      <c r="DL508" s="15">
        <v>44432</v>
      </c>
      <c r="DM508">
        <v>6.03000000000001</v>
      </c>
      <c r="DN508" s="15">
        <v>44638</v>
      </c>
      <c r="DO508">
        <v>55.0399999999999</v>
      </c>
      <c r="DP508" s="15">
        <v>44607</v>
      </c>
      <c r="DQ508">
        <v>48.099721453217199</v>
      </c>
      <c r="DR508" s="15">
        <v>44627</v>
      </c>
      <c r="DS508">
        <v>63.7329730546371</v>
      </c>
      <c r="DT508" s="15">
        <v>44638</v>
      </c>
      <c r="DU508">
        <v>9.7900000000000098</v>
      </c>
      <c r="DV508" s="15">
        <v>44405</v>
      </c>
      <c r="DW508">
        <v>23.209999999999901</v>
      </c>
      <c r="DX508" s="15">
        <v>44434</v>
      </c>
      <c r="DY508">
        <v>10.694908363241399</v>
      </c>
      <c r="DZ508" s="38">
        <v>44921</v>
      </c>
      <c r="EA508" s="12">
        <v>36.21</v>
      </c>
      <c r="EB508" s="15">
        <v>44706</v>
      </c>
      <c r="EC508">
        <v>63.01</v>
      </c>
      <c r="ED508" s="38">
        <v>44599</v>
      </c>
      <c r="EE508" s="12">
        <v>30.15</v>
      </c>
      <c r="EF508" s="15">
        <v>45013</v>
      </c>
      <c r="EG508">
        <v>35.100000000000101</v>
      </c>
      <c r="EH508" s="38">
        <v>44455</v>
      </c>
      <c r="EI508" s="12">
        <v>3.3299999999999899</v>
      </c>
      <c r="EJ508" s="15">
        <v>44470</v>
      </c>
      <c r="EK508">
        <v>6.5010545475008703</v>
      </c>
      <c r="EL508" s="155">
        <v>44484</v>
      </c>
      <c r="EM508">
        <v>33.571546334132002</v>
      </c>
      <c r="EO508" s="38">
        <v>40962</v>
      </c>
      <c r="EP508" s="343">
        <v>5.27</v>
      </c>
      <c r="EQ508" s="387">
        <v>44439</v>
      </c>
      <c r="ER508" s="385">
        <v>27.3030401821133</v>
      </c>
      <c r="ES508" s="376">
        <v>44466</v>
      </c>
      <c r="ET508">
        <v>25.1956008652813</v>
      </c>
      <c r="EV508" s="15">
        <v>40917</v>
      </c>
      <c r="EW508">
        <v>2.75999999999999</v>
      </c>
    </row>
    <row r="509" spans="1:153">
      <c r="A509" s="40">
        <v>40684</v>
      </c>
      <c r="B509">
        <v>207.69179134549501</v>
      </c>
      <c r="C509">
        <f>B509-MAX($B$4:B509)</f>
        <v>-20.361561402408</v>
      </c>
      <c r="D509" s="397">
        <f t="shared" si="23"/>
        <v>0</v>
      </c>
      <c r="E509" s="155">
        <v>43971</v>
      </c>
      <c r="F509">
        <v>1185.42607332377</v>
      </c>
      <c r="G509">
        <f>F509-MAX($F$4:F509)</f>
        <v>-0.92000000000007276</v>
      </c>
      <c r="BO509" s="23">
        <v>41051</v>
      </c>
      <c r="BP509">
        <v>29.088438597591601</v>
      </c>
      <c r="BQ509" s="15">
        <v>40942</v>
      </c>
      <c r="BR509">
        <v>3.5399999999999898</v>
      </c>
      <c r="BS509" s="15">
        <v>40952</v>
      </c>
      <c r="BT509">
        <v>40.79</v>
      </c>
      <c r="BU509" s="15">
        <v>40918</v>
      </c>
      <c r="BV509">
        <v>10.19</v>
      </c>
      <c r="BW509" s="15">
        <v>41592</v>
      </c>
      <c r="BX509">
        <v>20.5399999999999</v>
      </c>
      <c r="BY509" s="15">
        <v>41239</v>
      </c>
      <c r="BZ509">
        <v>11.32</v>
      </c>
      <c r="CA509" s="15">
        <v>41184</v>
      </c>
      <c r="CB509">
        <v>5.1299999999999901</v>
      </c>
      <c r="CC509" s="15">
        <v>41004</v>
      </c>
      <c r="CD509">
        <v>6.4199999999999902</v>
      </c>
      <c r="CE509" s="15">
        <v>40918</v>
      </c>
      <c r="CF509">
        <v>0</v>
      </c>
      <c r="CG509" s="15">
        <v>40960</v>
      </c>
      <c r="CH509">
        <v>10.5299999999999</v>
      </c>
      <c r="CI509" s="15">
        <v>40942</v>
      </c>
      <c r="CJ509">
        <v>8.56</v>
      </c>
      <c r="CK509" s="15">
        <v>40967</v>
      </c>
      <c r="CL509">
        <v>3.0399999999999898</v>
      </c>
      <c r="CM509" s="15">
        <v>40941</v>
      </c>
      <c r="CN509">
        <v>4.4399999999999897</v>
      </c>
      <c r="CO509" s="15">
        <v>40684</v>
      </c>
      <c r="CP509">
        <v>24.229544660755423</v>
      </c>
      <c r="CQ509" s="15">
        <v>41379</v>
      </c>
      <c r="CR509">
        <v>15.569553292507999</v>
      </c>
      <c r="CS509" s="38">
        <v>40918</v>
      </c>
      <c r="CT509" s="12">
        <v>0</v>
      </c>
      <c r="CU509" s="15">
        <v>40918</v>
      </c>
      <c r="CV509">
        <v>0</v>
      </c>
      <c r="CW509" s="15">
        <v>40918</v>
      </c>
      <c r="CX509">
        <v>0</v>
      </c>
      <c r="CY509" s="15">
        <v>40918</v>
      </c>
      <c r="CZ509">
        <v>0</v>
      </c>
      <c r="DA509" s="15">
        <v>40918</v>
      </c>
      <c r="DB509">
        <v>0</v>
      </c>
      <c r="DC509" s="38">
        <v>41040</v>
      </c>
      <c r="DD509" s="12">
        <v>-12.554055239343599</v>
      </c>
      <c r="DE509" s="40">
        <v>41324</v>
      </c>
      <c r="DF509" s="12">
        <v>-0.90999999999999304</v>
      </c>
      <c r="DG509" s="15">
        <v>41044</v>
      </c>
      <c r="DH509">
        <v>39.020000000000003</v>
      </c>
      <c r="DJ509" s="15">
        <v>44676</v>
      </c>
      <c r="DK509">
        <v>26.099999999999898</v>
      </c>
      <c r="DL509" s="15">
        <v>44433</v>
      </c>
      <c r="DM509">
        <v>6.03000000000001</v>
      </c>
      <c r="DN509" s="15">
        <v>44641</v>
      </c>
      <c r="DO509">
        <v>55.0399999999999</v>
      </c>
      <c r="DP509" s="15">
        <v>44608</v>
      </c>
      <c r="DQ509">
        <v>48.099721453217199</v>
      </c>
      <c r="DR509" s="15">
        <v>44628</v>
      </c>
      <c r="DS509">
        <v>64.382973054637105</v>
      </c>
      <c r="DT509" s="15">
        <v>44644</v>
      </c>
      <c r="DU509">
        <v>9.7900000000000098</v>
      </c>
      <c r="DV509" s="15">
        <v>44406</v>
      </c>
      <c r="DW509">
        <v>23.209999999999901</v>
      </c>
      <c r="DX509" s="15">
        <v>44435</v>
      </c>
      <c r="DY509">
        <v>10.694908363241399</v>
      </c>
      <c r="DZ509" s="38">
        <v>44922</v>
      </c>
      <c r="EA509" s="12">
        <v>36.67</v>
      </c>
      <c r="EB509" s="15">
        <v>44708</v>
      </c>
      <c r="EC509">
        <v>63.01</v>
      </c>
      <c r="ED509" s="38">
        <v>44600</v>
      </c>
      <c r="EE509" s="12">
        <v>30.15</v>
      </c>
      <c r="EF509" s="15">
        <v>45014</v>
      </c>
      <c r="EG509">
        <v>34.280000000000101</v>
      </c>
      <c r="EH509" s="38">
        <v>44456</v>
      </c>
      <c r="EI509" s="12">
        <v>3.3299999999999899</v>
      </c>
      <c r="EJ509" s="15">
        <v>44474</v>
      </c>
      <c r="EK509">
        <v>6.2510545475008703</v>
      </c>
      <c r="EL509" s="155">
        <v>44487</v>
      </c>
      <c r="EM509">
        <v>33.751546334132001</v>
      </c>
      <c r="EO509" s="38">
        <v>40963</v>
      </c>
      <c r="EP509" s="343">
        <v>5.27</v>
      </c>
      <c r="EQ509" s="387">
        <v>44440</v>
      </c>
      <c r="ER509" s="385">
        <v>27.3030401821133</v>
      </c>
      <c r="ES509" s="376">
        <v>44467</v>
      </c>
      <c r="ET509">
        <v>25.1956008652813</v>
      </c>
      <c r="EV509" s="15">
        <v>40918</v>
      </c>
      <c r="EW509">
        <v>2.75999999999999</v>
      </c>
    </row>
    <row r="510" spans="1:153">
      <c r="A510" s="40">
        <v>40685</v>
      </c>
      <c r="B510">
        <v>207.69179134549501</v>
      </c>
      <c r="C510">
        <f>B510-MAX($B$4:B510)</f>
        <v>-20.361561402408</v>
      </c>
      <c r="D510" s="397">
        <f t="shared" si="23"/>
        <v>0</v>
      </c>
      <c r="E510" s="155">
        <v>43972</v>
      </c>
      <c r="F510">
        <v>1189.5060733237699</v>
      </c>
      <c r="G510">
        <f>F510-MAX($F$4:F510)</f>
        <v>0</v>
      </c>
      <c r="BO510" s="23">
        <v>41052</v>
      </c>
      <c r="BP510">
        <v>29.088438597591601</v>
      </c>
      <c r="BQ510" s="15">
        <v>40945</v>
      </c>
      <c r="BR510">
        <v>3.5399999999999898</v>
      </c>
      <c r="BS510" s="15">
        <v>40953</v>
      </c>
      <c r="BT510">
        <v>40.79</v>
      </c>
      <c r="BU510" s="15">
        <v>40919</v>
      </c>
      <c r="BV510">
        <v>10.19</v>
      </c>
      <c r="BW510" s="15">
        <v>41593</v>
      </c>
      <c r="BX510">
        <v>20.5399999999999</v>
      </c>
      <c r="BY510" s="15">
        <v>41240</v>
      </c>
      <c r="BZ510">
        <v>11.92</v>
      </c>
      <c r="CA510" s="15">
        <v>41186</v>
      </c>
      <c r="CB510">
        <v>5.1299999999999901</v>
      </c>
      <c r="CC510" s="15">
        <v>41005</v>
      </c>
      <c r="CD510">
        <v>6.4199999999999902</v>
      </c>
      <c r="CE510" s="15">
        <v>40919</v>
      </c>
      <c r="CF510">
        <v>0</v>
      </c>
      <c r="CG510" s="15">
        <v>40961</v>
      </c>
      <c r="CH510">
        <v>10.5299999999999</v>
      </c>
      <c r="CI510" s="15">
        <v>40945</v>
      </c>
      <c r="CJ510">
        <v>8.56</v>
      </c>
      <c r="CK510" s="15">
        <v>40968</v>
      </c>
      <c r="CL510">
        <v>3.0399999999999898</v>
      </c>
      <c r="CM510" s="15">
        <v>40942</v>
      </c>
      <c r="CN510">
        <v>4.4399999999999897</v>
      </c>
      <c r="CO510" s="15">
        <v>40685</v>
      </c>
      <c r="CP510">
        <v>24.229544660755423</v>
      </c>
      <c r="CQ510" s="15">
        <v>41380</v>
      </c>
      <c r="CR510">
        <v>16.888264845620601</v>
      </c>
      <c r="CS510" s="38">
        <v>40919</v>
      </c>
      <c r="CT510" s="12">
        <v>0</v>
      </c>
      <c r="CU510" s="15">
        <v>40919</v>
      </c>
      <c r="CV510">
        <v>0</v>
      </c>
      <c r="CW510" s="15">
        <v>40919</v>
      </c>
      <c r="CX510">
        <v>0</v>
      </c>
      <c r="CY510" s="15">
        <v>40919</v>
      </c>
      <c r="CZ510">
        <v>0</v>
      </c>
      <c r="DA510" s="15">
        <v>40919</v>
      </c>
      <c r="DB510">
        <v>0</v>
      </c>
      <c r="DC510" s="38">
        <v>41043</v>
      </c>
      <c r="DD510" s="12">
        <v>-12.554055239343599</v>
      </c>
      <c r="DE510" s="40">
        <v>41325</v>
      </c>
      <c r="DF510" s="12">
        <v>0.41000000000000703</v>
      </c>
      <c r="DG510" s="15">
        <v>41045</v>
      </c>
      <c r="DH510">
        <v>39.020000000000003</v>
      </c>
      <c r="DJ510" s="15">
        <v>44677</v>
      </c>
      <c r="DK510">
        <v>26.099999999999898</v>
      </c>
      <c r="DL510" s="15">
        <v>44434</v>
      </c>
      <c r="DM510">
        <v>6.03000000000001</v>
      </c>
      <c r="DN510" s="15">
        <v>44642</v>
      </c>
      <c r="DO510">
        <v>55.0399999999999</v>
      </c>
      <c r="DP510" s="15">
        <v>44609</v>
      </c>
      <c r="DQ510">
        <v>48.099721453217199</v>
      </c>
      <c r="DR510" s="15">
        <v>44630</v>
      </c>
      <c r="DS510">
        <v>61.532973054637097</v>
      </c>
      <c r="DT510" s="15">
        <v>44645</v>
      </c>
      <c r="DU510">
        <v>9.49</v>
      </c>
      <c r="DV510" s="15">
        <v>44407</v>
      </c>
      <c r="DW510">
        <v>23.209999999999901</v>
      </c>
      <c r="DX510" s="15">
        <v>44438</v>
      </c>
      <c r="DY510">
        <v>10.694908363241399</v>
      </c>
      <c r="DZ510" s="38">
        <v>44928</v>
      </c>
      <c r="EA510" s="12">
        <v>36.67</v>
      </c>
      <c r="EB510" s="15">
        <v>44711</v>
      </c>
      <c r="EC510">
        <v>63.11</v>
      </c>
      <c r="ED510" s="38">
        <v>44601</v>
      </c>
      <c r="EE510" s="12">
        <v>30.15</v>
      </c>
      <c r="EF510" s="15">
        <v>45020</v>
      </c>
      <c r="EG510">
        <v>34.280000000000101</v>
      </c>
      <c r="EH510" s="38">
        <v>44462</v>
      </c>
      <c r="EI510" s="12">
        <v>3.3299999999999899</v>
      </c>
      <c r="EJ510" s="15">
        <v>44475</v>
      </c>
      <c r="EK510">
        <v>6.2410545475008696</v>
      </c>
      <c r="EL510" s="155">
        <v>44488</v>
      </c>
      <c r="EM510">
        <v>33.821546334132002</v>
      </c>
      <c r="EO510" s="38">
        <v>40966</v>
      </c>
      <c r="EP510" s="343">
        <v>5.27</v>
      </c>
      <c r="EQ510" s="387">
        <v>44441</v>
      </c>
      <c r="ER510" s="385">
        <v>27.3030401821133</v>
      </c>
      <c r="ES510" s="376">
        <v>44468</v>
      </c>
      <c r="ET510">
        <v>25.1956008652813</v>
      </c>
      <c r="EV510" s="15">
        <v>40919</v>
      </c>
      <c r="EW510">
        <v>2.75999999999999</v>
      </c>
    </row>
    <row r="511" spans="1:153">
      <c r="A511" s="40">
        <v>40686</v>
      </c>
      <c r="B511">
        <v>191.261791345495</v>
      </c>
      <c r="C511">
        <f>B511-MAX($B$4:B511)</f>
        <v>-36.791561402408007</v>
      </c>
      <c r="D511" s="397">
        <f t="shared" si="23"/>
        <v>-2.7383333333333346E-2</v>
      </c>
      <c r="E511" s="155">
        <v>43973</v>
      </c>
      <c r="F511">
        <v>1186.2260733237699</v>
      </c>
      <c r="G511">
        <f>F511-MAX($F$4:F511)</f>
        <v>-3.2799999999999727</v>
      </c>
      <c r="BO511" s="23">
        <v>41053</v>
      </c>
      <c r="BP511">
        <v>29.088438597591601</v>
      </c>
      <c r="BQ511" s="15">
        <v>40946</v>
      </c>
      <c r="BR511">
        <v>3.5399999999999898</v>
      </c>
      <c r="BS511" s="15">
        <v>40954</v>
      </c>
      <c r="BT511">
        <v>40.79</v>
      </c>
      <c r="BU511" s="15">
        <v>40920</v>
      </c>
      <c r="BV511">
        <v>10.19</v>
      </c>
      <c r="BW511" s="15">
        <v>41596</v>
      </c>
      <c r="BX511">
        <v>20.5399999999999</v>
      </c>
      <c r="BY511" s="15">
        <v>41241</v>
      </c>
      <c r="BZ511">
        <v>11.719999999999899</v>
      </c>
      <c r="CA511" s="15">
        <v>41187</v>
      </c>
      <c r="CB511">
        <v>5.1299999999999901</v>
      </c>
      <c r="CC511" s="15">
        <v>41008</v>
      </c>
      <c r="CD511">
        <v>6.4199999999999902</v>
      </c>
      <c r="CE511" s="15">
        <v>40920</v>
      </c>
      <c r="CF511">
        <v>0</v>
      </c>
      <c r="CG511" s="15">
        <v>40962</v>
      </c>
      <c r="CH511">
        <v>10.5299999999999</v>
      </c>
      <c r="CI511" s="15">
        <v>40946</v>
      </c>
      <c r="CJ511">
        <v>8.56</v>
      </c>
      <c r="CK511" s="15">
        <v>40970</v>
      </c>
      <c r="CL511">
        <v>3.0399999999999898</v>
      </c>
      <c r="CM511" s="15">
        <v>40945</v>
      </c>
      <c r="CN511">
        <v>4.4399999999999897</v>
      </c>
      <c r="CO511" s="15">
        <v>40686</v>
      </c>
      <c r="CP511">
        <v>24.229544660755423</v>
      </c>
      <c r="CQ511" s="15">
        <v>41386</v>
      </c>
      <c r="CR511">
        <v>16.888264845620601</v>
      </c>
      <c r="CS511" s="38">
        <v>40920</v>
      </c>
      <c r="CT511" s="12">
        <v>0</v>
      </c>
      <c r="CU511" s="15">
        <v>40920</v>
      </c>
      <c r="CV511">
        <v>0</v>
      </c>
      <c r="CW511" s="15">
        <v>40920</v>
      </c>
      <c r="CX511">
        <v>0</v>
      </c>
      <c r="CY511" s="15">
        <v>40920</v>
      </c>
      <c r="CZ511">
        <v>0</v>
      </c>
      <c r="DA511" s="15">
        <v>40920</v>
      </c>
      <c r="DB511">
        <v>0</v>
      </c>
      <c r="DC511" s="38">
        <v>41044</v>
      </c>
      <c r="DD511" s="12">
        <v>-12.554055239343599</v>
      </c>
      <c r="DE511" s="40">
        <v>41359</v>
      </c>
      <c r="DF511" s="12">
        <v>0.41000000000000703</v>
      </c>
      <c r="DG511" s="15">
        <v>41046</v>
      </c>
      <c r="DH511">
        <v>39.020000000000003</v>
      </c>
      <c r="DJ511" s="15">
        <v>44678</v>
      </c>
      <c r="DK511">
        <v>26.099999999999898</v>
      </c>
      <c r="DL511" s="15">
        <v>44435</v>
      </c>
      <c r="DM511">
        <v>6.03000000000001</v>
      </c>
      <c r="DN511" s="15">
        <v>44643</v>
      </c>
      <c r="DO511">
        <v>55.0399999999999</v>
      </c>
      <c r="DP511" s="15">
        <v>44610</v>
      </c>
      <c r="DQ511">
        <v>48.099721453217199</v>
      </c>
      <c r="DR511" s="15">
        <v>44631</v>
      </c>
      <c r="DS511">
        <v>61.312973054637098</v>
      </c>
      <c r="DT511" s="15">
        <v>44651</v>
      </c>
      <c r="DU511">
        <v>9.49</v>
      </c>
      <c r="DV511" s="15">
        <v>44410</v>
      </c>
      <c r="DW511">
        <v>23.209999999999901</v>
      </c>
      <c r="DX511" s="15">
        <v>44439</v>
      </c>
      <c r="DY511">
        <v>10.694908363241399</v>
      </c>
      <c r="DZ511" s="38">
        <v>44929</v>
      </c>
      <c r="EA511" s="12">
        <v>36.770000000000003</v>
      </c>
      <c r="EB511" s="15">
        <v>44712</v>
      </c>
      <c r="EC511">
        <v>62.98</v>
      </c>
      <c r="ED511" s="38">
        <v>44602</v>
      </c>
      <c r="EE511" s="12">
        <v>30.15</v>
      </c>
      <c r="EF511" s="15">
        <v>45021</v>
      </c>
      <c r="EG511">
        <v>34.030000000000101</v>
      </c>
      <c r="EH511" s="38">
        <v>44463</v>
      </c>
      <c r="EI511" s="12">
        <v>3.3299999999999899</v>
      </c>
      <c r="EJ511" s="15">
        <v>44477</v>
      </c>
      <c r="EK511">
        <v>6.2410545475008696</v>
      </c>
      <c r="EL511" s="155">
        <v>44489</v>
      </c>
      <c r="EM511">
        <v>33.731546334131998</v>
      </c>
      <c r="EO511" s="38">
        <v>40967</v>
      </c>
      <c r="EP511" s="343">
        <v>5.27</v>
      </c>
      <c r="EQ511" s="387">
        <v>44442</v>
      </c>
      <c r="ER511" s="385">
        <v>27.3030401821133</v>
      </c>
      <c r="ES511" s="376">
        <v>44469</v>
      </c>
      <c r="ET511">
        <v>25.1956008652813</v>
      </c>
      <c r="EV511" s="15">
        <v>40920</v>
      </c>
      <c r="EW511">
        <v>2.75999999999999</v>
      </c>
    </row>
    <row r="512" spans="1:153">
      <c r="A512" s="40">
        <v>40687</v>
      </c>
      <c r="B512">
        <v>191.87364180774401</v>
      </c>
      <c r="C512">
        <f>B512-MAX($B$4:B512)</f>
        <v>-36.179710940158998</v>
      </c>
      <c r="D512" s="397">
        <f t="shared" si="23"/>
        <v>1.0197507704150155E-3</v>
      </c>
      <c r="E512" s="155">
        <v>43974</v>
      </c>
      <c r="F512">
        <v>1186.2260733237699</v>
      </c>
      <c r="G512">
        <f>F512-MAX($F$4:F512)</f>
        <v>-3.2799999999999727</v>
      </c>
      <c r="BO512" s="23">
        <v>41054</v>
      </c>
      <c r="BP512">
        <v>29.088438597591601</v>
      </c>
      <c r="BQ512" s="15">
        <v>40947</v>
      </c>
      <c r="BR512">
        <v>3.5399999999999898</v>
      </c>
      <c r="BS512" s="15">
        <v>40955</v>
      </c>
      <c r="BT512">
        <v>40.79</v>
      </c>
      <c r="BU512" s="15">
        <v>40921</v>
      </c>
      <c r="BV512">
        <v>10.19</v>
      </c>
      <c r="BW512" s="15">
        <v>41597</v>
      </c>
      <c r="BX512">
        <v>21.009999999999899</v>
      </c>
      <c r="BY512" s="15">
        <v>41242</v>
      </c>
      <c r="BZ512">
        <v>12.249999999999901</v>
      </c>
      <c r="CA512" s="15">
        <v>41190</v>
      </c>
      <c r="CB512">
        <v>5.1299999999999901</v>
      </c>
      <c r="CC512" s="15">
        <v>41009</v>
      </c>
      <c r="CD512">
        <v>6.4199999999999902</v>
      </c>
      <c r="CE512" s="15">
        <v>40921</v>
      </c>
      <c r="CF512">
        <v>0</v>
      </c>
      <c r="CG512" s="15">
        <v>40963</v>
      </c>
      <c r="CH512">
        <v>10.5299999999999</v>
      </c>
      <c r="CI512" s="15">
        <v>40947</v>
      </c>
      <c r="CJ512">
        <v>8.56</v>
      </c>
      <c r="CK512" s="15">
        <v>40973</v>
      </c>
      <c r="CL512">
        <v>3.0399999999999898</v>
      </c>
      <c r="CM512" s="15">
        <v>40946</v>
      </c>
      <c r="CN512">
        <v>4.4399999999999897</v>
      </c>
      <c r="CO512" s="15">
        <v>40687</v>
      </c>
      <c r="CP512">
        <v>23.945007276317781</v>
      </c>
      <c r="CQ512" s="15">
        <v>41387</v>
      </c>
      <c r="CR512">
        <v>16.968264845620599</v>
      </c>
      <c r="CS512" s="38">
        <v>40921</v>
      </c>
      <c r="CT512" s="12">
        <v>0</v>
      </c>
      <c r="CU512" s="15">
        <v>40921</v>
      </c>
      <c r="CV512">
        <v>0</v>
      </c>
      <c r="CW512" s="15">
        <v>40921</v>
      </c>
      <c r="CX512">
        <v>0</v>
      </c>
      <c r="CY512" s="15">
        <v>40921</v>
      </c>
      <c r="CZ512">
        <v>0</v>
      </c>
      <c r="DA512" s="15">
        <v>40921</v>
      </c>
      <c r="DB512">
        <v>0</v>
      </c>
      <c r="DC512" s="38">
        <v>41045</v>
      </c>
      <c r="DD512" s="12">
        <v>-12.554055239343599</v>
      </c>
      <c r="DE512" s="40">
        <v>41360</v>
      </c>
      <c r="DF512" s="12">
        <v>-9.9999999999992095E-2</v>
      </c>
      <c r="DG512" s="15">
        <v>41047</v>
      </c>
      <c r="DH512">
        <v>39.020000000000003</v>
      </c>
      <c r="DJ512" s="15">
        <v>44679</v>
      </c>
      <c r="DK512">
        <v>26.099999999999898</v>
      </c>
      <c r="DL512" s="15">
        <v>44438</v>
      </c>
      <c r="DM512">
        <v>6.03000000000001</v>
      </c>
      <c r="DN512" s="15">
        <v>44644</v>
      </c>
      <c r="DO512">
        <v>55.0399999999999</v>
      </c>
      <c r="DP512" s="15">
        <v>44613</v>
      </c>
      <c r="DQ512">
        <v>48.099721453217199</v>
      </c>
      <c r="DR512" s="15">
        <v>44637</v>
      </c>
      <c r="DS512">
        <v>61.312973054637098</v>
      </c>
      <c r="DT512" s="15">
        <v>44652</v>
      </c>
      <c r="DU512">
        <v>8.9600000000000097</v>
      </c>
      <c r="DV512" s="15">
        <v>44411</v>
      </c>
      <c r="DW512">
        <v>23.209999999999901</v>
      </c>
      <c r="DX512" s="15">
        <v>44440</v>
      </c>
      <c r="DY512">
        <v>10.694908363241399</v>
      </c>
      <c r="DZ512" s="38">
        <v>44935</v>
      </c>
      <c r="EA512" s="12">
        <v>36.770000000000003</v>
      </c>
      <c r="EB512" s="15">
        <v>44714</v>
      </c>
      <c r="EC512">
        <v>64.08</v>
      </c>
      <c r="ED512" s="38">
        <v>44603</v>
      </c>
      <c r="EE512" s="12">
        <v>30.15</v>
      </c>
      <c r="EF512" s="15">
        <v>45034</v>
      </c>
      <c r="EG512">
        <v>34.030000000000101</v>
      </c>
      <c r="EH512" s="38">
        <v>44466</v>
      </c>
      <c r="EI512" s="12">
        <v>3.3299999999999899</v>
      </c>
      <c r="EJ512" s="15">
        <v>44481</v>
      </c>
      <c r="EK512">
        <v>5.1610545475008696</v>
      </c>
      <c r="EL512" s="155">
        <v>44490</v>
      </c>
      <c r="EM512">
        <v>33.571546334132002</v>
      </c>
      <c r="EO512" s="38">
        <v>40968</v>
      </c>
      <c r="EP512" s="343">
        <v>5.27</v>
      </c>
      <c r="EQ512" s="387">
        <v>44445</v>
      </c>
      <c r="ER512" s="385">
        <v>27.3030401821133</v>
      </c>
      <c r="ES512" s="376">
        <v>44474</v>
      </c>
      <c r="ET512">
        <v>25.1956008652813</v>
      </c>
      <c r="EV512" s="15">
        <v>40921</v>
      </c>
      <c r="EW512">
        <v>2.75999999999999</v>
      </c>
    </row>
    <row r="513" spans="1:153">
      <c r="A513" s="40">
        <v>40688</v>
      </c>
      <c r="B513">
        <v>179.93281570870801</v>
      </c>
      <c r="C513">
        <f>B513-MAX($B$4:B513)</f>
        <v>-48.120537039195</v>
      </c>
      <c r="D513" s="397">
        <f t="shared" si="23"/>
        <v>-1.9901376831726672E-2</v>
      </c>
      <c r="E513" s="155">
        <v>43975</v>
      </c>
      <c r="F513">
        <v>1186.2260733237699</v>
      </c>
      <c r="G513">
        <f>F513-MAX($F$4:F513)</f>
        <v>-3.2799999999999727</v>
      </c>
      <c r="BO513" s="23">
        <v>41058</v>
      </c>
      <c r="BP513">
        <v>29.088438597591601</v>
      </c>
      <c r="BQ513" s="15">
        <v>40948</v>
      </c>
      <c r="BR513">
        <v>3.5399999999999898</v>
      </c>
      <c r="BS513" s="15">
        <v>40956</v>
      </c>
      <c r="BT513">
        <v>40.79</v>
      </c>
      <c r="BU513" s="15">
        <v>40924</v>
      </c>
      <c r="BV513">
        <v>10.19</v>
      </c>
      <c r="BW513" s="15">
        <v>41598</v>
      </c>
      <c r="BX513">
        <v>20.849999999999898</v>
      </c>
      <c r="BY513" s="15">
        <v>41243</v>
      </c>
      <c r="BZ513">
        <v>12.3499999999999</v>
      </c>
      <c r="CA513" s="15">
        <v>41191</v>
      </c>
      <c r="CB513">
        <v>5.1299999999999901</v>
      </c>
      <c r="CC513" s="15">
        <v>41011</v>
      </c>
      <c r="CD513">
        <v>6.4199999999999902</v>
      </c>
      <c r="CE513" s="15">
        <v>40924</v>
      </c>
      <c r="CF513">
        <v>0</v>
      </c>
      <c r="CG513" s="15">
        <v>40966</v>
      </c>
      <c r="CH513">
        <v>10.5299999999999</v>
      </c>
      <c r="CI513" s="15">
        <v>40948</v>
      </c>
      <c r="CJ513">
        <v>8.56</v>
      </c>
      <c r="CK513" s="15">
        <v>40974</v>
      </c>
      <c r="CL513">
        <v>3.0399999999999898</v>
      </c>
      <c r="CM513" s="15">
        <v>40947</v>
      </c>
      <c r="CN513">
        <v>4.4399999999999897</v>
      </c>
      <c r="CO513" s="15">
        <v>40688</v>
      </c>
      <c r="CP513">
        <v>22.85980075155878</v>
      </c>
      <c r="CQ513" s="15">
        <v>41388</v>
      </c>
      <c r="CR513">
        <v>17.2482648456206</v>
      </c>
      <c r="CS513" s="38">
        <v>40924</v>
      </c>
      <c r="CT513" s="12">
        <v>0</v>
      </c>
      <c r="CU513" s="15">
        <v>40924</v>
      </c>
      <c r="CV513">
        <v>0</v>
      </c>
      <c r="CW513" s="15">
        <v>40924</v>
      </c>
      <c r="CX513">
        <v>0</v>
      </c>
      <c r="CY513" s="15">
        <v>40924</v>
      </c>
      <c r="CZ513">
        <v>0</v>
      </c>
      <c r="DA513" s="15">
        <v>40924</v>
      </c>
      <c r="DB513">
        <v>0</v>
      </c>
      <c r="DC513" s="38">
        <v>41046</v>
      </c>
      <c r="DD513" s="12">
        <v>-12.554055239343599</v>
      </c>
      <c r="DE513" s="40">
        <v>41361</v>
      </c>
      <c r="DF513" s="12">
        <v>-8.9999999999992294E-2</v>
      </c>
      <c r="DG513" s="15">
        <v>41050</v>
      </c>
      <c r="DH513">
        <v>39.020000000000003</v>
      </c>
      <c r="DJ513" s="15">
        <v>44680</v>
      </c>
      <c r="DK513">
        <v>26.099999999999898</v>
      </c>
      <c r="DL513" s="15">
        <v>44439</v>
      </c>
      <c r="DM513">
        <v>6.03000000000001</v>
      </c>
      <c r="DN513" s="15">
        <v>44645</v>
      </c>
      <c r="DO513">
        <v>55.0399999999999</v>
      </c>
      <c r="DP513" s="15">
        <v>44614</v>
      </c>
      <c r="DQ513">
        <v>48.099721453217199</v>
      </c>
      <c r="DR513" s="15">
        <v>44638</v>
      </c>
      <c r="DS513">
        <v>61.002973054637103</v>
      </c>
      <c r="DT513" s="15">
        <v>44658</v>
      </c>
      <c r="DU513">
        <v>8.9600000000000097</v>
      </c>
      <c r="DV513" s="15">
        <v>44412</v>
      </c>
      <c r="DW513">
        <v>23.209999999999901</v>
      </c>
      <c r="DX513" s="15">
        <v>44441</v>
      </c>
      <c r="DY513">
        <v>10.694908363241399</v>
      </c>
      <c r="DZ513" s="38">
        <v>44936</v>
      </c>
      <c r="EA513" s="12">
        <v>37.19</v>
      </c>
      <c r="EB513" s="15">
        <v>44715</v>
      </c>
      <c r="EC513">
        <v>64.08</v>
      </c>
      <c r="ED513" s="38">
        <v>44606</v>
      </c>
      <c r="EE513" s="12">
        <v>30.15</v>
      </c>
      <c r="EF513" s="15">
        <v>45035</v>
      </c>
      <c r="EG513">
        <v>33.350000000000101</v>
      </c>
      <c r="EH513" s="38">
        <v>44467</v>
      </c>
      <c r="EI513" s="12">
        <v>3.3299999999999899</v>
      </c>
      <c r="EJ513" s="15">
        <v>44483</v>
      </c>
      <c r="EK513">
        <v>5.1610545475008696</v>
      </c>
      <c r="EL513" s="155">
        <v>44491</v>
      </c>
      <c r="EM513">
        <v>33.541546334132001</v>
      </c>
      <c r="EO513" s="38">
        <v>40970</v>
      </c>
      <c r="EP513" s="343">
        <v>5.27</v>
      </c>
      <c r="EQ513" s="387">
        <v>44446</v>
      </c>
      <c r="ER513" s="385">
        <v>27.3030401821133</v>
      </c>
      <c r="ES513" s="376">
        <v>44475</v>
      </c>
      <c r="ET513">
        <v>24.075600865281299</v>
      </c>
      <c r="EV513" s="15">
        <v>40924</v>
      </c>
      <c r="EW513">
        <v>2.75999999999999</v>
      </c>
    </row>
    <row r="514" spans="1:153">
      <c r="A514" s="40">
        <v>40689</v>
      </c>
      <c r="B514">
        <v>198.13281570870799</v>
      </c>
      <c r="C514">
        <f>B514-MAX($B$4:B514)</f>
        <v>-29.920537039195011</v>
      </c>
      <c r="D514" s="397">
        <f t="shared" si="23"/>
        <v>3.0333333333333316E-2</v>
      </c>
      <c r="E514" s="155">
        <v>43976</v>
      </c>
      <c r="F514">
        <v>1190.3060733237701</v>
      </c>
      <c r="G514">
        <f>F514-MAX($F$4:F514)</f>
        <v>0</v>
      </c>
      <c r="BO514" s="23">
        <v>41059</v>
      </c>
      <c r="BP514">
        <v>29.088438597591601</v>
      </c>
      <c r="BQ514" s="15">
        <v>40949</v>
      </c>
      <c r="BR514">
        <v>3.5399999999999898</v>
      </c>
      <c r="BS514" s="15">
        <v>40959</v>
      </c>
      <c r="BT514">
        <v>40.79</v>
      </c>
      <c r="BU514" s="15">
        <v>40925</v>
      </c>
      <c r="BV514">
        <v>10.19</v>
      </c>
      <c r="BW514" s="15">
        <v>41599</v>
      </c>
      <c r="BX514">
        <v>19.719999999999899</v>
      </c>
      <c r="BY514" s="15">
        <v>41246</v>
      </c>
      <c r="BZ514">
        <v>12.3599999999999</v>
      </c>
      <c r="CA514" s="15">
        <v>41192</v>
      </c>
      <c r="CB514">
        <v>5.1299999999999901</v>
      </c>
      <c r="CC514" s="15">
        <v>41012</v>
      </c>
      <c r="CD514">
        <v>5.5699999999999896</v>
      </c>
      <c r="CE514" s="15">
        <v>40925</v>
      </c>
      <c r="CF514">
        <v>0</v>
      </c>
      <c r="CG514" s="15">
        <v>40967</v>
      </c>
      <c r="CH514">
        <v>10.5299999999999</v>
      </c>
      <c r="CI514" s="15">
        <v>40949</v>
      </c>
      <c r="CJ514">
        <v>8.56</v>
      </c>
      <c r="CK514" s="15">
        <v>40975</v>
      </c>
      <c r="CL514">
        <v>3.0399999999999898</v>
      </c>
      <c r="CM514" s="15">
        <v>40948</v>
      </c>
      <c r="CN514">
        <v>4.4399999999999897</v>
      </c>
      <c r="CO514" s="15">
        <v>40689</v>
      </c>
      <c r="CP514">
        <v>22.85980075155878</v>
      </c>
      <c r="CQ514" s="15">
        <v>41393</v>
      </c>
      <c r="CR514">
        <v>17.2482648456206</v>
      </c>
      <c r="CS514" s="38">
        <v>40925</v>
      </c>
      <c r="CT514" s="12">
        <v>0</v>
      </c>
      <c r="CU514" s="15">
        <v>40925</v>
      </c>
      <c r="CV514">
        <v>0</v>
      </c>
      <c r="CW514" s="15">
        <v>40925</v>
      </c>
      <c r="CX514">
        <v>0</v>
      </c>
      <c r="CY514" s="15">
        <v>40925</v>
      </c>
      <c r="CZ514">
        <v>0</v>
      </c>
      <c r="DA514" s="15">
        <v>40925</v>
      </c>
      <c r="DB514">
        <v>0</v>
      </c>
      <c r="DC514" s="38">
        <v>41047</v>
      </c>
      <c r="DD514" s="12">
        <v>-12.554055239343599</v>
      </c>
      <c r="DE514" s="40">
        <v>41362</v>
      </c>
      <c r="DF514" s="12">
        <v>-0.32999999999999202</v>
      </c>
      <c r="DG514" s="15">
        <v>41051</v>
      </c>
      <c r="DH514">
        <v>39.020000000000003</v>
      </c>
      <c r="DJ514" s="15">
        <v>44683</v>
      </c>
      <c r="DK514">
        <v>26.099999999999898</v>
      </c>
      <c r="DL514" s="15">
        <v>44440</v>
      </c>
      <c r="DM514">
        <v>6.03000000000001</v>
      </c>
      <c r="DN514" s="15">
        <v>44648</v>
      </c>
      <c r="DO514">
        <v>55.0399999999999</v>
      </c>
      <c r="DP514" s="15">
        <v>44615</v>
      </c>
      <c r="DQ514">
        <v>48.099721453217199</v>
      </c>
      <c r="DR514" s="15">
        <v>44644</v>
      </c>
      <c r="DS514">
        <v>61.002973054637103</v>
      </c>
      <c r="DT514" s="15">
        <v>44659</v>
      </c>
      <c r="DU514">
        <v>8.9600000000000097</v>
      </c>
      <c r="DV514" s="15">
        <v>44413</v>
      </c>
      <c r="DW514">
        <v>23.209999999999901</v>
      </c>
      <c r="DX514" s="15">
        <v>44442</v>
      </c>
      <c r="DY514">
        <v>10.694908363241399</v>
      </c>
      <c r="DZ514" s="38">
        <v>44942</v>
      </c>
      <c r="EA514" s="12">
        <v>37.19</v>
      </c>
      <c r="EB514" s="15">
        <v>44719</v>
      </c>
      <c r="EC514">
        <v>63.05</v>
      </c>
      <c r="ED514" s="38">
        <v>44607</v>
      </c>
      <c r="EE514" s="12">
        <v>30.15</v>
      </c>
      <c r="EF514" s="15">
        <v>45041</v>
      </c>
      <c r="EG514">
        <v>33.350000000000101</v>
      </c>
      <c r="EH514" s="38">
        <v>44468</v>
      </c>
      <c r="EI514" s="12">
        <v>3.3299999999999899</v>
      </c>
      <c r="EJ514" s="15">
        <v>44484</v>
      </c>
      <c r="EK514">
        <v>5.1610545475008696</v>
      </c>
      <c r="EL514" s="155">
        <v>44494</v>
      </c>
      <c r="EM514">
        <v>33.581546334132</v>
      </c>
      <c r="EO514" s="38">
        <v>40973</v>
      </c>
      <c r="EP514" s="343">
        <v>5.27</v>
      </c>
      <c r="EQ514" s="387">
        <v>44447</v>
      </c>
      <c r="ER514" s="385">
        <v>27.3030401821133</v>
      </c>
      <c r="ES514" s="376">
        <v>44476</v>
      </c>
      <c r="ET514">
        <v>24.275600865281302</v>
      </c>
      <c r="EV514" s="15">
        <v>40925</v>
      </c>
      <c r="EW514">
        <v>2.75999999999999</v>
      </c>
    </row>
    <row r="515" spans="1:153">
      <c r="A515" s="40">
        <v>40690</v>
      </c>
      <c r="B515">
        <v>202.912815708708</v>
      </c>
      <c r="C515">
        <f>B515-MAX($B$4:B515)</f>
        <v>-25.14053703919501</v>
      </c>
      <c r="D515" s="397">
        <f t="shared" si="23"/>
        <v>7.9666666666666688E-3</v>
      </c>
      <c r="E515" s="155">
        <v>43977</v>
      </c>
      <c r="F515">
        <v>1194.0660733237701</v>
      </c>
      <c r="G515">
        <f>F515-MAX($F$4:F515)</f>
        <v>0</v>
      </c>
      <c r="BO515" s="23">
        <v>41060</v>
      </c>
      <c r="BP515">
        <v>29.088438597591601</v>
      </c>
      <c r="BQ515" s="15">
        <v>40952</v>
      </c>
      <c r="BR515">
        <v>3.5399999999999898</v>
      </c>
      <c r="BS515" s="15">
        <v>40960</v>
      </c>
      <c r="BT515">
        <v>40.79</v>
      </c>
      <c r="BU515" s="15">
        <v>40926</v>
      </c>
      <c r="BV515">
        <v>10.19</v>
      </c>
      <c r="BW515" s="15">
        <v>41600</v>
      </c>
      <c r="BX515">
        <v>19.719999999999899</v>
      </c>
      <c r="BY515" s="15">
        <v>41247</v>
      </c>
      <c r="BZ515">
        <v>12.299999999999899</v>
      </c>
      <c r="CA515" s="15">
        <v>41193</v>
      </c>
      <c r="CB515">
        <v>5.1299999999999901</v>
      </c>
      <c r="CC515" s="15">
        <v>41015</v>
      </c>
      <c r="CD515">
        <v>6.8199999999999896</v>
      </c>
      <c r="CE515" s="15">
        <v>40926</v>
      </c>
      <c r="CF515">
        <v>0</v>
      </c>
      <c r="CG515" s="15">
        <v>40968</v>
      </c>
      <c r="CH515">
        <v>10.5299999999999</v>
      </c>
      <c r="CI515" s="15">
        <v>40952</v>
      </c>
      <c r="CJ515">
        <v>8.56</v>
      </c>
      <c r="CK515" s="15">
        <v>40976</v>
      </c>
      <c r="CL515">
        <v>3.0399999999999898</v>
      </c>
      <c r="CM515" s="15">
        <v>40949</v>
      </c>
      <c r="CN515">
        <v>4.4399999999999897</v>
      </c>
      <c r="CO515" s="15">
        <v>40690</v>
      </c>
      <c r="CP515">
        <v>22.85980075155878</v>
      </c>
      <c r="CQ515" s="15">
        <v>41394</v>
      </c>
      <c r="CR515">
        <v>17.3182648456206</v>
      </c>
      <c r="CS515" s="38">
        <v>40926</v>
      </c>
      <c r="CT515" s="12">
        <v>0</v>
      </c>
      <c r="CU515" s="15">
        <v>40926</v>
      </c>
      <c r="CV515">
        <v>0</v>
      </c>
      <c r="CW515" s="15">
        <v>40926</v>
      </c>
      <c r="CX515">
        <v>0</v>
      </c>
      <c r="CY515" s="15">
        <v>40926</v>
      </c>
      <c r="CZ515">
        <v>0</v>
      </c>
      <c r="DA515" s="15">
        <v>40926</v>
      </c>
      <c r="DB515">
        <v>0</v>
      </c>
      <c r="DC515" s="38">
        <v>41050</v>
      </c>
      <c r="DD515" s="12">
        <v>-12.554055239343599</v>
      </c>
      <c r="DE515" s="40">
        <v>41365</v>
      </c>
      <c r="DF515" s="12">
        <v>-0.43999999999999101</v>
      </c>
      <c r="DG515" s="15">
        <v>41052</v>
      </c>
      <c r="DH515">
        <v>39.020000000000003</v>
      </c>
      <c r="DJ515" s="15">
        <v>44684</v>
      </c>
      <c r="DK515">
        <v>26.099999999999898</v>
      </c>
      <c r="DL515" s="15">
        <v>44441</v>
      </c>
      <c r="DM515">
        <v>6.03000000000001</v>
      </c>
      <c r="DN515" s="15">
        <v>44649</v>
      </c>
      <c r="DO515">
        <v>55.0399999999999</v>
      </c>
      <c r="DP515" s="15">
        <v>44616</v>
      </c>
      <c r="DQ515">
        <v>48.099721453217199</v>
      </c>
      <c r="DR515" s="15">
        <v>44645</v>
      </c>
      <c r="DS515">
        <v>60.9429730546371</v>
      </c>
      <c r="DT515" s="15">
        <v>44662</v>
      </c>
      <c r="DU515">
        <v>8.9600000000000097</v>
      </c>
      <c r="DV515" s="15">
        <v>44414</v>
      </c>
      <c r="DW515">
        <v>23.209999999999901</v>
      </c>
      <c r="DX515" s="15">
        <v>44445</v>
      </c>
      <c r="DY515">
        <v>10.694908363241399</v>
      </c>
      <c r="DZ515" s="38">
        <v>44943</v>
      </c>
      <c r="EA515" s="12">
        <v>37.31</v>
      </c>
      <c r="EB515" s="15">
        <v>44722</v>
      </c>
      <c r="EC515">
        <v>63.05</v>
      </c>
      <c r="ED515" s="38">
        <v>44608</v>
      </c>
      <c r="EE515" s="12">
        <v>30.15</v>
      </c>
      <c r="EF515" s="15">
        <v>45042</v>
      </c>
      <c r="EG515">
        <v>32.870000000000097</v>
      </c>
      <c r="EH515" s="38">
        <v>44469</v>
      </c>
      <c r="EI515" s="12">
        <v>3.3299999999999899</v>
      </c>
      <c r="EJ515" s="15">
        <v>44487</v>
      </c>
      <c r="EK515">
        <v>5.1610545475008696</v>
      </c>
      <c r="EL515" s="155">
        <v>44495</v>
      </c>
      <c r="EM515">
        <v>34.111546334132001</v>
      </c>
      <c r="EO515" s="38">
        <v>40974</v>
      </c>
      <c r="EP515" s="343">
        <v>5.27</v>
      </c>
      <c r="EQ515" s="387">
        <v>44448</v>
      </c>
      <c r="ER515" s="385">
        <v>27.3030401821133</v>
      </c>
      <c r="ES515" s="376">
        <v>44477</v>
      </c>
      <c r="ET515">
        <v>24.275600865281302</v>
      </c>
      <c r="EV515" s="15">
        <v>40926</v>
      </c>
      <c r="EW515">
        <v>2.75999999999999</v>
      </c>
    </row>
    <row r="516" spans="1:153">
      <c r="A516" s="40">
        <v>40691</v>
      </c>
      <c r="B516">
        <v>202.912815708708</v>
      </c>
      <c r="C516">
        <f>B516-MAX($B$4:B516)</f>
        <v>-25.14053703919501</v>
      </c>
      <c r="D516" s="397">
        <f t="shared" si="23"/>
        <v>0</v>
      </c>
      <c r="E516" s="155">
        <v>43978</v>
      </c>
      <c r="F516">
        <v>1197.8260733237701</v>
      </c>
      <c r="G516">
        <f>F516-MAX($F$4:F516)</f>
        <v>0</v>
      </c>
      <c r="BO516" s="23">
        <v>41061</v>
      </c>
      <c r="BP516">
        <v>29.088438597591601</v>
      </c>
      <c r="BQ516" s="15">
        <v>40953</v>
      </c>
      <c r="BR516">
        <v>3.5399999999999898</v>
      </c>
      <c r="BS516" s="15">
        <v>40961</v>
      </c>
      <c r="BT516">
        <v>40.79</v>
      </c>
      <c r="BU516" s="15">
        <v>40927</v>
      </c>
      <c r="BV516">
        <v>10.19</v>
      </c>
      <c r="BW516" s="15">
        <v>41603</v>
      </c>
      <c r="BX516">
        <v>19.719999999999899</v>
      </c>
      <c r="BY516" s="15">
        <v>41248</v>
      </c>
      <c r="BZ516">
        <v>12.559999999999899</v>
      </c>
      <c r="CA516" s="15">
        <v>41194</v>
      </c>
      <c r="CB516">
        <v>5.1299999999999901</v>
      </c>
      <c r="CC516" s="15">
        <v>41016</v>
      </c>
      <c r="CD516">
        <v>7.3799999999999901</v>
      </c>
      <c r="CE516" s="15">
        <v>40927</v>
      </c>
      <c r="CF516">
        <v>0</v>
      </c>
      <c r="CG516" s="15">
        <v>40970</v>
      </c>
      <c r="CH516">
        <v>10.5299999999999</v>
      </c>
      <c r="CI516" s="15">
        <v>40953</v>
      </c>
      <c r="CJ516">
        <v>8.56</v>
      </c>
      <c r="CK516" s="15">
        <v>40977</v>
      </c>
      <c r="CL516">
        <v>3.0399999999999898</v>
      </c>
      <c r="CM516" s="15">
        <v>40952</v>
      </c>
      <c r="CN516">
        <v>4.4399999999999897</v>
      </c>
      <c r="CO516" s="15">
        <v>40691</v>
      </c>
      <c r="CP516">
        <v>22.85980075155878</v>
      </c>
      <c r="CQ516" s="15">
        <v>41396</v>
      </c>
      <c r="CR516">
        <v>17.418264845620602</v>
      </c>
      <c r="CS516" s="38">
        <v>40927</v>
      </c>
      <c r="CT516" s="12">
        <v>0</v>
      </c>
      <c r="CU516" s="15">
        <v>40927</v>
      </c>
      <c r="CV516">
        <v>0</v>
      </c>
      <c r="CW516" s="15">
        <v>40927</v>
      </c>
      <c r="CX516">
        <v>0</v>
      </c>
      <c r="CY516" s="15">
        <v>40927</v>
      </c>
      <c r="CZ516">
        <v>0</v>
      </c>
      <c r="DA516" s="15">
        <v>40927</v>
      </c>
      <c r="DB516">
        <v>0</v>
      </c>
      <c r="DC516" s="38">
        <v>41051</v>
      </c>
      <c r="DD516" s="12">
        <v>-12.554055239343599</v>
      </c>
      <c r="DE516" s="40">
        <v>41366</v>
      </c>
      <c r="DF516" s="12">
        <v>0.20000000000000701</v>
      </c>
      <c r="DG516" s="15">
        <v>41053</v>
      </c>
      <c r="DH516">
        <v>39.020000000000003</v>
      </c>
      <c r="DJ516" s="15">
        <v>44685</v>
      </c>
      <c r="DK516">
        <v>26.099999999999898</v>
      </c>
      <c r="DL516" s="15">
        <v>44442</v>
      </c>
      <c r="DM516">
        <v>6.03000000000001</v>
      </c>
      <c r="DN516" s="15">
        <v>44650</v>
      </c>
      <c r="DO516">
        <v>55.0399999999999</v>
      </c>
      <c r="DP516" s="15">
        <v>44617</v>
      </c>
      <c r="DQ516">
        <v>47.019721453217201</v>
      </c>
      <c r="DR516" s="15">
        <v>44648</v>
      </c>
      <c r="DS516">
        <v>60.7329730546371</v>
      </c>
      <c r="DT516" s="15">
        <v>44663</v>
      </c>
      <c r="DU516">
        <v>8.9600000000000097</v>
      </c>
      <c r="DV516" s="15">
        <v>44417</v>
      </c>
      <c r="DW516">
        <v>23.209999999999901</v>
      </c>
      <c r="DX516" s="15">
        <v>44446</v>
      </c>
      <c r="DY516">
        <v>10.694908363241399</v>
      </c>
      <c r="DZ516" s="38">
        <v>44945</v>
      </c>
      <c r="EA516" s="12">
        <v>37.31</v>
      </c>
      <c r="EB516" s="15">
        <v>44725</v>
      </c>
      <c r="EC516">
        <v>57.98</v>
      </c>
      <c r="ED516" s="38">
        <v>44609</v>
      </c>
      <c r="EE516" s="12">
        <v>30.15</v>
      </c>
      <c r="EF516" s="15">
        <v>45048</v>
      </c>
      <c r="EG516">
        <v>32.870000000000097</v>
      </c>
      <c r="EH516" s="38">
        <v>44470</v>
      </c>
      <c r="EI516" s="12">
        <v>3.3299999999999899</v>
      </c>
      <c r="EJ516" s="15">
        <v>44488</v>
      </c>
      <c r="EK516">
        <v>5.1610545475008696</v>
      </c>
      <c r="EL516" s="155">
        <v>44497</v>
      </c>
      <c r="EM516">
        <v>34.111546334132001</v>
      </c>
      <c r="EO516" s="38">
        <v>40975</v>
      </c>
      <c r="EP516" s="343">
        <v>5.27</v>
      </c>
      <c r="EQ516" s="387">
        <v>44449</v>
      </c>
      <c r="ER516" s="385">
        <v>27.333040182113301</v>
      </c>
      <c r="ES516" s="376">
        <v>44481</v>
      </c>
      <c r="ET516">
        <v>24.275600865281302</v>
      </c>
      <c r="EV516" s="15">
        <v>40927</v>
      </c>
      <c r="EW516">
        <v>2.75999999999999</v>
      </c>
    </row>
    <row r="517" spans="1:153">
      <c r="A517" s="40">
        <v>40692</v>
      </c>
      <c r="B517">
        <v>202.912815708708</v>
      </c>
      <c r="C517">
        <f>B517-MAX($B$4:B517)</f>
        <v>-25.14053703919501</v>
      </c>
      <c r="D517" s="397">
        <f t="shared" ref="D517:D580" si="24">250000*(B517-B516)/$J$4</f>
        <v>0</v>
      </c>
      <c r="E517" s="155">
        <v>43979</v>
      </c>
      <c r="F517">
        <v>1200.0660733237701</v>
      </c>
      <c r="G517">
        <f>F517-MAX($F$4:F517)</f>
        <v>0</v>
      </c>
      <c r="BO517" s="23">
        <v>41064</v>
      </c>
      <c r="BP517">
        <v>29.088438597591601</v>
      </c>
      <c r="BQ517" s="15">
        <v>40954</v>
      </c>
      <c r="BR517">
        <v>3.5399999999999898</v>
      </c>
      <c r="BS517" s="15">
        <v>40962</v>
      </c>
      <c r="BT517">
        <v>40.79</v>
      </c>
      <c r="BU517" s="15">
        <v>40928</v>
      </c>
      <c r="BV517">
        <v>10.19</v>
      </c>
      <c r="BW517" s="15">
        <v>41604</v>
      </c>
      <c r="BX517">
        <v>19.829999999999899</v>
      </c>
      <c r="BY517" s="15">
        <v>41249</v>
      </c>
      <c r="BZ517">
        <v>12.6099999999999</v>
      </c>
      <c r="CA517" s="15">
        <v>41197</v>
      </c>
      <c r="CB517">
        <v>5.1299999999999901</v>
      </c>
      <c r="CC517" s="15">
        <v>41017</v>
      </c>
      <c r="CD517">
        <v>6.5699999999999896</v>
      </c>
      <c r="CE517" s="15">
        <v>40928</v>
      </c>
      <c r="CF517">
        <v>0</v>
      </c>
      <c r="CG517" s="15">
        <v>40973</v>
      </c>
      <c r="CH517">
        <v>10.5299999999999</v>
      </c>
      <c r="CI517" s="15">
        <v>40954</v>
      </c>
      <c r="CJ517">
        <v>8.56</v>
      </c>
      <c r="CK517" s="15">
        <v>40980</v>
      </c>
      <c r="CL517">
        <v>3.0399999999999898</v>
      </c>
      <c r="CM517" s="15">
        <v>40953</v>
      </c>
      <c r="CN517">
        <v>4.4399999999999897</v>
      </c>
      <c r="CO517" s="15">
        <v>40692</v>
      </c>
      <c r="CP517">
        <v>22.85980075155878</v>
      </c>
      <c r="CQ517" s="15">
        <v>41400</v>
      </c>
      <c r="CR517">
        <v>17.418264845620602</v>
      </c>
      <c r="CS517" s="38">
        <v>40928</v>
      </c>
      <c r="CT517" s="12">
        <v>0</v>
      </c>
      <c r="CU517" s="15">
        <v>40928</v>
      </c>
      <c r="CV517">
        <v>0</v>
      </c>
      <c r="CW517" s="15">
        <v>40928</v>
      </c>
      <c r="CX517">
        <v>0</v>
      </c>
      <c r="CY517" s="15">
        <v>40928</v>
      </c>
      <c r="CZ517">
        <v>0</v>
      </c>
      <c r="DA517" s="15">
        <v>40928</v>
      </c>
      <c r="DB517">
        <v>0</v>
      </c>
      <c r="DC517" s="38">
        <v>41052</v>
      </c>
      <c r="DD517" s="12">
        <v>-12.554055239343599</v>
      </c>
      <c r="DE517" s="40">
        <v>41367</v>
      </c>
      <c r="DF517" s="12">
        <v>0.20000000000000701</v>
      </c>
      <c r="DG517" s="15">
        <v>41054</v>
      </c>
      <c r="DH517">
        <v>39.020000000000003</v>
      </c>
      <c r="DJ517" s="15">
        <v>44687</v>
      </c>
      <c r="DK517">
        <v>26.099999999999898</v>
      </c>
      <c r="DL517" s="15">
        <v>44445</v>
      </c>
      <c r="DM517">
        <v>6.03000000000001</v>
      </c>
      <c r="DN517" s="15">
        <v>44651</v>
      </c>
      <c r="DO517">
        <v>55.0399999999999</v>
      </c>
      <c r="DP517" s="15">
        <v>44623</v>
      </c>
      <c r="DQ517">
        <v>47.019721453217201</v>
      </c>
      <c r="DR517" s="15">
        <v>44651</v>
      </c>
      <c r="DS517">
        <v>60.7329730546371</v>
      </c>
      <c r="DT517" s="15">
        <v>44664</v>
      </c>
      <c r="DU517">
        <v>8.9600000000000097</v>
      </c>
      <c r="DV517" s="15">
        <v>44418</v>
      </c>
      <c r="DW517">
        <v>23.209999999999901</v>
      </c>
      <c r="DX517" s="15">
        <v>44447</v>
      </c>
      <c r="DY517">
        <v>10.694908363241399</v>
      </c>
      <c r="DZ517" s="38">
        <v>44946</v>
      </c>
      <c r="EA517" s="12">
        <v>37.31</v>
      </c>
      <c r="EB517" s="15">
        <v>44728</v>
      </c>
      <c r="EC517">
        <v>57.98</v>
      </c>
      <c r="ED517" s="38">
        <v>44610</v>
      </c>
      <c r="EE517" s="12">
        <v>30.15</v>
      </c>
      <c r="EF517" s="15">
        <v>45049</v>
      </c>
      <c r="EG517">
        <v>33.800000000000097</v>
      </c>
      <c r="EH517" s="38">
        <v>44474</v>
      </c>
      <c r="EI517" s="12">
        <v>3.3299999999999899</v>
      </c>
      <c r="EJ517" s="15">
        <v>44489</v>
      </c>
      <c r="EK517">
        <v>5.1610545475008696</v>
      </c>
      <c r="EL517" s="155">
        <v>44498</v>
      </c>
      <c r="EM517">
        <v>34.111546334132001</v>
      </c>
      <c r="EO517" s="38">
        <v>40976</v>
      </c>
      <c r="EP517" s="343">
        <v>5.27</v>
      </c>
      <c r="EQ517" s="387">
        <v>44452</v>
      </c>
      <c r="ER517" s="385">
        <v>27.403040182113301</v>
      </c>
      <c r="ES517" s="376">
        <v>44482</v>
      </c>
      <c r="ET517">
        <v>24.275600865281302</v>
      </c>
      <c r="EV517" s="15">
        <v>40928</v>
      </c>
      <c r="EW517">
        <v>2.75999999999999</v>
      </c>
    </row>
    <row r="518" spans="1:153">
      <c r="A518" s="40">
        <v>40693</v>
      </c>
      <c r="B518">
        <v>200.26281570870799</v>
      </c>
      <c r="C518">
        <f>B518-MAX($B$4:B518)</f>
        <v>-27.790537039195016</v>
      </c>
      <c r="D518" s="397">
        <f t="shared" si="24"/>
        <v>-4.4166666666666764E-3</v>
      </c>
      <c r="E518" s="155">
        <v>43980</v>
      </c>
      <c r="F518">
        <v>1198.2660733237699</v>
      </c>
      <c r="G518">
        <f>F518-MAX($F$4:F518)</f>
        <v>-1.8000000000001819</v>
      </c>
      <c r="BO518" s="23">
        <v>41065</v>
      </c>
      <c r="BP518">
        <v>29.088438597591601</v>
      </c>
      <c r="BQ518" s="15">
        <v>40955</v>
      </c>
      <c r="BR518">
        <v>3.5399999999999898</v>
      </c>
      <c r="BS518" s="15">
        <v>40963</v>
      </c>
      <c r="BT518">
        <v>40.79</v>
      </c>
      <c r="BU518" s="15">
        <v>40933</v>
      </c>
      <c r="BV518">
        <v>10.19</v>
      </c>
      <c r="BW518" s="15">
        <v>41605</v>
      </c>
      <c r="BX518">
        <v>19.8799999999999</v>
      </c>
      <c r="BY518" s="15">
        <v>41250</v>
      </c>
      <c r="BZ518">
        <v>12.7699999999999</v>
      </c>
      <c r="CA518" s="15">
        <v>41198</v>
      </c>
      <c r="CB518">
        <v>5.1299999999999901</v>
      </c>
      <c r="CC518" s="15">
        <v>41018</v>
      </c>
      <c r="CD518">
        <v>6.9199999999999902</v>
      </c>
      <c r="CE518" s="15">
        <v>40933</v>
      </c>
      <c r="CF518">
        <v>0</v>
      </c>
      <c r="CG518" s="15">
        <v>40974</v>
      </c>
      <c r="CH518">
        <v>10.5299999999999</v>
      </c>
      <c r="CI518" s="15">
        <v>40955</v>
      </c>
      <c r="CJ518">
        <v>8.56</v>
      </c>
      <c r="CK518" s="15">
        <v>40981</v>
      </c>
      <c r="CL518">
        <v>3.0399999999999898</v>
      </c>
      <c r="CM518" s="15">
        <v>40954</v>
      </c>
      <c r="CN518">
        <v>4.4399999999999897</v>
      </c>
      <c r="CO518" s="15">
        <v>40693</v>
      </c>
      <c r="CP518">
        <v>22.85980075155878</v>
      </c>
      <c r="CQ518" s="15">
        <v>41401</v>
      </c>
      <c r="CR518">
        <v>17.473790122324601</v>
      </c>
      <c r="CS518" s="38">
        <v>40933</v>
      </c>
      <c r="CT518" s="12">
        <v>0</v>
      </c>
      <c r="CU518" s="15">
        <v>40933</v>
      </c>
      <c r="CV518">
        <v>0</v>
      </c>
      <c r="CW518" s="15">
        <v>40933</v>
      </c>
      <c r="CX518">
        <v>0</v>
      </c>
      <c r="CY518" s="15">
        <v>40933</v>
      </c>
      <c r="CZ518">
        <v>0</v>
      </c>
      <c r="DA518" s="15">
        <v>40933</v>
      </c>
      <c r="DB518">
        <v>0</v>
      </c>
      <c r="DC518" s="38">
        <v>41053</v>
      </c>
      <c r="DD518" s="12">
        <v>-12.554055239343599</v>
      </c>
      <c r="DE518" s="40">
        <v>41368</v>
      </c>
      <c r="DF518" s="12">
        <v>1.57</v>
      </c>
      <c r="DG518" s="15">
        <v>41058</v>
      </c>
      <c r="DH518">
        <v>39.020000000000003</v>
      </c>
      <c r="DJ518" s="15">
        <v>44690</v>
      </c>
      <c r="DK518">
        <v>26.099999999999898</v>
      </c>
      <c r="DL518" s="15">
        <v>44446</v>
      </c>
      <c r="DM518">
        <v>6.03000000000001</v>
      </c>
      <c r="DN518" s="15">
        <v>44652</v>
      </c>
      <c r="DO518">
        <v>55.0399999999999</v>
      </c>
      <c r="DP518" s="15">
        <v>44624</v>
      </c>
      <c r="DQ518">
        <v>47.4897214532172</v>
      </c>
      <c r="DR518" s="15">
        <v>44652</v>
      </c>
      <c r="DS518">
        <v>60.772973054637099</v>
      </c>
      <c r="DT518" s="15">
        <v>44665</v>
      </c>
      <c r="DU518">
        <v>8.9600000000000097</v>
      </c>
      <c r="DV518" s="15">
        <v>44419</v>
      </c>
      <c r="DW518">
        <v>23.209999999999901</v>
      </c>
      <c r="DX518" s="15">
        <v>44448</v>
      </c>
      <c r="DY518">
        <v>10.694908363241399</v>
      </c>
      <c r="DZ518" s="38">
        <v>44951</v>
      </c>
      <c r="EA518" s="12">
        <v>37.31</v>
      </c>
      <c r="EB518" s="15">
        <v>44729</v>
      </c>
      <c r="EC518">
        <v>57.98</v>
      </c>
      <c r="ED518" s="38">
        <v>44613</v>
      </c>
      <c r="EE518" s="12">
        <v>30.15</v>
      </c>
      <c r="EF518" s="15">
        <v>45050</v>
      </c>
      <c r="EG518">
        <v>33.100000000000101</v>
      </c>
      <c r="EH518" s="38">
        <v>44475</v>
      </c>
      <c r="EI518" s="12">
        <v>3.3299999999999899</v>
      </c>
      <c r="EJ518" s="15">
        <v>44490</v>
      </c>
      <c r="EK518">
        <v>5.1610545475008696</v>
      </c>
      <c r="EL518" s="155">
        <v>44501</v>
      </c>
      <c r="EM518">
        <v>34.201546334131997</v>
      </c>
      <c r="EO518" s="38">
        <v>40977</v>
      </c>
      <c r="EP518" s="343">
        <v>5.27</v>
      </c>
      <c r="EQ518" s="387">
        <v>44453</v>
      </c>
      <c r="ER518" s="385">
        <v>27.763040182113301</v>
      </c>
      <c r="ES518" s="376">
        <v>44483</v>
      </c>
      <c r="ET518">
        <v>24.275600865281302</v>
      </c>
      <c r="EV518" s="15">
        <v>40933</v>
      </c>
      <c r="EW518">
        <v>2.75999999999999</v>
      </c>
    </row>
    <row r="519" spans="1:153">
      <c r="A519" s="40">
        <v>40694</v>
      </c>
      <c r="B519">
        <v>216.359072955209</v>
      </c>
      <c r="C519">
        <f>B519-MAX($B$4:B519)</f>
        <v>-11.694279792694005</v>
      </c>
      <c r="D519" s="397">
        <f t="shared" si="24"/>
        <v>2.6827095410835021E-2</v>
      </c>
      <c r="E519" s="155">
        <v>43981</v>
      </c>
      <c r="F519">
        <v>1198.2660733237699</v>
      </c>
      <c r="G519">
        <f>F519-MAX($F$4:F519)</f>
        <v>-1.8000000000001819</v>
      </c>
      <c r="BO519" s="23">
        <v>41067</v>
      </c>
      <c r="BP519">
        <v>29.088438597591601</v>
      </c>
      <c r="BQ519" s="15">
        <v>40956</v>
      </c>
      <c r="BR519">
        <v>3.5399999999999898</v>
      </c>
      <c r="BS519" s="15">
        <v>40966</v>
      </c>
      <c r="BT519">
        <v>40.79</v>
      </c>
      <c r="BU519" s="15">
        <v>40934</v>
      </c>
      <c r="BV519">
        <v>10.19</v>
      </c>
      <c r="BW519" s="15">
        <v>41606</v>
      </c>
      <c r="BX519">
        <v>20.099999999999898</v>
      </c>
      <c r="BY519" s="15">
        <v>41253</v>
      </c>
      <c r="BZ519">
        <v>12.7799999999999</v>
      </c>
      <c r="CA519" s="15">
        <v>41199</v>
      </c>
      <c r="CB519">
        <v>5.1299999999999901</v>
      </c>
      <c r="CC519" s="15">
        <v>41019</v>
      </c>
      <c r="CD519">
        <v>8.4499999999999904</v>
      </c>
      <c r="CE519" s="15">
        <v>40934</v>
      </c>
      <c r="CF519">
        <v>0</v>
      </c>
      <c r="CG519" s="15">
        <v>40975</v>
      </c>
      <c r="CH519">
        <v>10.5299999999999</v>
      </c>
      <c r="CI519" s="15">
        <v>40956</v>
      </c>
      <c r="CJ519">
        <v>8.56</v>
      </c>
      <c r="CK519" s="15">
        <v>40982</v>
      </c>
      <c r="CL519">
        <v>3.0399999999999898</v>
      </c>
      <c r="CM519" s="15">
        <v>40955</v>
      </c>
      <c r="CN519">
        <v>4.4399999999999897</v>
      </c>
      <c r="CO519" s="15">
        <v>40694</v>
      </c>
      <c r="CP519">
        <v>22.571365063183897</v>
      </c>
      <c r="CQ519" s="15">
        <v>41402</v>
      </c>
      <c r="CR519">
        <v>17.601298315569402</v>
      </c>
      <c r="CS519" s="38">
        <v>40934</v>
      </c>
      <c r="CT519" s="12">
        <v>0</v>
      </c>
      <c r="CU519" s="15">
        <v>40934</v>
      </c>
      <c r="CV519">
        <v>0</v>
      </c>
      <c r="CW519" s="15">
        <v>40934</v>
      </c>
      <c r="CX519">
        <v>0</v>
      </c>
      <c r="CY519" s="15">
        <v>40934</v>
      </c>
      <c r="CZ519">
        <v>0</v>
      </c>
      <c r="DA519" s="15">
        <v>40934</v>
      </c>
      <c r="DB519">
        <v>0</v>
      </c>
      <c r="DC519" s="38">
        <v>41054</v>
      </c>
      <c r="DD519" s="12">
        <v>-12.554055239343599</v>
      </c>
      <c r="DE519" s="40">
        <v>41388</v>
      </c>
      <c r="DF519" s="12">
        <v>1.57</v>
      </c>
      <c r="DG519" s="15">
        <v>41059</v>
      </c>
      <c r="DH519">
        <v>39.020000000000003</v>
      </c>
      <c r="DJ519" s="15">
        <v>44691</v>
      </c>
      <c r="DK519">
        <v>26.099999999999898</v>
      </c>
      <c r="DL519" s="15">
        <v>44447</v>
      </c>
      <c r="DM519">
        <v>6.03000000000001</v>
      </c>
      <c r="DN519" s="15">
        <v>44655</v>
      </c>
      <c r="DO519">
        <v>55.0399999999999</v>
      </c>
      <c r="DP519" s="15">
        <v>44627</v>
      </c>
      <c r="DQ519">
        <v>48.729721453217202</v>
      </c>
      <c r="DR519" s="15">
        <v>44655</v>
      </c>
      <c r="DS519">
        <v>60.3729730546371</v>
      </c>
      <c r="DT519" s="15">
        <v>44666</v>
      </c>
      <c r="DU519">
        <v>8.9600000000000097</v>
      </c>
      <c r="DV519" s="15">
        <v>44420</v>
      </c>
      <c r="DW519">
        <v>23.209999999999901</v>
      </c>
      <c r="DX519" s="15">
        <v>44449</v>
      </c>
      <c r="DY519">
        <v>10.694908363241399</v>
      </c>
      <c r="DZ519" s="38">
        <v>44952</v>
      </c>
      <c r="EA519" s="12">
        <v>37.31</v>
      </c>
      <c r="EB519" s="15">
        <v>44732</v>
      </c>
      <c r="EC519">
        <v>57.98</v>
      </c>
      <c r="ED519" s="38">
        <v>44614</v>
      </c>
      <c r="EE519" s="12">
        <v>30.15</v>
      </c>
      <c r="EF519" s="15">
        <v>45062</v>
      </c>
      <c r="EG519">
        <v>33.100000000000101</v>
      </c>
      <c r="EH519" s="38">
        <v>44476</v>
      </c>
      <c r="EI519" s="12">
        <v>3.3299999999999899</v>
      </c>
      <c r="EJ519" s="15">
        <v>44491</v>
      </c>
      <c r="EK519">
        <v>5.1610545475008696</v>
      </c>
      <c r="EL519" s="155">
        <v>44502</v>
      </c>
      <c r="EM519">
        <v>34.291546334132001</v>
      </c>
      <c r="EO519" s="38">
        <v>40980</v>
      </c>
      <c r="EP519" s="343">
        <v>5.27</v>
      </c>
      <c r="EQ519" s="387">
        <v>44454</v>
      </c>
      <c r="ER519" s="385">
        <v>27.773040182113299</v>
      </c>
      <c r="ES519" s="376">
        <v>44484</v>
      </c>
      <c r="ET519">
        <v>24.275600865281302</v>
      </c>
      <c r="EV519" s="15">
        <v>40934</v>
      </c>
      <c r="EW519">
        <v>2.75999999999999</v>
      </c>
    </row>
    <row r="520" spans="1:153">
      <c r="A520" s="40">
        <v>40695</v>
      </c>
      <c r="B520">
        <v>216.54678177769401</v>
      </c>
      <c r="C520">
        <f>B520-MAX($B$4:B520)</f>
        <v>-11.506570970208998</v>
      </c>
      <c r="D520" s="397">
        <f t="shared" si="24"/>
        <v>3.128480374750116E-4</v>
      </c>
      <c r="E520" s="155">
        <v>43982</v>
      </c>
      <c r="F520">
        <v>1198.2660733237699</v>
      </c>
      <c r="G520">
        <f>F520-MAX($F$4:F520)</f>
        <v>-1.8000000000001819</v>
      </c>
      <c r="BO520" s="23">
        <v>41068</v>
      </c>
      <c r="BP520">
        <v>29.088438597591601</v>
      </c>
      <c r="BQ520" s="15">
        <v>40959</v>
      </c>
      <c r="BR520">
        <v>3.5399999999999898</v>
      </c>
      <c r="BS520" s="15">
        <v>40967</v>
      </c>
      <c r="BT520">
        <v>40.79</v>
      </c>
      <c r="BU520" s="15">
        <v>40935</v>
      </c>
      <c r="BV520">
        <v>10.19</v>
      </c>
      <c r="BW520" s="15">
        <v>41607</v>
      </c>
      <c r="BX520">
        <v>20.169999999999899</v>
      </c>
      <c r="BY520" s="15">
        <v>41254</v>
      </c>
      <c r="BZ520">
        <v>12.889999999999899</v>
      </c>
      <c r="CA520" s="15">
        <v>41200</v>
      </c>
      <c r="CB520">
        <v>5.1299999999999901</v>
      </c>
      <c r="CC520" s="15">
        <v>41022</v>
      </c>
      <c r="CD520">
        <v>8.6599999999999895</v>
      </c>
      <c r="CE520" s="15">
        <v>40935</v>
      </c>
      <c r="CF520">
        <v>0</v>
      </c>
      <c r="CG520" s="15">
        <v>40976</v>
      </c>
      <c r="CH520">
        <v>10.5299999999999</v>
      </c>
      <c r="CI520" s="15">
        <v>40959</v>
      </c>
      <c r="CJ520">
        <v>8.56</v>
      </c>
      <c r="CK520" s="15">
        <v>40983</v>
      </c>
      <c r="CL520">
        <v>3.0399999999999898</v>
      </c>
      <c r="CM520" s="15">
        <v>40956</v>
      </c>
      <c r="CN520">
        <v>4.4399999999999897</v>
      </c>
      <c r="CO520" s="15">
        <v>40695</v>
      </c>
      <c r="CP520">
        <v>22.55829226880514</v>
      </c>
      <c r="CQ520" s="15">
        <v>41407</v>
      </c>
      <c r="CR520">
        <v>17.601298315569402</v>
      </c>
      <c r="CS520" s="38">
        <v>40935</v>
      </c>
      <c r="CT520" s="12">
        <v>0</v>
      </c>
      <c r="CU520" s="15">
        <v>40935</v>
      </c>
      <c r="CV520">
        <v>0</v>
      </c>
      <c r="CW520" s="15">
        <v>40935</v>
      </c>
      <c r="CX520">
        <v>0</v>
      </c>
      <c r="CY520" s="15">
        <v>40935</v>
      </c>
      <c r="CZ520">
        <v>0</v>
      </c>
      <c r="DA520" s="15">
        <v>40935</v>
      </c>
      <c r="DB520">
        <v>0</v>
      </c>
      <c r="DC520" s="38">
        <v>41058</v>
      </c>
      <c r="DD520" s="12">
        <v>-12.554055239343599</v>
      </c>
      <c r="DE520" s="40">
        <v>41389</v>
      </c>
      <c r="DF520" s="12">
        <v>1.45</v>
      </c>
      <c r="DG520" s="15">
        <v>41060</v>
      </c>
      <c r="DH520">
        <v>39.020000000000003</v>
      </c>
      <c r="DJ520" s="15">
        <v>44692</v>
      </c>
      <c r="DK520">
        <v>26.099999999999898</v>
      </c>
      <c r="DL520" s="15">
        <v>44448</v>
      </c>
      <c r="DM520">
        <v>6.03000000000001</v>
      </c>
      <c r="DN520" s="15">
        <v>44656</v>
      </c>
      <c r="DO520">
        <v>55.0399999999999</v>
      </c>
      <c r="DP520" s="15">
        <v>44630</v>
      </c>
      <c r="DQ520">
        <v>48.729721453217202</v>
      </c>
      <c r="DR520" s="15">
        <v>44658</v>
      </c>
      <c r="DS520">
        <v>60.3729730546371</v>
      </c>
      <c r="DT520" s="15">
        <v>44669</v>
      </c>
      <c r="DU520">
        <v>8.9600000000000097</v>
      </c>
      <c r="DV520" s="15">
        <v>44421</v>
      </c>
      <c r="DW520">
        <v>23.209999999999901</v>
      </c>
      <c r="DX520" s="15">
        <v>44452</v>
      </c>
      <c r="DY520">
        <v>10.694908363241399</v>
      </c>
      <c r="DZ520" s="38">
        <v>44984</v>
      </c>
      <c r="EA520" s="12">
        <v>37.31</v>
      </c>
      <c r="EB520" s="15">
        <v>44733</v>
      </c>
      <c r="EC520">
        <v>57.98</v>
      </c>
      <c r="ED520" s="38">
        <v>44615</v>
      </c>
      <c r="EE520" s="12">
        <v>30.15</v>
      </c>
      <c r="EF520" s="15">
        <v>45063</v>
      </c>
      <c r="EG520">
        <v>32.8200000000001</v>
      </c>
      <c r="EH520" s="38">
        <v>44477</v>
      </c>
      <c r="EI520" s="12">
        <v>3.3299999999999899</v>
      </c>
      <c r="EJ520" s="15">
        <v>44494</v>
      </c>
      <c r="EK520">
        <v>5.1610545475008696</v>
      </c>
      <c r="EL520" s="155">
        <v>44503</v>
      </c>
      <c r="EM520">
        <v>34.161546334131998</v>
      </c>
      <c r="EO520" s="38">
        <v>40981</v>
      </c>
      <c r="EP520" s="343">
        <v>5.27</v>
      </c>
      <c r="EQ520" s="387">
        <v>44455</v>
      </c>
      <c r="ER520" s="385">
        <v>26.7130401821133</v>
      </c>
      <c r="ES520" s="376">
        <v>44487</v>
      </c>
      <c r="ET520">
        <v>24.275600865281302</v>
      </c>
      <c r="EV520" s="15">
        <v>40935</v>
      </c>
      <c r="EW520">
        <v>2.75999999999999</v>
      </c>
    </row>
    <row r="521" spans="1:153">
      <c r="A521" s="40">
        <v>40696</v>
      </c>
      <c r="B521">
        <v>219.980875094053</v>
      </c>
      <c r="C521">
        <f>B521-MAX($B$4:B521)</f>
        <v>-8.0724776538500009</v>
      </c>
      <c r="D521" s="397">
        <f t="shared" si="24"/>
        <v>5.7234888605983275E-3</v>
      </c>
      <c r="E521" s="155">
        <v>43983</v>
      </c>
      <c r="F521">
        <v>1196.8260733237701</v>
      </c>
      <c r="G521">
        <f>F521-MAX($F$4:F521)</f>
        <v>-3.2400000000000091</v>
      </c>
      <c r="BO521" s="23">
        <v>41071</v>
      </c>
      <c r="BP521">
        <v>29.088438597591601</v>
      </c>
      <c r="BQ521" s="15">
        <v>40960</v>
      </c>
      <c r="BR521">
        <v>3.5399999999999898</v>
      </c>
      <c r="BS521" s="15">
        <v>40968</v>
      </c>
      <c r="BT521">
        <v>40.79</v>
      </c>
      <c r="BU521" s="15">
        <v>40938</v>
      </c>
      <c r="BV521">
        <v>10.19</v>
      </c>
      <c r="BW521" s="15">
        <v>41610</v>
      </c>
      <c r="BX521">
        <v>20.149999999999899</v>
      </c>
      <c r="BY521" s="15">
        <v>41255</v>
      </c>
      <c r="BZ521">
        <v>13.0299999999999</v>
      </c>
      <c r="CA521" s="15">
        <v>41201</v>
      </c>
      <c r="CB521">
        <v>5.1299999999999901</v>
      </c>
      <c r="CC521" s="15">
        <v>41023</v>
      </c>
      <c r="CD521">
        <v>9.0199999999999907</v>
      </c>
      <c r="CE521" s="15">
        <v>40938</v>
      </c>
      <c r="CF521">
        <v>0</v>
      </c>
      <c r="CG521" s="15">
        <v>40977</v>
      </c>
      <c r="CH521">
        <v>10.5299999999999</v>
      </c>
      <c r="CI521" s="15">
        <v>40960</v>
      </c>
      <c r="CJ521">
        <v>8.56</v>
      </c>
      <c r="CK521" s="15">
        <v>40984</v>
      </c>
      <c r="CL521">
        <v>3.0399999999999898</v>
      </c>
      <c r="CM521" s="15">
        <v>40959</v>
      </c>
      <c r="CN521">
        <v>4.4399999999999897</v>
      </c>
      <c r="CO521" s="15">
        <v>40696</v>
      </c>
      <c r="CP521">
        <v>23.079315597895061</v>
      </c>
      <c r="CQ521" s="15">
        <v>41408</v>
      </c>
      <c r="CR521">
        <v>17.624973928490402</v>
      </c>
      <c r="CS521" s="38">
        <v>40938</v>
      </c>
      <c r="CT521" s="12">
        <v>0</v>
      </c>
      <c r="CU521" s="15">
        <v>40938</v>
      </c>
      <c r="CV521">
        <v>0</v>
      </c>
      <c r="CW521" s="15">
        <v>40938</v>
      </c>
      <c r="CX521">
        <v>0</v>
      </c>
      <c r="CY521" s="15">
        <v>40938</v>
      </c>
      <c r="CZ521">
        <v>0</v>
      </c>
      <c r="DA521" s="15">
        <v>40938</v>
      </c>
      <c r="DB521">
        <v>0</v>
      </c>
      <c r="DC521" s="38">
        <v>41059</v>
      </c>
      <c r="DD521" s="12">
        <v>-12.554055239343599</v>
      </c>
      <c r="DE521" s="40">
        <v>41390</v>
      </c>
      <c r="DF521" s="12">
        <v>1.4</v>
      </c>
      <c r="DG521" s="15">
        <v>41061</v>
      </c>
      <c r="DH521">
        <v>39.020000000000003</v>
      </c>
      <c r="DJ521" s="15">
        <v>44693</v>
      </c>
      <c r="DK521">
        <v>26.099999999999898</v>
      </c>
      <c r="DL521" s="15">
        <v>44449</v>
      </c>
      <c r="DM521">
        <v>6.03000000000001</v>
      </c>
      <c r="DN521" s="15">
        <v>44657</v>
      </c>
      <c r="DO521">
        <v>55.0399999999999</v>
      </c>
      <c r="DP521" s="15">
        <v>44631</v>
      </c>
      <c r="DQ521">
        <v>48.509721453217203</v>
      </c>
      <c r="DR521" s="15">
        <v>44659</v>
      </c>
      <c r="DS521">
        <v>60.2329730546371</v>
      </c>
      <c r="DT521" s="15">
        <v>44670</v>
      </c>
      <c r="DU521">
        <v>8.9600000000000097</v>
      </c>
      <c r="DV521" s="15">
        <v>44425</v>
      </c>
      <c r="DW521">
        <v>20.559999999999899</v>
      </c>
      <c r="DX521" s="15">
        <v>44453</v>
      </c>
      <c r="DY521">
        <v>10.694908363241399</v>
      </c>
      <c r="DZ521" s="38">
        <v>44985</v>
      </c>
      <c r="EA521" s="12">
        <v>37.78</v>
      </c>
      <c r="EB521" s="15">
        <v>44734</v>
      </c>
      <c r="EC521">
        <v>57.98</v>
      </c>
      <c r="ED521" s="38">
        <v>44616</v>
      </c>
      <c r="EE521" s="12">
        <v>30.15</v>
      </c>
      <c r="EF521" s="15">
        <v>45069</v>
      </c>
      <c r="EG521">
        <v>32.8200000000001</v>
      </c>
      <c r="EH521" s="38">
        <v>44481</v>
      </c>
      <c r="EI521" s="12">
        <v>3.3299999999999899</v>
      </c>
      <c r="EJ521" s="15">
        <v>44495</v>
      </c>
      <c r="EK521">
        <v>5.1610545475008696</v>
      </c>
      <c r="EL521" s="155">
        <v>44504</v>
      </c>
      <c r="EM521">
        <v>34.141546334132002</v>
      </c>
      <c r="EO521" s="38">
        <v>40982</v>
      </c>
      <c r="EP521" s="343">
        <v>5.27</v>
      </c>
      <c r="EQ521" s="387">
        <v>44456</v>
      </c>
      <c r="ER521" s="385">
        <v>26.7130401821133</v>
      </c>
      <c r="ES521" s="376">
        <v>44488</v>
      </c>
      <c r="ET521">
        <v>24.275600865281302</v>
      </c>
      <c r="EV521" s="15">
        <v>40938</v>
      </c>
      <c r="EW521">
        <v>2.4199999999999902</v>
      </c>
    </row>
    <row r="522" spans="1:153">
      <c r="A522" s="40">
        <v>40697</v>
      </c>
      <c r="B522">
        <v>217.312898262544</v>
      </c>
      <c r="C522">
        <f>B522-MAX($B$4:B522)</f>
        <v>-10.74045448535901</v>
      </c>
      <c r="D522" s="397">
        <f t="shared" si="24"/>
        <v>-4.4466280525150143E-3</v>
      </c>
      <c r="E522" s="155">
        <v>43984</v>
      </c>
      <c r="F522">
        <v>1198.2060733237699</v>
      </c>
      <c r="G522">
        <f>F522-MAX($F$4:F522)</f>
        <v>-1.8600000000001273</v>
      </c>
      <c r="BO522" s="23">
        <v>41072</v>
      </c>
      <c r="BP522">
        <v>29.088438597591601</v>
      </c>
      <c r="BQ522" s="15">
        <v>40961</v>
      </c>
      <c r="BR522">
        <v>3.5399999999999898</v>
      </c>
      <c r="BS522" s="15">
        <v>40970</v>
      </c>
      <c r="BT522">
        <v>40.79</v>
      </c>
      <c r="BU522" s="15">
        <v>40939</v>
      </c>
      <c r="BV522">
        <v>10.19</v>
      </c>
      <c r="BW522" s="15">
        <v>41611</v>
      </c>
      <c r="BX522">
        <v>19.3399999999999</v>
      </c>
      <c r="BY522" s="15">
        <v>41256</v>
      </c>
      <c r="BZ522">
        <v>13.0299999999999</v>
      </c>
      <c r="CA522" s="15">
        <v>41204</v>
      </c>
      <c r="CB522">
        <v>5.1299999999999901</v>
      </c>
      <c r="CC522" s="15">
        <v>41024</v>
      </c>
      <c r="CD522">
        <v>8.9999999999999893</v>
      </c>
      <c r="CE522" s="15">
        <v>40939</v>
      </c>
      <c r="CF522">
        <v>0</v>
      </c>
      <c r="CG522" s="15">
        <v>40980</v>
      </c>
      <c r="CH522">
        <v>10.5299999999999</v>
      </c>
      <c r="CI522" s="15">
        <v>40961</v>
      </c>
      <c r="CJ522">
        <v>8.56</v>
      </c>
      <c r="CK522" s="15">
        <v>40987</v>
      </c>
      <c r="CL522">
        <v>3.0399999999999898</v>
      </c>
      <c r="CM522" s="15">
        <v>40960</v>
      </c>
      <c r="CN522">
        <v>4.4399999999999897</v>
      </c>
      <c r="CO522" s="15">
        <v>40697</v>
      </c>
      <c r="CP522">
        <v>22.999821390017722</v>
      </c>
      <c r="CQ522" s="15">
        <v>41409</v>
      </c>
      <c r="CR522">
        <v>17.7862753406434</v>
      </c>
      <c r="CS522" s="38">
        <v>40939</v>
      </c>
      <c r="CT522" s="12">
        <v>0</v>
      </c>
      <c r="CU522" s="15">
        <v>40939</v>
      </c>
      <c r="CV522">
        <v>0</v>
      </c>
      <c r="CW522" s="15">
        <v>40939</v>
      </c>
      <c r="CX522">
        <v>0</v>
      </c>
      <c r="CY522" s="15">
        <v>40939</v>
      </c>
      <c r="CZ522">
        <v>0</v>
      </c>
      <c r="DA522" s="15">
        <v>40939</v>
      </c>
      <c r="DB522">
        <v>0</v>
      </c>
      <c r="DC522" s="38">
        <v>41060</v>
      </c>
      <c r="DD522" s="12">
        <v>-12.554055239343599</v>
      </c>
      <c r="DE522" s="40">
        <v>41393</v>
      </c>
      <c r="DF522" s="12">
        <v>1.35</v>
      </c>
      <c r="DG522" s="15">
        <v>41064</v>
      </c>
      <c r="DH522">
        <v>39.020000000000003</v>
      </c>
      <c r="DJ522" s="15">
        <v>44694</v>
      </c>
      <c r="DK522">
        <v>26.099999999999898</v>
      </c>
      <c r="DL522" s="15">
        <v>44452</v>
      </c>
      <c r="DM522">
        <v>6.03000000000001</v>
      </c>
      <c r="DN522" s="15">
        <v>44658</v>
      </c>
      <c r="DO522">
        <v>55.0399999999999</v>
      </c>
      <c r="DP522" s="15">
        <v>44637</v>
      </c>
      <c r="DQ522">
        <v>48.509721453217203</v>
      </c>
      <c r="DR522" s="15">
        <v>44665</v>
      </c>
      <c r="DS522">
        <v>60.2329730546371</v>
      </c>
      <c r="DT522" s="15">
        <v>44671</v>
      </c>
      <c r="DU522">
        <v>8.9600000000000097</v>
      </c>
      <c r="DV522" s="15">
        <v>44427</v>
      </c>
      <c r="DW522">
        <v>20.559999999999899</v>
      </c>
      <c r="DX522" s="15">
        <v>44454</v>
      </c>
      <c r="DY522">
        <v>10.694908363241399</v>
      </c>
      <c r="DZ522" s="38">
        <v>44994</v>
      </c>
      <c r="EA522" s="12">
        <v>37.78</v>
      </c>
      <c r="EB522" s="15">
        <v>44735</v>
      </c>
      <c r="EC522">
        <v>57.98</v>
      </c>
      <c r="ED522" s="38">
        <v>44617</v>
      </c>
      <c r="EE522" s="12">
        <v>30.15</v>
      </c>
      <c r="EF522" s="15">
        <v>45070</v>
      </c>
      <c r="EG522">
        <v>32.470000000000098</v>
      </c>
      <c r="EH522" s="38">
        <v>44482</v>
      </c>
      <c r="EI522" s="12">
        <v>3.3299999999999899</v>
      </c>
      <c r="EJ522" s="15">
        <v>44496</v>
      </c>
      <c r="EK522">
        <v>5.1610545475008696</v>
      </c>
      <c r="EL522" s="155">
        <v>44505</v>
      </c>
      <c r="EM522">
        <v>34.221546334132</v>
      </c>
      <c r="EO522" s="38">
        <v>40983</v>
      </c>
      <c r="EP522" s="343">
        <v>5.27</v>
      </c>
      <c r="EQ522" s="387">
        <v>44462</v>
      </c>
      <c r="ER522" s="385">
        <v>26.7130401821133</v>
      </c>
      <c r="ES522" s="376">
        <v>44489</v>
      </c>
      <c r="ET522">
        <v>24.275600865281302</v>
      </c>
      <c r="EV522" s="15">
        <v>40939</v>
      </c>
      <c r="EW522">
        <v>1.98999999999999</v>
      </c>
    </row>
    <row r="523" spans="1:153">
      <c r="A523" s="40">
        <v>40698</v>
      </c>
      <c r="B523">
        <v>217.312898262544</v>
      </c>
      <c r="C523">
        <f>B523-MAX($B$4:B523)</f>
        <v>-10.74045448535901</v>
      </c>
      <c r="D523" s="397">
        <f t="shared" si="24"/>
        <v>0</v>
      </c>
      <c r="E523" s="155">
        <v>43985</v>
      </c>
      <c r="F523">
        <v>1225.44607332377</v>
      </c>
      <c r="G523">
        <f>F523-MAX($F$4:F523)</f>
        <v>0</v>
      </c>
      <c r="BO523" s="23">
        <v>41073</v>
      </c>
      <c r="BP523">
        <v>29.088438597591601</v>
      </c>
      <c r="BQ523" s="15">
        <v>40962</v>
      </c>
      <c r="BR523">
        <v>3.5399999999999898</v>
      </c>
      <c r="BS523" s="15">
        <v>40973</v>
      </c>
      <c r="BT523">
        <v>40.79</v>
      </c>
      <c r="BU523" s="15">
        <v>40940</v>
      </c>
      <c r="BV523">
        <v>10.19</v>
      </c>
      <c r="BW523" s="15">
        <v>41612</v>
      </c>
      <c r="BX523">
        <v>19.3399999999999</v>
      </c>
      <c r="BY523" s="15">
        <v>41257</v>
      </c>
      <c r="BZ523">
        <v>13.0299999999999</v>
      </c>
      <c r="CA523" s="15">
        <v>41205</v>
      </c>
      <c r="CB523">
        <v>5.1299999999999901</v>
      </c>
      <c r="CC523" s="15">
        <v>41025</v>
      </c>
      <c r="CD523">
        <v>9.0399999999999991</v>
      </c>
      <c r="CE523" s="15">
        <v>40940</v>
      </c>
      <c r="CF523">
        <v>0</v>
      </c>
      <c r="CG523" s="15">
        <v>40981</v>
      </c>
      <c r="CH523">
        <v>10.5299999999999</v>
      </c>
      <c r="CI523" s="15">
        <v>40962</v>
      </c>
      <c r="CJ523">
        <v>8.56</v>
      </c>
      <c r="CK523" s="15">
        <v>40988</v>
      </c>
      <c r="CL523">
        <v>3.0399999999999898</v>
      </c>
      <c r="CM523" s="15">
        <v>40961</v>
      </c>
      <c r="CN523">
        <v>4.4399999999999897</v>
      </c>
      <c r="CO523" s="15">
        <v>40698</v>
      </c>
      <c r="CP523">
        <v>22.999821390017722</v>
      </c>
      <c r="CQ523" s="15">
        <v>41414</v>
      </c>
      <c r="CR523">
        <v>17.7862753406434</v>
      </c>
      <c r="CS523" s="38">
        <v>40940</v>
      </c>
      <c r="CT523" s="12">
        <v>0</v>
      </c>
      <c r="CU523" s="15">
        <v>40940</v>
      </c>
      <c r="CV523">
        <v>0</v>
      </c>
      <c r="CW523" s="15">
        <v>40940</v>
      </c>
      <c r="CX523">
        <v>0</v>
      </c>
      <c r="CY523" s="15">
        <v>40940</v>
      </c>
      <c r="CZ523">
        <v>0</v>
      </c>
      <c r="DA523" s="15">
        <v>40940</v>
      </c>
      <c r="DB523">
        <v>0</v>
      </c>
      <c r="DC523" s="38">
        <v>41061</v>
      </c>
      <c r="DD523" s="12">
        <v>-12.554055239343599</v>
      </c>
      <c r="DE523" s="40">
        <v>41394</v>
      </c>
      <c r="DF523" s="12">
        <v>1.03</v>
      </c>
      <c r="DG523" s="15">
        <v>41065</v>
      </c>
      <c r="DH523">
        <v>39.020000000000003</v>
      </c>
      <c r="DJ523" s="15">
        <v>44697</v>
      </c>
      <c r="DK523">
        <v>26.099999999999898</v>
      </c>
      <c r="DL523" s="15">
        <v>44453</v>
      </c>
      <c r="DM523">
        <v>6.03000000000001</v>
      </c>
      <c r="DN523" s="15">
        <v>44664</v>
      </c>
      <c r="DO523">
        <v>55.0399999999999</v>
      </c>
      <c r="DP523" s="15">
        <v>44638</v>
      </c>
      <c r="DQ523">
        <v>48.509721453217203</v>
      </c>
      <c r="DR523" s="15">
        <v>44666</v>
      </c>
      <c r="DS523">
        <v>60.632973054637098</v>
      </c>
      <c r="DT523" s="15">
        <v>44672</v>
      </c>
      <c r="DU523">
        <v>8.9600000000000097</v>
      </c>
      <c r="DV523" s="15">
        <v>44428</v>
      </c>
      <c r="DW523">
        <v>20.559999999999899</v>
      </c>
      <c r="DX523" s="15">
        <v>44455</v>
      </c>
      <c r="DY523">
        <v>10.694908363241399</v>
      </c>
      <c r="DZ523" s="38">
        <v>44995</v>
      </c>
      <c r="EA523" s="12">
        <v>37.78</v>
      </c>
      <c r="EB523" s="15">
        <v>44736</v>
      </c>
      <c r="EC523">
        <v>57.98</v>
      </c>
      <c r="ED523" s="38">
        <v>44620</v>
      </c>
      <c r="EE523" s="12">
        <v>30.15</v>
      </c>
      <c r="EF523" s="15">
        <v>45076</v>
      </c>
      <c r="EG523">
        <v>32.470000000000098</v>
      </c>
      <c r="EH523" s="38">
        <v>44483</v>
      </c>
      <c r="EI523" s="12">
        <v>3.3299999999999899</v>
      </c>
      <c r="EJ523" s="15">
        <v>44497</v>
      </c>
      <c r="EK523">
        <v>5.1610545475008696</v>
      </c>
      <c r="EL523" s="155">
        <v>44508</v>
      </c>
      <c r="EM523">
        <v>34.231546334131998</v>
      </c>
      <c r="EO523" s="38">
        <v>40984</v>
      </c>
      <c r="EP523" s="343">
        <v>5.27</v>
      </c>
      <c r="EQ523" s="387">
        <v>44463</v>
      </c>
      <c r="ER523" s="385">
        <v>26.7130401821133</v>
      </c>
      <c r="ES523" s="376">
        <v>44490</v>
      </c>
      <c r="ET523">
        <v>24.275600865281302</v>
      </c>
      <c r="EV523" s="15">
        <v>40940</v>
      </c>
      <c r="EW523">
        <v>1.99999999999999</v>
      </c>
    </row>
    <row r="524" spans="1:153">
      <c r="A524" s="40">
        <v>40699</v>
      </c>
      <c r="B524">
        <v>217.312898262544</v>
      </c>
      <c r="C524">
        <f>B524-MAX($B$4:B524)</f>
        <v>-10.74045448535901</v>
      </c>
      <c r="D524" s="397">
        <f t="shared" si="24"/>
        <v>0</v>
      </c>
      <c r="E524" s="155">
        <v>43986</v>
      </c>
      <c r="F524">
        <v>1229.60607332377</v>
      </c>
      <c r="G524">
        <f>F524-MAX($F$4:F524)</f>
        <v>0</v>
      </c>
      <c r="BO524" s="23">
        <v>41074</v>
      </c>
      <c r="BP524">
        <v>29.088438597591601</v>
      </c>
      <c r="BQ524" s="15">
        <v>40963</v>
      </c>
      <c r="BR524">
        <v>3.5399999999999898</v>
      </c>
      <c r="BS524" s="15">
        <v>40974</v>
      </c>
      <c r="BT524">
        <v>40.79</v>
      </c>
      <c r="BU524" s="15">
        <v>40941</v>
      </c>
      <c r="BV524">
        <v>10.19</v>
      </c>
      <c r="BW524" s="15">
        <v>41613</v>
      </c>
      <c r="BX524">
        <v>19.3399999999999</v>
      </c>
      <c r="BY524" s="15">
        <v>41260</v>
      </c>
      <c r="BZ524">
        <v>13.0299999999999</v>
      </c>
      <c r="CA524" s="15">
        <v>41206</v>
      </c>
      <c r="CB524">
        <v>5.1299999999999901</v>
      </c>
      <c r="CC524" s="15">
        <v>41026</v>
      </c>
      <c r="CD524">
        <v>9.0799999999999894</v>
      </c>
      <c r="CE524" s="15">
        <v>40941</v>
      </c>
      <c r="CF524">
        <v>0</v>
      </c>
      <c r="CG524" s="15">
        <v>40982</v>
      </c>
      <c r="CH524">
        <v>10.5299999999999</v>
      </c>
      <c r="CI524" s="15">
        <v>40963</v>
      </c>
      <c r="CJ524">
        <v>8.56</v>
      </c>
      <c r="CK524" s="15">
        <v>40989</v>
      </c>
      <c r="CL524">
        <v>3.0399999999999898</v>
      </c>
      <c r="CM524" s="15">
        <v>40962</v>
      </c>
      <c r="CN524">
        <v>4.4399999999999897</v>
      </c>
      <c r="CO524" s="15">
        <v>40699</v>
      </c>
      <c r="CP524">
        <v>22.999821390017722</v>
      </c>
      <c r="CQ524" s="15">
        <v>41415</v>
      </c>
      <c r="CR524">
        <v>17.620701753114702</v>
      </c>
      <c r="CS524" s="38">
        <v>40941</v>
      </c>
      <c r="CT524" s="12">
        <v>0</v>
      </c>
      <c r="CU524" s="15">
        <v>40941</v>
      </c>
      <c r="CV524">
        <v>0</v>
      </c>
      <c r="CW524" s="15">
        <v>40941</v>
      </c>
      <c r="CX524">
        <v>0</v>
      </c>
      <c r="CY524" s="15">
        <v>40941</v>
      </c>
      <c r="CZ524">
        <v>0</v>
      </c>
      <c r="DA524" s="15">
        <v>40941</v>
      </c>
      <c r="DB524">
        <v>0</v>
      </c>
      <c r="DC524" s="38">
        <v>41064</v>
      </c>
      <c r="DD524" s="12">
        <v>-12.554055239343599</v>
      </c>
      <c r="DE524" s="40">
        <v>41396</v>
      </c>
      <c r="DF524" s="12">
        <v>0.99000000000000798</v>
      </c>
      <c r="DG524" s="15">
        <v>41067</v>
      </c>
      <c r="DH524">
        <v>39.020000000000003</v>
      </c>
      <c r="DJ524" s="15">
        <v>44698</v>
      </c>
      <c r="DK524">
        <v>26.099999999999898</v>
      </c>
      <c r="DL524" s="15">
        <v>44454</v>
      </c>
      <c r="DM524">
        <v>6.03000000000001</v>
      </c>
      <c r="DN524" s="15">
        <v>44665</v>
      </c>
      <c r="DO524">
        <v>54.309999999999903</v>
      </c>
      <c r="DP524" s="15">
        <v>44641</v>
      </c>
      <c r="DQ524">
        <v>48.509721453217203</v>
      </c>
      <c r="DR524" s="15">
        <v>44669</v>
      </c>
      <c r="DS524">
        <v>60.352973054637097</v>
      </c>
      <c r="DT524" s="15">
        <v>44673</v>
      </c>
      <c r="DU524">
        <v>8.4500000000000099</v>
      </c>
      <c r="DV524" s="15">
        <v>44431</v>
      </c>
      <c r="DW524">
        <v>20.559999999999899</v>
      </c>
      <c r="DX524" s="15">
        <v>44456</v>
      </c>
      <c r="DY524">
        <v>10.694908363241399</v>
      </c>
      <c r="DZ524" s="38">
        <v>44998</v>
      </c>
      <c r="EA524" s="12">
        <v>37.78</v>
      </c>
      <c r="EB524" s="15">
        <v>44739</v>
      </c>
      <c r="EC524">
        <v>58.62</v>
      </c>
      <c r="ED524" s="38">
        <v>44622</v>
      </c>
      <c r="EE524" s="12">
        <v>30.15</v>
      </c>
      <c r="EF524" s="15">
        <v>45077</v>
      </c>
      <c r="EG524">
        <v>32.942235761319402</v>
      </c>
      <c r="EH524" s="38">
        <v>44484</v>
      </c>
      <c r="EI524" s="12">
        <v>3.3299999999999899</v>
      </c>
      <c r="EJ524" s="15">
        <v>44498</v>
      </c>
      <c r="EK524">
        <v>5.1610545475008696</v>
      </c>
      <c r="EL524" s="155">
        <v>44509</v>
      </c>
      <c r="EM524">
        <v>34.291546334132001</v>
      </c>
      <c r="EO524" s="38">
        <v>40987</v>
      </c>
      <c r="EP524" s="343">
        <v>5.27</v>
      </c>
      <c r="EQ524" s="387">
        <v>44466</v>
      </c>
      <c r="ER524" s="385">
        <v>26.7130401821133</v>
      </c>
      <c r="ES524" s="376">
        <v>44491</v>
      </c>
      <c r="ET524">
        <v>24.275600865281302</v>
      </c>
      <c r="EV524" s="15">
        <v>40941</v>
      </c>
      <c r="EW524">
        <v>2.3599999999999901</v>
      </c>
    </row>
    <row r="525" spans="1:153">
      <c r="A525" s="40">
        <v>40700</v>
      </c>
      <c r="B525">
        <v>217.312898262544</v>
      </c>
      <c r="C525">
        <f>B525-MAX($B$4:B525)</f>
        <v>-10.74045448535901</v>
      </c>
      <c r="D525" s="397">
        <f t="shared" si="24"/>
        <v>0</v>
      </c>
      <c r="E525" s="155">
        <v>43987</v>
      </c>
      <c r="F525">
        <v>1234.12607332377</v>
      </c>
      <c r="G525">
        <f>F525-MAX($F$4:F525)</f>
        <v>0</v>
      </c>
      <c r="BO525" s="23">
        <v>41075</v>
      </c>
      <c r="BP525">
        <v>29.088438597591601</v>
      </c>
      <c r="BQ525" s="15">
        <v>40966</v>
      </c>
      <c r="BR525">
        <v>3.5399999999999898</v>
      </c>
      <c r="BS525" s="15">
        <v>40975</v>
      </c>
      <c r="BT525">
        <v>40.79</v>
      </c>
      <c r="BU525" s="15">
        <v>40942</v>
      </c>
      <c r="BV525">
        <v>10.19</v>
      </c>
      <c r="BW525" s="15">
        <v>41614</v>
      </c>
      <c r="BX525">
        <v>19.3399999999999</v>
      </c>
      <c r="BY525" s="15">
        <v>41261</v>
      </c>
      <c r="BZ525">
        <v>13.0299999999999</v>
      </c>
      <c r="CA525" s="15">
        <v>41207</v>
      </c>
      <c r="CB525">
        <v>5.1299999999999901</v>
      </c>
      <c r="CC525" s="15">
        <v>41029</v>
      </c>
      <c r="CD525">
        <v>8.9999999999999893</v>
      </c>
      <c r="CE525" s="15">
        <v>40942</v>
      </c>
      <c r="CF525">
        <v>0</v>
      </c>
      <c r="CG525" s="15">
        <v>40983</v>
      </c>
      <c r="CH525">
        <v>10.5299999999999</v>
      </c>
      <c r="CI525" s="15">
        <v>40966</v>
      </c>
      <c r="CJ525">
        <v>8.56</v>
      </c>
      <c r="CK525" s="15">
        <v>40990</v>
      </c>
      <c r="CL525">
        <v>3.0399999999999898</v>
      </c>
      <c r="CM525" s="15">
        <v>40963</v>
      </c>
      <c r="CN525">
        <v>4.4399999999999897</v>
      </c>
      <c r="CO525" s="15">
        <v>40700</v>
      </c>
      <c r="CP525">
        <v>22.999821390017722</v>
      </c>
      <c r="CQ525" s="15">
        <v>41416</v>
      </c>
      <c r="CR525">
        <v>17.478092186725</v>
      </c>
      <c r="CS525" s="38">
        <v>40942</v>
      </c>
      <c r="CT525" s="12">
        <v>0</v>
      </c>
      <c r="CU525" s="15">
        <v>40942</v>
      </c>
      <c r="CV525">
        <v>0</v>
      </c>
      <c r="CW525" s="15">
        <v>40942</v>
      </c>
      <c r="CX525">
        <v>0</v>
      </c>
      <c r="CY525" s="15">
        <v>40942</v>
      </c>
      <c r="CZ525">
        <v>0</v>
      </c>
      <c r="DA525" s="15">
        <v>40942</v>
      </c>
      <c r="DB525">
        <v>0</v>
      </c>
      <c r="DC525" s="38">
        <v>41065</v>
      </c>
      <c r="DD525" s="12">
        <v>-12.554055239343599</v>
      </c>
      <c r="DE525" s="40">
        <v>41397</v>
      </c>
      <c r="DF525" s="12">
        <v>0.61000000000000798</v>
      </c>
      <c r="DG525" s="15">
        <v>41068</v>
      </c>
      <c r="DH525">
        <v>39.020000000000003</v>
      </c>
      <c r="DJ525" s="15">
        <v>44699</v>
      </c>
      <c r="DK525">
        <v>26.099999999999898</v>
      </c>
      <c r="DL525" s="15">
        <v>44455</v>
      </c>
      <c r="DM525">
        <v>6.03000000000001</v>
      </c>
      <c r="DN525" s="15">
        <v>44671</v>
      </c>
      <c r="DO525">
        <v>54.309999999999903</v>
      </c>
      <c r="DP525" s="15">
        <v>44642</v>
      </c>
      <c r="DQ525">
        <v>48.509721453217203</v>
      </c>
      <c r="DR525" s="15">
        <v>44670</v>
      </c>
      <c r="DS525">
        <v>59.862973054637102</v>
      </c>
      <c r="DT525" s="15">
        <v>44679</v>
      </c>
      <c r="DU525">
        <v>8.4500000000000099</v>
      </c>
      <c r="DV525" s="15">
        <v>44432</v>
      </c>
      <c r="DW525">
        <v>20.559999999999899</v>
      </c>
      <c r="DX525" s="15">
        <v>44462</v>
      </c>
      <c r="DY525">
        <v>10.694908363241399</v>
      </c>
      <c r="DZ525" s="38">
        <v>44999</v>
      </c>
      <c r="EA525" s="12">
        <v>37.78</v>
      </c>
      <c r="EB525" s="15">
        <v>44740</v>
      </c>
      <c r="EC525">
        <v>58.669999999999902</v>
      </c>
      <c r="ED525" s="38">
        <v>44623</v>
      </c>
      <c r="EE525" s="12">
        <v>30.15</v>
      </c>
      <c r="EF525" s="15">
        <v>45078</v>
      </c>
      <c r="EG525">
        <v>33.262235761319403</v>
      </c>
      <c r="EH525" s="38">
        <v>44487</v>
      </c>
      <c r="EI525" s="12">
        <v>3.4299999999999899</v>
      </c>
      <c r="EJ525" s="15">
        <v>44501</v>
      </c>
      <c r="EK525">
        <v>5.1610545475008696</v>
      </c>
      <c r="EL525" s="155">
        <v>44510</v>
      </c>
      <c r="EM525">
        <v>34.241546334132003</v>
      </c>
      <c r="EO525" s="38">
        <v>40988</v>
      </c>
      <c r="EP525" s="343">
        <v>5.27</v>
      </c>
      <c r="EQ525" s="387">
        <v>44467</v>
      </c>
      <c r="ER525" s="385">
        <v>26.7130401821133</v>
      </c>
      <c r="ES525" s="376">
        <v>44494</v>
      </c>
      <c r="ET525">
        <v>24.275600865281302</v>
      </c>
      <c r="EV525" s="15">
        <v>40942</v>
      </c>
      <c r="EW525">
        <v>2.1199999999999899</v>
      </c>
    </row>
    <row r="526" spans="1:153">
      <c r="A526" s="40">
        <v>40701</v>
      </c>
      <c r="B526">
        <v>222.21045199650999</v>
      </c>
      <c r="C526">
        <f>B526-MAX($B$4:B526)</f>
        <v>-5.8429007513930173</v>
      </c>
      <c r="D526" s="397">
        <f t="shared" si="24"/>
        <v>8.1625895566099869E-3</v>
      </c>
      <c r="E526" s="155">
        <v>43988</v>
      </c>
      <c r="F526">
        <v>1234.12607332377</v>
      </c>
      <c r="G526">
        <f>F526-MAX($F$4:F526)</f>
        <v>0</v>
      </c>
      <c r="BO526" s="23">
        <v>41078</v>
      </c>
      <c r="BP526">
        <v>29.088438597591601</v>
      </c>
      <c r="BQ526" s="15">
        <v>40967</v>
      </c>
      <c r="BR526">
        <v>3.5399999999999898</v>
      </c>
      <c r="BS526" s="15">
        <v>40976</v>
      </c>
      <c r="BT526">
        <v>40.79</v>
      </c>
      <c r="BU526" s="15">
        <v>40945</v>
      </c>
      <c r="BV526">
        <v>10.19</v>
      </c>
      <c r="BW526" s="15">
        <v>41617</v>
      </c>
      <c r="BX526">
        <v>19.3399999999999</v>
      </c>
      <c r="BY526" s="15">
        <v>41263</v>
      </c>
      <c r="BZ526">
        <v>13.0299999999999</v>
      </c>
      <c r="CA526" s="15">
        <v>41208</v>
      </c>
      <c r="CB526">
        <v>5.1299999999999901</v>
      </c>
      <c r="CC526" s="15">
        <v>41031</v>
      </c>
      <c r="CD526">
        <v>8.5499999999999901</v>
      </c>
      <c r="CE526" s="15">
        <v>40945</v>
      </c>
      <c r="CF526">
        <v>0</v>
      </c>
      <c r="CG526" s="15">
        <v>40984</v>
      </c>
      <c r="CH526">
        <v>10.5299999999999</v>
      </c>
      <c r="CI526" s="15">
        <v>40967</v>
      </c>
      <c r="CJ526">
        <v>8.56</v>
      </c>
      <c r="CK526" s="15">
        <v>40991</v>
      </c>
      <c r="CL526">
        <v>3.0399999999999898</v>
      </c>
      <c r="CM526" s="15">
        <v>40966</v>
      </c>
      <c r="CN526">
        <v>4.4399999999999897</v>
      </c>
      <c r="CO526" s="15">
        <v>40701</v>
      </c>
      <c r="CP526">
        <v>23.311709823509197</v>
      </c>
      <c r="CQ526" s="15">
        <v>41421</v>
      </c>
      <c r="CR526">
        <v>17.478092186725</v>
      </c>
      <c r="CS526" s="38">
        <v>40945</v>
      </c>
      <c r="CT526" s="12">
        <v>0</v>
      </c>
      <c r="CU526" s="15">
        <v>40945</v>
      </c>
      <c r="CV526">
        <v>0</v>
      </c>
      <c r="CW526" s="15">
        <v>40945</v>
      </c>
      <c r="CX526">
        <v>0</v>
      </c>
      <c r="CY526" s="15">
        <v>40945</v>
      </c>
      <c r="CZ526">
        <v>0</v>
      </c>
      <c r="DA526" s="15">
        <v>40945</v>
      </c>
      <c r="DB526">
        <v>0</v>
      </c>
      <c r="DC526" s="38">
        <v>41067</v>
      </c>
      <c r="DD526" s="12">
        <v>-12.554055239343599</v>
      </c>
      <c r="DE526" s="40">
        <v>41400</v>
      </c>
      <c r="DF526" s="12">
        <v>0.760000000000008</v>
      </c>
      <c r="DG526" s="15">
        <v>41071</v>
      </c>
      <c r="DH526">
        <v>39.020000000000003</v>
      </c>
      <c r="DJ526" s="15">
        <v>44700</v>
      </c>
      <c r="DK526">
        <v>26.099999999999898</v>
      </c>
      <c r="DL526" s="15">
        <v>44456</v>
      </c>
      <c r="DM526">
        <v>6.03000000000001</v>
      </c>
      <c r="DN526" s="15">
        <v>44672</v>
      </c>
      <c r="DO526">
        <v>52.959999999999901</v>
      </c>
      <c r="DP526" s="15">
        <v>44643</v>
      </c>
      <c r="DQ526">
        <v>48.509721453217203</v>
      </c>
      <c r="DR526" s="15">
        <v>44672</v>
      </c>
      <c r="DS526">
        <v>59.862973054637102</v>
      </c>
      <c r="DT526" s="15">
        <v>44680</v>
      </c>
      <c r="DU526">
        <v>8.4500000000000099</v>
      </c>
      <c r="DV526" s="15">
        <v>44433</v>
      </c>
      <c r="DW526">
        <v>20.559999999999899</v>
      </c>
      <c r="DX526" s="15">
        <v>44463</v>
      </c>
      <c r="DY526">
        <v>10.694908363241399</v>
      </c>
      <c r="DZ526" s="38">
        <v>45000</v>
      </c>
      <c r="EA526" s="12">
        <v>37.78</v>
      </c>
      <c r="EB526" s="15">
        <v>44741</v>
      </c>
      <c r="EC526">
        <v>59.879999999999903</v>
      </c>
      <c r="ED526" s="38">
        <v>44624</v>
      </c>
      <c r="EE526" s="12">
        <v>30.15</v>
      </c>
      <c r="EF526" s="15">
        <v>45090</v>
      </c>
      <c r="EG526">
        <v>33.262235761319403</v>
      </c>
      <c r="EH526" s="38">
        <v>44488</v>
      </c>
      <c r="EI526" s="12">
        <v>2.9099999999999899</v>
      </c>
      <c r="EJ526" s="15">
        <v>44502</v>
      </c>
      <c r="EK526">
        <v>5.1610545475008696</v>
      </c>
      <c r="EL526" s="155">
        <v>44511</v>
      </c>
      <c r="EM526">
        <v>34.251546334132001</v>
      </c>
      <c r="EO526" s="38">
        <v>40989</v>
      </c>
      <c r="EP526" s="343">
        <v>5.27</v>
      </c>
      <c r="EQ526" s="387">
        <v>44468</v>
      </c>
      <c r="ER526" s="385">
        <v>26.7130401821133</v>
      </c>
      <c r="ES526" s="376">
        <v>44495</v>
      </c>
      <c r="ET526">
        <v>24.275600865281302</v>
      </c>
      <c r="EV526" s="15">
        <v>40945</v>
      </c>
      <c r="EW526">
        <v>2.3599999999999901</v>
      </c>
    </row>
    <row r="527" spans="1:153">
      <c r="A527" s="40">
        <v>40702</v>
      </c>
      <c r="B527">
        <v>227.22727981291499</v>
      </c>
      <c r="C527">
        <f>B527-MAX($B$4:B527)</f>
        <v>-0.82607293498801937</v>
      </c>
      <c r="D527" s="397">
        <f t="shared" si="24"/>
        <v>8.3613796940083304E-3</v>
      </c>
      <c r="E527" s="155">
        <v>43989</v>
      </c>
      <c r="F527">
        <v>1234.12607332377</v>
      </c>
      <c r="G527">
        <f>F527-MAX($F$4:F527)</f>
        <v>0</v>
      </c>
      <c r="BO527" s="23">
        <v>41079</v>
      </c>
      <c r="BP527">
        <v>29.3784385975916</v>
      </c>
      <c r="BQ527" s="15">
        <v>40968</v>
      </c>
      <c r="BR527">
        <v>3.5399999999999898</v>
      </c>
      <c r="BS527" s="15">
        <v>40977</v>
      </c>
      <c r="BT527">
        <v>40.79</v>
      </c>
      <c r="BU527" s="15">
        <v>40946</v>
      </c>
      <c r="BV527">
        <v>10.19</v>
      </c>
      <c r="BW527" s="15">
        <v>41618</v>
      </c>
      <c r="BX527">
        <v>19.3399999999999</v>
      </c>
      <c r="BY527" s="15">
        <v>41264</v>
      </c>
      <c r="BZ527">
        <v>13.0299999999999</v>
      </c>
      <c r="CA527" s="15">
        <v>41211</v>
      </c>
      <c r="CB527">
        <v>5.1299999999999901</v>
      </c>
      <c r="CC527" s="15">
        <v>41032</v>
      </c>
      <c r="CD527">
        <v>8.8199999999999896</v>
      </c>
      <c r="CE527" s="15">
        <v>40946</v>
      </c>
      <c r="CF527">
        <v>0</v>
      </c>
      <c r="CG527" s="15">
        <v>40987</v>
      </c>
      <c r="CH527">
        <v>10.5299999999999</v>
      </c>
      <c r="CI527" s="15">
        <v>40968</v>
      </c>
      <c r="CJ527">
        <v>8.56</v>
      </c>
      <c r="CK527" s="15">
        <v>40994</v>
      </c>
      <c r="CL527">
        <v>3.0399999999999898</v>
      </c>
      <c r="CM527" s="15">
        <v>40967</v>
      </c>
      <c r="CN527">
        <v>4.4399999999999897</v>
      </c>
      <c r="CO527" s="15">
        <v>40702</v>
      </c>
      <c r="CP527">
        <v>23.080652428977579</v>
      </c>
      <c r="CQ527" s="15">
        <v>41422</v>
      </c>
      <c r="CR527">
        <v>17.578159170231999</v>
      </c>
      <c r="CS527" s="38">
        <v>40946</v>
      </c>
      <c r="CT527" s="12">
        <v>0</v>
      </c>
      <c r="CU527" s="15">
        <v>40946</v>
      </c>
      <c r="CV527">
        <v>0</v>
      </c>
      <c r="CW527" s="15">
        <v>40946</v>
      </c>
      <c r="CX527">
        <v>0</v>
      </c>
      <c r="CY527" s="15">
        <v>40946</v>
      </c>
      <c r="CZ527">
        <v>0</v>
      </c>
      <c r="DA527" s="15">
        <v>40946</v>
      </c>
      <c r="DB527">
        <v>0</v>
      </c>
      <c r="DC527" s="38">
        <v>41068</v>
      </c>
      <c r="DD527" s="12">
        <v>-12.554055239343599</v>
      </c>
      <c r="DE527" s="40">
        <v>41401</v>
      </c>
      <c r="DF527" s="12">
        <v>0.81000000000000805</v>
      </c>
      <c r="DG527" s="15">
        <v>41072</v>
      </c>
      <c r="DH527">
        <v>39.020000000000003</v>
      </c>
      <c r="DJ527" s="15">
        <v>44704</v>
      </c>
      <c r="DK527">
        <v>26.099999999999898</v>
      </c>
      <c r="DL527" s="15">
        <v>44462</v>
      </c>
      <c r="DM527">
        <v>6.03000000000001</v>
      </c>
      <c r="DN527" s="15">
        <v>44678</v>
      </c>
      <c r="DO527">
        <v>52.959999999999901</v>
      </c>
      <c r="DP527" s="15">
        <v>44644</v>
      </c>
      <c r="DQ527">
        <v>48.509721453217203</v>
      </c>
      <c r="DR527" s="15">
        <v>44673</v>
      </c>
      <c r="DS527">
        <v>60.222973054637102</v>
      </c>
      <c r="DT527" s="15">
        <v>44683</v>
      </c>
      <c r="DU527">
        <v>8.4500000000000099</v>
      </c>
      <c r="DV527" s="15">
        <v>44434</v>
      </c>
      <c r="DW527">
        <v>20.559999999999899</v>
      </c>
      <c r="DX527" s="15">
        <v>44466</v>
      </c>
      <c r="DY527">
        <v>10.694908363241399</v>
      </c>
      <c r="DZ527" s="38">
        <v>45001</v>
      </c>
      <c r="EA527" s="12">
        <v>37.78</v>
      </c>
      <c r="EB527" s="15">
        <v>44743</v>
      </c>
      <c r="EC527">
        <v>59.879999999999903</v>
      </c>
      <c r="ED527" s="38">
        <v>44627</v>
      </c>
      <c r="EE527" s="12">
        <v>30.15</v>
      </c>
      <c r="EF527" s="15">
        <v>45091</v>
      </c>
      <c r="EG527">
        <v>33.589537399839799</v>
      </c>
      <c r="EH527" s="38">
        <v>44489</v>
      </c>
      <c r="EI527" s="12">
        <v>3.5599999999999898</v>
      </c>
      <c r="EJ527" s="15">
        <v>44503</v>
      </c>
      <c r="EK527">
        <v>5.1610545475008696</v>
      </c>
      <c r="EL527" s="155">
        <v>44512</v>
      </c>
      <c r="EM527">
        <v>34.711546334132002</v>
      </c>
      <c r="EO527" s="38">
        <v>40990</v>
      </c>
      <c r="EP527" s="343">
        <v>5.27</v>
      </c>
      <c r="EQ527" s="387">
        <v>44469</v>
      </c>
      <c r="ER527" s="385">
        <v>26.7130401821133</v>
      </c>
      <c r="ES527" s="376">
        <v>44496</v>
      </c>
      <c r="ET527">
        <v>24.275600865281302</v>
      </c>
      <c r="EV527" s="15">
        <v>40946</v>
      </c>
      <c r="EW527">
        <v>2.4999999999999898</v>
      </c>
    </row>
    <row r="528" spans="1:153">
      <c r="A528" s="40">
        <v>40703</v>
      </c>
      <c r="B528">
        <v>226.57825699118399</v>
      </c>
      <c r="C528">
        <f>B528-MAX($B$4:B528)</f>
        <v>-1.4750957567190142</v>
      </c>
      <c r="D528" s="397">
        <f t="shared" si="24"/>
        <v>-1.0817047028849913E-3</v>
      </c>
      <c r="E528" s="155">
        <v>43990</v>
      </c>
      <c r="F528">
        <v>1235.9660733237699</v>
      </c>
      <c r="G528">
        <f>F528-MAX($F$4:F528)</f>
        <v>0</v>
      </c>
      <c r="BO528" s="23">
        <v>41080</v>
      </c>
      <c r="BP528">
        <v>29.758438597591599</v>
      </c>
      <c r="BQ528" s="15">
        <v>40970</v>
      </c>
      <c r="BR528">
        <v>3.5399999999999898</v>
      </c>
      <c r="BS528" s="15">
        <v>40980</v>
      </c>
      <c r="BT528">
        <v>40.79</v>
      </c>
      <c r="BU528" s="15">
        <v>40947</v>
      </c>
      <c r="BV528">
        <v>10.19</v>
      </c>
      <c r="BW528" s="15">
        <v>41619</v>
      </c>
      <c r="BX528">
        <v>19.3399999999999</v>
      </c>
      <c r="BY528" s="15">
        <v>41267</v>
      </c>
      <c r="BZ528">
        <v>13.0299999999999</v>
      </c>
      <c r="CA528" s="15">
        <v>41212</v>
      </c>
      <c r="CB528">
        <v>5.1299999999999901</v>
      </c>
      <c r="CC528" s="15">
        <v>41033</v>
      </c>
      <c r="CD528">
        <v>9.5699999999999896</v>
      </c>
      <c r="CE528" s="15">
        <v>40947</v>
      </c>
      <c r="CF528">
        <v>0</v>
      </c>
      <c r="CG528" s="15">
        <v>40988</v>
      </c>
      <c r="CH528">
        <v>10.5299999999999</v>
      </c>
      <c r="CI528" s="15">
        <v>40970</v>
      </c>
      <c r="CJ528">
        <v>8.56</v>
      </c>
      <c r="CK528" s="15">
        <v>40995</v>
      </c>
      <c r="CL528">
        <v>3.0399999999999898</v>
      </c>
      <c r="CM528" s="15">
        <v>40968</v>
      </c>
      <c r="CN528">
        <v>4.4399999999999897</v>
      </c>
      <c r="CO528" s="15">
        <v>40703</v>
      </c>
      <c r="CP528">
        <v>22.864311488400396</v>
      </c>
      <c r="CQ528" s="15">
        <v>41428</v>
      </c>
      <c r="CR528">
        <v>17.578159170231999</v>
      </c>
      <c r="CS528" s="38">
        <v>40947</v>
      </c>
      <c r="CT528" s="12">
        <v>0</v>
      </c>
      <c r="CU528" s="15">
        <v>40947</v>
      </c>
      <c r="CV528">
        <v>0</v>
      </c>
      <c r="CW528" s="15">
        <v>40947</v>
      </c>
      <c r="CX528">
        <v>0</v>
      </c>
      <c r="CY528" s="15">
        <v>40947</v>
      </c>
      <c r="CZ528">
        <v>0</v>
      </c>
      <c r="DA528" s="15">
        <v>40947</v>
      </c>
      <c r="DB528">
        <v>0</v>
      </c>
      <c r="DC528" s="38">
        <v>41071</v>
      </c>
      <c r="DD528" s="12">
        <v>-12.554055239343599</v>
      </c>
      <c r="DE528" s="40">
        <v>41402</v>
      </c>
      <c r="DF528" s="12">
        <v>0.57000000000000794</v>
      </c>
      <c r="DG528" s="15">
        <v>41073</v>
      </c>
      <c r="DH528">
        <v>39.020000000000003</v>
      </c>
      <c r="DJ528" s="15">
        <v>44705</v>
      </c>
      <c r="DK528">
        <v>24.249999999999901</v>
      </c>
      <c r="DL528" s="15">
        <v>44463</v>
      </c>
      <c r="DM528">
        <v>6.03000000000001</v>
      </c>
      <c r="DN528" s="15">
        <v>44679</v>
      </c>
      <c r="DO528">
        <v>50.449999999999903</v>
      </c>
      <c r="DP528" s="15">
        <v>44645</v>
      </c>
      <c r="DQ528">
        <v>48.509721453217203</v>
      </c>
      <c r="DR528" s="15">
        <v>44676</v>
      </c>
      <c r="DS528">
        <v>61.672973054637097</v>
      </c>
      <c r="DT528" s="15">
        <v>44684</v>
      </c>
      <c r="DU528">
        <v>8.4500000000000099</v>
      </c>
      <c r="DV528" s="15">
        <v>44435</v>
      </c>
      <c r="DW528">
        <v>20.3799999999999</v>
      </c>
      <c r="DX528" s="15">
        <v>44467</v>
      </c>
      <c r="DY528">
        <v>10.694908363241399</v>
      </c>
      <c r="DZ528" s="38">
        <v>45005</v>
      </c>
      <c r="EA528" s="12">
        <v>37.78</v>
      </c>
      <c r="EB528" s="15">
        <v>44746</v>
      </c>
      <c r="EC528">
        <v>60.69</v>
      </c>
      <c r="ED528" s="38">
        <v>44628</v>
      </c>
      <c r="EE528" s="12">
        <v>30.15</v>
      </c>
      <c r="EF528" s="15">
        <v>45092</v>
      </c>
      <c r="EG528">
        <v>32.942354788503401</v>
      </c>
      <c r="EH528" s="38">
        <v>44490</v>
      </c>
      <c r="EI528" s="12">
        <v>3.5599999999999898</v>
      </c>
      <c r="EJ528" s="15">
        <v>44504</v>
      </c>
      <c r="EK528">
        <v>5.1610545475008696</v>
      </c>
      <c r="EL528" s="155">
        <v>44515</v>
      </c>
      <c r="EM528">
        <v>35.221546334132</v>
      </c>
      <c r="EO528" s="38">
        <v>40991</v>
      </c>
      <c r="EP528" s="343">
        <v>5.27</v>
      </c>
      <c r="EQ528" s="387">
        <v>44474</v>
      </c>
      <c r="ER528" s="385">
        <v>26.7130401821133</v>
      </c>
      <c r="ES528" s="376">
        <v>44497</v>
      </c>
      <c r="ET528">
        <v>24.275600865281302</v>
      </c>
      <c r="EV528" s="15">
        <v>40947</v>
      </c>
      <c r="EW528">
        <v>3.1799999999999899</v>
      </c>
    </row>
    <row r="529" spans="1:153">
      <c r="A529" s="40">
        <v>40704</v>
      </c>
      <c r="B529">
        <v>226.33790644298099</v>
      </c>
      <c r="C529">
        <f>B529-MAX($B$4:B529)</f>
        <v>-1.7154463049220112</v>
      </c>
      <c r="D529" s="397">
        <f t="shared" si="24"/>
        <v>-4.0058424700499512E-4</v>
      </c>
      <c r="E529" s="155">
        <v>43991</v>
      </c>
      <c r="F529">
        <v>1247.7060733237699</v>
      </c>
      <c r="G529">
        <f>F529-MAX($F$4:F529)</f>
        <v>0</v>
      </c>
      <c r="BO529" s="23">
        <v>41081</v>
      </c>
      <c r="BP529">
        <v>29.758438597591599</v>
      </c>
      <c r="BQ529" s="15">
        <v>40973</v>
      </c>
      <c r="BR529">
        <v>3.5399999999999898</v>
      </c>
      <c r="BS529" s="15">
        <v>40981</v>
      </c>
      <c r="BT529">
        <v>40.79</v>
      </c>
      <c r="BU529" s="15">
        <v>40948</v>
      </c>
      <c r="BV529">
        <v>10.19</v>
      </c>
      <c r="BW529" s="15">
        <v>41620</v>
      </c>
      <c r="BX529">
        <v>19.3399999999999</v>
      </c>
      <c r="BY529" s="15">
        <v>41269</v>
      </c>
      <c r="BZ529">
        <v>13.0299999999999</v>
      </c>
      <c r="CA529" s="15">
        <v>41213</v>
      </c>
      <c r="CB529">
        <v>5.1299999999999901</v>
      </c>
      <c r="CC529" s="15">
        <v>41064</v>
      </c>
      <c r="CD529">
        <v>9.5699999999999896</v>
      </c>
      <c r="CE529" s="15">
        <v>40948</v>
      </c>
      <c r="CF529">
        <v>0</v>
      </c>
      <c r="CG529" s="15">
        <v>40989</v>
      </c>
      <c r="CH529">
        <v>10.5299999999999</v>
      </c>
      <c r="CI529" s="15">
        <v>40973</v>
      </c>
      <c r="CJ529">
        <v>8.56</v>
      </c>
      <c r="CK529" s="15">
        <v>40996</v>
      </c>
      <c r="CL529">
        <v>3.0399999999999898</v>
      </c>
      <c r="CM529" s="15">
        <v>40970</v>
      </c>
      <c r="CN529">
        <v>4.4399999999999897</v>
      </c>
      <c r="CO529" s="15">
        <v>40704</v>
      </c>
      <c r="CP529">
        <v>22.784194638999537</v>
      </c>
      <c r="CQ529" s="15">
        <v>41429</v>
      </c>
      <c r="CR529">
        <v>17.692380943952401</v>
      </c>
      <c r="CS529" s="38">
        <v>40948</v>
      </c>
      <c r="CT529" s="12">
        <v>0</v>
      </c>
      <c r="CU529" s="15">
        <v>40948</v>
      </c>
      <c r="CV529">
        <v>0</v>
      </c>
      <c r="CW529" s="15">
        <v>40948</v>
      </c>
      <c r="CX529">
        <v>0</v>
      </c>
      <c r="CY529" s="15">
        <v>40948</v>
      </c>
      <c r="CZ529">
        <v>0</v>
      </c>
      <c r="DA529" s="15">
        <v>40948</v>
      </c>
      <c r="DB529">
        <v>0</v>
      </c>
      <c r="DC529" s="38">
        <v>41072</v>
      </c>
      <c r="DD529" s="12">
        <v>-12.4240552393436</v>
      </c>
      <c r="DE529" s="40">
        <v>41410</v>
      </c>
      <c r="DF529" s="12">
        <v>0.57000000000000794</v>
      </c>
      <c r="DG529" s="15">
        <v>41074</v>
      </c>
      <c r="DH529">
        <v>39.020000000000003</v>
      </c>
      <c r="DJ529" s="15">
        <v>44711</v>
      </c>
      <c r="DK529">
        <v>24.249999999999901</v>
      </c>
      <c r="DL529" s="15">
        <v>44466</v>
      </c>
      <c r="DM529">
        <v>6.03000000000001</v>
      </c>
      <c r="DN529" s="15">
        <v>44680</v>
      </c>
      <c r="DO529">
        <v>50.449999999999903</v>
      </c>
      <c r="DP529" s="15">
        <v>44648</v>
      </c>
      <c r="DQ529">
        <v>48.509721453217203</v>
      </c>
      <c r="DR529" s="15">
        <v>44677</v>
      </c>
      <c r="DS529">
        <v>60.612973054637102</v>
      </c>
      <c r="DT529" s="15">
        <v>44685</v>
      </c>
      <c r="DU529">
        <v>8.4500000000000099</v>
      </c>
      <c r="DV529" s="15">
        <v>44438</v>
      </c>
      <c r="DW529">
        <v>20.469999999999899</v>
      </c>
      <c r="DX529" s="15">
        <v>44468</v>
      </c>
      <c r="DY529">
        <v>10.694908363241399</v>
      </c>
      <c r="DZ529" s="38">
        <v>45006</v>
      </c>
      <c r="EA529" s="12">
        <v>38.43</v>
      </c>
      <c r="EB529" s="15">
        <v>44747</v>
      </c>
      <c r="EC529">
        <v>60.699999999999903</v>
      </c>
      <c r="ED529" s="38">
        <v>44630</v>
      </c>
      <c r="EE529" s="12">
        <v>30.15</v>
      </c>
      <c r="EF529" s="15">
        <v>45097</v>
      </c>
      <c r="EG529">
        <v>32.942354788503401</v>
      </c>
      <c r="EH529" s="38">
        <v>44491</v>
      </c>
      <c r="EI529" s="12">
        <v>3.5599999999999898</v>
      </c>
      <c r="EJ529" s="15">
        <v>44505</v>
      </c>
      <c r="EK529">
        <v>5.1610545475008696</v>
      </c>
      <c r="EL529" s="155">
        <v>44518</v>
      </c>
      <c r="EM529">
        <v>35.221546334132</v>
      </c>
      <c r="EO529" s="38">
        <v>40994</v>
      </c>
      <c r="EP529" s="343">
        <v>5.27</v>
      </c>
      <c r="EQ529" s="387">
        <v>44475</v>
      </c>
      <c r="ER529" s="385">
        <v>25.823040182113299</v>
      </c>
      <c r="ES529" s="376">
        <v>44498</v>
      </c>
      <c r="ET529">
        <v>24.275600865281302</v>
      </c>
      <c r="EV529" s="15">
        <v>40948</v>
      </c>
      <c r="EW529">
        <v>3.1799999999999899</v>
      </c>
    </row>
    <row r="530" spans="1:153">
      <c r="A530" s="40">
        <v>40705</v>
      </c>
      <c r="B530">
        <v>226.33790644298099</v>
      </c>
      <c r="C530">
        <f>B530-MAX($B$4:B530)</f>
        <v>-1.7154463049220112</v>
      </c>
      <c r="D530" s="397">
        <f t="shared" si="24"/>
        <v>0</v>
      </c>
      <c r="E530" s="155">
        <v>43992</v>
      </c>
      <c r="F530">
        <v>1245.90607332377</v>
      </c>
      <c r="G530">
        <f>F530-MAX($F$4:F530)</f>
        <v>-1.7999999999999545</v>
      </c>
      <c r="BO530" s="23">
        <v>41082</v>
      </c>
      <c r="BP530">
        <v>29.758438597591599</v>
      </c>
      <c r="BQ530" s="15">
        <v>40974</v>
      </c>
      <c r="BR530">
        <v>3.5399999999999898</v>
      </c>
      <c r="BS530" s="15">
        <v>40982</v>
      </c>
      <c r="BT530">
        <v>40.79</v>
      </c>
      <c r="BU530" s="15">
        <v>40949</v>
      </c>
      <c r="BV530">
        <v>10.19</v>
      </c>
      <c r="BW530" s="15">
        <v>41621</v>
      </c>
      <c r="BX530">
        <v>19.3399999999999</v>
      </c>
      <c r="BY530" s="15">
        <v>41270</v>
      </c>
      <c r="BZ530">
        <v>13.0299999999999</v>
      </c>
      <c r="CA530" s="15">
        <v>41214</v>
      </c>
      <c r="CB530">
        <v>5.1299999999999901</v>
      </c>
      <c r="CC530" s="15">
        <v>41065</v>
      </c>
      <c r="CD530">
        <v>8.9799999999999898</v>
      </c>
      <c r="CE530" s="15">
        <v>40949</v>
      </c>
      <c r="CF530">
        <v>0</v>
      </c>
      <c r="CG530" s="15">
        <v>40990</v>
      </c>
      <c r="CH530">
        <v>10.5299999999999</v>
      </c>
      <c r="CI530" s="15">
        <v>40974</v>
      </c>
      <c r="CJ530">
        <v>8.56</v>
      </c>
      <c r="CK530" s="15">
        <v>40997</v>
      </c>
      <c r="CL530">
        <v>3.0399999999999898</v>
      </c>
      <c r="CM530" s="15">
        <v>40973</v>
      </c>
      <c r="CN530">
        <v>4.4399999999999897</v>
      </c>
      <c r="CO530" s="15">
        <v>40705</v>
      </c>
      <c r="CP530">
        <v>22.784194638999537</v>
      </c>
      <c r="CQ530" s="15">
        <v>41430</v>
      </c>
      <c r="CR530">
        <v>17.8509967752242</v>
      </c>
      <c r="CS530" s="38">
        <v>40949</v>
      </c>
      <c r="CT530" s="12">
        <v>0</v>
      </c>
      <c r="CU530" s="15">
        <v>40949</v>
      </c>
      <c r="CV530">
        <v>0</v>
      </c>
      <c r="CW530" s="15">
        <v>40949</v>
      </c>
      <c r="CX530">
        <v>0</v>
      </c>
      <c r="CY530" s="15">
        <v>40949</v>
      </c>
      <c r="CZ530">
        <v>0</v>
      </c>
      <c r="DA530" s="15">
        <v>40949</v>
      </c>
      <c r="DB530">
        <v>0</v>
      </c>
      <c r="DC530" s="38">
        <v>41073</v>
      </c>
      <c r="DD530" s="12">
        <v>-12.5040552393436</v>
      </c>
      <c r="DE530" s="40">
        <v>41414</v>
      </c>
      <c r="DF530" s="12">
        <v>0.54000000000000703</v>
      </c>
      <c r="DG530" s="15">
        <v>41079</v>
      </c>
      <c r="DH530">
        <v>39.020000000000003</v>
      </c>
      <c r="DJ530" s="15">
        <v>44712</v>
      </c>
      <c r="DK530">
        <v>24.559999999999899</v>
      </c>
      <c r="DL530" s="15">
        <v>44467</v>
      </c>
      <c r="DM530">
        <v>6.03000000000001</v>
      </c>
      <c r="DN530" s="15">
        <v>44683</v>
      </c>
      <c r="DO530">
        <v>50.449999999999903</v>
      </c>
      <c r="DP530" s="15">
        <v>44649</v>
      </c>
      <c r="DQ530">
        <v>48.509721453217203</v>
      </c>
      <c r="DR530" s="15">
        <v>44678</v>
      </c>
      <c r="DS530">
        <v>62.022973054637099</v>
      </c>
      <c r="DT530" s="15">
        <v>44687</v>
      </c>
      <c r="DU530">
        <v>8.4500000000000099</v>
      </c>
      <c r="DV530" s="15">
        <v>44439</v>
      </c>
      <c r="DW530">
        <v>26.2699999999999</v>
      </c>
      <c r="DX530" s="15">
        <v>44469</v>
      </c>
      <c r="DY530">
        <v>10.694908363241399</v>
      </c>
      <c r="DZ530" s="38">
        <v>45012</v>
      </c>
      <c r="EA530" s="12">
        <v>38.43</v>
      </c>
      <c r="EB530" s="15">
        <v>44748</v>
      </c>
      <c r="EC530">
        <v>61.29</v>
      </c>
      <c r="ED530" s="38">
        <v>44631</v>
      </c>
      <c r="EE530" s="12">
        <v>30.15</v>
      </c>
      <c r="EF530" s="15">
        <v>45098</v>
      </c>
      <c r="EG530">
        <v>36.035769442101298</v>
      </c>
      <c r="EH530" s="38">
        <v>44494</v>
      </c>
      <c r="EI530" s="12">
        <v>3.5599999999999898</v>
      </c>
      <c r="EJ530" s="15">
        <v>44508</v>
      </c>
      <c r="EK530">
        <v>4.9410545475008698</v>
      </c>
      <c r="EL530" s="155">
        <v>44519</v>
      </c>
      <c r="EM530">
        <v>35.541546334132001</v>
      </c>
      <c r="EO530" s="38">
        <v>40995</v>
      </c>
      <c r="EP530" s="343">
        <v>5.27</v>
      </c>
      <c r="EQ530" s="387">
        <v>44476</v>
      </c>
      <c r="ER530" s="385">
        <v>27.7130401821133</v>
      </c>
      <c r="ES530" s="376">
        <v>44501</v>
      </c>
      <c r="ET530">
        <v>24.275600865281302</v>
      </c>
      <c r="EV530" s="15">
        <v>40949</v>
      </c>
      <c r="EW530">
        <v>3.1799999999999899</v>
      </c>
    </row>
    <row r="531" spans="1:153">
      <c r="A531" s="40">
        <v>40706</v>
      </c>
      <c r="B531">
        <v>226.33790644298099</v>
      </c>
      <c r="C531">
        <f>B531-MAX($B$4:B531)</f>
        <v>-1.7154463049220112</v>
      </c>
      <c r="D531" s="397">
        <f t="shared" si="24"/>
        <v>0</v>
      </c>
      <c r="E531" s="155">
        <v>43993</v>
      </c>
      <c r="F531">
        <v>1245.90607332377</v>
      </c>
      <c r="G531">
        <f>F531-MAX($F$4:F531)</f>
        <v>-1.7999999999999545</v>
      </c>
      <c r="BO531" s="23">
        <v>41085</v>
      </c>
      <c r="BP531">
        <v>29.758438597591599</v>
      </c>
      <c r="BQ531" s="15">
        <v>40975</v>
      </c>
      <c r="BR531">
        <v>3.5399999999999898</v>
      </c>
      <c r="BS531" s="15">
        <v>40983</v>
      </c>
      <c r="BT531">
        <v>40.79</v>
      </c>
      <c r="BU531" s="15">
        <v>40952</v>
      </c>
      <c r="BV531">
        <v>10.19</v>
      </c>
      <c r="BW531" s="15">
        <v>41624</v>
      </c>
      <c r="BX531">
        <v>19.3399999999999</v>
      </c>
      <c r="BY531" s="15">
        <v>41271</v>
      </c>
      <c r="BZ531">
        <v>13.0299999999999</v>
      </c>
      <c r="CA531" s="15">
        <v>41215</v>
      </c>
      <c r="CB531">
        <v>5.1299999999999901</v>
      </c>
      <c r="CC531" s="15">
        <v>41067</v>
      </c>
      <c r="CD531">
        <v>5.3299999999999903</v>
      </c>
      <c r="CE531" s="15">
        <v>40952</v>
      </c>
      <c r="CF531">
        <v>0</v>
      </c>
      <c r="CG531" s="15">
        <v>40991</v>
      </c>
      <c r="CH531">
        <v>10.5299999999999</v>
      </c>
      <c r="CI531" s="15">
        <v>40975</v>
      </c>
      <c r="CJ531">
        <v>8.56</v>
      </c>
      <c r="CK531" s="15">
        <v>40998</v>
      </c>
      <c r="CL531">
        <v>3.0399999999999898</v>
      </c>
      <c r="CM531" s="15">
        <v>40974</v>
      </c>
      <c r="CN531">
        <v>4.4399999999999897</v>
      </c>
      <c r="CO531" s="15">
        <v>40706</v>
      </c>
      <c r="CP531">
        <v>22.784194638999537</v>
      </c>
      <c r="CQ531" s="15">
        <v>41435</v>
      </c>
      <c r="CR531">
        <v>17.8509967752242</v>
      </c>
      <c r="CS531" s="38">
        <v>40952</v>
      </c>
      <c r="CT531" s="12">
        <v>0</v>
      </c>
      <c r="CU531" s="15">
        <v>40952</v>
      </c>
      <c r="CV531">
        <v>0</v>
      </c>
      <c r="CW531" s="15">
        <v>40952</v>
      </c>
      <c r="CX531">
        <v>0</v>
      </c>
      <c r="CY531" s="15">
        <v>40952</v>
      </c>
      <c r="CZ531">
        <v>0</v>
      </c>
      <c r="DA531" s="15">
        <v>40952</v>
      </c>
      <c r="DB531">
        <v>0</v>
      </c>
      <c r="DC531" s="38">
        <v>41074</v>
      </c>
      <c r="DD531" s="12">
        <v>-12.564055239343601</v>
      </c>
      <c r="DE531" s="40">
        <v>41415</v>
      </c>
      <c r="DF531" s="12">
        <v>0.54000000000000803</v>
      </c>
      <c r="DG531" s="15">
        <v>41080</v>
      </c>
      <c r="DH531">
        <v>39.14</v>
      </c>
      <c r="DJ531" s="15">
        <v>44714</v>
      </c>
      <c r="DK531">
        <v>24.559999999999899</v>
      </c>
      <c r="DL531" s="15">
        <v>44468</v>
      </c>
      <c r="DM531">
        <v>6.03000000000001</v>
      </c>
      <c r="DN531" s="15">
        <v>44684</v>
      </c>
      <c r="DO531">
        <v>50.449999999999903</v>
      </c>
      <c r="DP531" s="15">
        <v>44650</v>
      </c>
      <c r="DQ531">
        <v>48.509721453217203</v>
      </c>
      <c r="DR531" s="15">
        <v>44679</v>
      </c>
      <c r="DS531">
        <v>59.512973054637101</v>
      </c>
      <c r="DT531" s="15">
        <v>44690</v>
      </c>
      <c r="DU531">
        <v>8.4500000000000099</v>
      </c>
      <c r="DV531" s="15">
        <v>44440</v>
      </c>
      <c r="DW531">
        <v>26.279999999999902</v>
      </c>
      <c r="DX531" s="15">
        <v>44470</v>
      </c>
      <c r="DY531">
        <v>10.694908363241399</v>
      </c>
      <c r="DZ531" s="38">
        <v>45013</v>
      </c>
      <c r="EA531" s="12">
        <v>38.56</v>
      </c>
      <c r="EB531" s="15">
        <v>44750</v>
      </c>
      <c r="EC531">
        <v>61.29</v>
      </c>
      <c r="ED531" s="38">
        <v>44634</v>
      </c>
      <c r="EE531" s="12">
        <v>30.15</v>
      </c>
      <c r="EF531" s="15">
        <v>45104</v>
      </c>
      <c r="EG531">
        <v>36.035769442101298</v>
      </c>
      <c r="EH531" s="38">
        <v>44495</v>
      </c>
      <c r="EI531" s="12">
        <v>3.5599999999999898</v>
      </c>
      <c r="EJ531" s="15">
        <v>44509</v>
      </c>
      <c r="EK531">
        <v>4.9410545475008698</v>
      </c>
      <c r="EL531" s="155">
        <v>44522</v>
      </c>
      <c r="EM531">
        <v>34.851546334132003</v>
      </c>
      <c r="EO531" s="38">
        <v>40996</v>
      </c>
      <c r="EP531" s="343">
        <v>5.27</v>
      </c>
      <c r="EQ531" s="387">
        <v>44477</v>
      </c>
      <c r="ER531" s="385">
        <v>27.7130401821133</v>
      </c>
      <c r="ES531" s="376">
        <v>44502</v>
      </c>
      <c r="ET531">
        <v>24.275600865281302</v>
      </c>
      <c r="EV531" s="15">
        <v>40952</v>
      </c>
      <c r="EW531">
        <v>3.1799999999999899</v>
      </c>
    </row>
    <row r="532" spans="1:153">
      <c r="A532" s="40">
        <v>40707</v>
      </c>
      <c r="B532">
        <v>227.73136993408701</v>
      </c>
      <c r="C532">
        <f>B532-MAX($B$4:B532)</f>
        <v>-0.32198281381599259</v>
      </c>
      <c r="D532" s="397">
        <f t="shared" si="24"/>
        <v>2.3224391518433646E-3</v>
      </c>
      <c r="E532" s="155">
        <v>43994</v>
      </c>
      <c r="F532">
        <v>1260.01720672644</v>
      </c>
      <c r="G532">
        <f>F532-MAX($F$4:F532)</f>
        <v>0</v>
      </c>
      <c r="BO532" s="23">
        <v>41086</v>
      </c>
      <c r="BP532">
        <v>29.758438597591599</v>
      </c>
      <c r="BQ532" s="15">
        <v>40976</v>
      </c>
      <c r="BR532">
        <v>3.5399999999999898</v>
      </c>
      <c r="BS532" s="15">
        <v>40984</v>
      </c>
      <c r="BT532">
        <v>40.79</v>
      </c>
      <c r="BU532" s="15">
        <v>40953</v>
      </c>
      <c r="BV532">
        <v>10.19</v>
      </c>
      <c r="BW532" s="15">
        <v>41625</v>
      </c>
      <c r="BX532">
        <v>19.3399999999999</v>
      </c>
      <c r="BY532" s="15">
        <v>41276</v>
      </c>
      <c r="BZ532">
        <v>13.0299999999999</v>
      </c>
      <c r="CA532" s="15">
        <v>41218</v>
      </c>
      <c r="CB532">
        <v>5.1299999999999901</v>
      </c>
      <c r="CC532" s="15">
        <v>41068</v>
      </c>
      <c r="CD532">
        <v>6.9799999999999898</v>
      </c>
      <c r="CE532" s="15">
        <v>40953</v>
      </c>
      <c r="CF532">
        <v>0</v>
      </c>
      <c r="CG532" s="15">
        <v>40994</v>
      </c>
      <c r="CH532">
        <v>10.5299999999999</v>
      </c>
      <c r="CI532" s="15">
        <v>40976</v>
      </c>
      <c r="CJ532">
        <v>8.56</v>
      </c>
      <c r="CK532" s="15">
        <v>41001</v>
      </c>
      <c r="CL532">
        <v>3.0399999999999898</v>
      </c>
      <c r="CM532" s="15">
        <v>40975</v>
      </c>
      <c r="CN532">
        <v>4.4399999999999897</v>
      </c>
      <c r="CO532" s="15">
        <v>40707</v>
      </c>
      <c r="CP532">
        <v>23.248682469368219</v>
      </c>
      <c r="CQ532" s="15">
        <v>41436</v>
      </c>
      <c r="CR532">
        <v>17.8592332422486</v>
      </c>
      <c r="CS532" s="38">
        <v>40953</v>
      </c>
      <c r="CT532" s="12">
        <v>0</v>
      </c>
      <c r="CU532" s="15">
        <v>40953</v>
      </c>
      <c r="CV532">
        <v>0</v>
      </c>
      <c r="CW532" s="15">
        <v>40953</v>
      </c>
      <c r="CX532">
        <v>0</v>
      </c>
      <c r="CY532" s="15">
        <v>40953</v>
      </c>
      <c r="CZ532">
        <v>0</v>
      </c>
      <c r="DA532" s="15">
        <v>40953</v>
      </c>
      <c r="DB532">
        <v>0</v>
      </c>
      <c r="DC532" s="38">
        <v>41075</v>
      </c>
      <c r="DD532" s="12">
        <v>-12.5340552393436</v>
      </c>
      <c r="DE532" s="40">
        <v>41416</v>
      </c>
      <c r="DF532" s="12">
        <v>0.48000000000000698</v>
      </c>
      <c r="DG532" s="15">
        <v>41081</v>
      </c>
      <c r="DH532">
        <v>39.31</v>
      </c>
      <c r="DJ532" s="15">
        <v>44715</v>
      </c>
      <c r="DK532">
        <v>24.559999999999899</v>
      </c>
      <c r="DL532" s="15">
        <v>44469</v>
      </c>
      <c r="DM532">
        <v>6.03000000000001</v>
      </c>
      <c r="DN532" s="15">
        <v>44685</v>
      </c>
      <c r="DO532">
        <v>50.449999999999903</v>
      </c>
      <c r="DP532" s="15">
        <v>44651</v>
      </c>
      <c r="DQ532">
        <v>48.509721453217203</v>
      </c>
      <c r="DR532" s="15">
        <v>44680</v>
      </c>
      <c r="DS532">
        <v>59.112973054637102</v>
      </c>
      <c r="DT532" s="15">
        <v>44691</v>
      </c>
      <c r="DU532">
        <v>8.4500000000000099</v>
      </c>
      <c r="DV532" s="15">
        <v>44441</v>
      </c>
      <c r="DW532">
        <v>22.669999999999899</v>
      </c>
      <c r="DX532" s="15">
        <v>44474</v>
      </c>
      <c r="DY532">
        <v>10.694908363241399</v>
      </c>
      <c r="DZ532" s="38">
        <v>45019</v>
      </c>
      <c r="EA532" s="12">
        <v>38.56</v>
      </c>
      <c r="EB532" s="15">
        <v>44753</v>
      </c>
      <c r="EC532">
        <v>61.93</v>
      </c>
      <c r="ED532" s="38">
        <v>44635</v>
      </c>
      <c r="EE532" s="12">
        <v>30.15</v>
      </c>
      <c r="EF532" s="15">
        <v>45105</v>
      </c>
      <c r="EG532">
        <v>36.235769442101301</v>
      </c>
      <c r="EH532" s="38">
        <v>44496</v>
      </c>
      <c r="EI532" s="12">
        <v>3.5599999999999898</v>
      </c>
      <c r="EJ532" s="15">
        <v>44510</v>
      </c>
      <c r="EK532">
        <v>4.5610545475008699</v>
      </c>
      <c r="EL532" s="155">
        <v>44523</v>
      </c>
      <c r="EM532">
        <v>36.521546334131997</v>
      </c>
      <c r="EO532" s="38">
        <v>40997</v>
      </c>
      <c r="EP532" s="343">
        <v>5.27</v>
      </c>
      <c r="EQ532" s="387">
        <v>44481</v>
      </c>
      <c r="ER532" s="385">
        <v>27.7130401821133</v>
      </c>
      <c r="ES532" s="376">
        <v>44503</v>
      </c>
      <c r="ET532">
        <v>24.275600865281302</v>
      </c>
      <c r="EV532" s="15">
        <v>40953</v>
      </c>
      <c r="EW532">
        <v>3.1799999999999899</v>
      </c>
    </row>
    <row r="533" spans="1:153">
      <c r="A533" s="40">
        <v>40708</v>
      </c>
      <c r="B533">
        <v>228.61680883166301</v>
      </c>
      <c r="C533">
        <f>B533-MAX($B$4:B533)</f>
        <v>0</v>
      </c>
      <c r="D533" s="397">
        <f t="shared" si="24"/>
        <v>1.475731495959991E-3</v>
      </c>
      <c r="E533" s="155">
        <v>43995</v>
      </c>
      <c r="F533">
        <v>1260.01720672644</v>
      </c>
      <c r="G533">
        <f>F533-MAX($F$4:F533)</f>
        <v>0</v>
      </c>
      <c r="BO533" s="23">
        <v>41087</v>
      </c>
      <c r="BP533">
        <v>29.758438597591599</v>
      </c>
      <c r="BQ533" s="15">
        <v>40977</v>
      </c>
      <c r="BR533">
        <v>3.5399999999999898</v>
      </c>
      <c r="BS533" s="15">
        <v>40987</v>
      </c>
      <c r="BT533">
        <v>40.79</v>
      </c>
      <c r="BU533" s="15">
        <v>40954</v>
      </c>
      <c r="BV533">
        <v>10.19</v>
      </c>
      <c r="BW533" s="15">
        <v>41626</v>
      </c>
      <c r="BX533">
        <v>19.3399999999999</v>
      </c>
      <c r="BY533" s="15">
        <v>41277</v>
      </c>
      <c r="BZ533">
        <v>13.0299999999999</v>
      </c>
      <c r="CA533" s="15">
        <v>41219</v>
      </c>
      <c r="CB533">
        <v>5.1299999999999901</v>
      </c>
      <c r="CC533" s="15">
        <v>41071</v>
      </c>
      <c r="CD533">
        <v>3.3799999999999901</v>
      </c>
      <c r="CE533" s="15">
        <v>40954</v>
      </c>
      <c r="CF533">
        <v>0</v>
      </c>
      <c r="CG533" s="15">
        <v>40995</v>
      </c>
      <c r="CH533">
        <v>10.5299999999999</v>
      </c>
      <c r="CI533" s="15">
        <v>40977</v>
      </c>
      <c r="CJ533">
        <v>8.56</v>
      </c>
      <c r="CK533" s="15">
        <v>41002</v>
      </c>
      <c r="CL533">
        <v>3.0399999999999898</v>
      </c>
      <c r="CM533" s="15">
        <v>40976</v>
      </c>
      <c r="CN533">
        <v>4.4399999999999897</v>
      </c>
      <c r="CO533" s="15">
        <v>40708</v>
      </c>
      <c r="CP533">
        <v>23.654962136392676</v>
      </c>
      <c r="CQ533" s="15">
        <v>41437</v>
      </c>
      <c r="CR533">
        <v>17.949159645656099</v>
      </c>
      <c r="CS533" s="38">
        <v>40954</v>
      </c>
      <c r="CT533" s="12">
        <v>0</v>
      </c>
      <c r="CU533" s="15">
        <v>40954</v>
      </c>
      <c r="CV533">
        <v>0</v>
      </c>
      <c r="CW533" s="15">
        <v>40954</v>
      </c>
      <c r="CX533">
        <v>0</v>
      </c>
      <c r="CY533" s="15">
        <v>40954</v>
      </c>
      <c r="CZ533">
        <v>0</v>
      </c>
      <c r="DA533" s="15">
        <v>40954</v>
      </c>
      <c r="DB533">
        <v>0</v>
      </c>
      <c r="DC533" s="38">
        <v>41078</v>
      </c>
      <c r="DD533" s="12">
        <v>-13.0840552393436</v>
      </c>
      <c r="DE533" s="40">
        <v>41417</v>
      </c>
      <c r="DF533" s="12">
        <v>0.35000000000000703</v>
      </c>
      <c r="DG533" s="15">
        <v>41082</v>
      </c>
      <c r="DH533">
        <v>39.549999999999997</v>
      </c>
      <c r="DJ533" s="15">
        <v>44719</v>
      </c>
      <c r="DK533">
        <v>24.559999999999899</v>
      </c>
      <c r="DL533" s="15">
        <v>44470</v>
      </c>
      <c r="DM533">
        <v>6.03000000000001</v>
      </c>
      <c r="DN533" s="15">
        <v>44692</v>
      </c>
      <c r="DO533">
        <v>50.449999999999903</v>
      </c>
      <c r="DP533" s="15">
        <v>44652</v>
      </c>
      <c r="DQ533">
        <v>48.509721453217203</v>
      </c>
      <c r="DR533" s="15">
        <v>44687</v>
      </c>
      <c r="DS533">
        <v>59.112973054637102</v>
      </c>
      <c r="DT533" s="15">
        <v>44692</v>
      </c>
      <c r="DU533">
        <v>8.4500000000000099</v>
      </c>
      <c r="DV533" s="15">
        <v>44442</v>
      </c>
      <c r="DW533">
        <v>22.669999999999899</v>
      </c>
      <c r="DX533" s="15">
        <v>44475</v>
      </c>
      <c r="DY533">
        <v>10.694908363241399</v>
      </c>
      <c r="DZ533" s="38">
        <v>45020</v>
      </c>
      <c r="EA533" s="12">
        <v>38.729999999999997</v>
      </c>
      <c r="EB533" s="15">
        <v>44754</v>
      </c>
      <c r="EC533">
        <v>61.7</v>
      </c>
      <c r="ED533" s="38">
        <v>44636</v>
      </c>
      <c r="EE533" s="12">
        <v>30.15</v>
      </c>
      <c r="EF533" s="15">
        <v>45106</v>
      </c>
      <c r="EG533">
        <v>36.2757694421013</v>
      </c>
      <c r="EH533" s="38">
        <v>44497</v>
      </c>
      <c r="EI533" s="12">
        <v>3.5599999999999898</v>
      </c>
      <c r="EJ533" s="15">
        <v>44512</v>
      </c>
      <c r="EK533">
        <v>4.5610545475008699</v>
      </c>
      <c r="EL533" s="155">
        <v>44525</v>
      </c>
      <c r="EM533">
        <v>36.521546334131997</v>
      </c>
      <c r="EO533" s="38">
        <v>40998</v>
      </c>
      <c r="EP533" s="343">
        <v>5.27</v>
      </c>
      <c r="EQ533" s="387">
        <v>44482</v>
      </c>
      <c r="ER533" s="385">
        <v>27.7130401821133</v>
      </c>
      <c r="ES533" s="376">
        <v>44504</v>
      </c>
      <c r="ET533">
        <v>24.275600865281302</v>
      </c>
      <c r="EV533" s="15">
        <v>40954</v>
      </c>
      <c r="EW533">
        <v>3.1799999999999899</v>
      </c>
    </row>
    <row r="534" spans="1:153">
      <c r="A534" s="40">
        <v>40709</v>
      </c>
      <c r="B534">
        <v>231.235067909881</v>
      </c>
      <c r="C534">
        <f>B534-MAX($B$4:B534)</f>
        <v>0</v>
      </c>
      <c r="D534" s="397">
        <f t="shared" si="24"/>
        <v>4.3637651303633151E-3</v>
      </c>
      <c r="E534" s="155">
        <v>43996</v>
      </c>
      <c r="F534">
        <v>1260.01720672644</v>
      </c>
      <c r="G534">
        <f>F534-MAX($F$4:F534)</f>
        <v>0</v>
      </c>
      <c r="BO534" s="23">
        <v>41088</v>
      </c>
      <c r="BP534">
        <v>29.758438597591599</v>
      </c>
      <c r="BQ534" s="15">
        <v>40980</v>
      </c>
      <c r="BR534">
        <v>3.5399999999999898</v>
      </c>
      <c r="BS534" s="15">
        <v>40988</v>
      </c>
      <c r="BT534">
        <v>40.79</v>
      </c>
      <c r="BU534" s="15">
        <v>40955</v>
      </c>
      <c r="BV534">
        <v>10.19</v>
      </c>
      <c r="BW534" s="15">
        <v>41627</v>
      </c>
      <c r="BX534">
        <v>19.3399999999999</v>
      </c>
      <c r="BY534" s="15">
        <v>41278</v>
      </c>
      <c r="BZ534">
        <v>13.0299999999999</v>
      </c>
      <c r="CA534" s="15">
        <v>41220</v>
      </c>
      <c r="CB534">
        <v>5.1299999999999901</v>
      </c>
      <c r="CC534" s="15">
        <v>41082</v>
      </c>
      <c r="CD534">
        <v>3.3799999999999901</v>
      </c>
      <c r="CE534" s="15">
        <v>40955</v>
      </c>
      <c r="CF534">
        <v>0</v>
      </c>
      <c r="CG534" s="15">
        <v>40996</v>
      </c>
      <c r="CH534">
        <v>10.5299999999999</v>
      </c>
      <c r="CI534" s="15">
        <v>40980</v>
      </c>
      <c r="CJ534">
        <v>8.56</v>
      </c>
      <c r="CK534" s="15">
        <v>41003</v>
      </c>
      <c r="CL534">
        <v>3.0399999999999898</v>
      </c>
      <c r="CM534" s="15">
        <v>40977</v>
      </c>
      <c r="CN534">
        <v>4.4399999999999897</v>
      </c>
      <c r="CO534" s="15">
        <v>40709</v>
      </c>
      <c r="CP534">
        <v>24.385839752840759</v>
      </c>
      <c r="CQ534" s="15">
        <v>41438</v>
      </c>
      <c r="CR534">
        <v>18.147874985141801</v>
      </c>
      <c r="CS534" s="38">
        <v>40955</v>
      </c>
      <c r="CT534" s="12">
        <v>0</v>
      </c>
      <c r="CU534" s="15">
        <v>40955</v>
      </c>
      <c r="CV534">
        <v>0</v>
      </c>
      <c r="CW534" s="15">
        <v>40955</v>
      </c>
      <c r="CX534">
        <v>0</v>
      </c>
      <c r="CY534" s="15">
        <v>40955</v>
      </c>
      <c r="CZ534">
        <v>0</v>
      </c>
      <c r="DA534" s="15">
        <v>40955</v>
      </c>
      <c r="DB534">
        <v>0</v>
      </c>
      <c r="DC534" s="38">
        <v>41079</v>
      </c>
      <c r="DD534" s="12">
        <v>-12.6940552393436</v>
      </c>
      <c r="DE534" s="40">
        <v>41418</v>
      </c>
      <c r="DF534" s="12">
        <v>0.34000000000000702</v>
      </c>
      <c r="DG534" s="15">
        <v>41085</v>
      </c>
      <c r="DH534">
        <v>39.15</v>
      </c>
      <c r="DJ534" s="15">
        <v>44720</v>
      </c>
      <c r="DK534">
        <v>24.559999999999899</v>
      </c>
      <c r="DL534" s="15">
        <v>44474</v>
      </c>
      <c r="DM534">
        <v>6.03000000000001</v>
      </c>
      <c r="DN534" s="15">
        <v>44693</v>
      </c>
      <c r="DO534">
        <v>53.719999999999899</v>
      </c>
      <c r="DP534" s="15">
        <v>44655</v>
      </c>
      <c r="DQ534">
        <v>48.509721453217203</v>
      </c>
      <c r="DR534" s="15">
        <v>44690</v>
      </c>
      <c r="DS534">
        <v>59.112973054637102</v>
      </c>
      <c r="DT534" s="15">
        <v>44693</v>
      </c>
      <c r="DU534">
        <v>8.4500000000000099</v>
      </c>
      <c r="DV534" s="15">
        <v>44445</v>
      </c>
      <c r="DW534">
        <v>22.669999999999899</v>
      </c>
      <c r="DX534" s="15">
        <v>44476</v>
      </c>
      <c r="DY534">
        <v>10.694908363241399</v>
      </c>
      <c r="DZ534" s="38">
        <v>45033</v>
      </c>
      <c r="EA534" s="12">
        <v>38.729999999999997</v>
      </c>
      <c r="EB534" s="15">
        <v>44755</v>
      </c>
      <c r="EC534">
        <v>62.52</v>
      </c>
      <c r="ED534" s="38">
        <v>44637</v>
      </c>
      <c r="EE534" s="12">
        <v>30.15</v>
      </c>
      <c r="EF534" s="15">
        <v>45113</v>
      </c>
      <c r="EG534">
        <v>36.2757694421013</v>
      </c>
      <c r="EH534" s="38">
        <v>44498</v>
      </c>
      <c r="EI534" s="12">
        <v>3.5599999999999898</v>
      </c>
      <c r="EJ534" s="15">
        <v>44515</v>
      </c>
      <c r="EK534">
        <v>4.7910545475008703</v>
      </c>
      <c r="EL534" s="155">
        <v>44526</v>
      </c>
      <c r="EM534">
        <v>36.671546334132003</v>
      </c>
      <c r="EO534" s="38">
        <v>41001</v>
      </c>
      <c r="EP534" s="343">
        <v>5.27</v>
      </c>
      <c r="EQ534" s="387">
        <v>44483</v>
      </c>
      <c r="ER534" s="385">
        <v>27.7130401821133</v>
      </c>
      <c r="ES534" s="376">
        <v>44505</v>
      </c>
      <c r="ET534">
        <v>24.275600865281302</v>
      </c>
      <c r="EV534" s="15">
        <v>40955</v>
      </c>
      <c r="EW534">
        <v>3.1799999999999899</v>
      </c>
    </row>
    <row r="535" spans="1:153">
      <c r="A535" s="40">
        <v>40710</v>
      </c>
      <c r="B535">
        <v>230.68951191045599</v>
      </c>
      <c r="C535">
        <f>B535-MAX($B$4:B535)</f>
        <v>-0.54555599942500521</v>
      </c>
      <c r="D535" s="397">
        <f t="shared" si="24"/>
        <v>-9.0925999904167528E-4</v>
      </c>
      <c r="E535" s="155">
        <v>43997</v>
      </c>
      <c r="F535">
        <v>1331.8472067264399</v>
      </c>
      <c r="G535">
        <f>F535-MAX($F$4:F535)</f>
        <v>0</v>
      </c>
      <c r="BO535" s="23">
        <v>41089</v>
      </c>
      <c r="BP535">
        <v>29.758438597591599</v>
      </c>
      <c r="BQ535" s="15">
        <v>40981</v>
      </c>
      <c r="BR535">
        <v>3.5399999999999898</v>
      </c>
      <c r="BS535" s="15">
        <v>40989</v>
      </c>
      <c r="BT535">
        <v>40.79</v>
      </c>
      <c r="BU535" s="15">
        <v>40956</v>
      </c>
      <c r="BV535">
        <v>10.19</v>
      </c>
      <c r="BW535" s="15">
        <v>41628</v>
      </c>
      <c r="BX535">
        <v>19.3399999999999</v>
      </c>
      <c r="BY535" s="15">
        <v>41281</v>
      </c>
      <c r="BZ535">
        <v>13.0299999999999</v>
      </c>
      <c r="CA535" s="15">
        <v>41221</v>
      </c>
      <c r="CB535">
        <v>5.1299999999999901</v>
      </c>
      <c r="CC535" s="15">
        <v>41085</v>
      </c>
      <c r="CD535">
        <v>4.7299999999999898</v>
      </c>
      <c r="CE535" s="15">
        <v>40956</v>
      </c>
      <c r="CF535">
        <v>0</v>
      </c>
      <c r="CG535" s="15">
        <v>40997</v>
      </c>
      <c r="CH535">
        <v>10.5299999999999</v>
      </c>
      <c r="CI535" s="15">
        <v>40981</v>
      </c>
      <c r="CJ535">
        <v>8.56</v>
      </c>
      <c r="CK535" s="15">
        <v>41004</v>
      </c>
      <c r="CL535">
        <v>3.0399999999999898</v>
      </c>
      <c r="CM535" s="15">
        <v>40980</v>
      </c>
      <c r="CN535">
        <v>4.4399999999999897</v>
      </c>
      <c r="CO535" s="15">
        <v>40710</v>
      </c>
      <c r="CP535">
        <v>24.064259038029221</v>
      </c>
      <c r="CQ535" s="15">
        <v>41442</v>
      </c>
      <c r="CR535">
        <v>18.147874985141801</v>
      </c>
      <c r="CS535" s="38">
        <v>40956</v>
      </c>
      <c r="CT535" s="12">
        <v>0</v>
      </c>
      <c r="CU535" s="15">
        <v>40956</v>
      </c>
      <c r="CV535">
        <v>0</v>
      </c>
      <c r="CW535" s="15">
        <v>40956</v>
      </c>
      <c r="CX535">
        <v>0</v>
      </c>
      <c r="CY535" s="15">
        <v>40956</v>
      </c>
      <c r="CZ535">
        <v>0</v>
      </c>
      <c r="DA535" s="15">
        <v>40956</v>
      </c>
      <c r="DB535">
        <v>0</v>
      </c>
      <c r="DC535" s="38">
        <v>41080</v>
      </c>
      <c r="DD535" s="12">
        <v>-13.0040552393436</v>
      </c>
      <c r="DE535" s="40">
        <v>41421</v>
      </c>
      <c r="DF535" s="12">
        <v>0.20000000000000701</v>
      </c>
      <c r="DG535" s="15">
        <v>41086</v>
      </c>
      <c r="DH535">
        <v>39.92</v>
      </c>
      <c r="DJ535" s="15">
        <v>44721</v>
      </c>
      <c r="DK535">
        <v>24.559999999999899</v>
      </c>
      <c r="DL535" s="15">
        <v>44475</v>
      </c>
      <c r="DM535">
        <v>6.03000000000001</v>
      </c>
      <c r="DN535" s="15">
        <v>44694</v>
      </c>
      <c r="DO535">
        <v>53.719999999999899</v>
      </c>
      <c r="DP535" s="15">
        <v>44656</v>
      </c>
      <c r="DQ535">
        <v>48.509721453217203</v>
      </c>
      <c r="DR535" s="15">
        <v>44691</v>
      </c>
      <c r="DS535">
        <v>59.112973054637102</v>
      </c>
      <c r="DT535" s="15">
        <v>44694</v>
      </c>
      <c r="DU535">
        <v>8.4500000000000099</v>
      </c>
      <c r="DV535" s="15">
        <v>44446</v>
      </c>
      <c r="DW535">
        <v>22.669999999999899</v>
      </c>
      <c r="DX535" s="15">
        <v>44477</v>
      </c>
      <c r="DY535">
        <v>10.694908363241399</v>
      </c>
      <c r="DZ535" s="38">
        <v>45034</v>
      </c>
      <c r="EA535" s="12">
        <v>38.93</v>
      </c>
      <c r="EB535" s="15">
        <v>44757</v>
      </c>
      <c r="EC535">
        <v>62.52</v>
      </c>
      <c r="ED535" s="38">
        <v>44638</v>
      </c>
      <c r="EE535" s="12">
        <v>30.15</v>
      </c>
      <c r="EF535" s="15">
        <v>45125</v>
      </c>
      <c r="EG535">
        <v>36.2757694421013</v>
      </c>
      <c r="EH535" s="38">
        <v>44501</v>
      </c>
      <c r="EI535" s="12">
        <v>3.5599999999999898</v>
      </c>
      <c r="EJ535" s="15">
        <v>44516</v>
      </c>
      <c r="EK535">
        <v>4.8110545475008699</v>
      </c>
      <c r="EL535" s="155">
        <v>44529</v>
      </c>
      <c r="EM535">
        <v>36.671546334132003</v>
      </c>
      <c r="EO535" s="38">
        <v>41002</v>
      </c>
      <c r="EP535" s="343">
        <v>5.27</v>
      </c>
      <c r="EQ535" s="387">
        <v>44484</v>
      </c>
      <c r="ER535" s="385">
        <v>27.7130401821133</v>
      </c>
      <c r="ES535" s="376">
        <v>44508</v>
      </c>
      <c r="ET535">
        <v>24.275600865281302</v>
      </c>
      <c r="EV535" s="15">
        <v>40956</v>
      </c>
      <c r="EW535">
        <v>3.1799999999999899</v>
      </c>
    </row>
    <row r="536" spans="1:153">
      <c r="A536" s="40">
        <v>40711</v>
      </c>
      <c r="B536">
        <v>226.939808681356</v>
      </c>
      <c r="C536">
        <f>B536-MAX($B$4:B536)</f>
        <v>-4.2952592285249978</v>
      </c>
      <c r="D536" s="397">
        <f t="shared" si="24"/>
        <v>-6.2495053818333209E-3</v>
      </c>
      <c r="E536" s="155">
        <v>43998</v>
      </c>
      <c r="F536">
        <v>1331.8472067264399</v>
      </c>
      <c r="G536">
        <f>F536-MAX($F$4:F536)</f>
        <v>0</v>
      </c>
      <c r="BO536" s="23">
        <v>41092</v>
      </c>
      <c r="BP536">
        <v>29.758438597591599</v>
      </c>
      <c r="BQ536" s="15">
        <v>40982</v>
      </c>
      <c r="BR536">
        <v>3.5399999999999898</v>
      </c>
      <c r="BS536" s="15">
        <v>40990</v>
      </c>
      <c r="BT536">
        <v>40.79</v>
      </c>
      <c r="BU536" s="15">
        <v>40959</v>
      </c>
      <c r="BV536">
        <v>10.19</v>
      </c>
      <c r="BW536" s="15">
        <v>41631</v>
      </c>
      <c r="BX536">
        <v>19.3399999999999</v>
      </c>
      <c r="BY536" s="15">
        <v>41282</v>
      </c>
      <c r="BZ536">
        <v>13.0299999999999</v>
      </c>
      <c r="CA536" s="15">
        <v>41222</v>
      </c>
      <c r="CB536">
        <v>5.1299999999999901</v>
      </c>
      <c r="CC536" s="15">
        <v>41086</v>
      </c>
      <c r="CD536">
        <v>4.96999999999999</v>
      </c>
      <c r="CE536" s="15">
        <v>40959</v>
      </c>
      <c r="CF536">
        <v>0</v>
      </c>
      <c r="CG536" s="15">
        <v>40998</v>
      </c>
      <c r="CH536">
        <v>10.5299999999999</v>
      </c>
      <c r="CI536" s="15">
        <v>40982</v>
      </c>
      <c r="CJ536">
        <v>8.56</v>
      </c>
      <c r="CK536" s="15">
        <v>41005</v>
      </c>
      <c r="CL536">
        <v>3.0399999999999898</v>
      </c>
      <c r="CM536" s="15">
        <v>40981</v>
      </c>
      <c r="CN536">
        <v>4.4399999999999897</v>
      </c>
      <c r="CO536" s="15">
        <v>40711</v>
      </c>
      <c r="CP536">
        <v>22.814357961662623</v>
      </c>
      <c r="CQ536" s="15">
        <v>41443</v>
      </c>
      <c r="CR536">
        <v>18.358715842379699</v>
      </c>
      <c r="CS536" s="38">
        <v>40959</v>
      </c>
      <c r="CT536" s="12">
        <v>0</v>
      </c>
      <c r="CU536" s="15">
        <v>40959</v>
      </c>
      <c r="CV536">
        <v>0</v>
      </c>
      <c r="CW536" s="15">
        <v>40959</v>
      </c>
      <c r="CX536">
        <v>0</v>
      </c>
      <c r="CY536" s="15">
        <v>40959</v>
      </c>
      <c r="CZ536">
        <v>0</v>
      </c>
      <c r="DA536" s="15">
        <v>40959</v>
      </c>
      <c r="DB536">
        <v>0</v>
      </c>
      <c r="DC536" s="38">
        <v>41081</v>
      </c>
      <c r="DD536" s="12">
        <v>-12.1140552393436</v>
      </c>
      <c r="DE536" s="40">
        <v>41422</v>
      </c>
      <c r="DF536" s="12">
        <v>8.0000000000007898E-2</v>
      </c>
      <c r="DG536" s="15">
        <v>41087</v>
      </c>
      <c r="DH536">
        <v>40.729999999999997</v>
      </c>
      <c r="DJ536" s="15">
        <v>44722</v>
      </c>
      <c r="DK536">
        <v>24.559999999999899</v>
      </c>
      <c r="DL536" s="15">
        <v>44476</v>
      </c>
      <c r="DM536">
        <v>6.03000000000001</v>
      </c>
      <c r="DN536" s="15">
        <v>44697</v>
      </c>
      <c r="DO536">
        <v>53.719999999999899</v>
      </c>
      <c r="DP536" s="15">
        <v>44657</v>
      </c>
      <c r="DQ536">
        <v>48.509721453217203</v>
      </c>
      <c r="DR536" s="15">
        <v>44692</v>
      </c>
      <c r="DS536">
        <v>59.112973054637102</v>
      </c>
      <c r="DT536" s="15">
        <v>44697</v>
      </c>
      <c r="DU536">
        <v>8.4500000000000099</v>
      </c>
      <c r="DV536" s="15">
        <v>44447</v>
      </c>
      <c r="DW536">
        <v>22.669999999999899</v>
      </c>
      <c r="DX536" s="15">
        <v>44481</v>
      </c>
      <c r="DY536">
        <v>10.4949083632414</v>
      </c>
      <c r="DZ536" s="38">
        <v>45040</v>
      </c>
      <c r="EA536" s="12">
        <v>38.93</v>
      </c>
      <c r="EB536" s="15">
        <v>44760</v>
      </c>
      <c r="EC536">
        <v>61.57</v>
      </c>
      <c r="ED536" s="38">
        <v>44641</v>
      </c>
      <c r="EE536" s="12">
        <v>30.15</v>
      </c>
      <c r="EF536" s="15">
        <v>45126</v>
      </c>
      <c r="EG536">
        <v>35.695769442101302</v>
      </c>
      <c r="EH536" s="38">
        <v>44502</v>
      </c>
      <c r="EI536" s="12">
        <v>3.5599999999999898</v>
      </c>
      <c r="EJ536" s="15">
        <v>44517</v>
      </c>
      <c r="EK536">
        <v>4.4510545475008696</v>
      </c>
      <c r="EL536" s="155">
        <v>44530</v>
      </c>
      <c r="EM536">
        <v>36.661546334131998</v>
      </c>
      <c r="EO536" s="38">
        <v>41003</v>
      </c>
      <c r="EP536" s="343">
        <v>5.27</v>
      </c>
      <c r="EQ536" s="387">
        <v>44487</v>
      </c>
      <c r="ER536" s="385">
        <v>27.7130401821133</v>
      </c>
      <c r="ES536" s="376">
        <v>44509</v>
      </c>
      <c r="ET536">
        <v>24.275600865281302</v>
      </c>
      <c r="EV536" s="15">
        <v>40959</v>
      </c>
      <c r="EW536">
        <v>3.1799999999999899</v>
      </c>
    </row>
    <row r="537" spans="1:153">
      <c r="A537" s="40">
        <v>40712</v>
      </c>
      <c r="B537">
        <v>226.939808681356</v>
      </c>
      <c r="C537">
        <f>B537-MAX($B$4:B537)</f>
        <v>-4.2952592285249978</v>
      </c>
      <c r="D537" s="397">
        <f t="shared" si="24"/>
        <v>0</v>
      </c>
      <c r="E537" s="155">
        <v>43999</v>
      </c>
      <c r="F537">
        <v>1331.8472067264399</v>
      </c>
      <c r="G537">
        <f>F537-MAX($F$4:F537)</f>
        <v>0</v>
      </c>
      <c r="BO537" s="23">
        <v>41093</v>
      </c>
      <c r="BP537">
        <v>29.758438597591599</v>
      </c>
      <c r="BQ537" s="15">
        <v>40983</v>
      </c>
      <c r="BR537">
        <v>3.5399999999999898</v>
      </c>
      <c r="BS537" s="15">
        <v>40991</v>
      </c>
      <c r="BT537">
        <v>40.79</v>
      </c>
      <c r="BU537" s="15">
        <v>40960</v>
      </c>
      <c r="BV537">
        <v>10.19</v>
      </c>
      <c r="BW537" s="15">
        <v>41632</v>
      </c>
      <c r="BX537">
        <v>19.3399999999999</v>
      </c>
      <c r="BY537" s="15">
        <v>41283</v>
      </c>
      <c r="BZ537">
        <v>13.0299999999999</v>
      </c>
      <c r="CA537" s="15">
        <v>41225</v>
      </c>
      <c r="CB537">
        <v>5.1299999999999901</v>
      </c>
      <c r="CC537" s="15">
        <v>41087</v>
      </c>
      <c r="CD537">
        <v>4.9999999999999902</v>
      </c>
      <c r="CE537" s="15">
        <v>40960</v>
      </c>
      <c r="CF537">
        <v>0</v>
      </c>
      <c r="CG537" s="15">
        <v>41001</v>
      </c>
      <c r="CH537">
        <v>10.5299999999999</v>
      </c>
      <c r="CI537" s="15">
        <v>40983</v>
      </c>
      <c r="CJ537">
        <v>8.56</v>
      </c>
      <c r="CK537" s="15">
        <v>41008</v>
      </c>
      <c r="CL537">
        <v>3.0399999999999898</v>
      </c>
      <c r="CM537" s="15">
        <v>40982</v>
      </c>
      <c r="CN537">
        <v>4.4399999999999897</v>
      </c>
      <c r="CO537" s="15">
        <v>40712</v>
      </c>
      <c r="CP537">
        <v>22.814357961662623</v>
      </c>
      <c r="CQ537" s="15">
        <v>41449</v>
      </c>
      <c r="CR537">
        <v>18.358715842379699</v>
      </c>
      <c r="CS537" s="38">
        <v>40960</v>
      </c>
      <c r="CT537" s="12">
        <v>0</v>
      </c>
      <c r="CU537" s="15">
        <v>40960</v>
      </c>
      <c r="CV537">
        <v>0</v>
      </c>
      <c r="CW537" s="15">
        <v>40960</v>
      </c>
      <c r="CX537">
        <v>0</v>
      </c>
      <c r="CY537" s="15">
        <v>40960</v>
      </c>
      <c r="CZ537">
        <v>0</v>
      </c>
      <c r="DA537" s="15">
        <v>40960</v>
      </c>
      <c r="DB537">
        <v>0</v>
      </c>
      <c r="DC537" s="38">
        <v>41082</v>
      </c>
      <c r="DD537" s="12">
        <v>-11.0840552393436</v>
      </c>
      <c r="DE537" s="40">
        <v>41423</v>
      </c>
      <c r="DF537" s="12">
        <v>-3.9999999999991903E-2</v>
      </c>
      <c r="DG537" s="15">
        <v>41088</v>
      </c>
      <c r="DH537">
        <v>41.01</v>
      </c>
      <c r="DJ537" s="15">
        <v>44725</v>
      </c>
      <c r="DK537">
        <v>24.559999999999899</v>
      </c>
      <c r="DL537" s="15">
        <v>44477</v>
      </c>
      <c r="DM537">
        <v>6.03000000000001</v>
      </c>
      <c r="DN537" s="15">
        <v>44698</v>
      </c>
      <c r="DO537">
        <v>53.719999999999899</v>
      </c>
      <c r="DP537" s="15">
        <v>44658</v>
      </c>
      <c r="DQ537">
        <v>48.509721453217203</v>
      </c>
      <c r="DR537" s="15">
        <v>44693</v>
      </c>
      <c r="DS537">
        <v>59.112973054637102</v>
      </c>
      <c r="DT537" s="15">
        <v>44698</v>
      </c>
      <c r="DU537">
        <v>8.4500000000000099</v>
      </c>
      <c r="DV537" s="15">
        <v>44448</v>
      </c>
      <c r="DW537">
        <v>22.669999999999899</v>
      </c>
      <c r="DX537" s="15">
        <v>44482</v>
      </c>
      <c r="DY537">
        <v>10.6649083632414</v>
      </c>
      <c r="DZ537" s="38">
        <v>45041</v>
      </c>
      <c r="EA537" s="12">
        <v>38.9</v>
      </c>
      <c r="EB537" s="15">
        <v>44764</v>
      </c>
      <c r="EC537">
        <v>61.57</v>
      </c>
      <c r="ED537" s="38">
        <v>44642</v>
      </c>
      <c r="EE537" s="12">
        <v>30.15</v>
      </c>
      <c r="EF537" s="15">
        <v>45127</v>
      </c>
      <c r="EG537">
        <v>30.225769442101299</v>
      </c>
      <c r="EH537" s="38">
        <v>44503</v>
      </c>
      <c r="EI537" s="12">
        <v>3.5599999999999898</v>
      </c>
      <c r="EJ537" s="15">
        <v>44518</v>
      </c>
      <c r="EK537">
        <v>4.4510545475008696</v>
      </c>
      <c r="EL537" s="155">
        <v>44531</v>
      </c>
      <c r="EM537">
        <v>36.661546334131998</v>
      </c>
      <c r="EO537" s="38">
        <v>41004</v>
      </c>
      <c r="EP537" s="343">
        <v>5.27</v>
      </c>
      <c r="EQ537" s="387">
        <v>44488</v>
      </c>
      <c r="ER537" s="385">
        <v>27.7130401821133</v>
      </c>
      <c r="ES537" s="376">
        <v>44510</v>
      </c>
      <c r="ET537">
        <v>24.275600865281302</v>
      </c>
      <c r="EV537" s="15">
        <v>40960</v>
      </c>
      <c r="EW537">
        <v>3.1799999999999899</v>
      </c>
    </row>
    <row r="538" spans="1:153">
      <c r="A538" s="40">
        <v>40713</v>
      </c>
      <c r="B538">
        <v>226.939808681356</v>
      </c>
      <c r="C538">
        <f>B538-MAX($B$4:B538)</f>
        <v>-4.2952592285249978</v>
      </c>
      <c r="D538" s="397">
        <f t="shared" si="24"/>
        <v>0</v>
      </c>
      <c r="E538" s="155">
        <v>44000</v>
      </c>
      <c r="F538">
        <v>1326.9272067264401</v>
      </c>
      <c r="G538">
        <f>F538-MAX($F$4:F538)</f>
        <v>-4.9199999999998454</v>
      </c>
      <c r="BO538" s="23">
        <v>41094</v>
      </c>
      <c r="BP538">
        <v>29.758438597591599</v>
      </c>
      <c r="BQ538" s="15">
        <v>40984</v>
      </c>
      <c r="BR538">
        <v>3.5399999999999898</v>
      </c>
      <c r="BS538" s="15">
        <v>40994</v>
      </c>
      <c r="BT538">
        <v>40.79</v>
      </c>
      <c r="BU538" s="15">
        <v>40961</v>
      </c>
      <c r="BV538">
        <v>10.19</v>
      </c>
      <c r="BW538" s="15">
        <v>41634</v>
      </c>
      <c r="BX538">
        <v>19.3399999999999</v>
      </c>
      <c r="BY538" s="15">
        <v>41284</v>
      </c>
      <c r="BZ538">
        <v>13.0299999999999</v>
      </c>
      <c r="CA538" s="15">
        <v>41226</v>
      </c>
      <c r="CB538">
        <v>5.1299999999999901</v>
      </c>
      <c r="CC538" s="15">
        <v>41088</v>
      </c>
      <c r="CD538">
        <v>4.9899999999999904</v>
      </c>
      <c r="CE538" s="15">
        <v>40961</v>
      </c>
      <c r="CF538">
        <v>0</v>
      </c>
      <c r="CG538" s="15">
        <v>41002</v>
      </c>
      <c r="CH538">
        <v>10.5299999999999</v>
      </c>
      <c r="CI538" s="15">
        <v>40984</v>
      </c>
      <c r="CJ538">
        <v>8.56</v>
      </c>
      <c r="CK538" s="15">
        <v>41009</v>
      </c>
      <c r="CL538">
        <v>3.0399999999999898</v>
      </c>
      <c r="CM538" s="15">
        <v>40983</v>
      </c>
      <c r="CN538">
        <v>4.4399999999999897</v>
      </c>
      <c r="CO538" s="15">
        <v>40713</v>
      </c>
      <c r="CP538">
        <v>22.814357961662623</v>
      </c>
      <c r="CQ538" s="15">
        <v>41450</v>
      </c>
      <c r="CR538">
        <v>17.768043569117101</v>
      </c>
      <c r="CS538" s="38">
        <v>40961</v>
      </c>
      <c r="CT538" s="12">
        <v>0</v>
      </c>
      <c r="CU538" s="15">
        <v>40961</v>
      </c>
      <c r="CV538">
        <v>0</v>
      </c>
      <c r="CW538" s="15">
        <v>40961</v>
      </c>
      <c r="CX538">
        <v>0</v>
      </c>
      <c r="CY538" s="15">
        <v>40961</v>
      </c>
      <c r="CZ538">
        <v>0</v>
      </c>
      <c r="DA538" s="15">
        <v>40961</v>
      </c>
      <c r="DB538">
        <v>0</v>
      </c>
      <c r="DC538" s="38">
        <v>41085</v>
      </c>
      <c r="DD538" s="12">
        <v>-10.8640552393436</v>
      </c>
      <c r="DE538" s="40">
        <v>41424</v>
      </c>
      <c r="DF538" s="12">
        <v>-0.119999999999992</v>
      </c>
      <c r="DG538" s="15">
        <v>41089</v>
      </c>
      <c r="DH538">
        <v>41.08</v>
      </c>
      <c r="DJ538" s="15">
        <v>44726</v>
      </c>
      <c r="DK538">
        <v>24.559999999999899</v>
      </c>
      <c r="DL538" s="15">
        <v>44481</v>
      </c>
      <c r="DM538">
        <v>6.03000000000001</v>
      </c>
      <c r="DN538" s="15">
        <v>44699</v>
      </c>
      <c r="DO538">
        <v>53.719999999999899</v>
      </c>
      <c r="DP538" s="15">
        <v>44659</v>
      </c>
      <c r="DQ538">
        <v>48.369721453217203</v>
      </c>
      <c r="DR538" s="15">
        <v>44694</v>
      </c>
      <c r="DS538">
        <v>58.0529730546371</v>
      </c>
      <c r="DT538" s="15">
        <v>44699</v>
      </c>
      <c r="DU538">
        <v>8.4500000000000099</v>
      </c>
      <c r="DV538" s="15">
        <v>44449</v>
      </c>
      <c r="DW538">
        <v>22.669999999999899</v>
      </c>
      <c r="DX538" s="15">
        <v>44483</v>
      </c>
      <c r="DY538">
        <v>12.0049083632414</v>
      </c>
      <c r="DZ538" s="38">
        <v>45042</v>
      </c>
      <c r="EA538" s="12">
        <v>38.99</v>
      </c>
      <c r="EB538" s="15">
        <v>44767</v>
      </c>
      <c r="EC538">
        <v>62.02</v>
      </c>
      <c r="ED538" s="38">
        <v>44643</v>
      </c>
      <c r="EE538" s="12">
        <v>30.15</v>
      </c>
      <c r="EF538" s="15">
        <v>45134</v>
      </c>
      <c r="EG538">
        <v>30.225769442101299</v>
      </c>
      <c r="EH538" s="38">
        <v>44504</v>
      </c>
      <c r="EI538" s="12">
        <v>3.5599999999999898</v>
      </c>
      <c r="EJ538" s="15">
        <v>44519</v>
      </c>
      <c r="EK538">
        <v>4.4510545475008696</v>
      </c>
      <c r="EL538" s="155">
        <v>44532</v>
      </c>
      <c r="EM538">
        <v>36.671546334132003</v>
      </c>
      <c r="EO538" s="38">
        <v>41005</v>
      </c>
      <c r="EP538" s="343">
        <v>5.27</v>
      </c>
      <c r="EQ538" s="387">
        <v>44489</v>
      </c>
      <c r="ER538" s="385">
        <v>27.7130401821133</v>
      </c>
      <c r="ES538" s="376">
        <v>44511</v>
      </c>
      <c r="ET538">
        <v>24.275600865281302</v>
      </c>
      <c r="EV538" s="15">
        <v>40961</v>
      </c>
      <c r="EW538">
        <v>3.1799999999999899</v>
      </c>
    </row>
    <row r="539" spans="1:153">
      <c r="A539" s="40">
        <v>40714</v>
      </c>
      <c r="B539">
        <v>224.42183323207399</v>
      </c>
      <c r="C539">
        <f>B539-MAX($B$4:B539)</f>
        <v>-6.813234677807003</v>
      </c>
      <c r="D539" s="397">
        <f t="shared" si="24"/>
        <v>-4.1966257488033421E-3</v>
      </c>
      <c r="E539" s="155">
        <v>44001</v>
      </c>
      <c r="F539">
        <v>1322.06720672644</v>
      </c>
      <c r="G539">
        <f>F539-MAX($F$4:F539)</f>
        <v>-9.7799999999999727</v>
      </c>
      <c r="BO539" s="23">
        <v>41095</v>
      </c>
      <c r="BP539">
        <v>29.758438597591599</v>
      </c>
      <c r="BQ539" s="15">
        <v>40987</v>
      </c>
      <c r="BR539">
        <v>3.5399999999999898</v>
      </c>
      <c r="BS539" s="15">
        <v>40995</v>
      </c>
      <c r="BT539">
        <v>40.79</v>
      </c>
      <c r="BU539" s="15">
        <v>40962</v>
      </c>
      <c r="BV539">
        <v>10.19</v>
      </c>
      <c r="BW539" s="15">
        <v>41635</v>
      </c>
      <c r="BX539">
        <v>19.3399999999999</v>
      </c>
      <c r="BY539" s="15">
        <v>41285</v>
      </c>
      <c r="BZ539">
        <v>13.0299999999999</v>
      </c>
      <c r="CA539" s="15">
        <v>41227</v>
      </c>
      <c r="CB539">
        <v>5.1299999999999901</v>
      </c>
      <c r="CC539" s="15">
        <v>41089</v>
      </c>
      <c r="CD539">
        <v>3.8799999999999901</v>
      </c>
      <c r="CE539" s="15">
        <v>40962</v>
      </c>
      <c r="CF539">
        <v>0</v>
      </c>
      <c r="CG539" s="15">
        <v>41003</v>
      </c>
      <c r="CH539">
        <v>10.5299999999999</v>
      </c>
      <c r="CI539" s="15">
        <v>40987</v>
      </c>
      <c r="CJ539">
        <v>8.56</v>
      </c>
      <c r="CK539" s="15">
        <v>41011</v>
      </c>
      <c r="CL539">
        <v>3.0399999999999898</v>
      </c>
      <c r="CM539" s="15">
        <v>40984</v>
      </c>
      <c r="CN539">
        <v>4.4399999999999897</v>
      </c>
      <c r="CO539" s="15">
        <v>40714</v>
      </c>
      <c r="CP539">
        <v>21.975032811902118</v>
      </c>
      <c r="CQ539" s="15">
        <v>41463</v>
      </c>
      <c r="CR539">
        <v>17.768043569117101</v>
      </c>
      <c r="CS539" s="38">
        <v>40962</v>
      </c>
      <c r="CT539" s="12">
        <v>0</v>
      </c>
      <c r="CU539" s="15">
        <v>40962</v>
      </c>
      <c r="CV539">
        <v>0</v>
      </c>
      <c r="CW539" s="15">
        <v>40962</v>
      </c>
      <c r="CX539">
        <v>0</v>
      </c>
      <c r="CY539" s="15">
        <v>40962</v>
      </c>
      <c r="CZ539">
        <v>0</v>
      </c>
      <c r="DA539" s="15">
        <v>40962</v>
      </c>
      <c r="DB539">
        <v>0</v>
      </c>
      <c r="DC539" s="38">
        <v>41086</v>
      </c>
      <c r="DD539" s="12">
        <v>-10.8540552393436</v>
      </c>
      <c r="DE539" s="40">
        <v>41425</v>
      </c>
      <c r="DF539" s="12">
        <v>-0.16999999999999099</v>
      </c>
      <c r="DG539" s="15">
        <v>41092</v>
      </c>
      <c r="DH539">
        <v>41.43</v>
      </c>
      <c r="DJ539" s="15">
        <v>44727</v>
      </c>
      <c r="DK539">
        <v>24.559999999999899</v>
      </c>
      <c r="DL539" s="15">
        <v>44482</v>
      </c>
      <c r="DM539">
        <v>6.03000000000001</v>
      </c>
      <c r="DN539" s="15">
        <v>44700</v>
      </c>
      <c r="DO539">
        <v>53.719999999999899</v>
      </c>
      <c r="DP539" s="15">
        <v>44665</v>
      </c>
      <c r="DQ539">
        <v>48.369721453217203</v>
      </c>
      <c r="DR539" s="15">
        <v>44700</v>
      </c>
      <c r="DS539">
        <v>58.0529730546371</v>
      </c>
      <c r="DT539" s="15">
        <v>44700</v>
      </c>
      <c r="DU539">
        <v>8.4500000000000099</v>
      </c>
      <c r="DV539" s="15">
        <v>44452</v>
      </c>
      <c r="DW539">
        <v>22.669999999999899</v>
      </c>
      <c r="DX539" s="15">
        <v>44484</v>
      </c>
      <c r="DY539">
        <v>12.3349083632414</v>
      </c>
      <c r="DZ539" s="38">
        <v>45043</v>
      </c>
      <c r="EA539" s="12">
        <v>38.99</v>
      </c>
      <c r="EB539" s="15">
        <v>44768</v>
      </c>
      <c r="EC539">
        <v>62.33</v>
      </c>
      <c r="ED539" s="38">
        <v>44644</v>
      </c>
      <c r="EE539" s="12">
        <v>30.15</v>
      </c>
      <c r="EF539" s="38"/>
      <c r="EH539" s="38">
        <v>44505</v>
      </c>
      <c r="EI539" s="12">
        <v>3.5599999999999898</v>
      </c>
      <c r="EJ539" s="15">
        <v>44522</v>
      </c>
      <c r="EK539">
        <v>4.4510545475008696</v>
      </c>
      <c r="EL539" s="155">
        <v>44533</v>
      </c>
      <c r="EM539">
        <v>36.861546334132001</v>
      </c>
      <c r="EO539" s="38">
        <v>41008</v>
      </c>
      <c r="EP539" s="343">
        <v>5.27</v>
      </c>
      <c r="EQ539" s="387">
        <v>44490</v>
      </c>
      <c r="ER539" s="385">
        <v>27.7130401821133</v>
      </c>
      <c r="ES539" s="376">
        <v>44512</v>
      </c>
      <c r="ET539">
        <v>24.275600865281302</v>
      </c>
      <c r="EV539" s="15">
        <v>40962</v>
      </c>
      <c r="EW539">
        <v>3.1799999999999899</v>
      </c>
    </row>
    <row r="540" spans="1:153">
      <c r="A540" s="40">
        <v>40715</v>
      </c>
      <c r="B540">
        <v>222.96268282446701</v>
      </c>
      <c r="C540">
        <f>B540-MAX($B$4:B540)</f>
        <v>-8.2723850854139869</v>
      </c>
      <c r="D540" s="397">
        <f t="shared" si="24"/>
        <v>-2.4319173460116395E-3</v>
      </c>
      <c r="E540" s="155">
        <v>44002</v>
      </c>
      <c r="F540">
        <v>1322.06720672644</v>
      </c>
      <c r="G540">
        <f>F540-MAX($F$4:F540)</f>
        <v>-9.7799999999999727</v>
      </c>
      <c r="BO540" s="23">
        <v>41096</v>
      </c>
      <c r="BP540">
        <v>29.758438597591599</v>
      </c>
      <c r="BQ540" s="15">
        <v>40988</v>
      </c>
      <c r="BR540">
        <v>3.5399999999999898</v>
      </c>
      <c r="BS540" s="15">
        <v>40996</v>
      </c>
      <c r="BT540">
        <v>40.79</v>
      </c>
      <c r="BU540" s="15">
        <v>40963</v>
      </c>
      <c r="BV540">
        <v>10.19</v>
      </c>
      <c r="BW540" s="15">
        <v>41638</v>
      </c>
      <c r="BX540">
        <v>19.3399999999999</v>
      </c>
      <c r="BY540" s="15">
        <v>41288</v>
      </c>
      <c r="BZ540">
        <v>13.0299999999999</v>
      </c>
      <c r="CA540" s="15">
        <v>41228</v>
      </c>
      <c r="CB540">
        <v>5.1299999999999901</v>
      </c>
      <c r="CC540" s="15">
        <v>41092</v>
      </c>
      <c r="CD540">
        <v>4.3499999999999996</v>
      </c>
      <c r="CE540" s="15">
        <v>40963</v>
      </c>
      <c r="CF540">
        <v>0</v>
      </c>
      <c r="CG540" s="15">
        <v>41004</v>
      </c>
      <c r="CH540">
        <v>10.5299999999999</v>
      </c>
      <c r="CI540" s="15">
        <v>40988</v>
      </c>
      <c r="CJ540">
        <v>8.56</v>
      </c>
      <c r="CK540" s="15">
        <v>41012</v>
      </c>
      <c r="CL540">
        <v>3.0399999999999898</v>
      </c>
      <c r="CM540" s="15">
        <v>40987</v>
      </c>
      <c r="CN540">
        <v>4.4399999999999897</v>
      </c>
      <c r="CO540" s="15">
        <v>40715</v>
      </c>
      <c r="CP540">
        <v>21.580757523426904</v>
      </c>
      <c r="CQ540" s="15">
        <v>41464</v>
      </c>
      <c r="CR540">
        <v>18.1080435691171</v>
      </c>
      <c r="CS540" s="38">
        <v>40963</v>
      </c>
      <c r="CT540" s="12">
        <v>0</v>
      </c>
      <c r="CU540" s="15">
        <v>40963</v>
      </c>
      <c r="CV540">
        <v>0</v>
      </c>
      <c r="CW540" s="15">
        <v>40963</v>
      </c>
      <c r="CX540">
        <v>0</v>
      </c>
      <c r="CY540" s="15">
        <v>40963</v>
      </c>
      <c r="CZ540">
        <v>0</v>
      </c>
      <c r="DA540" s="15">
        <v>40963</v>
      </c>
      <c r="DB540">
        <v>0</v>
      </c>
      <c r="DC540" s="38">
        <v>41087</v>
      </c>
      <c r="DD540" s="12">
        <v>-10.8440552393436</v>
      </c>
      <c r="DE540" s="40">
        <v>41428</v>
      </c>
      <c r="DF540" s="12">
        <v>-0.35999999999999199</v>
      </c>
      <c r="DG540" s="15">
        <v>41093</v>
      </c>
      <c r="DH540">
        <v>41.24</v>
      </c>
      <c r="DJ540" s="15">
        <v>44728</v>
      </c>
      <c r="DK540">
        <v>24.559999999999899</v>
      </c>
      <c r="DL540" s="15">
        <v>44483</v>
      </c>
      <c r="DM540">
        <v>6.03000000000001</v>
      </c>
      <c r="DN540" s="15">
        <v>44701</v>
      </c>
      <c r="DO540">
        <v>53.719999999999899</v>
      </c>
      <c r="DP540" s="15">
        <v>44666</v>
      </c>
      <c r="DQ540">
        <v>48.769721453217201</v>
      </c>
      <c r="DR540" s="15">
        <v>44701</v>
      </c>
      <c r="DS540">
        <v>57.252973054637103</v>
      </c>
      <c r="DT540" s="15">
        <v>44701</v>
      </c>
      <c r="DU540">
        <v>11.32</v>
      </c>
      <c r="DV540" s="15">
        <v>44453</v>
      </c>
      <c r="DW540">
        <v>22.669999999999899</v>
      </c>
      <c r="DX540" s="15">
        <v>44490</v>
      </c>
      <c r="DY540">
        <v>12.3349083632414</v>
      </c>
      <c r="DZ540" s="38">
        <v>45044</v>
      </c>
      <c r="EA540" s="12">
        <v>38.99</v>
      </c>
      <c r="EB540" s="15">
        <v>44771</v>
      </c>
      <c r="EC540">
        <v>62.33</v>
      </c>
      <c r="ED540" s="38">
        <v>44645</v>
      </c>
      <c r="EE540" s="12">
        <v>30.15</v>
      </c>
      <c r="EF540" s="38"/>
      <c r="EH540" s="38">
        <v>44508</v>
      </c>
      <c r="EI540" s="12">
        <v>3.5599999999999898</v>
      </c>
      <c r="EJ540" s="15">
        <v>44523</v>
      </c>
      <c r="EK540">
        <v>4.4510545475008696</v>
      </c>
      <c r="EL540" s="155">
        <v>44536</v>
      </c>
      <c r="EM540">
        <v>36.931546334132001</v>
      </c>
      <c r="EO540" s="38">
        <v>41009</v>
      </c>
      <c r="EP540" s="343">
        <v>5.27</v>
      </c>
      <c r="EQ540" s="387">
        <v>44491</v>
      </c>
      <c r="ER540" s="385">
        <v>27.7130401821133</v>
      </c>
      <c r="ES540" s="376">
        <v>44515</v>
      </c>
      <c r="ET540">
        <v>24.275600865281302</v>
      </c>
      <c r="EV540" s="15">
        <v>40963</v>
      </c>
      <c r="EW540">
        <v>3.1799999999999899</v>
      </c>
    </row>
    <row r="541" spans="1:153">
      <c r="A541" s="40">
        <v>40716</v>
      </c>
      <c r="B541">
        <v>226.30286673070901</v>
      </c>
      <c r="C541">
        <f>B541-MAX($B$4:B541)</f>
        <v>-4.9322011791719831</v>
      </c>
      <c r="D541" s="397">
        <f t="shared" si="24"/>
        <v>5.5669731770700065E-3</v>
      </c>
      <c r="E541" s="155">
        <v>44003</v>
      </c>
      <c r="F541">
        <v>1322.06720672644</v>
      </c>
      <c r="G541">
        <f>F541-MAX($F$4:F541)</f>
        <v>-9.7799999999999727</v>
      </c>
      <c r="BO541" s="23">
        <v>41099</v>
      </c>
      <c r="BP541">
        <v>29.758438597591599</v>
      </c>
      <c r="BQ541" s="15">
        <v>40989</v>
      </c>
      <c r="BR541">
        <v>3.5399999999999898</v>
      </c>
      <c r="BS541" s="15">
        <v>40997</v>
      </c>
      <c r="BT541">
        <v>40.79</v>
      </c>
      <c r="BU541" s="15">
        <v>40966</v>
      </c>
      <c r="BV541">
        <v>10.19</v>
      </c>
      <c r="BW541" s="15">
        <v>41641</v>
      </c>
      <c r="BX541">
        <v>19.3399999999999</v>
      </c>
      <c r="BY541" s="15">
        <v>41289</v>
      </c>
      <c r="BZ541">
        <v>13.0299999999999</v>
      </c>
      <c r="CA541" s="15">
        <v>41229</v>
      </c>
      <c r="CB541">
        <v>5.1299999999999901</v>
      </c>
      <c r="CC541" s="15">
        <v>41093</v>
      </c>
      <c r="CD541">
        <v>3.8899999999999899</v>
      </c>
      <c r="CE541" s="15">
        <v>40966</v>
      </c>
      <c r="CF541">
        <v>0</v>
      </c>
      <c r="CG541" s="15">
        <v>41005</v>
      </c>
      <c r="CH541">
        <v>10.5299999999999</v>
      </c>
      <c r="CI541" s="15">
        <v>40989</v>
      </c>
      <c r="CJ541">
        <v>8.56</v>
      </c>
      <c r="CK541" s="15">
        <v>41015</v>
      </c>
      <c r="CL541">
        <v>3.0399999999999898</v>
      </c>
      <c r="CM541" s="15">
        <v>40988</v>
      </c>
      <c r="CN541">
        <v>4.4399999999999897</v>
      </c>
      <c r="CO541" s="15">
        <v>40716</v>
      </c>
      <c r="CP541">
        <v>22.559745312153197</v>
      </c>
      <c r="CQ541" s="15">
        <v>41470</v>
      </c>
      <c r="CR541">
        <v>18.1080435691171</v>
      </c>
      <c r="CS541" s="38">
        <v>40966</v>
      </c>
      <c r="CT541" s="12">
        <v>0</v>
      </c>
      <c r="CU541" s="15">
        <v>40966</v>
      </c>
      <c r="CV541">
        <v>0</v>
      </c>
      <c r="CW541" s="15">
        <v>40966</v>
      </c>
      <c r="CX541">
        <v>0</v>
      </c>
      <c r="CY541" s="15">
        <v>40966</v>
      </c>
      <c r="CZ541">
        <v>0</v>
      </c>
      <c r="DA541" s="15">
        <v>40966</v>
      </c>
      <c r="DB541">
        <v>0</v>
      </c>
      <c r="DC541" s="38">
        <v>41088</v>
      </c>
      <c r="DD541" s="12">
        <v>-10.8440552393436</v>
      </c>
      <c r="DE541" s="40">
        <v>41429</v>
      </c>
      <c r="DF541" s="12">
        <v>-0.309999999999992</v>
      </c>
      <c r="DG541" s="15">
        <v>41094</v>
      </c>
      <c r="DH541">
        <v>41.13</v>
      </c>
      <c r="DJ541" s="15">
        <v>44729</v>
      </c>
      <c r="DK541">
        <v>24.559999999999899</v>
      </c>
      <c r="DL541" s="15">
        <v>44484</v>
      </c>
      <c r="DM541">
        <v>6.03000000000001</v>
      </c>
      <c r="DN541" s="15">
        <v>44704</v>
      </c>
      <c r="DO541">
        <v>53.719999999999899</v>
      </c>
      <c r="DP541" s="15">
        <v>44669</v>
      </c>
      <c r="DQ541">
        <v>48.4897214532172</v>
      </c>
      <c r="DR541" s="15">
        <v>44707</v>
      </c>
      <c r="DS541">
        <v>57.252973054637103</v>
      </c>
      <c r="DT541" s="15">
        <v>44707</v>
      </c>
      <c r="DU541">
        <v>11.32</v>
      </c>
      <c r="DV541" s="15">
        <v>44454</v>
      </c>
      <c r="DW541">
        <v>22.669999999999899</v>
      </c>
      <c r="DX541" s="15">
        <v>44491</v>
      </c>
      <c r="DY541">
        <v>12.3349083632414</v>
      </c>
      <c r="DZ541" s="38">
        <v>45048</v>
      </c>
      <c r="EA541" s="12">
        <v>38.99</v>
      </c>
      <c r="EB541" s="15">
        <v>44774</v>
      </c>
      <c r="EC541">
        <v>62.62</v>
      </c>
      <c r="ED541" s="38">
        <v>44648</v>
      </c>
      <c r="EE541" s="12">
        <v>30.15</v>
      </c>
      <c r="EF541" s="38"/>
      <c r="EH541" s="38">
        <v>44509</v>
      </c>
      <c r="EI541" s="12">
        <v>3.5599999999999898</v>
      </c>
      <c r="EJ541" s="15">
        <v>44524</v>
      </c>
      <c r="EK541">
        <v>4.4510545475008696</v>
      </c>
      <c r="EL541" s="155">
        <v>44537</v>
      </c>
      <c r="EM541">
        <v>37.371546334131999</v>
      </c>
      <c r="EO541" s="38">
        <v>41011</v>
      </c>
      <c r="EP541" s="343">
        <v>5.27</v>
      </c>
      <c r="EQ541" s="387">
        <v>44494</v>
      </c>
      <c r="ER541" s="385">
        <v>27.7130401821133</v>
      </c>
      <c r="ES541" s="376">
        <v>44516</v>
      </c>
      <c r="ET541">
        <v>24.275600865281302</v>
      </c>
      <c r="EV541" s="15">
        <v>40966</v>
      </c>
      <c r="EW541">
        <v>3.1799999999999899</v>
      </c>
    </row>
    <row r="542" spans="1:153">
      <c r="A542" s="40">
        <v>40717</v>
      </c>
      <c r="B542">
        <v>227.91963109986099</v>
      </c>
      <c r="C542">
        <f>B542-MAX($B$4:B542)</f>
        <v>-3.3154368100200031</v>
      </c>
      <c r="D542" s="397">
        <f t="shared" si="24"/>
        <v>2.6946072819199664E-3</v>
      </c>
      <c r="E542" s="155">
        <v>44004</v>
      </c>
      <c r="F542">
        <v>1317.32720672644</v>
      </c>
      <c r="G542">
        <f>F542-MAX($F$4:F542)</f>
        <v>-14.519999999999982</v>
      </c>
      <c r="BO542" s="23">
        <v>41100</v>
      </c>
      <c r="BP542">
        <v>29.758438597591599</v>
      </c>
      <c r="BQ542" s="15">
        <v>40990</v>
      </c>
      <c r="BR542">
        <v>3.5399999999999898</v>
      </c>
      <c r="BS542" s="15">
        <v>40998</v>
      </c>
      <c r="BT542">
        <v>40.79</v>
      </c>
      <c r="BU542" s="15">
        <v>40967</v>
      </c>
      <c r="BV542">
        <v>10.19</v>
      </c>
      <c r="BW542" s="15">
        <v>41642</v>
      </c>
      <c r="BX542">
        <v>19.3399999999999</v>
      </c>
      <c r="BY542" s="15">
        <v>41290</v>
      </c>
      <c r="BZ542">
        <v>13.0299999999999</v>
      </c>
      <c r="CA542" s="15">
        <v>41232</v>
      </c>
      <c r="CB542">
        <v>5.1299999999999901</v>
      </c>
      <c r="CC542" s="15">
        <v>41094</v>
      </c>
      <c r="CD542">
        <v>3.81</v>
      </c>
      <c r="CE542" s="15">
        <v>40967</v>
      </c>
      <c r="CF542">
        <v>0</v>
      </c>
      <c r="CG542" s="15">
        <v>41008</v>
      </c>
      <c r="CH542">
        <v>10.5299999999999</v>
      </c>
      <c r="CI542" s="15">
        <v>40990</v>
      </c>
      <c r="CJ542">
        <v>8.56</v>
      </c>
      <c r="CK542" s="15">
        <v>41016</v>
      </c>
      <c r="CL542">
        <v>3.0399999999999898</v>
      </c>
      <c r="CM542" s="15">
        <v>40989</v>
      </c>
      <c r="CN542">
        <v>4.4399999999999897</v>
      </c>
      <c r="CO542" s="15">
        <v>40717</v>
      </c>
      <c r="CP542">
        <v>23.032599610664121</v>
      </c>
      <c r="CQ542" s="15">
        <v>41471</v>
      </c>
      <c r="CR542">
        <v>17.998043569117101</v>
      </c>
      <c r="CS542" s="38">
        <v>40967</v>
      </c>
      <c r="CT542" s="12">
        <v>0</v>
      </c>
      <c r="CU542" s="15">
        <v>40967</v>
      </c>
      <c r="CV542">
        <v>0</v>
      </c>
      <c r="CW542" s="15">
        <v>40967</v>
      </c>
      <c r="CX542">
        <v>0</v>
      </c>
      <c r="CY542" s="15">
        <v>40967</v>
      </c>
      <c r="CZ542">
        <v>0</v>
      </c>
      <c r="DA542" s="15">
        <v>40967</v>
      </c>
      <c r="DB542">
        <v>0</v>
      </c>
      <c r="DC542" s="38">
        <v>41089</v>
      </c>
      <c r="DD542" s="12">
        <v>-10.964055239343599</v>
      </c>
      <c r="DE542" s="40">
        <v>41430</v>
      </c>
      <c r="DF542" s="12">
        <v>0.55000000000000804</v>
      </c>
      <c r="DG542" s="15">
        <v>41095</v>
      </c>
      <c r="DH542">
        <v>41.16</v>
      </c>
      <c r="DJ542" s="15">
        <v>44732</v>
      </c>
      <c r="DK542">
        <v>24.559999999999899</v>
      </c>
      <c r="DL542" s="15">
        <v>44487</v>
      </c>
      <c r="DM542">
        <v>6.03000000000001</v>
      </c>
      <c r="DN542" s="15">
        <v>44705</v>
      </c>
      <c r="DO542">
        <v>53.719999999999899</v>
      </c>
      <c r="DP542" s="15">
        <v>44670</v>
      </c>
      <c r="DQ542">
        <v>47.999721453217198</v>
      </c>
      <c r="DR542" s="15">
        <v>44708</v>
      </c>
      <c r="DS542">
        <v>56.892973054637103</v>
      </c>
      <c r="DT542" s="15">
        <v>44708</v>
      </c>
      <c r="DU542">
        <v>12.15</v>
      </c>
      <c r="DV542" s="15">
        <v>44455</v>
      </c>
      <c r="DW542">
        <v>22.669999999999899</v>
      </c>
      <c r="DX542" s="15">
        <v>44494</v>
      </c>
      <c r="DY542">
        <v>12.3349083632414</v>
      </c>
      <c r="DZ542" s="38">
        <v>45049</v>
      </c>
      <c r="EA542" s="12">
        <v>38.99</v>
      </c>
      <c r="EB542" s="15">
        <v>44775</v>
      </c>
      <c r="EC542">
        <v>62.61</v>
      </c>
      <c r="ED542" s="38">
        <v>44649</v>
      </c>
      <c r="EE542" s="12">
        <v>30.15</v>
      </c>
      <c r="EF542" s="38"/>
      <c r="EH542" s="38">
        <v>44510</v>
      </c>
      <c r="EI542" s="12">
        <v>3.5599999999999898</v>
      </c>
      <c r="EJ542" s="15">
        <v>44525</v>
      </c>
      <c r="EK542">
        <v>4.4510545475008696</v>
      </c>
      <c r="EL542" s="155">
        <v>44539</v>
      </c>
      <c r="EM542">
        <v>37.371546334131999</v>
      </c>
      <c r="EO542" s="38">
        <v>41012</v>
      </c>
      <c r="EP542" s="343">
        <v>5.27</v>
      </c>
      <c r="EQ542" s="387">
        <v>44495</v>
      </c>
      <c r="ER542" s="385">
        <v>27.7130401821133</v>
      </c>
      <c r="ES542" s="376">
        <v>44517</v>
      </c>
      <c r="ET542">
        <v>24.275600865281302</v>
      </c>
      <c r="EV542" s="15">
        <v>40967</v>
      </c>
      <c r="EW542">
        <v>3.1799999999999899</v>
      </c>
    </row>
    <row r="543" spans="1:153">
      <c r="A543" s="40">
        <v>40718</v>
      </c>
      <c r="B543">
        <v>225.44693944689999</v>
      </c>
      <c r="C543">
        <f>B543-MAX($B$4:B543)</f>
        <v>-5.7881284629810068</v>
      </c>
      <c r="D543" s="397">
        <f t="shared" si="24"/>
        <v>-4.1211527549350063E-3</v>
      </c>
      <c r="E543" s="155">
        <v>44005</v>
      </c>
      <c r="F543">
        <v>1317.74720672644</v>
      </c>
      <c r="G543">
        <f>F543-MAX($F$4:F543)</f>
        <v>-14.099999999999909</v>
      </c>
      <c r="BO543" s="23">
        <v>41101</v>
      </c>
      <c r="BP543">
        <v>29.758438597591599</v>
      </c>
      <c r="BQ543" s="15">
        <v>40991</v>
      </c>
      <c r="BR543">
        <v>3.5399999999999898</v>
      </c>
      <c r="BS543" s="15">
        <v>41001</v>
      </c>
      <c r="BT543">
        <v>40.79</v>
      </c>
      <c r="BU543" s="15">
        <v>40968</v>
      </c>
      <c r="BV543">
        <v>10.19</v>
      </c>
      <c r="BW543" s="15">
        <v>41645</v>
      </c>
      <c r="BX543">
        <v>19.3399999999999</v>
      </c>
      <c r="BY543" s="15">
        <v>41291</v>
      </c>
      <c r="BZ543">
        <v>13.0299999999999</v>
      </c>
      <c r="CA543" s="15">
        <v>41233</v>
      </c>
      <c r="CB543">
        <v>5.1299999999999901</v>
      </c>
      <c r="CC543" s="15">
        <v>41095</v>
      </c>
      <c r="CD543">
        <v>3.76</v>
      </c>
      <c r="CE543" s="15">
        <v>40968</v>
      </c>
      <c r="CF543">
        <v>0</v>
      </c>
      <c r="CG543" s="15">
        <v>41009</v>
      </c>
      <c r="CH543">
        <v>10.5299999999999</v>
      </c>
      <c r="CI543" s="15">
        <v>40991</v>
      </c>
      <c r="CJ543">
        <v>8.56</v>
      </c>
      <c r="CK543" s="15">
        <v>41017</v>
      </c>
      <c r="CL543">
        <v>3.0399999999999898</v>
      </c>
      <c r="CM543" s="15">
        <v>40990</v>
      </c>
      <c r="CN543">
        <v>4.4399999999999897</v>
      </c>
      <c r="CO543" s="15">
        <v>40718</v>
      </c>
      <c r="CP543">
        <v>22.20836905967704</v>
      </c>
      <c r="CQ543" s="15">
        <v>41472</v>
      </c>
      <c r="CR543">
        <v>18.028043569117099</v>
      </c>
      <c r="CS543" s="38">
        <v>40968</v>
      </c>
      <c r="CT543" s="12">
        <v>0</v>
      </c>
      <c r="CU543" s="15">
        <v>40968</v>
      </c>
      <c r="CV543">
        <v>0</v>
      </c>
      <c r="CW543" s="15">
        <v>40968</v>
      </c>
      <c r="CX543">
        <v>0</v>
      </c>
      <c r="CY543" s="15">
        <v>40968</v>
      </c>
      <c r="CZ543">
        <v>0</v>
      </c>
      <c r="DA543" s="15">
        <v>40968</v>
      </c>
      <c r="DB543">
        <v>0</v>
      </c>
      <c r="DC543" s="38">
        <v>41092</v>
      </c>
      <c r="DD543" s="12">
        <v>-10.8440552393436</v>
      </c>
      <c r="DE543" s="40">
        <v>41432</v>
      </c>
      <c r="DF543" s="12">
        <v>0.95000000000000795</v>
      </c>
      <c r="DG543" s="15">
        <v>41096</v>
      </c>
      <c r="DH543">
        <v>41.35</v>
      </c>
      <c r="DJ543" s="15">
        <v>44733</v>
      </c>
      <c r="DK543">
        <v>24.559999999999899</v>
      </c>
      <c r="DL543" s="15">
        <v>44488</v>
      </c>
      <c r="DM543">
        <v>6.03000000000001</v>
      </c>
      <c r="DN543" s="15">
        <v>44706</v>
      </c>
      <c r="DO543">
        <v>53.719999999999899</v>
      </c>
      <c r="DP543" s="15">
        <v>44672</v>
      </c>
      <c r="DQ543">
        <v>47.999721453217198</v>
      </c>
      <c r="DR543" s="15">
        <v>44714</v>
      </c>
      <c r="DS543">
        <v>56.892973054637103</v>
      </c>
      <c r="DT543" s="15">
        <v>44711</v>
      </c>
      <c r="DU543">
        <v>13.81</v>
      </c>
      <c r="DV543" s="15">
        <v>44456</v>
      </c>
      <c r="DW543">
        <v>22.669999999999899</v>
      </c>
      <c r="DX543" s="15">
        <v>44495</v>
      </c>
      <c r="DY543">
        <v>12.3349083632414</v>
      </c>
      <c r="DZ543" s="38">
        <v>45050</v>
      </c>
      <c r="EA543" s="12">
        <v>38.99</v>
      </c>
      <c r="EB543" s="15">
        <v>44776</v>
      </c>
      <c r="EC543">
        <v>63.01</v>
      </c>
      <c r="ED543" s="38">
        <v>44650</v>
      </c>
      <c r="EE543" s="12">
        <v>30.15</v>
      </c>
      <c r="EF543" s="38"/>
      <c r="EH543" s="38">
        <v>44511</v>
      </c>
      <c r="EI543" s="12">
        <v>3.5599999999999898</v>
      </c>
      <c r="EJ543" s="15">
        <v>44526</v>
      </c>
      <c r="EK543">
        <v>4.4510545475008696</v>
      </c>
      <c r="EL543" s="155">
        <v>44540</v>
      </c>
      <c r="EM543">
        <v>37.281546334132003</v>
      </c>
      <c r="EO543" s="38">
        <v>41015</v>
      </c>
      <c r="EP543" s="343">
        <v>5.27</v>
      </c>
      <c r="EQ543" s="387">
        <v>44496</v>
      </c>
      <c r="ER543" s="385">
        <v>27.7130401821133</v>
      </c>
      <c r="ES543" s="376">
        <v>44518</v>
      </c>
      <c r="ET543">
        <v>24.275600865281302</v>
      </c>
      <c r="EV543" s="15">
        <v>40968</v>
      </c>
      <c r="EW543">
        <v>3.1799999999999899</v>
      </c>
    </row>
    <row r="544" spans="1:153">
      <c r="A544" s="40">
        <v>40719</v>
      </c>
      <c r="B544">
        <v>225.44693944689999</v>
      </c>
      <c r="C544">
        <f>B544-MAX($B$4:B544)</f>
        <v>-5.7881284629810068</v>
      </c>
      <c r="D544" s="397">
        <f t="shared" si="24"/>
        <v>0</v>
      </c>
      <c r="E544" s="155">
        <v>44006</v>
      </c>
      <c r="F544">
        <v>1321.04720672644</v>
      </c>
      <c r="G544">
        <f>F544-MAX($F$4:F544)</f>
        <v>-10.799999999999955</v>
      </c>
      <c r="BO544" s="23">
        <v>41102</v>
      </c>
      <c r="BP544">
        <v>29.758438597591599</v>
      </c>
      <c r="BQ544" s="15">
        <v>40994</v>
      </c>
      <c r="BR544">
        <v>3.5399999999999898</v>
      </c>
      <c r="BS544" s="15">
        <v>41002</v>
      </c>
      <c r="BT544">
        <v>40.79</v>
      </c>
      <c r="BU544" s="15">
        <v>40970</v>
      </c>
      <c r="BV544">
        <v>10.19</v>
      </c>
      <c r="BW544" s="15">
        <v>41646</v>
      </c>
      <c r="BX544">
        <v>19.3399999999999</v>
      </c>
      <c r="BY544" s="15">
        <v>41292</v>
      </c>
      <c r="BZ544">
        <v>13.0299999999999</v>
      </c>
      <c r="CA544" s="15">
        <v>41234</v>
      </c>
      <c r="CB544">
        <v>5.1299999999999901</v>
      </c>
      <c r="CC544" s="15">
        <v>41096</v>
      </c>
      <c r="CD544">
        <v>5.01</v>
      </c>
      <c r="CE544" s="15">
        <v>40970</v>
      </c>
      <c r="CF544">
        <v>0</v>
      </c>
      <c r="CG544" s="15">
        <v>41011</v>
      </c>
      <c r="CH544">
        <v>10.5299999999999</v>
      </c>
      <c r="CI544" s="15">
        <v>40994</v>
      </c>
      <c r="CJ544">
        <v>8.56</v>
      </c>
      <c r="CK544" s="15">
        <v>41018</v>
      </c>
      <c r="CL544">
        <v>3.0399999999999898</v>
      </c>
      <c r="CM544" s="15">
        <v>40991</v>
      </c>
      <c r="CN544">
        <v>4.4399999999999897</v>
      </c>
      <c r="CO544" s="15">
        <v>40719</v>
      </c>
      <c r="CP544">
        <v>22.20836905967704</v>
      </c>
      <c r="CQ544" s="15">
        <v>41473</v>
      </c>
      <c r="CR544">
        <v>18.0580435691171</v>
      </c>
      <c r="CS544" s="38">
        <v>40970</v>
      </c>
      <c r="CT544" s="12">
        <v>0</v>
      </c>
      <c r="CU544" s="15">
        <v>40970</v>
      </c>
      <c r="CV544">
        <v>0</v>
      </c>
      <c r="CW544" s="15">
        <v>40970</v>
      </c>
      <c r="CX544">
        <v>0</v>
      </c>
      <c r="CY544" s="15">
        <v>40970</v>
      </c>
      <c r="CZ544">
        <v>0</v>
      </c>
      <c r="DA544" s="15">
        <v>40970</v>
      </c>
      <c r="DB544">
        <v>0</v>
      </c>
      <c r="DC544" s="38">
        <v>41093</v>
      </c>
      <c r="DD544" s="12">
        <v>-10.884055239343599</v>
      </c>
      <c r="DE544" s="40">
        <v>41435</v>
      </c>
      <c r="DF544" s="12">
        <v>0.98000000000000798</v>
      </c>
      <c r="DG544" s="15">
        <v>41099</v>
      </c>
      <c r="DH544">
        <v>41.48</v>
      </c>
      <c r="DJ544" s="15">
        <v>44734</v>
      </c>
      <c r="DK544">
        <v>24.559999999999899</v>
      </c>
      <c r="DL544" s="15">
        <v>44489</v>
      </c>
      <c r="DM544">
        <v>6.03000000000001</v>
      </c>
      <c r="DN544" s="15">
        <v>44707</v>
      </c>
      <c r="DO544">
        <v>53.719999999999899</v>
      </c>
      <c r="DP544" s="15">
        <v>44673</v>
      </c>
      <c r="DQ544">
        <v>47.999721453217198</v>
      </c>
      <c r="DR544" s="15">
        <v>44715</v>
      </c>
      <c r="DS544">
        <v>56.6929730546371</v>
      </c>
      <c r="DT544" s="15">
        <v>44714</v>
      </c>
      <c r="DU544">
        <v>13.81</v>
      </c>
      <c r="DV544" s="15">
        <v>44462</v>
      </c>
      <c r="DW544">
        <v>22.669999999999899</v>
      </c>
      <c r="DX544" s="15">
        <v>44496</v>
      </c>
      <c r="DY544">
        <v>12.3349083632414</v>
      </c>
      <c r="DZ544" s="38">
        <v>45061</v>
      </c>
      <c r="EA544" s="12">
        <v>38.99</v>
      </c>
      <c r="EB544" s="15">
        <v>44778</v>
      </c>
      <c r="EC544">
        <v>63.01</v>
      </c>
      <c r="ED544" s="38">
        <v>44651</v>
      </c>
      <c r="EE544" s="12">
        <v>30.15</v>
      </c>
      <c r="EF544" s="38"/>
      <c r="EH544" s="38">
        <v>44515</v>
      </c>
      <c r="EI544" s="12">
        <v>3.5599999999999898</v>
      </c>
      <c r="EJ544" s="15">
        <v>44529</v>
      </c>
      <c r="EK544">
        <v>4.7710545475008699</v>
      </c>
      <c r="EL544" s="155">
        <v>44543</v>
      </c>
      <c r="EM544">
        <v>37.241546334132003</v>
      </c>
      <c r="EO544" s="38">
        <v>41016</v>
      </c>
      <c r="EP544" s="343">
        <v>5.27</v>
      </c>
      <c r="EQ544" s="387">
        <v>44497</v>
      </c>
      <c r="ER544" s="385">
        <v>27.7130401821133</v>
      </c>
      <c r="ES544" s="376">
        <v>44519</v>
      </c>
      <c r="ET544">
        <v>24.275600865281302</v>
      </c>
      <c r="EV544" s="15">
        <v>40970</v>
      </c>
      <c r="EW544">
        <v>3.1799999999999899</v>
      </c>
    </row>
    <row r="545" spans="1:153">
      <c r="A545" s="40">
        <v>40720</v>
      </c>
      <c r="B545">
        <v>225.44693944689999</v>
      </c>
      <c r="C545">
        <f>B545-MAX($B$4:B545)</f>
        <v>-5.7881284629810068</v>
      </c>
      <c r="D545" s="397">
        <f t="shared" si="24"/>
        <v>0</v>
      </c>
      <c r="E545" s="155">
        <v>44007</v>
      </c>
      <c r="F545">
        <v>1321.04720672644</v>
      </c>
      <c r="G545">
        <f>F545-MAX($F$4:F545)</f>
        <v>-10.799999999999955</v>
      </c>
      <c r="BO545" s="23">
        <v>41103</v>
      </c>
      <c r="BP545">
        <v>29.758438597591599</v>
      </c>
      <c r="BQ545" s="15">
        <v>40995</v>
      </c>
      <c r="BR545">
        <v>3.5399999999999898</v>
      </c>
      <c r="BS545" s="15">
        <v>41003</v>
      </c>
      <c r="BT545">
        <v>40.79</v>
      </c>
      <c r="BU545" s="15">
        <v>40973</v>
      </c>
      <c r="BV545">
        <v>10.19</v>
      </c>
      <c r="BW545" s="15">
        <v>41647</v>
      </c>
      <c r="BX545">
        <v>19.3399999999999</v>
      </c>
      <c r="BY545" s="15">
        <v>41295</v>
      </c>
      <c r="BZ545">
        <v>13.0299999999999</v>
      </c>
      <c r="CA545" s="15">
        <v>41235</v>
      </c>
      <c r="CB545">
        <v>5.1299999999999901</v>
      </c>
      <c r="CC545" s="15">
        <v>41099</v>
      </c>
      <c r="CD545">
        <v>5.85</v>
      </c>
      <c r="CE545" s="15">
        <v>40973</v>
      </c>
      <c r="CF545">
        <v>0</v>
      </c>
      <c r="CG545" s="15">
        <v>41012</v>
      </c>
      <c r="CH545">
        <v>10.5299999999999</v>
      </c>
      <c r="CI545" s="15">
        <v>40995</v>
      </c>
      <c r="CJ545">
        <v>8.56</v>
      </c>
      <c r="CK545" s="15">
        <v>41019</v>
      </c>
      <c r="CL545">
        <v>3.0399999999999898</v>
      </c>
      <c r="CM545" s="15">
        <v>40994</v>
      </c>
      <c r="CN545">
        <v>4.4399999999999897</v>
      </c>
      <c r="CO545" s="15">
        <v>40720</v>
      </c>
      <c r="CP545">
        <v>22.20836905967704</v>
      </c>
      <c r="CQ545" s="15">
        <v>41474</v>
      </c>
      <c r="CR545">
        <v>18.098043569117099</v>
      </c>
      <c r="CS545" s="38">
        <v>40973</v>
      </c>
      <c r="CT545" s="12">
        <v>0</v>
      </c>
      <c r="CU545" s="15">
        <v>40973</v>
      </c>
      <c r="CV545">
        <v>0</v>
      </c>
      <c r="CW545" s="15">
        <v>40973</v>
      </c>
      <c r="CX545">
        <v>0</v>
      </c>
      <c r="CY545" s="15">
        <v>40973</v>
      </c>
      <c r="CZ545">
        <v>0</v>
      </c>
      <c r="DA545" s="15">
        <v>40973</v>
      </c>
      <c r="DB545">
        <v>0</v>
      </c>
      <c r="DC545" s="38">
        <v>41094</v>
      </c>
      <c r="DD545" s="12">
        <v>-10.8640552393436</v>
      </c>
      <c r="DE545" s="40">
        <v>41436</v>
      </c>
      <c r="DF545" s="12">
        <v>1.03</v>
      </c>
      <c r="DG545" s="15">
        <v>41100</v>
      </c>
      <c r="DH545">
        <v>41.3</v>
      </c>
      <c r="DJ545" s="15">
        <v>44735</v>
      </c>
      <c r="DK545">
        <v>24.559999999999899</v>
      </c>
      <c r="DL545" s="15">
        <v>44490</v>
      </c>
      <c r="DM545">
        <v>6.03000000000001</v>
      </c>
      <c r="DN545" s="15">
        <v>44708</v>
      </c>
      <c r="DO545">
        <v>53.719999999999899</v>
      </c>
      <c r="DP545" s="15">
        <v>44676</v>
      </c>
      <c r="DQ545">
        <v>47.999721453217198</v>
      </c>
      <c r="DR545" s="15">
        <v>44721</v>
      </c>
      <c r="DS545">
        <v>56.6929730546371</v>
      </c>
      <c r="DT545" s="15">
        <v>44715</v>
      </c>
      <c r="DU545">
        <v>14.11</v>
      </c>
      <c r="DV545" s="15">
        <v>44463</v>
      </c>
      <c r="DW545">
        <v>22.669999999999899</v>
      </c>
      <c r="DX545" s="15">
        <v>44497</v>
      </c>
      <c r="DY545">
        <v>12.3349083632414</v>
      </c>
      <c r="DZ545" s="38">
        <v>45062</v>
      </c>
      <c r="EA545" s="12">
        <v>39.049999999999997</v>
      </c>
      <c r="EB545" s="15">
        <v>44781</v>
      </c>
      <c r="EC545">
        <v>63.35</v>
      </c>
      <c r="ED545" s="38">
        <v>44652</v>
      </c>
      <c r="EE545" s="12">
        <v>29.72</v>
      </c>
      <c r="EF545" s="38"/>
      <c r="EH545" s="38">
        <v>44516</v>
      </c>
      <c r="EI545" s="12">
        <v>3.6499999999999901</v>
      </c>
      <c r="EJ545" s="15">
        <v>44530</v>
      </c>
      <c r="EK545">
        <v>7.8510545475008602</v>
      </c>
      <c r="EL545" s="155">
        <v>44544</v>
      </c>
      <c r="EM545">
        <v>37.191546334131999</v>
      </c>
      <c r="EO545" s="38">
        <v>41017</v>
      </c>
      <c r="EP545" s="343">
        <v>5.27</v>
      </c>
      <c r="EQ545" s="387">
        <v>44498</v>
      </c>
      <c r="ER545" s="385">
        <v>27.7130401821133</v>
      </c>
      <c r="ES545" s="376">
        <v>44522</v>
      </c>
      <c r="ET545">
        <v>24.275600865281302</v>
      </c>
      <c r="EV545" s="15">
        <v>40973</v>
      </c>
      <c r="EW545">
        <v>3.1799999999999899</v>
      </c>
    </row>
    <row r="546" spans="1:153">
      <c r="A546" s="40">
        <v>40721</v>
      </c>
      <c r="B546">
        <v>229.64281444448699</v>
      </c>
      <c r="C546">
        <f>B546-MAX($B$4:B546)</f>
        <v>-1.592253465394009</v>
      </c>
      <c r="D546" s="397">
        <f t="shared" si="24"/>
        <v>6.9931249959783301E-3</v>
      </c>
      <c r="E546" s="155">
        <v>44008</v>
      </c>
      <c r="F546">
        <v>1323.18647742502</v>
      </c>
      <c r="G546">
        <f>F546-MAX($F$4:F546)</f>
        <v>-8.6607293014199058</v>
      </c>
      <c r="BO546" s="23">
        <v>41106</v>
      </c>
      <c r="BP546">
        <v>29.758438597591599</v>
      </c>
      <c r="BQ546" s="15">
        <v>40996</v>
      </c>
      <c r="BR546">
        <v>3.5399999999999898</v>
      </c>
      <c r="BS546" s="15">
        <v>41004</v>
      </c>
      <c r="BT546">
        <v>40.79</v>
      </c>
      <c r="BU546" s="15">
        <v>40974</v>
      </c>
      <c r="BV546">
        <v>10.19</v>
      </c>
      <c r="BW546" s="15">
        <v>41648</v>
      </c>
      <c r="BX546">
        <v>19.3399999999999</v>
      </c>
      <c r="BY546" s="15">
        <v>41296</v>
      </c>
      <c r="BZ546">
        <v>13.0299999999999</v>
      </c>
      <c r="CA546" s="15">
        <v>41236</v>
      </c>
      <c r="CB546">
        <v>5.1299999999999901</v>
      </c>
      <c r="CC546" s="15">
        <v>41102</v>
      </c>
      <c r="CD546">
        <v>5.85</v>
      </c>
      <c r="CE546" s="15">
        <v>40974</v>
      </c>
      <c r="CF546">
        <v>0</v>
      </c>
      <c r="CG546" s="15">
        <v>41015</v>
      </c>
      <c r="CH546">
        <v>10.5299999999999</v>
      </c>
      <c r="CI546" s="15">
        <v>40996</v>
      </c>
      <c r="CJ546">
        <v>8.56</v>
      </c>
      <c r="CK546" s="15">
        <v>41022</v>
      </c>
      <c r="CL546">
        <v>3.0399999999999898</v>
      </c>
      <c r="CM546" s="15">
        <v>40995</v>
      </c>
      <c r="CN546">
        <v>4.4399999999999897</v>
      </c>
      <c r="CO546" s="15">
        <v>40721</v>
      </c>
      <c r="CP546">
        <v>23.726994058872663</v>
      </c>
      <c r="CQ546" s="15">
        <v>41477</v>
      </c>
      <c r="CR546">
        <v>18.1980435691171</v>
      </c>
      <c r="CS546" s="38">
        <v>40974</v>
      </c>
      <c r="CT546" s="12">
        <v>0</v>
      </c>
      <c r="CU546" s="15">
        <v>40974</v>
      </c>
      <c r="CV546">
        <v>0</v>
      </c>
      <c r="CW546" s="15">
        <v>40974</v>
      </c>
      <c r="CX546">
        <v>0</v>
      </c>
      <c r="CY546" s="15">
        <v>40974</v>
      </c>
      <c r="CZ546">
        <v>0</v>
      </c>
      <c r="DA546" s="15">
        <v>40974</v>
      </c>
      <c r="DB546">
        <v>0</v>
      </c>
      <c r="DC546" s="38">
        <v>41095</v>
      </c>
      <c r="DD546" s="12">
        <v>-10.8440552393436</v>
      </c>
      <c r="DE546" s="40">
        <v>41437</v>
      </c>
      <c r="DF546" s="12">
        <v>1.04</v>
      </c>
      <c r="DG546" s="15">
        <v>41101</v>
      </c>
      <c r="DH546">
        <v>41.28</v>
      </c>
      <c r="DJ546" s="15">
        <v>44736</v>
      </c>
      <c r="DK546">
        <v>24.559999999999899</v>
      </c>
      <c r="DL546" s="15">
        <v>44491</v>
      </c>
      <c r="DM546">
        <v>6.03000000000001</v>
      </c>
      <c r="DN546" s="15">
        <v>44711</v>
      </c>
      <c r="DO546">
        <v>53.719999999999899</v>
      </c>
      <c r="DP546" s="15">
        <v>44677</v>
      </c>
      <c r="DQ546">
        <v>47.999721453217198</v>
      </c>
      <c r="DR546" s="15">
        <v>44722</v>
      </c>
      <c r="DS546">
        <v>57.432973054637102</v>
      </c>
      <c r="DT546" s="15">
        <v>44719</v>
      </c>
      <c r="DU546">
        <v>12.81</v>
      </c>
      <c r="DV546" s="15">
        <v>44466</v>
      </c>
      <c r="DW546">
        <v>22.669999999999899</v>
      </c>
      <c r="DX546" s="15">
        <v>44498</v>
      </c>
      <c r="DY546">
        <v>12.3349083632414</v>
      </c>
      <c r="DZ546" s="38">
        <v>45068</v>
      </c>
      <c r="EA546" s="12">
        <v>39.049999999999997</v>
      </c>
      <c r="EB546" s="15">
        <v>44782</v>
      </c>
      <c r="EC546">
        <v>63.57</v>
      </c>
      <c r="ED546" s="38">
        <v>44658</v>
      </c>
      <c r="EE546" s="12">
        <v>29.72</v>
      </c>
      <c r="EF546" s="38"/>
      <c r="EH546" s="38">
        <v>44517</v>
      </c>
      <c r="EI546" s="12">
        <v>4.6499999999999897</v>
      </c>
      <c r="EJ546" s="15">
        <v>44533</v>
      </c>
      <c r="EK546">
        <v>7.8510545475008602</v>
      </c>
      <c r="EL546" s="155">
        <v>44545</v>
      </c>
      <c r="EM546">
        <v>37.191546334131999</v>
      </c>
      <c r="EO546" s="38">
        <v>41018</v>
      </c>
      <c r="EP546" s="343">
        <v>5.27</v>
      </c>
      <c r="EQ546" s="387">
        <v>44501</v>
      </c>
      <c r="ER546" s="385">
        <v>27.7130401821133</v>
      </c>
      <c r="ES546" s="376">
        <v>44523</v>
      </c>
      <c r="ET546">
        <v>24.275600865281302</v>
      </c>
      <c r="EV546" s="15">
        <v>40974</v>
      </c>
      <c r="EW546">
        <v>3.1799999999999899</v>
      </c>
    </row>
    <row r="547" spans="1:153">
      <c r="A547" s="40">
        <v>40722</v>
      </c>
      <c r="B547">
        <v>223.788408433001</v>
      </c>
      <c r="C547">
        <f>B547-MAX($B$4:B547)</f>
        <v>-7.4466594768800007</v>
      </c>
      <c r="D547" s="397">
        <f t="shared" si="24"/>
        <v>-9.7573433524766537E-3</v>
      </c>
      <c r="E547" s="155">
        <v>44009</v>
      </c>
      <c r="F547">
        <v>1323.18647742502</v>
      </c>
      <c r="G547">
        <f>F547-MAX($F$4:F547)</f>
        <v>-8.6607293014199058</v>
      </c>
      <c r="BO547" s="23">
        <v>41107</v>
      </c>
      <c r="BP547">
        <v>29.758438597591599</v>
      </c>
      <c r="BQ547" s="15">
        <v>40997</v>
      </c>
      <c r="BR547">
        <v>3.5399999999999898</v>
      </c>
      <c r="BS547" s="15">
        <v>41005</v>
      </c>
      <c r="BT547">
        <v>40.79</v>
      </c>
      <c r="BU547" s="15">
        <v>40975</v>
      </c>
      <c r="BV547">
        <v>10.19</v>
      </c>
      <c r="BW547" s="15">
        <v>41649</v>
      </c>
      <c r="BX547">
        <v>19.3399999999999</v>
      </c>
      <c r="BY547" s="15">
        <v>41297</v>
      </c>
      <c r="BZ547">
        <v>13.0299999999999</v>
      </c>
      <c r="CA547" s="15">
        <v>41239</v>
      </c>
      <c r="CB547">
        <v>5.1299999999999901</v>
      </c>
      <c r="CC547" s="15">
        <v>41103</v>
      </c>
      <c r="CD547">
        <v>4.8</v>
      </c>
      <c r="CE547" s="15">
        <v>40975</v>
      </c>
      <c r="CF547">
        <v>0</v>
      </c>
      <c r="CG547" s="15">
        <v>41016</v>
      </c>
      <c r="CH547">
        <v>10.5299999999999</v>
      </c>
      <c r="CI547" s="15">
        <v>40997</v>
      </c>
      <c r="CJ547">
        <v>8.56</v>
      </c>
      <c r="CK547" s="15">
        <v>41023</v>
      </c>
      <c r="CL547">
        <v>3.0399999999999898</v>
      </c>
      <c r="CM547" s="15">
        <v>40996</v>
      </c>
      <c r="CN547">
        <v>4.4399999999999897</v>
      </c>
      <c r="CO547" s="15">
        <v>40722</v>
      </c>
      <c r="CP547">
        <v>22.037363641891915</v>
      </c>
      <c r="CQ547" s="15">
        <v>41478</v>
      </c>
      <c r="CR547">
        <v>18.438043569117099</v>
      </c>
      <c r="CS547" s="38">
        <v>40975</v>
      </c>
      <c r="CT547" s="12">
        <v>0</v>
      </c>
      <c r="CU547" s="15">
        <v>40975</v>
      </c>
      <c r="CV547">
        <v>0</v>
      </c>
      <c r="CW547" s="15">
        <v>40975</v>
      </c>
      <c r="CX547">
        <v>0</v>
      </c>
      <c r="CY547" s="15">
        <v>40975</v>
      </c>
      <c r="CZ547">
        <v>0</v>
      </c>
      <c r="DA547" s="15">
        <v>40975</v>
      </c>
      <c r="DB547">
        <v>0</v>
      </c>
      <c r="DC547" s="38">
        <v>41096</v>
      </c>
      <c r="DD547" s="12">
        <v>-10.794055239343599</v>
      </c>
      <c r="DE547" s="40">
        <v>41438</v>
      </c>
      <c r="DF547" s="12">
        <v>1.04</v>
      </c>
      <c r="DG547" s="15">
        <v>41102</v>
      </c>
      <c r="DH547">
        <v>43.82</v>
      </c>
      <c r="DJ547" s="15">
        <v>44739</v>
      </c>
      <c r="DK547">
        <v>24.559999999999899</v>
      </c>
      <c r="DL547" s="15">
        <v>44494</v>
      </c>
      <c r="DM547">
        <v>6.03000000000001</v>
      </c>
      <c r="DN547" s="15">
        <v>44712</v>
      </c>
      <c r="DO547">
        <v>53.719999999999899</v>
      </c>
      <c r="DP547" s="15">
        <v>44678</v>
      </c>
      <c r="DQ547">
        <v>47.999721453217198</v>
      </c>
      <c r="DR547" s="15">
        <v>44725</v>
      </c>
      <c r="DS547">
        <v>63.922973054637097</v>
      </c>
      <c r="DT547" s="15">
        <v>44721</v>
      </c>
      <c r="DU547">
        <v>12.81</v>
      </c>
      <c r="DV547" s="15">
        <v>44467</v>
      </c>
      <c r="DW547">
        <v>22.669999999999899</v>
      </c>
      <c r="DX547" s="15">
        <v>44501</v>
      </c>
      <c r="DY547">
        <v>12.3349083632414</v>
      </c>
      <c r="DZ547" s="38">
        <v>45069</v>
      </c>
      <c r="EA547" s="12">
        <v>39.200000000000003</v>
      </c>
      <c r="EB547" s="15">
        <v>44785</v>
      </c>
      <c r="EC547">
        <v>63.57</v>
      </c>
      <c r="ED547" s="38">
        <v>44659</v>
      </c>
      <c r="EE547" s="12">
        <v>28.92</v>
      </c>
      <c r="EF547" s="38"/>
      <c r="EH547" s="38">
        <v>44518</v>
      </c>
      <c r="EI547" s="12">
        <v>4.6499999999999897</v>
      </c>
      <c r="EJ547" s="15">
        <v>44536</v>
      </c>
      <c r="EK547">
        <v>7.7110545475008596</v>
      </c>
      <c r="EL547" s="155">
        <v>44546</v>
      </c>
      <c r="EM547">
        <v>37.201546334131997</v>
      </c>
      <c r="EO547" s="38">
        <v>41019</v>
      </c>
      <c r="EP547" s="343">
        <v>5.27</v>
      </c>
      <c r="EQ547" s="387">
        <v>44502</v>
      </c>
      <c r="ER547" s="385">
        <v>27.7130401821133</v>
      </c>
      <c r="ES547" s="376">
        <v>44524</v>
      </c>
      <c r="ET547">
        <v>24.275600865281302</v>
      </c>
      <c r="EV547" s="15">
        <v>40975</v>
      </c>
      <c r="EW547">
        <v>3.1799999999999899</v>
      </c>
    </row>
    <row r="548" spans="1:153">
      <c r="A548" s="40">
        <v>40723</v>
      </c>
      <c r="B548">
        <v>228.45463491473799</v>
      </c>
      <c r="C548">
        <f>B548-MAX($B$4:B548)</f>
        <v>-2.780432995143002</v>
      </c>
      <c r="D548" s="397">
        <f t="shared" si="24"/>
        <v>7.7770441362283319E-3</v>
      </c>
      <c r="E548" s="155">
        <v>44010</v>
      </c>
      <c r="F548">
        <v>1323.18647742502</v>
      </c>
      <c r="G548">
        <f>F548-MAX($F$4:F548)</f>
        <v>-8.6607293014199058</v>
      </c>
      <c r="BO548" s="23">
        <v>41108</v>
      </c>
      <c r="BP548">
        <v>29.758438597591599</v>
      </c>
      <c r="BQ548" s="15">
        <v>40998</v>
      </c>
      <c r="BR548">
        <v>3.5399999999999898</v>
      </c>
      <c r="BS548" s="15">
        <v>41008</v>
      </c>
      <c r="BT548">
        <v>40.79</v>
      </c>
      <c r="BU548" s="15">
        <v>40976</v>
      </c>
      <c r="BV548">
        <v>10.19</v>
      </c>
      <c r="BW548" s="15">
        <v>41652</v>
      </c>
      <c r="BX548">
        <v>19.3399999999999</v>
      </c>
      <c r="BY548" s="15">
        <v>41298</v>
      </c>
      <c r="BZ548">
        <v>13.0299999999999</v>
      </c>
      <c r="CA548" s="15">
        <v>41240</v>
      </c>
      <c r="CB548">
        <v>5.1299999999999901</v>
      </c>
      <c r="CC548" s="15">
        <v>41106</v>
      </c>
      <c r="CD548">
        <v>4.3499999999999996</v>
      </c>
      <c r="CE548" s="15">
        <v>40976</v>
      </c>
      <c r="CF548">
        <v>0</v>
      </c>
      <c r="CG548" s="15">
        <v>41017</v>
      </c>
      <c r="CH548">
        <v>10.5299999999999</v>
      </c>
      <c r="CI548" s="15">
        <v>40998</v>
      </c>
      <c r="CJ548">
        <v>8.56</v>
      </c>
      <c r="CK548" s="15">
        <v>41024</v>
      </c>
      <c r="CL548">
        <v>3.0399999999999898</v>
      </c>
      <c r="CM548" s="15">
        <v>40997</v>
      </c>
      <c r="CN548">
        <v>4.4399999999999897</v>
      </c>
      <c r="CO548" s="15">
        <v>40723</v>
      </c>
      <c r="CP548">
        <v>21.656105802471096</v>
      </c>
      <c r="CQ548" s="15">
        <v>41484</v>
      </c>
      <c r="CR548">
        <v>18.438043569117099</v>
      </c>
      <c r="CS548" s="38">
        <v>40976</v>
      </c>
      <c r="CT548" s="12">
        <v>0</v>
      </c>
      <c r="CU548" s="15">
        <v>40976</v>
      </c>
      <c r="CV548">
        <v>0</v>
      </c>
      <c r="CW548" s="15">
        <v>40976</v>
      </c>
      <c r="CX548">
        <v>0</v>
      </c>
      <c r="CY548" s="15">
        <v>40976</v>
      </c>
      <c r="CZ548">
        <v>0</v>
      </c>
      <c r="DA548" s="15">
        <v>40976</v>
      </c>
      <c r="DB548">
        <v>0</v>
      </c>
      <c r="DC548" s="38">
        <v>41099</v>
      </c>
      <c r="DD548" s="12">
        <v>-10.7540552393436</v>
      </c>
      <c r="DE548" s="40">
        <v>41439</v>
      </c>
      <c r="DF548" s="12">
        <v>1.04</v>
      </c>
      <c r="DG548" s="15">
        <v>41124</v>
      </c>
      <c r="DH548">
        <v>43.82</v>
      </c>
      <c r="DJ548" s="15">
        <v>44740</v>
      </c>
      <c r="DK548">
        <v>24.559999999999899</v>
      </c>
      <c r="DL548" s="15">
        <v>44495</v>
      </c>
      <c r="DM548">
        <v>6.03000000000001</v>
      </c>
      <c r="DN548" s="15">
        <v>44714</v>
      </c>
      <c r="DO548">
        <v>53.719999999999899</v>
      </c>
      <c r="DP548" s="15">
        <v>44679</v>
      </c>
      <c r="DQ548">
        <v>47.999721453217198</v>
      </c>
      <c r="DR548" s="15">
        <v>44726</v>
      </c>
      <c r="DS548">
        <v>65.222973054637094</v>
      </c>
      <c r="DT548" s="15">
        <v>44722</v>
      </c>
      <c r="DU548">
        <v>12.81</v>
      </c>
      <c r="DV548" s="15">
        <v>44468</v>
      </c>
      <c r="DW548">
        <v>22.669999999999899</v>
      </c>
      <c r="DX548" s="15">
        <v>44502</v>
      </c>
      <c r="DY548">
        <v>12.3349083632414</v>
      </c>
      <c r="DZ548" s="38">
        <v>45071</v>
      </c>
      <c r="EA548" s="12">
        <v>39.200000000000003</v>
      </c>
      <c r="EB548" s="15">
        <v>44789</v>
      </c>
      <c r="EC548">
        <v>63.81</v>
      </c>
      <c r="ED548" s="38">
        <v>44665</v>
      </c>
      <c r="EE548" s="12">
        <v>28.92</v>
      </c>
      <c r="EF548" s="38"/>
      <c r="EH548" s="38">
        <v>44519</v>
      </c>
      <c r="EI548" s="12">
        <v>4.6499999999999897</v>
      </c>
      <c r="EJ548" s="15">
        <v>44537</v>
      </c>
      <c r="EK548">
        <v>7.6610545475008598</v>
      </c>
      <c r="EL548" s="155">
        <v>44547</v>
      </c>
      <c r="EM548">
        <v>37.241546334132003</v>
      </c>
      <c r="EO548" s="38">
        <v>41022</v>
      </c>
      <c r="EP548" s="343">
        <v>5.27</v>
      </c>
      <c r="EQ548" s="387">
        <v>44503</v>
      </c>
      <c r="ER548" s="385">
        <v>27.7130401821133</v>
      </c>
      <c r="ES548" s="376">
        <v>44525</v>
      </c>
      <c r="ET548">
        <v>24.275600865281302</v>
      </c>
      <c r="EV548" s="15">
        <v>40976</v>
      </c>
      <c r="EW548">
        <v>3.1799999999999899</v>
      </c>
    </row>
    <row r="549" spans="1:153">
      <c r="A549" s="40">
        <v>40724</v>
      </c>
      <c r="B549">
        <v>233.034762800972</v>
      </c>
      <c r="C549">
        <f>B549-MAX($B$4:B549)</f>
        <v>0</v>
      </c>
      <c r="D549" s="397">
        <f t="shared" si="24"/>
        <v>7.633546477056683E-3</v>
      </c>
      <c r="E549" s="155">
        <v>44011</v>
      </c>
      <c r="F549">
        <v>1317.18647742502</v>
      </c>
      <c r="G549">
        <f>F549-MAX($F$4:F549)</f>
        <v>-14.660729301419906</v>
      </c>
      <c r="BO549" s="23">
        <v>41109</v>
      </c>
      <c r="BP549">
        <v>29.758438597591599</v>
      </c>
      <c r="BQ549" s="15">
        <v>41001</v>
      </c>
      <c r="BR549">
        <v>3.5399999999999898</v>
      </c>
      <c r="BS549" s="15">
        <v>41009</v>
      </c>
      <c r="BT549">
        <v>40.79</v>
      </c>
      <c r="BU549" s="15">
        <v>40977</v>
      </c>
      <c r="BV549">
        <v>10.19</v>
      </c>
      <c r="BW549" s="15">
        <v>41653</v>
      </c>
      <c r="BX549">
        <v>19.3399999999999</v>
      </c>
      <c r="BY549" s="15">
        <v>41299</v>
      </c>
      <c r="BZ549">
        <v>13.0299999999999</v>
      </c>
      <c r="CA549" s="15">
        <v>41241</v>
      </c>
      <c r="CB549">
        <v>5.1299999999999901</v>
      </c>
      <c r="CC549" s="15">
        <v>41107</v>
      </c>
      <c r="CD549">
        <v>3.95</v>
      </c>
      <c r="CE549" s="15">
        <v>40977</v>
      </c>
      <c r="CF549">
        <v>0</v>
      </c>
      <c r="CG549" s="15">
        <v>41018</v>
      </c>
      <c r="CH549">
        <v>10.5299999999999</v>
      </c>
      <c r="CI549" s="15">
        <v>41001</v>
      </c>
      <c r="CJ549">
        <v>8.56</v>
      </c>
      <c r="CK549" s="15">
        <v>41025</v>
      </c>
      <c r="CL549">
        <v>3.0399999999999898</v>
      </c>
      <c r="CM549" s="15">
        <v>40998</v>
      </c>
      <c r="CN549">
        <v>4.4399999999999897</v>
      </c>
      <c r="CO549" s="15">
        <v>40724</v>
      </c>
      <c r="CP549">
        <v>22.30948176454892</v>
      </c>
      <c r="CQ549" s="15">
        <v>41485</v>
      </c>
      <c r="CR549">
        <v>18.488043569117099</v>
      </c>
      <c r="CS549" s="38">
        <v>40977</v>
      </c>
      <c r="CT549" s="12">
        <v>0</v>
      </c>
      <c r="CU549" s="15">
        <v>40977</v>
      </c>
      <c r="CV549">
        <v>0</v>
      </c>
      <c r="CW549" s="15">
        <v>40977</v>
      </c>
      <c r="CX549">
        <v>0</v>
      </c>
      <c r="CY549" s="15">
        <v>40977</v>
      </c>
      <c r="CZ549">
        <v>0</v>
      </c>
      <c r="DA549" s="15">
        <v>40977</v>
      </c>
      <c r="DB549">
        <v>0</v>
      </c>
      <c r="DC549" s="38">
        <v>41100</v>
      </c>
      <c r="DD549" s="12">
        <v>-10.7540552393436</v>
      </c>
      <c r="DE549" s="40">
        <v>41442</v>
      </c>
      <c r="DF549" s="12">
        <v>1.04</v>
      </c>
      <c r="DG549" s="15">
        <v>41127</v>
      </c>
      <c r="DH549">
        <v>43.56</v>
      </c>
      <c r="DJ549" s="15">
        <v>44741</v>
      </c>
      <c r="DK549">
        <v>24.559999999999899</v>
      </c>
      <c r="DL549" s="15">
        <v>44496</v>
      </c>
      <c r="DM549">
        <v>6.03000000000001</v>
      </c>
      <c r="DN549" s="15">
        <v>44715</v>
      </c>
      <c r="DO549">
        <v>53.719999999999899</v>
      </c>
      <c r="DP549" s="15">
        <v>44680</v>
      </c>
      <c r="DQ549">
        <v>47.599721453217199</v>
      </c>
      <c r="DR549" s="15">
        <v>44727</v>
      </c>
      <c r="DS549">
        <v>70.962973054637104</v>
      </c>
      <c r="DT549" s="15">
        <v>44725</v>
      </c>
      <c r="DU549">
        <v>12.81</v>
      </c>
      <c r="DV549" s="15">
        <v>44469</v>
      </c>
      <c r="DW549">
        <v>22.669999999999899</v>
      </c>
      <c r="DX549" s="15">
        <v>44503</v>
      </c>
      <c r="DY549">
        <v>12.3349083632414</v>
      </c>
      <c r="DZ549" s="38">
        <v>45072</v>
      </c>
      <c r="EA549" s="12">
        <v>39.200000000000003</v>
      </c>
      <c r="EB549" s="15">
        <v>44792</v>
      </c>
      <c r="EC549">
        <v>63.81</v>
      </c>
      <c r="ED549" s="38">
        <v>44666</v>
      </c>
      <c r="EE549" s="12">
        <v>29.41</v>
      </c>
      <c r="EF549" s="38"/>
      <c r="EH549" s="38">
        <v>44522</v>
      </c>
      <c r="EI549" s="12">
        <v>4.6499999999999897</v>
      </c>
      <c r="EJ549" s="15">
        <v>44538</v>
      </c>
      <c r="EK549">
        <v>7.7210545475008603</v>
      </c>
      <c r="EL549" s="155">
        <v>44550</v>
      </c>
      <c r="EM549">
        <v>36.921546334132003</v>
      </c>
      <c r="EO549" s="38">
        <v>41023</v>
      </c>
      <c r="EP549" s="343">
        <v>5.27</v>
      </c>
      <c r="EQ549" s="387">
        <v>44504</v>
      </c>
      <c r="ER549" s="385">
        <v>27.7130401821133</v>
      </c>
      <c r="ES549" s="376">
        <v>44526</v>
      </c>
      <c r="ET549">
        <v>24.275600865281302</v>
      </c>
      <c r="EV549" s="15">
        <v>40977</v>
      </c>
      <c r="EW549">
        <v>3.1799999999999899</v>
      </c>
    </row>
    <row r="550" spans="1:153">
      <c r="A550" s="40">
        <v>40725</v>
      </c>
      <c r="B550">
        <v>233.26940983005699</v>
      </c>
      <c r="C550">
        <f>B550-MAX($B$4:B550)</f>
        <v>0</v>
      </c>
      <c r="D550" s="397">
        <f t="shared" si="24"/>
        <v>3.9107838180830378E-4</v>
      </c>
      <c r="E550" s="155">
        <v>44012</v>
      </c>
      <c r="F550">
        <v>1318.6264774250201</v>
      </c>
      <c r="G550">
        <f>F550-MAX($F$4:F550)</f>
        <v>-13.220729301419851</v>
      </c>
      <c r="BO550" s="23">
        <v>41110</v>
      </c>
      <c r="BP550">
        <v>29.758438597591599</v>
      </c>
      <c r="BQ550" s="15">
        <v>41002</v>
      </c>
      <c r="BR550">
        <v>3.5399999999999898</v>
      </c>
      <c r="BS550" s="15">
        <v>41011</v>
      </c>
      <c r="BT550">
        <v>40.79</v>
      </c>
      <c r="BU550" s="15">
        <v>40980</v>
      </c>
      <c r="BV550">
        <v>10.19</v>
      </c>
      <c r="BW550" s="15">
        <v>41654</v>
      </c>
      <c r="BX550">
        <v>19.3399999999999</v>
      </c>
      <c r="BY550" s="15">
        <v>41302</v>
      </c>
      <c r="BZ550">
        <v>13.0299999999999</v>
      </c>
      <c r="CA550" s="15">
        <v>41242</v>
      </c>
      <c r="CB550">
        <v>5.1299999999999901</v>
      </c>
      <c r="CC550" s="15">
        <v>41108</v>
      </c>
      <c r="CD550">
        <v>5.9499999999999904</v>
      </c>
      <c r="CE550" s="15">
        <v>40980</v>
      </c>
      <c r="CF550">
        <v>0</v>
      </c>
      <c r="CG550" s="15">
        <v>41019</v>
      </c>
      <c r="CH550">
        <v>10.5299999999999</v>
      </c>
      <c r="CI550" s="15">
        <v>41002</v>
      </c>
      <c r="CJ550">
        <v>8.56</v>
      </c>
      <c r="CK550" s="15">
        <v>41026</v>
      </c>
      <c r="CL550">
        <v>3.0399999999999898</v>
      </c>
      <c r="CM550" s="15">
        <v>41001</v>
      </c>
      <c r="CN550">
        <v>4.4399999999999897</v>
      </c>
      <c r="CO550" s="15">
        <v>40725</v>
      </c>
      <c r="CP550">
        <v>22.061030774243882</v>
      </c>
      <c r="CQ550" s="15">
        <v>41486</v>
      </c>
      <c r="CR550">
        <v>18.488043569117099</v>
      </c>
      <c r="CS550" s="38">
        <v>40980</v>
      </c>
      <c r="CT550" s="12">
        <v>0</v>
      </c>
      <c r="CU550" s="15">
        <v>40980</v>
      </c>
      <c r="CV550">
        <v>0</v>
      </c>
      <c r="CW550" s="15">
        <v>40980</v>
      </c>
      <c r="CX550">
        <v>0</v>
      </c>
      <c r="CY550" s="15">
        <v>40980</v>
      </c>
      <c r="CZ550">
        <v>0</v>
      </c>
      <c r="DA550" s="15">
        <v>40980</v>
      </c>
      <c r="DB550">
        <v>0</v>
      </c>
      <c r="DC550" s="38">
        <v>41101</v>
      </c>
      <c r="DD550" s="12">
        <v>-10.704055239343599</v>
      </c>
      <c r="DE550" s="40">
        <v>41443</v>
      </c>
      <c r="DF550" s="12">
        <v>1.04</v>
      </c>
      <c r="DG550" s="15">
        <v>41128</v>
      </c>
      <c r="DH550">
        <v>43.55</v>
      </c>
      <c r="DJ550" s="15">
        <v>44742</v>
      </c>
      <c r="DK550">
        <v>24.559999999999899</v>
      </c>
      <c r="DL550" s="15">
        <v>44497</v>
      </c>
      <c r="DM550">
        <v>6.03000000000001</v>
      </c>
      <c r="DN550" s="15">
        <v>44719</v>
      </c>
      <c r="DO550">
        <v>53.719999999999899</v>
      </c>
      <c r="DP550" s="15">
        <v>44687</v>
      </c>
      <c r="DQ550">
        <v>47.599721453217199</v>
      </c>
      <c r="DR550" s="15">
        <v>44728</v>
      </c>
      <c r="DS550">
        <v>71.112973054637095</v>
      </c>
      <c r="DT550" s="15">
        <v>44726</v>
      </c>
      <c r="DU550">
        <v>12.81</v>
      </c>
      <c r="DV550" s="15">
        <v>44470</v>
      </c>
      <c r="DW550">
        <v>22.669999999999899</v>
      </c>
      <c r="DX550" s="15">
        <v>44504</v>
      </c>
      <c r="DY550">
        <v>12.3349083632414</v>
      </c>
      <c r="DZ550" s="38">
        <v>45076</v>
      </c>
      <c r="EA550" s="12">
        <v>39.200000000000003</v>
      </c>
      <c r="EB550" s="15">
        <v>44795</v>
      </c>
      <c r="EC550">
        <v>63.14</v>
      </c>
      <c r="ED550" s="38">
        <v>44669</v>
      </c>
      <c r="EE550" s="12">
        <v>28.77</v>
      </c>
      <c r="EF550" s="38"/>
      <c r="EH550" s="38">
        <v>44523</v>
      </c>
      <c r="EI550" s="12">
        <v>4.6499999999999897</v>
      </c>
      <c r="EJ550" s="15">
        <v>44539</v>
      </c>
      <c r="EK550">
        <v>7.7210545475008603</v>
      </c>
      <c r="EL550" s="155">
        <v>44551</v>
      </c>
      <c r="EM550">
        <v>36.911546334131998</v>
      </c>
      <c r="EO550" s="38">
        <v>41024</v>
      </c>
      <c r="EP550" s="343">
        <v>5.27</v>
      </c>
      <c r="EQ550" s="387">
        <v>44505</v>
      </c>
      <c r="ER550" s="385">
        <v>27.7130401821133</v>
      </c>
      <c r="ES550" s="376">
        <v>44529</v>
      </c>
      <c r="ET550">
        <v>23.805600865281299</v>
      </c>
      <c r="EV550" s="15">
        <v>40980</v>
      </c>
      <c r="EW550">
        <v>3.1799999999999899</v>
      </c>
    </row>
    <row r="551" spans="1:153">
      <c r="A551" s="40">
        <v>40726</v>
      </c>
      <c r="B551">
        <v>233.26940983005699</v>
      </c>
      <c r="C551">
        <f>B551-MAX($B$4:B551)</f>
        <v>0</v>
      </c>
      <c r="D551" s="397">
        <f t="shared" si="24"/>
        <v>0</v>
      </c>
      <c r="E551" s="155">
        <v>44013</v>
      </c>
      <c r="F551">
        <v>1318.6264774250201</v>
      </c>
      <c r="G551">
        <f>F551-MAX($F$4:F551)</f>
        <v>-13.220729301419851</v>
      </c>
      <c r="BO551" s="23">
        <v>41113</v>
      </c>
      <c r="BP551">
        <v>29.758438597591599</v>
      </c>
      <c r="BQ551" s="15">
        <v>41003</v>
      </c>
      <c r="BR551">
        <v>3.5399999999999898</v>
      </c>
      <c r="BS551" s="15">
        <v>41012</v>
      </c>
      <c r="BT551">
        <v>40.79</v>
      </c>
      <c r="BU551" s="15">
        <v>40981</v>
      </c>
      <c r="BV551">
        <v>10.19</v>
      </c>
      <c r="BW551" s="15">
        <v>41655</v>
      </c>
      <c r="BX551">
        <v>19.3399999999999</v>
      </c>
      <c r="BY551" s="15">
        <v>41303</v>
      </c>
      <c r="BZ551">
        <v>13.0299999999999</v>
      </c>
      <c r="CA551" s="15">
        <v>41243</v>
      </c>
      <c r="CB551">
        <v>5.1299999999999901</v>
      </c>
      <c r="CC551" s="15">
        <v>41109</v>
      </c>
      <c r="CD551">
        <v>3.94999999999999</v>
      </c>
      <c r="CE551" s="15">
        <v>40981</v>
      </c>
      <c r="CF551">
        <v>0</v>
      </c>
      <c r="CG551" s="15">
        <v>41022</v>
      </c>
      <c r="CH551">
        <v>10.5299999999999</v>
      </c>
      <c r="CI551" s="15">
        <v>41003</v>
      </c>
      <c r="CJ551">
        <v>8.56</v>
      </c>
      <c r="CK551" s="15">
        <v>41029</v>
      </c>
      <c r="CL551">
        <v>3.0399999999999898</v>
      </c>
      <c r="CM551" s="15">
        <v>41002</v>
      </c>
      <c r="CN551">
        <v>4.4399999999999897</v>
      </c>
      <c r="CO551" s="15">
        <v>40726</v>
      </c>
      <c r="CP551">
        <v>22.061030774243882</v>
      </c>
      <c r="CQ551" s="15">
        <v>41487</v>
      </c>
      <c r="CR551">
        <v>18.6280435691171</v>
      </c>
      <c r="CS551" s="38">
        <v>40981</v>
      </c>
      <c r="CT551" s="12">
        <v>0</v>
      </c>
      <c r="CU551" s="15">
        <v>40981</v>
      </c>
      <c r="CV551">
        <v>0</v>
      </c>
      <c r="CW551" s="15">
        <v>40981</v>
      </c>
      <c r="CX551">
        <v>0</v>
      </c>
      <c r="CY551" s="15">
        <v>40981</v>
      </c>
      <c r="CZ551">
        <v>0</v>
      </c>
      <c r="DA551" s="15">
        <v>40981</v>
      </c>
      <c r="DB551">
        <v>0</v>
      </c>
      <c r="DC551" s="38">
        <v>41102</v>
      </c>
      <c r="DD551" s="12">
        <v>-10.2540552393436</v>
      </c>
      <c r="DE551" s="40">
        <v>41444</v>
      </c>
      <c r="DF551" s="12">
        <v>1.04</v>
      </c>
      <c r="DG551" s="15">
        <v>41129</v>
      </c>
      <c r="DH551">
        <v>43.54</v>
      </c>
      <c r="DJ551" s="15">
        <v>44743</v>
      </c>
      <c r="DK551">
        <v>24.559999999999899</v>
      </c>
      <c r="DL551" s="15">
        <v>44498</v>
      </c>
      <c r="DM551">
        <v>6.03000000000001</v>
      </c>
      <c r="DN551" s="15">
        <v>44720</v>
      </c>
      <c r="DO551">
        <v>53.719999999999899</v>
      </c>
      <c r="DP551" s="15">
        <v>44690</v>
      </c>
      <c r="DQ551">
        <v>47.599721453217199</v>
      </c>
      <c r="DR551" s="15">
        <v>44729</v>
      </c>
      <c r="DS551">
        <v>71.402973054637101</v>
      </c>
      <c r="DT551" s="15">
        <v>44727</v>
      </c>
      <c r="DU551">
        <v>12.81</v>
      </c>
      <c r="DV551" s="15">
        <v>44474</v>
      </c>
      <c r="DW551">
        <v>20.389999999999901</v>
      </c>
      <c r="DX551" s="15">
        <v>44505</v>
      </c>
      <c r="DY551">
        <v>12.3349083632414</v>
      </c>
      <c r="DZ551" s="38">
        <v>45077</v>
      </c>
      <c r="EA551" s="12">
        <v>39.200000000000003</v>
      </c>
      <c r="EB551" s="15">
        <v>44799</v>
      </c>
      <c r="EC551">
        <v>63.14</v>
      </c>
      <c r="ED551" s="38">
        <v>44670</v>
      </c>
      <c r="EE551" s="12">
        <v>27.19</v>
      </c>
      <c r="EF551" s="38"/>
      <c r="EH551" s="38">
        <v>44524</v>
      </c>
      <c r="EI551" s="12">
        <v>4.6499999999999897</v>
      </c>
      <c r="EJ551" s="15">
        <v>44540</v>
      </c>
      <c r="EK551">
        <v>7.7210545475008603</v>
      </c>
      <c r="EL551" s="155">
        <v>44552</v>
      </c>
      <c r="EM551">
        <v>36.891546334132002</v>
      </c>
      <c r="EO551" s="38">
        <v>41025</v>
      </c>
      <c r="EP551" s="343">
        <v>5.27</v>
      </c>
      <c r="EQ551" s="387">
        <v>44508</v>
      </c>
      <c r="ER551" s="385">
        <v>27.7130401821133</v>
      </c>
      <c r="ES551" s="376">
        <v>44530</v>
      </c>
      <c r="ET551">
        <v>22.9256008652813</v>
      </c>
      <c r="EV551" s="15">
        <v>40981</v>
      </c>
      <c r="EW551">
        <v>3.1799999999999899</v>
      </c>
    </row>
    <row r="552" spans="1:153">
      <c r="A552" s="40">
        <v>40727</v>
      </c>
      <c r="B552">
        <v>233.26940983005699</v>
      </c>
      <c r="C552">
        <f>B552-MAX($B$4:B552)</f>
        <v>0</v>
      </c>
      <c r="D552" s="397">
        <f t="shared" si="24"/>
        <v>0</v>
      </c>
      <c r="E552" s="155">
        <v>44014</v>
      </c>
      <c r="F552">
        <v>1318.6264774250201</v>
      </c>
      <c r="G552">
        <f>F552-MAX($F$4:F552)</f>
        <v>-13.220729301419851</v>
      </c>
      <c r="BO552" s="23">
        <v>41114</v>
      </c>
      <c r="BP552">
        <v>29.758438597591599</v>
      </c>
      <c r="BQ552" s="15">
        <v>41004</v>
      </c>
      <c r="BR552">
        <v>3.5399999999999898</v>
      </c>
      <c r="BS552" s="15">
        <v>41015</v>
      </c>
      <c r="BT552">
        <v>40.79</v>
      </c>
      <c r="BU552" s="15">
        <v>40982</v>
      </c>
      <c r="BV552">
        <v>10.19</v>
      </c>
      <c r="BW552" s="15">
        <v>41656</v>
      </c>
      <c r="BX552">
        <v>19.3399999999999</v>
      </c>
      <c r="BY552" s="15">
        <v>41304</v>
      </c>
      <c r="BZ552">
        <v>13.0299999999999</v>
      </c>
      <c r="CA552" s="15">
        <v>41246</v>
      </c>
      <c r="CB552">
        <v>5.0399999999999903</v>
      </c>
      <c r="CC552" s="15">
        <v>41110</v>
      </c>
      <c r="CD552">
        <v>4.3499999999999996</v>
      </c>
      <c r="CE552" s="15">
        <v>40982</v>
      </c>
      <c r="CF552">
        <v>0</v>
      </c>
      <c r="CG552" s="15">
        <v>41023</v>
      </c>
      <c r="CH552">
        <v>10.5299999999999</v>
      </c>
      <c r="CI552" s="15">
        <v>41004</v>
      </c>
      <c r="CJ552">
        <v>8.56</v>
      </c>
      <c r="CK552" s="15">
        <v>41031</v>
      </c>
      <c r="CL552">
        <v>3.0399999999999898</v>
      </c>
      <c r="CM552" s="15">
        <v>41003</v>
      </c>
      <c r="CN552">
        <v>4.4399999999999897</v>
      </c>
      <c r="CO552" s="15">
        <v>40727</v>
      </c>
      <c r="CP552">
        <v>22.061030774243882</v>
      </c>
      <c r="CQ552" s="15">
        <v>41491</v>
      </c>
      <c r="CR552">
        <v>18.6280435691171</v>
      </c>
      <c r="CS552" s="38">
        <v>40982</v>
      </c>
      <c r="CT552" s="12">
        <v>0</v>
      </c>
      <c r="CU552" s="15">
        <v>40982</v>
      </c>
      <c r="CV552">
        <v>0</v>
      </c>
      <c r="CW552" s="15">
        <v>40982</v>
      </c>
      <c r="CX552">
        <v>0</v>
      </c>
      <c r="CY552" s="15">
        <v>40982</v>
      </c>
      <c r="CZ552">
        <v>0</v>
      </c>
      <c r="DA552" s="15">
        <v>40982</v>
      </c>
      <c r="DB552">
        <v>0</v>
      </c>
      <c r="DC552" s="38">
        <v>41103</v>
      </c>
      <c r="DD552" s="12">
        <v>-10.464055239343599</v>
      </c>
      <c r="DE552" s="40">
        <v>41445</v>
      </c>
      <c r="DF552" s="12">
        <v>1.04</v>
      </c>
      <c r="DG552" s="15">
        <v>41130</v>
      </c>
      <c r="DH552">
        <v>43.54</v>
      </c>
      <c r="DJ552" s="15">
        <v>44746</v>
      </c>
      <c r="DK552">
        <v>24.559999999999899</v>
      </c>
      <c r="DL552" s="15">
        <v>44501</v>
      </c>
      <c r="DM552">
        <v>6.03000000000001</v>
      </c>
      <c r="DN552" s="15">
        <v>44721</v>
      </c>
      <c r="DO552">
        <v>53.719999999999899</v>
      </c>
      <c r="DP552" s="15">
        <v>44691</v>
      </c>
      <c r="DQ552">
        <v>47.599721453217199</v>
      </c>
      <c r="DR552" s="15">
        <v>44732</v>
      </c>
      <c r="DS552">
        <v>71.632973054637105</v>
      </c>
      <c r="DT552" s="15">
        <v>44728</v>
      </c>
      <c r="DU552">
        <v>12.81</v>
      </c>
      <c r="DV552" s="15">
        <v>44476</v>
      </c>
      <c r="DW552">
        <v>20.389999999999901</v>
      </c>
      <c r="DX552" s="15">
        <v>44508</v>
      </c>
      <c r="DY552">
        <v>12.3349083632414</v>
      </c>
      <c r="DZ552" s="38">
        <v>45078</v>
      </c>
      <c r="EA552" s="12">
        <v>39.200000000000003</v>
      </c>
      <c r="EB552" s="15">
        <v>44802</v>
      </c>
      <c r="EC552">
        <v>60.6</v>
      </c>
      <c r="ED552" s="38">
        <v>44672</v>
      </c>
      <c r="EE552" s="12">
        <v>27.19</v>
      </c>
      <c r="EF552" s="38"/>
      <c r="EH552" s="38">
        <v>44525</v>
      </c>
      <c r="EI552" s="12">
        <v>4.6499999999999897</v>
      </c>
      <c r="EJ552" s="15">
        <v>44543</v>
      </c>
      <c r="EK552">
        <v>7.7210545475008603</v>
      </c>
      <c r="EL552" s="155">
        <v>44553</v>
      </c>
      <c r="EM552">
        <v>36.891546334132002</v>
      </c>
      <c r="EO552" s="38">
        <v>41026</v>
      </c>
      <c r="EP552" s="343">
        <v>5.27</v>
      </c>
      <c r="EQ552" s="387">
        <v>44509</v>
      </c>
      <c r="ER552" s="385">
        <v>27.7130401821133</v>
      </c>
      <c r="ES552" s="376">
        <v>44531</v>
      </c>
      <c r="ET552">
        <v>25.5156008652813</v>
      </c>
      <c r="EV552" s="15">
        <v>40982</v>
      </c>
      <c r="EW552">
        <v>3.1799999999999899</v>
      </c>
    </row>
    <row r="553" spans="1:153">
      <c r="A553" s="40">
        <v>40728</v>
      </c>
      <c r="B553">
        <v>231.33771461140799</v>
      </c>
      <c r="C553">
        <f>B553-MAX($B$4:B553)</f>
        <v>-1.9316952186489971</v>
      </c>
      <c r="D553" s="397">
        <f t="shared" si="24"/>
        <v>-3.219492031081662E-3</v>
      </c>
      <c r="E553" s="155">
        <v>44015</v>
      </c>
      <c r="F553">
        <v>1318.91647742502</v>
      </c>
      <c r="G553">
        <f>F553-MAX($F$4:F553)</f>
        <v>-12.930729301419888</v>
      </c>
      <c r="BO553" s="23">
        <v>41115</v>
      </c>
      <c r="BP553">
        <v>29.758438597591599</v>
      </c>
      <c r="BQ553" s="15">
        <v>41005</v>
      </c>
      <c r="BR553">
        <v>3.5399999999999898</v>
      </c>
      <c r="BS553" s="15">
        <v>41016</v>
      </c>
      <c r="BT553">
        <v>40.79</v>
      </c>
      <c r="BU553" s="15">
        <v>40983</v>
      </c>
      <c r="BV553">
        <v>10.19</v>
      </c>
      <c r="BW553" s="15">
        <v>41659</v>
      </c>
      <c r="BX553">
        <v>19.3399999999999</v>
      </c>
      <c r="BY553" s="15">
        <v>41305</v>
      </c>
      <c r="BZ553">
        <v>13.0299999999999</v>
      </c>
      <c r="CA553" s="15">
        <v>41247</v>
      </c>
      <c r="CB553">
        <v>5.5999999999999899</v>
      </c>
      <c r="CC553" s="15">
        <v>41113</v>
      </c>
      <c r="CD553">
        <v>6.4499999999999904</v>
      </c>
      <c r="CE553" s="15">
        <v>40983</v>
      </c>
      <c r="CF553">
        <v>0</v>
      </c>
      <c r="CG553" s="15">
        <v>41024</v>
      </c>
      <c r="CH553">
        <v>10.5299999999999</v>
      </c>
      <c r="CI553" s="15">
        <v>41005</v>
      </c>
      <c r="CJ553">
        <v>8.56</v>
      </c>
      <c r="CK553" s="15">
        <v>41032</v>
      </c>
      <c r="CL553">
        <v>3.0399999999999898</v>
      </c>
      <c r="CM553" s="15">
        <v>41004</v>
      </c>
      <c r="CN553">
        <v>4.4399999999999897</v>
      </c>
      <c r="CO553" s="15">
        <v>40728</v>
      </c>
      <c r="CP553">
        <v>21.383799034694377</v>
      </c>
      <c r="CQ553" s="15">
        <v>41492</v>
      </c>
      <c r="CR553">
        <v>18.686511797163</v>
      </c>
      <c r="CS553" s="38">
        <v>40983</v>
      </c>
      <c r="CT553" s="12">
        <v>0</v>
      </c>
      <c r="CU553" s="15">
        <v>40983</v>
      </c>
      <c r="CV553">
        <v>0</v>
      </c>
      <c r="CW553" s="15">
        <v>40983</v>
      </c>
      <c r="CX553">
        <v>0</v>
      </c>
      <c r="CY553" s="15">
        <v>40983</v>
      </c>
      <c r="CZ553">
        <v>0</v>
      </c>
      <c r="DA553" s="15">
        <v>40983</v>
      </c>
      <c r="DB553">
        <v>0</v>
      </c>
      <c r="DC553" s="38">
        <v>41106</v>
      </c>
      <c r="DD553" s="12">
        <v>-10.4440552393436</v>
      </c>
      <c r="DE553" s="40">
        <v>41446</v>
      </c>
      <c r="DF553" s="12">
        <v>1.04</v>
      </c>
      <c r="DG553" s="15">
        <v>41138</v>
      </c>
      <c r="DH553">
        <v>43.54</v>
      </c>
      <c r="DJ553" s="15">
        <v>44747</v>
      </c>
      <c r="DK553">
        <v>24.559999999999899</v>
      </c>
      <c r="DL553" s="15">
        <v>44502</v>
      </c>
      <c r="DM553">
        <v>6.03000000000001</v>
      </c>
      <c r="DN553" s="15">
        <v>44727</v>
      </c>
      <c r="DO553">
        <v>53.719999999999899</v>
      </c>
      <c r="DP553" s="15">
        <v>44692</v>
      </c>
      <c r="DQ553">
        <v>47.599721453217199</v>
      </c>
      <c r="DR553" s="15">
        <v>44733</v>
      </c>
      <c r="DS553">
        <v>70.662973054637106</v>
      </c>
      <c r="DT553" s="15">
        <v>44729</v>
      </c>
      <c r="DU553">
        <v>12.81</v>
      </c>
      <c r="DV553" s="15">
        <v>44477</v>
      </c>
      <c r="DW553">
        <v>20.389999999999901</v>
      </c>
      <c r="DX553" s="15">
        <v>44509</v>
      </c>
      <c r="DY553">
        <v>12.3349083632414</v>
      </c>
      <c r="DZ553" s="38">
        <v>45089</v>
      </c>
      <c r="EA553" s="12">
        <v>39.200000000000003</v>
      </c>
      <c r="EB553" s="15">
        <v>44806</v>
      </c>
      <c r="EC553">
        <v>60.6</v>
      </c>
      <c r="ED553" s="38">
        <v>44673</v>
      </c>
      <c r="EE553" s="12">
        <v>28.2</v>
      </c>
      <c r="EF553" s="38"/>
      <c r="EH553" s="38">
        <v>44526</v>
      </c>
      <c r="EI553" s="12">
        <v>4.6499999999999897</v>
      </c>
      <c r="EJ553" s="15">
        <v>44544</v>
      </c>
      <c r="EK553">
        <v>7.7210545475008603</v>
      </c>
      <c r="EL553" s="155">
        <v>44554</v>
      </c>
      <c r="EM553">
        <v>36.931546334132001</v>
      </c>
      <c r="EO553" s="38">
        <v>41029</v>
      </c>
      <c r="EP553" s="343">
        <v>5.27</v>
      </c>
      <c r="EQ553" s="387">
        <v>44510</v>
      </c>
      <c r="ER553" s="385">
        <v>27.7130401821133</v>
      </c>
      <c r="ES553" s="376">
        <v>44532</v>
      </c>
      <c r="ET553">
        <v>25.5156008652813</v>
      </c>
      <c r="EV553" s="15">
        <v>40983</v>
      </c>
      <c r="EW553">
        <v>3.1799999999999899</v>
      </c>
    </row>
    <row r="554" spans="1:153">
      <c r="A554" s="40">
        <v>40729</v>
      </c>
      <c r="B554">
        <v>245.479189447148</v>
      </c>
      <c r="C554">
        <f>B554-MAX($B$4:B554)</f>
        <v>0</v>
      </c>
      <c r="D554" s="397">
        <f t="shared" si="24"/>
        <v>2.3569124726233355E-2</v>
      </c>
      <c r="E554" s="155">
        <v>44016</v>
      </c>
      <c r="F554">
        <v>1318.91647742502</v>
      </c>
      <c r="G554">
        <f>F554-MAX($F$4:F554)</f>
        <v>-12.930729301419888</v>
      </c>
      <c r="BO554" s="23">
        <v>41116</v>
      </c>
      <c r="BP554">
        <v>29.758438597591599</v>
      </c>
      <c r="BQ554" s="15">
        <v>41008</v>
      </c>
      <c r="BR554">
        <v>3.5399999999999898</v>
      </c>
      <c r="BS554" s="15">
        <v>41017</v>
      </c>
      <c r="BT554">
        <v>40.79</v>
      </c>
      <c r="BU554" s="15">
        <v>40984</v>
      </c>
      <c r="BV554">
        <v>10.19</v>
      </c>
      <c r="BW554" s="15">
        <v>41660</v>
      </c>
      <c r="BX554">
        <v>19.3399999999999</v>
      </c>
      <c r="BY554" s="15">
        <v>41306</v>
      </c>
      <c r="BZ554">
        <v>13.0299999999999</v>
      </c>
      <c r="CA554" s="15">
        <v>41248</v>
      </c>
      <c r="CB554">
        <v>5.5999999999999899</v>
      </c>
      <c r="CC554" s="15">
        <v>41114</v>
      </c>
      <c r="CD554">
        <v>6.4499999999999904</v>
      </c>
      <c r="CE554" s="15">
        <v>40984</v>
      </c>
      <c r="CF554">
        <v>0</v>
      </c>
      <c r="CG554" s="15">
        <v>41025</v>
      </c>
      <c r="CH554">
        <v>10.5299999999999</v>
      </c>
      <c r="CI554" s="15">
        <v>41008</v>
      </c>
      <c r="CJ554">
        <v>8.56</v>
      </c>
      <c r="CK554" s="15">
        <v>41033</v>
      </c>
      <c r="CL554">
        <v>3.0399999999999898</v>
      </c>
      <c r="CM554" s="15">
        <v>41005</v>
      </c>
      <c r="CN554">
        <v>4.4399999999999897</v>
      </c>
      <c r="CO554" s="15">
        <v>40729</v>
      </c>
      <c r="CP554">
        <v>20.944290646607655</v>
      </c>
      <c r="CQ554" s="15">
        <v>41493</v>
      </c>
      <c r="CR554">
        <v>18.3866184222735</v>
      </c>
      <c r="CS554" s="38">
        <v>40984</v>
      </c>
      <c r="CT554" s="12">
        <v>0</v>
      </c>
      <c r="CU554" s="15">
        <v>40984</v>
      </c>
      <c r="CV554">
        <v>0</v>
      </c>
      <c r="CW554" s="15">
        <v>40984</v>
      </c>
      <c r="CX554">
        <v>0</v>
      </c>
      <c r="CY554" s="15">
        <v>40984</v>
      </c>
      <c r="CZ554">
        <v>0</v>
      </c>
      <c r="DA554" s="15">
        <v>40984</v>
      </c>
      <c r="DB554">
        <v>0</v>
      </c>
      <c r="DC554" s="38">
        <v>41107</v>
      </c>
      <c r="DD554" s="12">
        <v>-10.564055239343601</v>
      </c>
      <c r="DE554" s="40">
        <v>41449</v>
      </c>
      <c r="DF554" s="12">
        <v>1.04</v>
      </c>
      <c r="DG554" s="15">
        <v>41141</v>
      </c>
      <c r="DH554">
        <v>43.6</v>
      </c>
      <c r="DJ554" s="15">
        <v>44748</v>
      </c>
      <c r="DK554">
        <v>24.559999999999899</v>
      </c>
      <c r="DL554" s="15">
        <v>44503</v>
      </c>
      <c r="DM554">
        <v>6.03000000000001</v>
      </c>
      <c r="DN554" s="15">
        <v>44728</v>
      </c>
      <c r="DO554">
        <v>51.099999999999902</v>
      </c>
      <c r="DP554" s="15">
        <v>44693</v>
      </c>
      <c r="DQ554">
        <v>47.599721453217199</v>
      </c>
      <c r="DR554" s="15">
        <v>44735</v>
      </c>
      <c r="DS554">
        <v>70.662973054637106</v>
      </c>
      <c r="DT554" s="15">
        <v>44732</v>
      </c>
      <c r="DU554">
        <v>12.81</v>
      </c>
      <c r="DV554" s="15">
        <v>44481</v>
      </c>
      <c r="DW554">
        <v>20.389999999999901</v>
      </c>
      <c r="DX554" s="15">
        <v>44510</v>
      </c>
      <c r="DY554">
        <v>12.3349083632414</v>
      </c>
      <c r="DZ554" s="38">
        <v>45090</v>
      </c>
      <c r="EA554" s="12">
        <v>41.403560415436402</v>
      </c>
      <c r="EB554" s="15">
        <v>44809</v>
      </c>
      <c r="EC554">
        <v>61.35</v>
      </c>
      <c r="ED554" s="38">
        <v>44676</v>
      </c>
      <c r="EE554" s="12">
        <v>31.94</v>
      </c>
      <c r="EF554" s="38"/>
      <c r="EH554" s="38">
        <v>44529</v>
      </c>
      <c r="EI554" s="12">
        <v>4.6499999999999897</v>
      </c>
      <c r="EJ554" s="15">
        <v>44545</v>
      </c>
      <c r="EK554">
        <v>7.7210545475008603</v>
      </c>
      <c r="EL554" s="155">
        <v>44557</v>
      </c>
      <c r="EM554">
        <v>36.941546334131999</v>
      </c>
      <c r="EO554" s="38">
        <v>41031</v>
      </c>
      <c r="EP554" s="343">
        <v>5.27</v>
      </c>
      <c r="EQ554" s="387">
        <v>44511</v>
      </c>
      <c r="ER554" s="385">
        <v>27.7130401821133</v>
      </c>
      <c r="ES554" s="376">
        <v>44533</v>
      </c>
      <c r="ET554">
        <v>25.5156008652813</v>
      </c>
      <c r="EV554" s="15">
        <v>40984</v>
      </c>
      <c r="EW554">
        <v>3.1799999999999899</v>
      </c>
    </row>
    <row r="555" spans="1:153">
      <c r="A555" s="40">
        <v>40730</v>
      </c>
      <c r="B555">
        <v>252.08762630335301</v>
      </c>
      <c r="C555">
        <f>B555-MAX($B$4:B555)</f>
        <v>0</v>
      </c>
      <c r="D555" s="397">
        <f t="shared" si="24"/>
        <v>1.1014061427008339E-2</v>
      </c>
      <c r="E555" s="155">
        <v>44017</v>
      </c>
      <c r="F555">
        <v>1318.91647742502</v>
      </c>
      <c r="G555">
        <f>F555-MAX($F$4:F555)</f>
        <v>-12.930729301419888</v>
      </c>
      <c r="BO555" s="23">
        <v>41117</v>
      </c>
      <c r="BP555">
        <v>29.758438597591599</v>
      </c>
      <c r="BQ555" s="15">
        <v>41009</v>
      </c>
      <c r="BR555">
        <v>3.5399999999999898</v>
      </c>
      <c r="BS555" s="15">
        <v>41018</v>
      </c>
      <c r="BT555">
        <v>40.79</v>
      </c>
      <c r="BU555" s="15">
        <v>40987</v>
      </c>
      <c r="BV555">
        <v>10.19</v>
      </c>
      <c r="BW555" s="15">
        <v>41661</v>
      </c>
      <c r="BX555">
        <v>19.3399999999999</v>
      </c>
      <c r="BY555" s="15">
        <v>41309</v>
      </c>
      <c r="BZ555">
        <v>12.9499999999999</v>
      </c>
      <c r="CA555" s="15">
        <v>41249</v>
      </c>
      <c r="CB555">
        <v>5.5999999999999899</v>
      </c>
      <c r="CC555" s="15">
        <v>41115</v>
      </c>
      <c r="CD555">
        <v>7.2799999999999896</v>
      </c>
      <c r="CE555" s="15">
        <v>40987</v>
      </c>
      <c r="CF555">
        <v>0</v>
      </c>
      <c r="CG555" s="15">
        <v>41026</v>
      </c>
      <c r="CH555">
        <v>10.5299999999999</v>
      </c>
      <c r="CI555" s="15">
        <v>41009</v>
      </c>
      <c r="CJ555">
        <v>8.56</v>
      </c>
      <c r="CK555" s="15">
        <v>41036</v>
      </c>
      <c r="CL555">
        <v>3.0399999999999898</v>
      </c>
      <c r="CM555" s="15">
        <v>41008</v>
      </c>
      <c r="CN555">
        <v>4.4399999999999897</v>
      </c>
      <c r="CO555" s="15">
        <v>40730</v>
      </c>
      <c r="CP555">
        <v>20.66043626534276</v>
      </c>
      <c r="CQ555" s="15">
        <v>41494</v>
      </c>
      <c r="CR555">
        <v>18.539673559647099</v>
      </c>
      <c r="CS555" s="38">
        <v>40987</v>
      </c>
      <c r="CT555" s="12">
        <v>0</v>
      </c>
      <c r="CU555" s="15">
        <v>40987</v>
      </c>
      <c r="CV555">
        <v>0</v>
      </c>
      <c r="CW555" s="15">
        <v>40987</v>
      </c>
      <c r="CX555">
        <v>0</v>
      </c>
      <c r="CY555" s="15">
        <v>40987</v>
      </c>
      <c r="CZ555">
        <v>0</v>
      </c>
      <c r="DA555" s="15">
        <v>40987</v>
      </c>
      <c r="DB555">
        <v>0</v>
      </c>
      <c r="DC555" s="38">
        <v>41108</v>
      </c>
      <c r="DD555" s="12">
        <v>-10.204055239343599</v>
      </c>
      <c r="DE555" s="40">
        <v>41450</v>
      </c>
      <c r="DF555" s="12">
        <v>1.04</v>
      </c>
      <c r="DG555" s="15">
        <v>41142</v>
      </c>
      <c r="DH555">
        <v>43.5</v>
      </c>
      <c r="DJ555" s="15">
        <v>44749</v>
      </c>
      <c r="DK555">
        <v>24.559999999999899</v>
      </c>
      <c r="DL555" s="15">
        <v>44504</v>
      </c>
      <c r="DM555">
        <v>6.03000000000001</v>
      </c>
      <c r="DN555" s="15">
        <v>44734</v>
      </c>
      <c r="DO555">
        <v>51.099999999999902</v>
      </c>
      <c r="DP555" s="15">
        <v>44694</v>
      </c>
      <c r="DQ555">
        <v>46.539721453217197</v>
      </c>
      <c r="DR555" s="15">
        <v>44736</v>
      </c>
      <c r="DS555">
        <v>69.832973054637094</v>
      </c>
      <c r="DT555" s="15">
        <v>44733</v>
      </c>
      <c r="DU555">
        <v>12.81</v>
      </c>
      <c r="DV555" s="15">
        <v>44482</v>
      </c>
      <c r="DW555">
        <v>20.389999999999901</v>
      </c>
      <c r="DX555" s="15">
        <v>44511</v>
      </c>
      <c r="DY555">
        <v>12.3349083632414</v>
      </c>
      <c r="DZ555" s="38">
        <v>45096</v>
      </c>
      <c r="EA555" s="12">
        <v>41.403560415436402</v>
      </c>
      <c r="EB555" s="15">
        <v>44812</v>
      </c>
      <c r="EC555">
        <v>61.35</v>
      </c>
      <c r="ED555" s="38">
        <v>44679</v>
      </c>
      <c r="EE555" s="12">
        <v>31.94</v>
      </c>
      <c r="EF555" s="38"/>
      <c r="EH555" s="38">
        <v>44530</v>
      </c>
      <c r="EI555" s="12">
        <v>4.6499999999999897</v>
      </c>
      <c r="EJ555" s="15">
        <v>44546</v>
      </c>
      <c r="EK555">
        <v>7.7210545475008603</v>
      </c>
      <c r="EL555" s="155">
        <v>44558</v>
      </c>
      <c r="EM555">
        <v>36.971546334132</v>
      </c>
      <c r="EO555" s="38">
        <v>41032</v>
      </c>
      <c r="EP555" s="343">
        <v>5.27</v>
      </c>
      <c r="EQ555" s="387">
        <v>44512</v>
      </c>
      <c r="ER555" s="385">
        <v>27.7130401821133</v>
      </c>
      <c r="ES555" s="376">
        <v>44536</v>
      </c>
      <c r="ET555">
        <v>25.5156008652813</v>
      </c>
      <c r="EV555" s="15">
        <v>40987</v>
      </c>
      <c r="EW555">
        <v>3.1799999999999899</v>
      </c>
    </row>
    <row r="556" spans="1:153">
      <c r="A556" s="40">
        <v>40731</v>
      </c>
      <c r="B556">
        <v>256.56738871030302</v>
      </c>
      <c r="C556">
        <f>B556-MAX($B$4:B556)</f>
        <v>0</v>
      </c>
      <c r="D556" s="397">
        <f t="shared" si="24"/>
        <v>7.4662706782500261E-3</v>
      </c>
      <c r="E556" s="155">
        <v>44018</v>
      </c>
      <c r="F556">
        <v>1322.2964774250299</v>
      </c>
      <c r="G556">
        <f>F556-MAX($F$4:F556)</f>
        <v>-9.5507293014100014</v>
      </c>
      <c r="BO556" s="23">
        <v>41120</v>
      </c>
      <c r="BP556">
        <v>29.758438597591599</v>
      </c>
      <c r="BQ556" s="15">
        <v>41011</v>
      </c>
      <c r="BR556">
        <v>3.5399999999999898</v>
      </c>
      <c r="BS556" s="15">
        <v>41019</v>
      </c>
      <c r="BT556">
        <v>40.79</v>
      </c>
      <c r="BU556" s="15">
        <v>40988</v>
      </c>
      <c r="BV556">
        <v>10.19</v>
      </c>
      <c r="BW556" s="15">
        <v>41662</v>
      </c>
      <c r="BX556">
        <v>19.3399999999999</v>
      </c>
      <c r="BY556" s="15">
        <v>41310</v>
      </c>
      <c r="BZ556">
        <v>12.4199999999999</v>
      </c>
      <c r="CA556" s="15">
        <v>41250</v>
      </c>
      <c r="CB556">
        <v>5.5999999999999899</v>
      </c>
      <c r="CC556" s="15">
        <v>41116</v>
      </c>
      <c r="CD556">
        <v>7.01</v>
      </c>
      <c r="CE556" s="15">
        <v>40988</v>
      </c>
      <c r="CF556">
        <v>0</v>
      </c>
      <c r="CG556" s="15">
        <v>41029</v>
      </c>
      <c r="CH556">
        <v>10.5299999999999</v>
      </c>
      <c r="CI556" s="15">
        <v>41011</v>
      </c>
      <c r="CJ556">
        <v>8.56</v>
      </c>
      <c r="CK556" s="15">
        <v>41037</v>
      </c>
      <c r="CL556">
        <v>3.0399999999999898</v>
      </c>
      <c r="CM556" s="15">
        <v>41009</v>
      </c>
      <c r="CN556">
        <v>4.4399999999999897</v>
      </c>
      <c r="CO556" s="15">
        <v>40731</v>
      </c>
      <c r="CP556">
        <v>20.197023734325917</v>
      </c>
      <c r="CQ556" s="15">
        <v>41495</v>
      </c>
      <c r="CR556">
        <v>18.5967161430023</v>
      </c>
      <c r="CS556" s="38">
        <v>40988</v>
      </c>
      <c r="CT556" s="12">
        <v>0</v>
      </c>
      <c r="CU556" s="15">
        <v>40988</v>
      </c>
      <c r="CV556">
        <v>0</v>
      </c>
      <c r="CW556" s="15">
        <v>40988</v>
      </c>
      <c r="CX556">
        <v>0</v>
      </c>
      <c r="CY556" s="15">
        <v>40988</v>
      </c>
      <c r="CZ556">
        <v>0</v>
      </c>
      <c r="DA556" s="15">
        <v>40988</v>
      </c>
      <c r="DB556">
        <v>0</v>
      </c>
      <c r="DC556" s="38">
        <v>41109</v>
      </c>
      <c r="DD556" s="12">
        <v>-10.5240552393436</v>
      </c>
      <c r="DE556" s="40">
        <v>41451</v>
      </c>
      <c r="DF556" s="12">
        <v>1.04</v>
      </c>
      <c r="DG556" s="15">
        <v>41143</v>
      </c>
      <c r="DH556">
        <v>43.62</v>
      </c>
      <c r="DJ556" s="15">
        <v>44750</v>
      </c>
      <c r="DK556">
        <v>24.559999999999899</v>
      </c>
      <c r="DL556" s="15">
        <v>44505</v>
      </c>
      <c r="DM556">
        <v>6.03000000000001</v>
      </c>
      <c r="DN556" s="15">
        <v>44735</v>
      </c>
      <c r="DO556">
        <v>51.53</v>
      </c>
      <c r="DP556" s="15">
        <v>44700</v>
      </c>
      <c r="DQ556">
        <v>46.539721453217197</v>
      </c>
      <c r="DR556" s="15">
        <v>44742</v>
      </c>
      <c r="DS556">
        <v>69.832973054637094</v>
      </c>
      <c r="DT556" s="15">
        <v>44734</v>
      </c>
      <c r="DU556">
        <v>12.81</v>
      </c>
      <c r="DV556" s="15">
        <v>44483</v>
      </c>
      <c r="DW556">
        <v>20.389999999999901</v>
      </c>
      <c r="DX556" s="15">
        <v>44512</v>
      </c>
      <c r="DY556">
        <v>12.3349083632414</v>
      </c>
      <c r="DZ556" s="38">
        <v>45097</v>
      </c>
      <c r="EA556" s="12">
        <v>41.761833982087403</v>
      </c>
      <c r="EB556" s="15">
        <v>44817</v>
      </c>
      <c r="EC556">
        <v>61.35</v>
      </c>
      <c r="ED556" s="38">
        <v>44680</v>
      </c>
      <c r="EE556" s="12">
        <v>31.94</v>
      </c>
      <c r="EF556" s="38"/>
      <c r="EH556" s="38">
        <v>44531</v>
      </c>
      <c r="EI556" s="12">
        <v>4.6499999999999897</v>
      </c>
      <c r="EJ556" s="15">
        <v>44547</v>
      </c>
      <c r="EK556">
        <v>7.7210545475008603</v>
      </c>
      <c r="EL556" s="155">
        <v>44559</v>
      </c>
      <c r="EM556">
        <v>36.921546334132003</v>
      </c>
      <c r="EO556" s="38">
        <v>41033</v>
      </c>
      <c r="EP556" s="343">
        <v>5.27</v>
      </c>
      <c r="EQ556" s="387">
        <v>44515</v>
      </c>
      <c r="ER556" s="385">
        <v>27.7130401821133</v>
      </c>
      <c r="ES556" s="376">
        <v>44537</v>
      </c>
      <c r="ET556">
        <v>25.5156008652813</v>
      </c>
      <c r="EV556" s="15">
        <v>40988</v>
      </c>
      <c r="EW556">
        <v>3.1799999999999899</v>
      </c>
    </row>
    <row r="557" spans="1:153">
      <c r="A557" s="40">
        <v>40732</v>
      </c>
      <c r="B557">
        <v>256.12698802781199</v>
      </c>
      <c r="C557">
        <f>B557-MAX($B$4:B557)</f>
        <v>-0.44040068249103115</v>
      </c>
      <c r="D557" s="397">
        <f t="shared" si="24"/>
        <v>-7.3400113748505185E-4</v>
      </c>
      <c r="E557" s="155">
        <v>44019</v>
      </c>
      <c r="F557">
        <v>1335.8864774250301</v>
      </c>
      <c r="G557">
        <f>F557-MAX($F$4:F557)</f>
        <v>0</v>
      </c>
      <c r="BO557" s="23">
        <v>41121</v>
      </c>
      <c r="BP557">
        <v>29.758438597591599</v>
      </c>
      <c r="BQ557" s="15">
        <v>41012</v>
      </c>
      <c r="BR557">
        <v>3.5399999999999898</v>
      </c>
      <c r="BS557" s="15">
        <v>41022</v>
      </c>
      <c r="BT557">
        <v>40.79</v>
      </c>
      <c r="BU557" s="15">
        <v>40989</v>
      </c>
      <c r="BV557">
        <v>10.19</v>
      </c>
      <c r="BW557" s="15">
        <v>41663</v>
      </c>
      <c r="BX557">
        <v>19.3399999999999</v>
      </c>
      <c r="BY557" s="15">
        <v>41311</v>
      </c>
      <c r="BZ557">
        <v>12.4199999999999</v>
      </c>
      <c r="CA557" s="15">
        <v>41253</v>
      </c>
      <c r="CB557">
        <v>5.5999999999999899</v>
      </c>
      <c r="CC557" s="15">
        <v>41117</v>
      </c>
      <c r="CD557">
        <v>3.5999999999999899</v>
      </c>
      <c r="CE557" s="15">
        <v>40989</v>
      </c>
      <c r="CF557">
        <v>0</v>
      </c>
      <c r="CG557" s="15">
        <v>41031</v>
      </c>
      <c r="CH557">
        <v>10.5299999999999</v>
      </c>
      <c r="CI557" s="15">
        <v>41012</v>
      </c>
      <c r="CJ557">
        <v>8.56</v>
      </c>
      <c r="CK557" s="15">
        <v>41038</v>
      </c>
      <c r="CL557">
        <v>3.0399999999999898</v>
      </c>
      <c r="CM557" s="15">
        <v>41011</v>
      </c>
      <c r="CN557">
        <v>4.4399999999999897</v>
      </c>
      <c r="CO557" s="15">
        <v>40732</v>
      </c>
      <c r="CP557">
        <v>20.213556840162276</v>
      </c>
      <c r="CQ557" s="15">
        <v>41498</v>
      </c>
      <c r="CR557">
        <v>18.820870552047001</v>
      </c>
      <c r="CS557" s="38">
        <v>40989</v>
      </c>
      <c r="CT557" s="12">
        <v>0</v>
      </c>
      <c r="CU557" s="15">
        <v>40989</v>
      </c>
      <c r="CV557">
        <v>0</v>
      </c>
      <c r="CW557" s="15">
        <v>40989</v>
      </c>
      <c r="CX557">
        <v>0</v>
      </c>
      <c r="CY557" s="15">
        <v>40989</v>
      </c>
      <c r="CZ557">
        <v>0</v>
      </c>
      <c r="DA557" s="15">
        <v>40989</v>
      </c>
      <c r="DB557">
        <v>0</v>
      </c>
      <c r="DC557" s="38">
        <v>41110</v>
      </c>
      <c r="DD557" s="12">
        <v>-10.5140552393436</v>
      </c>
      <c r="DE557" s="40">
        <v>41452</v>
      </c>
      <c r="DF557" s="12">
        <v>1.04</v>
      </c>
      <c r="DG557" s="15">
        <v>41144</v>
      </c>
      <c r="DH557">
        <v>44.07</v>
      </c>
      <c r="DJ557" s="15">
        <v>44753</v>
      </c>
      <c r="DK557">
        <v>24.559999999999899</v>
      </c>
      <c r="DL557" s="15">
        <v>44508</v>
      </c>
      <c r="DM557">
        <v>6.03000000000001</v>
      </c>
      <c r="DN557" s="15">
        <v>44736</v>
      </c>
      <c r="DO557">
        <v>51.53</v>
      </c>
      <c r="DP557" s="15">
        <v>44701</v>
      </c>
      <c r="DQ557">
        <v>46.539721453217197</v>
      </c>
      <c r="DR557" s="15">
        <v>44743</v>
      </c>
      <c r="DS557">
        <v>69.862973054637095</v>
      </c>
      <c r="DT557" s="15">
        <v>44735</v>
      </c>
      <c r="DU557">
        <v>12.81</v>
      </c>
      <c r="DV557" s="15">
        <v>44484</v>
      </c>
      <c r="DW557">
        <v>20.389999999999901</v>
      </c>
      <c r="DX557" s="15">
        <v>44515</v>
      </c>
      <c r="DY557">
        <v>12.3349083632414</v>
      </c>
      <c r="DZ557" s="38">
        <v>45103</v>
      </c>
      <c r="EA557" s="12">
        <v>41.761833982087403</v>
      </c>
      <c r="EB557" s="15">
        <v>44818</v>
      </c>
      <c r="EC557">
        <v>61.35</v>
      </c>
      <c r="ED557" s="38">
        <v>44683</v>
      </c>
      <c r="EE557" s="12">
        <v>31.94</v>
      </c>
      <c r="EF557" s="38"/>
      <c r="EH557" s="38">
        <v>44532</v>
      </c>
      <c r="EI557" s="12">
        <v>4.6499999999999897</v>
      </c>
      <c r="EJ557" s="15">
        <v>44550</v>
      </c>
      <c r="EK557">
        <v>7.7210545475008603</v>
      </c>
      <c r="EL557" s="155">
        <v>44560</v>
      </c>
      <c r="EM557">
        <v>36.931546334132001</v>
      </c>
      <c r="EO557" s="38">
        <v>41036</v>
      </c>
      <c r="EP557" s="343">
        <v>5.27</v>
      </c>
      <c r="EQ557" s="387">
        <v>44516</v>
      </c>
      <c r="ER557" s="385">
        <v>27.7130401821133</v>
      </c>
      <c r="ES557" s="376">
        <v>44538</v>
      </c>
      <c r="ET557">
        <v>25.5156008652813</v>
      </c>
      <c r="EV557" s="15">
        <v>40989</v>
      </c>
      <c r="EW557">
        <v>3.1799999999999899</v>
      </c>
    </row>
    <row r="558" spans="1:153">
      <c r="A558" s="40">
        <v>40733</v>
      </c>
      <c r="B558">
        <v>256.12698802781199</v>
      </c>
      <c r="C558">
        <f>B558-MAX($B$4:B558)</f>
        <v>-0.44040068249103115</v>
      </c>
      <c r="D558" s="397">
        <f t="shared" si="24"/>
        <v>0</v>
      </c>
      <c r="E558" s="155">
        <v>44020</v>
      </c>
      <c r="F558">
        <v>1335.98647742503</v>
      </c>
      <c r="G558">
        <f>F558-MAX($F$4:F558)</f>
        <v>0</v>
      </c>
      <c r="BO558" s="23">
        <v>41122</v>
      </c>
      <c r="BP558">
        <v>29.758438597591599</v>
      </c>
      <c r="BQ558" s="15">
        <v>41015</v>
      </c>
      <c r="BR558">
        <v>3.5399999999999898</v>
      </c>
      <c r="BS558" s="15">
        <v>41023</v>
      </c>
      <c r="BT558">
        <v>40.79</v>
      </c>
      <c r="BU558" s="15">
        <v>40990</v>
      </c>
      <c r="BV558">
        <v>10.19</v>
      </c>
      <c r="BW558" s="15">
        <v>41666</v>
      </c>
      <c r="BX558">
        <v>19.3399999999999</v>
      </c>
      <c r="BY558" s="15">
        <v>41312</v>
      </c>
      <c r="BZ558">
        <v>12.4199999999999</v>
      </c>
      <c r="CA558" s="15">
        <v>41254</v>
      </c>
      <c r="CB558">
        <v>5.3799999999999901</v>
      </c>
      <c r="CC558" s="15">
        <v>41120</v>
      </c>
      <c r="CD558">
        <v>2.25</v>
      </c>
      <c r="CE558" s="15">
        <v>40990</v>
      </c>
      <c r="CF558">
        <v>0</v>
      </c>
      <c r="CG558" s="15">
        <v>41032</v>
      </c>
      <c r="CH558">
        <v>10.5299999999999</v>
      </c>
      <c r="CI558" s="15">
        <v>41015</v>
      </c>
      <c r="CJ558">
        <v>8.56</v>
      </c>
      <c r="CK558" s="15">
        <v>41039</v>
      </c>
      <c r="CL558">
        <v>3.0399999999999898</v>
      </c>
      <c r="CM558" s="15">
        <v>41012</v>
      </c>
      <c r="CN558">
        <v>4.4399999999999897</v>
      </c>
      <c r="CO558" s="15">
        <v>40733</v>
      </c>
      <c r="CP558">
        <v>20.213556840162276</v>
      </c>
      <c r="CQ558" s="15">
        <v>41499</v>
      </c>
      <c r="CR558">
        <v>18.848824300674</v>
      </c>
      <c r="CS558" s="38">
        <v>40990</v>
      </c>
      <c r="CT558" s="12">
        <v>0</v>
      </c>
      <c r="CU558" s="15">
        <v>40990</v>
      </c>
      <c r="CV558">
        <v>0</v>
      </c>
      <c r="CW558" s="15">
        <v>40990</v>
      </c>
      <c r="CX558">
        <v>0</v>
      </c>
      <c r="CY558" s="15">
        <v>40990</v>
      </c>
      <c r="CZ558">
        <v>0</v>
      </c>
      <c r="DA558" s="15">
        <v>40990</v>
      </c>
      <c r="DB558">
        <v>0</v>
      </c>
      <c r="DC558" s="38">
        <v>41113</v>
      </c>
      <c r="DD558" s="12">
        <v>-10.064055239343601</v>
      </c>
      <c r="DE558" s="40">
        <v>41453</v>
      </c>
      <c r="DF558" s="12">
        <v>0.80000000000000804</v>
      </c>
      <c r="DG558" s="15">
        <v>41145</v>
      </c>
      <c r="DH558">
        <v>44.22</v>
      </c>
      <c r="DJ558" s="15">
        <v>44754</v>
      </c>
      <c r="DK558">
        <v>24.559999999999899</v>
      </c>
      <c r="DL558" s="15">
        <v>44509</v>
      </c>
      <c r="DM558">
        <v>6.03000000000001</v>
      </c>
      <c r="DN558" s="15">
        <v>44739</v>
      </c>
      <c r="DO558">
        <v>51.53</v>
      </c>
      <c r="DP558" s="15">
        <v>44704</v>
      </c>
      <c r="DQ558">
        <v>46.539721453217197</v>
      </c>
      <c r="DR558" s="15">
        <v>44746</v>
      </c>
      <c r="DS558">
        <v>69.4829730546371</v>
      </c>
      <c r="DT558" s="15">
        <v>44736</v>
      </c>
      <c r="DU558">
        <v>12.81</v>
      </c>
      <c r="DV558" s="15">
        <v>44487</v>
      </c>
      <c r="DW558">
        <v>20.389999999999901</v>
      </c>
      <c r="DX558" s="15">
        <v>44516</v>
      </c>
      <c r="DY558">
        <v>12.3349083632414</v>
      </c>
      <c r="DZ558" s="38">
        <v>45104</v>
      </c>
      <c r="EA558" s="12">
        <v>42.720474972690397</v>
      </c>
      <c r="EB558" s="15">
        <v>44819</v>
      </c>
      <c r="EC558">
        <v>61.35</v>
      </c>
      <c r="ED558" s="38">
        <v>44684</v>
      </c>
      <c r="EE558" s="12">
        <v>31.94</v>
      </c>
      <c r="EF558" s="38"/>
      <c r="EH558" s="38">
        <v>44536</v>
      </c>
      <c r="EI558" s="12">
        <v>4.6499999999999897</v>
      </c>
      <c r="EJ558" s="15">
        <v>44551</v>
      </c>
      <c r="EK558">
        <v>7.7210545475008603</v>
      </c>
      <c r="EL558" s="155">
        <v>44564</v>
      </c>
      <c r="EM558">
        <v>37.031546334132003</v>
      </c>
      <c r="EO558" s="38">
        <v>41037</v>
      </c>
      <c r="EP558" s="343">
        <v>5.27</v>
      </c>
      <c r="EQ558" s="387">
        <v>44517</v>
      </c>
      <c r="ER558" s="385">
        <v>27.7130401821133</v>
      </c>
      <c r="ES558" s="376">
        <v>44539</v>
      </c>
      <c r="ET558">
        <v>25.5156008652813</v>
      </c>
      <c r="EV558" s="15">
        <v>40990</v>
      </c>
      <c r="EW558">
        <v>3.1799999999999899</v>
      </c>
    </row>
    <row r="559" spans="1:153">
      <c r="A559" s="40">
        <v>40734</v>
      </c>
      <c r="B559">
        <v>256.12698802781199</v>
      </c>
      <c r="C559">
        <f>B559-MAX($B$4:B559)</f>
        <v>-0.44040068249103115</v>
      </c>
      <c r="D559" s="397">
        <f t="shared" si="24"/>
        <v>0</v>
      </c>
      <c r="E559" s="155">
        <v>44021</v>
      </c>
      <c r="F559">
        <v>1335.98647742503</v>
      </c>
      <c r="G559">
        <f>F559-MAX($F$4:F559)</f>
        <v>0</v>
      </c>
      <c r="BO559" s="23">
        <v>41123</v>
      </c>
      <c r="BP559">
        <v>29.758438597591599</v>
      </c>
      <c r="BQ559" s="15">
        <v>41016</v>
      </c>
      <c r="BR559">
        <v>3.5399999999999898</v>
      </c>
      <c r="BS559" s="15">
        <v>41024</v>
      </c>
      <c r="BT559">
        <v>40.79</v>
      </c>
      <c r="BU559" s="15">
        <v>40991</v>
      </c>
      <c r="BV559">
        <v>10.19</v>
      </c>
      <c r="BW559" s="15">
        <v>41667</v>
      </c>
      <c r="BX559">
        <v>19.3399999999999</v>
      </c>
      <c r="BY559" s="15">
        <v>41313</v>
      </c>
      <c r="BZ559">
        <v>12.4199999999999</v>
      </c>
      <c r="CA559" s="15">
        <v>41255</v>
      </c>
      <c r="CB559">
        <v>3.5999999999999899</v>
      </c>
      <c r="CC559" s="15">
        <v>41121</v>
      </c>
      <c r="CD559">
        <v>-2.6499999999999901</v>
      </c>
      <c r="CE559" s="15">
        <v>40991</v>
      </c>
      <c r="CF559">
        <v>0</v>
      </c>
      <c r="CG559" s="15">
        <v>41033</v>
      </c>
      <c r="CH559">
        <v>10.5299999999999</v>
      </c>
      <c r="CI559" s="15">
        <v>41016</v>
      </c>
      <c r="CJ559">
        <v>8.56</v>
      </c>
      <c r="CK559" s="15">
        <v>41040</v>
      </c>
      <c r="CL559">
        <v>3.0399999999999898</v>
      </c>
      <c r="CM559" s="15">
        <v>41015</v>
      </c>
      <c r="CN559">
        <v>4.4399999999999897</v>
      </c>
      <c r="CO559" s="15">
        <v>40734</v>
      </c>
      <c r="CP559">
        <v>20.213556840162276</v>
      </c>
      <c r="CQ559" s="15">
        <v>41500</v>
      </c>
      <c r="CR559">
        <v>18.860691532529501</v>
      </c>
      <c r="CS559" s="38">
        <v>40991</v>
      </c>
      <c r="CT559" s="12">
        <v>0</v>
      </c>
      <c r="CU559" s="15">
        <v>40991</v>
      </c>
      <c r="CV559">
        <v>0</v>
      </c>
      <c r="CW559" s="15">
        <v>40991</v>
      </c>
      <c r="CX559">
        <v>0</v>
      </c>
      <c r="CY559" s="15">
        <v>40991</v>
      </c>
      <c r="CZ559">
        <v>0</v>
      </c>
      <c r="DA559" s="15">
        <v>40991</v>
      </c>
      <c r="DB559">
        <v>0</v>
      </c>
      <c r="DC559" s="38">
        <v>41114</v>
      </c>
      <c r="DD559" s="12">
        <v>-10.1140552393436</v>
      </c>
      <c r="DE559" s="40">
        <v>41456</v>
      </c>
      <c r="DF559" s="12">
        <v>0.79000000000000803</v>
      </c>
      <c r="DG559" s="15">
        <v>41148</v>
      </c>
      <c r="DH559">
        <v>44.82</v>
      </c>
      <c r="DJ559" s="15">
        <v>44755</v>
      </c>
      <c r="DK559">
        <v>24.559999999999899</v>
      </c>
      <c r="DL559" s="15">
        <v>44510</v>
      </c>
      <c r="DM559">
        <v>6.03000000000001</v>
      </c>
      <c r="DN559" s="15">
        <v>44740</v>
      </c>
      <c r="DO559">
        <v>51.53</v>
      </c>
      <c r="DP559" s="15">
        <v>44705</v>
      </c>
      <c r="DQ559">
        <v>46.539721453217197</v>
      </c>
      <c r="DR559" s="15">
        <v>44749</v>
      </c>
      <c r="DS559">
        <v>69.4829730546371</v>
      </c>
      <c r="DT559" s="15">
        <v>44739</v>
      </c>
      <c r="DU559">
        <v>12.81</v>
      </c>
      <c r="DV559" s="15">
        <v>44488</v>
      </c>
      <c r="DW559">
        <v>20.389999999999901</v>
      </c>
      <c r="DX559" s="15">
        <v>44517</v>
      </c>
      <c r="DY559">
        <v>12.3349083632414</v>
      </c>
      <c r="DZ559" s="38">
        <v>45113</v>
      </c>
      <c r="EA559" s="12">
        <v>42.720474972690397</v>
      </c>
      <c r="EB559" s="15">
        <v>44820</v>
      </c>
      <c r="EC559">
        <v>61.35</v>
      </c>
      <c r="ED559" s="38">
        <v>44685</v>
      </c>
      <c r="EE559" s="12">
        <v>31.94</v>
      </c>
      <c r="EF559" s="38"/>
      <c r="EH559" s="38">
        <v>44537</v>
      </c>
      <c r="EI559" s="12">
        <v>3.98999999999999</v>
      </c>
      <c r="EJ559" s="15">
        <v>44552</v>
      </c>
      <c r="EK559">
        <v>7.7210545475008603</v>
      </c>
      <c r="EL559" s="155">
        <v>44565</v>
      </c>
      <c r="EM559">
        <v>36.821546334132002</v>
      </c>
      <c r="EO559" s="38">
        <v>41038</v>
      </c>
      <c r="EP559" s="343">
        <v>5.27</v>
      </c>
      <c r="EQ559" s="387">
        <v>44518</v>
      </c>
      <c r="ER559" s="385">
        <v>27.7130401821133</v>
      </c>
      <c r="ES559" s="376">
        <v>44540</v>
      </c>
      <c r="ET559">
        <v>25.5156008652813</v>
      </c>
      <c r="EV559" s="15">
        <v>40991</v>
      </c>
      <c r="EW559">
        <v>3.1799999999999899</v>
      </c>
    </row>
    <row r="560" spans="1:153">
      <c r="A560" s="40">
        <v>40735</v>
      </c>
      <c r="B560">
        <v>255.31272248942301</v>
      </c>
      <c r="C560">
        <f>B560-MAX($B$4:B560)</f>
        <v>-1.2546662208800115</v>
      </c>
      <c r="D560" s="397">
        <f t="shared" si="24"/>
        <v>-1.3571092306483006E-3</v>
      </c>
      <c r="E560" s="155">
        <v>44022</v>
      </c>
      <c r="F560">
        <v>1335.24647742503</v>
      </c>
      <c r="G560">
        <f>F560-MAX($F$4:F560)</f>
        <v>-0.74000000000000909</v>
      </c>
      <c r="BO560" s="23">
        <v>41124</v>
      </c>
      <c r="BP560">
        <v>29.758438597591599</v>
      </c>
      <c r="BQ560" s="15">
        <v>41017</v>
      </c>
      <c r="BR560">
        <v>3.5399999999999898</v>
      </c>
      <c r="BS560" s="15">
        <v>41025</v>
      </c>
      <c r="BT560">
        <v>40.79</v>
      </c>
      <c r="BU560" s="15">
        <v>40994</v>
      </c>
      <c r="BV560">
        <v>10.19</v>
      </c>
      <c r="BW560" s="15">
        <v>41668</v>
      </c>
      <c r="BX560">
        <v>19.3399999999999</v>
      </c>
      <c r="BY560" s="15">
        <v>41317</v>
      </c>
      <c r="BZ560">
        <v>12.4199999999999</v>
      </c>
      <c r="CA560" s="15">
        <v>41256</v>
      </c>
      <c r="CB560">
        <v>1.8999999999999899</v>
      </c>
      <c r="CC560" s="15">
        <v>41145</v>
      </c>
      <c r="CD560">
        <v>-2.6499999999999901</v>
      </c>
      <c r="CE560" s="15">
        <v>40994</v>
      </c>
      <c r="CF560">
        <v>0</v>
      </c>
      <c r="CG560" s="15">
        <v>41036</v>
      </c>
      <c r="CH560">
        <v>10.5299999999999</v>
      </c>
      <c r="CI560" s="15">
        <v>41017</v>
      </c>
      <c r="CJ560">
        <v>8.56</v>
      </c>
      <c r="CK560" s="15">
        <v>41043</v>
      </c>
      <c r="CL560">
        <v>3.0399999999999898</v>
      </c>
      <c r="CM560" s="15">
        <v>41016</v>
      </c>
      <c r="CN560">
        <v>4.4399999999999897</v>
      </c>
      <c r="CO560" s="15">
        <v>40735</v>
      </c>
      <c r="CP560">
        <v>21.765468327366115</v>
      </c>
      <c r="CQ560" s="15">
        <v>41502</v>
      </c>
      <c r="CR560">
        <v>19.0475891077486</v>
      </c>
      <c r="CS560" s="38">
        <v>40994</v>
      </c>
      <c r="CT560" s="12">
        <v>0</v>
      </c>
      <c r="CU560" s="15">
        <v>40994</v>
      </c>
      <c r="CV560">
        <v>0</v>
      </c>
      <c r="CW560" s="15">
        <v>40994</v>
      </c>
      <c r="CX560">
        <v>0</v>
      </c>
      <c r="CY560" s="15">
        <v>40994</v>
      </c>
      <c r="CZ560">
        <v>0</v>
      </c>
      <c r="DA560" s="15">
        <v>40994</v>
      </c>
      <c r="DB560">
        <v>0</v>
      </c>
      <c r="DC560" s="38">
        <v>41115</v>
      </c>
      <c r="DD560" s="12">
        <v>-9.9540552393436901</v>
      </c>
      <c r="DE560" s="40">
        <v>41457</v>
      </c>
      <c r="DF560" s="12">
        <v>0.71000000000000796</v>
      </c>
      <c r="DG560" s="15">
        <v>41149</v>
      </c>
      <c r="DH560">
        <v>45.09</v>
      </c>
      <c r="DJ560" s="15">
        <v>44756</v>
      </c>
      <c r="DK560">
        <v>24.559999999999899</v>
      </c>
      <c r="DL560" s="15">
        <v>44511</v>
      </c>
      <c r="DM560">
        <v>6.03000000000001</v>
      </c>
      <c r="DN560" s="15">
        <v>44741</v>
      </c>
      <c r="DO560">
        <v>51.53</v>
      </c>
      <c r="DP560" s="15">
        <v>44706</v>
      </c>
      <c r="DQ560">
        <v>46.539721453217197</v>
      </c>
      <c r="DR560" s="15">
        <v>44750</v>
      </c>
      <c r="DS560">
        <v>69.2329730546371</v>
      </c>
      <c r="DT560" s="15">
        <v>44740</v>
      </c>
      <c r="DU560">
        <v>12.81</v>
      </c>
      <c r="DV560" s="15">
        <v>44489</v>
      </c>
      <c r="DW560">
        <v>20.389999999999901</v>
      </c>
      <c r="DX560" s="15">
        <v>44518</v>
      </c>
      <c r="DY560">
        <v>12.3349083632414</v>
      </c>
      <c r="DZ560" s="38">
        <v>45124</v>
      </c>
      <c r="EA560" s="12">
        <v>42.720474972690397</v>
      </c>
      <c r="EB560" s="15">
        <v>44823</v>
      </c>
      <c r="EC560">
        <v>61.78</v>
      </c>
      <c r="ED560" s="38">
        <v>44687</v>
      </c>
      <c r="EE560" s="12">
        <v>31.94</v>
      </c>
      <c r="EF560" s="38"/>
      <c r="EH560" s="38">
        <v>44539</v>
      </c>
      <c r="EI560" s="12">
        <v>3.98999999999999</v>
      </c>
      <c r="EJ560" s="15">
        <v>44553</v>
      </c>
      <c r="EK560">
        <v>7.7210545475008603</v>
      </c>
      <c r="EL560" s="155">
        <v>44566</v>
      </c>
      <c r="EM560">
        <v>36.621546334131999</v>
      </c>
      <c r="EO560" s="38">
        <v>41039</v>
      </c>
      <c r="EP560" s="343">
        <v>5.27</v>
      </c>
      <c r="EQ560" s="387">
        <v>44519</v>
      </c>
      <c r="ER560" s="385">
        <v>27.7130401821133</v>
      </c>
      <c r="ES560" s="376">
        <v>44543</v>
      </c>
      <c r="ET560">
        <v>25.5156008652813</v>
      </c>
      <c r="EV560" s="15">
        <v>40994</v>
      </c>
      <c r="EW560">
        <v>3.1799999999999899</v>
      </c>
    </row>
    <row r="561" spans="1:153">
      <c r="A561" s="40">
        <v>40736</v>
      </c>
      <c r="B561">
        <v>251.81029389508299</v>
      </c>
      <c r="C561">
        <f>B561-MAX($B$4:B561)</f>
        <v>-4.7570948152200287</v>
      </c>
      <c r="D561" s="397">
        <f t="shared" si="24"/>
        <v>-5.8373809905666952E-3</v>
      </c>
      <c r="E561" s="155">
        <v>44023</v>
      </c>
      <c r="F561">
        <v>1335.24647742503</v>
      </c>
      <c r="G561">
        <f>F561-MAX($F$4:F561)</f>
        <v>-0.74000000000000909</v>
      </c>
      <c r="BO561" s="23">
        <v>41127</v>
      </c>
      <c r="BP561">
        <v>29.758438597591599</v>
      </c>
      <c r="BQ561" s="15">
        <v>41018</v>
      </c>
      <c r="BR561">
        <v>3.5399999999999898</v>
      </c>
      <c r="BS561" s="15">
        <v>41026</v>
      </c>
      <c r="BT561">
        <v>40.79</v>
      </c>
      <c r="BU561" s="15">
        <v>40995</v>
      </c>
      <c r="BV561">
        <v>10.19</v>
      </c>
      <c r="BW561" s="15">
        <v>41673</v>
      </c>
      <c r="BX561">
        <v>19.3399999999999</v>
      </c>
      <c r="BY561" s="15">
        <v>41318</v>
      </c>
      <c r="BZ561">
        <v>12.4199999999999</v>
      </c>
      <c r="CA561" s="15">
        <v>41257</v>
      </c>
      <c r="CB561">
        <v>1.5999999999999901</v>
      </c>
      <c r="CC561" s="15">
        <v>41148</v>
      </c>
      <c r="CD561">
        <v>-2.1299999999999901</v>
      </c>
      <c r="CE561" s="15">
        <v>40995</v>
      </c>
      <c r="CF561">
        <v>0</v>
      </c>
      <c r="CG561" s="15">
        <v>41037</v>
      </c>
      <c r="CH561">
        <v>10.5299999999999</v>
      </c>
      <c r="CI561" s="15">
        <v>41018</v>
      </c>
      <c r="CJ561">
        <v>8.56</v>
      </c>
      <c r="CK561" s="15">
        <v>41044</v>
      </c>
      <c r="CL561">
        <v>3.0399999999999898</v>
      </c>
      <c r="CM561" s="15">
        <v>41017</v>
      </c>
      <c r="CN561">
        <v>4.4399999999999897</v>
      </c>
      <c r="CO561" s="15">
        <v>40736</v>
      </c>
      <c r="CP561">
        <v>20.467992129252679</v>
      </c>
      <c r="CQ561" s="15">
        <v>41505</v>
      </c>
      <c r="CR561">
        <v>19.0475891077486</v>
      </c>
      <c r="CS561" s="38">
        <v>40995</v>
      </c>
      <c r="CT561" s="12">
        <v>0</v>
      </c>
      <c r="CU561" s="15">
        <v>40995</v>
      </c>
      <c r="CV561">
        <v>0</v>
      </c>
      <c r="CW561" s="15">
        <v>40995</v>
      </c>
      <c r="CX561">
        <v>0</v>
      </c>
      <c r="CY561" s="15">
        <v>40995</v>
      </c>
      <c r="CZ561">
        <v>0</v>
      </c>
      <c r="DA561" s="15">
        <v>40995</v>
      </c>
      <c r="DB561">
        <v>0</v>
      </c>
      <c r="DC561" s="38">
        <v>41116</v>
      </c>
      <c r="DD561" s="12">
        <v>-9.9740552393436896</v>
      </c>
      <c r="DE561" s="40">
        <v>41458</v>
      </c>
      <c r="DF561" s="12">
        <v>1.1200000000000001</v>
      </c>
      <c r="DG561" s="15">
        <v>41150</v>
      </c>
      <c r="DH561">
        <v>44.88</v>
      </c>
      <c r="DJ561" s="15">
        <v>44760</v>
      </c>
      <c r="DK561">
        <v>24.559999999999899</v>
      </c>
      <c r="DL561" s="15">
        <v>44512</v>
      </c>
      <c r="DM561">
        <v>6.03000000000001</v>
      </c>
      <c r="DN561" s="15">
        <v>44742</v>
      </c>
      <c r="DO561">
        <v>51.53</v>
      </c>
      <c r="DP561" s="15">
        <v>44707</v>
      </c>
      <c r="DQ561">
        <v>46.539721453217197</v>
      </c>
      <c r="DR561" s="15">
        <v>44756</v>
      </c>
      <c r="DS561">
        <v>69.2329730546371</v>
      </c>
      <c r="DT561" s="15">
        <v>44741</v>
      </c>
      <c r="DU561">
        <v>12.81</v>
      </c>
      <c r="DV561" s="15">
        <v>44490</v>
      </c>
      <c r="DW561">
        <v>20.389999999999901</v>
      </c>
      <c r="DX561" s="15">
        <v>44519</v>
      </c>
      <c r="DY561">
        <v>12.3349083632414</v>
      </c>
      <c r="DZ561" s="38">
        <v>45125</v>
      </c>
      <c r="EA561" s="12">
        <v>43.180474972690398</v>
      </c>
      <c r="EB561" s="15">
        <v>44824</v>
      </c>
      <c r="EC561">
        <v>62.12</v>
      </c>
      <c r="ED561" s="38">
        <v>44690</v>
      </c>
      <c r="EE561" s="12">
        <v>31.94</v>
      </c>
      <c r="EF561" s="38"/>
      <c r="EH561" s="38">
        <v>44540</v>
      </c>
      <c r="EI561" s="12">
        <v>3.98999999999999</v>
      </c>
      <c r="EJ561" s="15">
        <v>44554</v>
      </c>
      <c r="EK561">
        <v>7.7210545475008603</v>
      </c>
      <c r="EL561" s="155">
        <v>44567</v>
      </c>
      <c r="EM561">
        <v>36.621546334131999</v>
      </c>
      <c r="EO561" s="38">
        <v>41040</v>
      </c>
      <c r="EP561" s="343">
        <v>5.27</v>
      </c>
      <c r="EQ561" s="387">
        <v>44522</v>
      </c>
      <c r="ER561" s="385">
        <v>27.7130401821133</v>
      </c>
      <c r="ES561" s="376">
        <v>44544</v>
      </c>
      <c r="ET561">
        <v>25.5156008652813</v>
      </c>
      <c r="EV561" s="15">
        <v>40995</v>
      </c>
      <c r="EW561">
        <v>3.1799999999999899</v>
      </c>
    </row>
    <row r="562" spans="1:153">
      <c r="A562" s="40">
        <v>40737</v>
      </c>
      <c r="B562">
        <v>249.62911579475099</v>
      </c>
      <c r="C562">
        <f>B562-MAX($B$4:B562)</f>
        <v>-6.9382729155520337</v>
      </c>
      <c r="D562" s="397">
        <f t="shared" si="24"/>
        <v>-3.6352968338866751E-3</v>
      </c>
      <c r="E562" s="155">
        <v>44024</v>
      </c>
      <c r="F562">
        <v>1335.24647742503</v>
      </c>
      <c r="G562">
        <f>F562-MAX($F$4:F562)</f>
        <v>-0.74000000000000909</v>
      </c>
      <c r="BO562" s="23">
        <v>41128</v>
      </c>
      <c r="BP562">
        <v>29.958438597591599</v>
      </c>
      <c r="BQ562" s="15">
        <v>41019</v>
      </c>
      <c r="BR562">
        <v>3.5399999999999898</v>
      </c>
      <c r="BS562" s="15">
        <v>41029</v>
      </c>
      <c r="BT562">
        <v>40.79</v>
      </c>
      <c r="BU562" s="15">
        <v>40996</v>
      </c>
      <c r="BV562">
        <v>10.19</v>
      </c>
      <c r="BW562" s="15">
        <v>41674</v>
      </c>
      <c r="BX562">
        <v>19.3399999999999</v>
      </c>
      <c r="BY562" s="15">
        <v>41319</v>
      </c>
      <c r="BZ562">
        <v>12.79</v>
      </c>
      <c r="CA562" s="15">
        <v>41260</v>
      </c>
      <c r="CB562">
        <v>3.19999999999999</v>
      </c>
      <c r="CC562" s="15">
        <v>41149</v>
      </c>
      <c r="CD562">
        <v>-1.5799999999999901</v>
      </c>
      <c r="CE562" s="15">
        <v>40996</v>
      </c>
      <c r="CF562">
        <v>0</v>
      </c>
      <c r="CG562" s="15">
        <v>41038</v>
      </c>
      <c r="CH562">
        <v>10.5299999999999</v>
      </c>
      <c r="CI562" s="15">
        <v>41019</v>
      </c>
      <c r="CJ562">
        <v>8.56</v>
      </c>
      <c r="CK562" s="15">
        <v>41045</v>
      </c>
      <c r="CL562">
        <v>3.0399999999999898</v>
      </c>
      <c r="CM562" s="15">
        <v>41018</v>
      </c>
      <c r="CN562">
        <v>4.4399999999999897</v>
      </c>
      <c r="CO562" s="15">
        <v>40737</v>
      </c>
      <c r="CP562">
        <v>20.834266095808715</v>
      </c>
      <c r="CQ562" s="15">
        <v>41506</v>
      </c>
      <c r="CR562">
        <v>18.771621835630899</v>
      </c>
      <c r="CS562" s="38">
        <v>40996</v>
      </c>
      <c r="CT562" s="12">
        <v>0</v>
      </c>
      <c r="CU562" s="15">
        <v>40996</v>
      </c>
      <c r="CV562">
        <v>0</v>
      </c>
      <c r="CW562" s="15">
        <v>40996</v>
      </c>
      <c r="CX562">
        <v>0</v>
      </c>
      <c r="CY562" s="15">
        <v>40996</v>
      </c>
      <c r="CZ562">
        <v>0</v>
      </c>
      <c r="DA562" s="15">
        <v>40996</v>
      </c>
      <c r="DB562">
        <v>0</v>
      </c>
      <c r="DC562" s="38">
        <v>41117</v>
      </c>
      <c r="DD562" s="12">
        <v>-10.5340552393436</v>
      </c>
      <c r="DE562" s="40">
        <v>41459</v>
      </c>
      <c r="DF562" s="12">
        <v>0.83000000000000795</v>
      </c>
      <c r="DG562" s="15">
        <v>41151</v>
      </c>
      <c r="DH562">
        <v>46.32</v>
      </c>
      <c r="DJ562" s="15">
        <v>44761</v>
      </c>
      <c r="DK562">
        <v>24.459999999999901</v>
      </c>
      <c r="DL562" s="15">
        <v>44515</v>
      </c>
      <c r="DM562">
        <v>6.03000000000001</v>
      </c>
      <c r="DN562" s="15">
        <v>44748</v>
      </c>
      <c r="DO562">
        <v>51.53</v>
      </c>
      <c r="DP562" s="15">
        <v>44708</v>
      </c>
      <c r="DQ562">
        <v>46.539721453217197</v>
      </c>
      <c r="DR562" s="15">
        <v>44757</v>
      </c>
      <c r="DS562">
        <v>68.722973054637094</v>
      </c>
      <c r="DT562" s="15">
        <v>44742</v>
      </c>
      <c r="DU562">
        <v>12.81</v>
      </c>
      <c r="DV562" s="15">
        <v>44491</v>
      </c>
      <c r="DW562">
        <v>20.389999999999901</v>
      </c>
      <c r="DX562" s="15">
        <v>44522</v>
      </c>
      <c r="DY562">
        <v>12.3349083632414</v>
      </c>
      <c r="DZ562" s="38">
        <v>45126</v>
      </c>
      <c r="EA562" s="12">
        <v>51.330474972690403</v>
      </c>
      <c r="EB562" s="15">
        <v>44826</v>
      </c>
      <c r="EC562">
        <v>62.12</v>
      </c>
      <c r="ED562" s="38">
        <v>44691</v>
      </c>
      <c r="EE562" s="12">
        <v>31.94</v>
      </c>
      <c r="EF562" s="38"/>
      <c r="EH562" s="38">
        <v>44543</v>
      </c>
      <c r="EI562" s="12">
        <v>3.98999999999999</v>
      </c>
      <c r="EJ562" s="15">
        <v>44557</v>
      </c>
      <c r="EK562">
        <v>7.7210545475008603</v>
      </c>
      <c r="EL562" s="155">
        <v>44568</v>
      </c>
      <c r="EM562">
        <v>36.371546334131999</v>
      </c>
      <c r="EO562" s="38">
        <v>41043</v>
      </c>
      <c r="EP562" s="343">
        <v>5.27</v>
      </c>
      <c r="EQ562" s="387">
        <v>44523</v>
      </c>
      <c r="ER562" s="385">
        <v>27.7130401821133</v>
      </c>
      <c r="ES562" s="376">
        <v>44545</v>
      </c>
      <c r="ET562">
        <v>25.5156008652813</v>
      </c>
      <c r="EV562" s="15">
        <v>40996</v>
      </c>
      <c r="EW562">
        <v>3.1799999999999899</v>
      </c>
    </row>
    <row r="563" spans="1:153">
      <c r="A563" s="40">
        <v>40738</v>
      </c>
      <c r="B563">
        <v>250.44771837470699</v>
      </c>
      <c r="C563">
        <f>B563-MAX($B$4:B563)</f>
        <v>-6.1196703355960267</v>
      </c>
      <c r="D563" s="397">
        <f t="shared" si="24"/>
        <v>1.3643376332600119E-3</v>
      </c>
      <c r="E563" s="155">
        <v>44025</v>
      </c>
      <c r="F563">
        <v>1334.42647742503</v>
      </c>
      <c r="G563">
        <f>F563-MAX($F$4:F563)</f>
        <v>-1.5599999999999454</v>
      </c>
      <c r="BO563" s="23">
        <v>41129</v>
      </c>
      <c r="BP563">
        <v>30.228438597591602</v>
      </c>
      <c r="BQ563" s="15">
        <v>41022</v>
      </c>
      <c r="BR563">
        <v>3.5399999999999898</v>
      </c>
      <c r="BS563" s="15">
        <v>41031</v>
      </c>
      <c r="BT563">
        <v>40.79</v>
      </c>
      <c r="BU563" s="15">
        <v>40997</v>
      </c>
      <c r="BV563">
        <v>10.19</v>
      </c>
      <c r="BW563" s="15">
        <v>41675</v>
      </c>
      <c r="BX563">
        <v>19.3399999999999</v>
      </c>
      <c r="BY563" s="15">
        <v>41320</v>
      </c>
      <c r="BZ563">
        <v>12.87</v>
      </c>
      <c r="CA563" s="15">
        <v>41261</v>
      </c>
      <c r="CB563">
        <v>1.8199999999999901</v>
      </c>
      <c r="CC563" s="15">
        <v>41150</v>
      </c>
      <c r="CD563">
        <v>-1.8599999999999901</v>
      </c>
      <c r="CE563" s="15">
        <v>40997</v>
      </c>
      <c r="CF563">
        <v>0</v>
      </c>
      <c r="CG563" s="15">
        <v>41039</v>
      </c>
      <c r="CH563">
        <v>10.5299999999999</v>
      </c>
      <c r="CI563" s="15">
        <v>41022</v>
      </c>
      <c r="CJ563">
        <v>8.56</v>
      </c>
      <c r="CK563" s="15">
        <v>41046</v>
      </c>
      <c r="CL563">
        <v>3.0399999999999898</v>
      </c>
      <c r="CM563" s="15">
        <v>41019</v>
      </c>
      <c r="CN563">
        <v>4.4399999999999897</v>
      </c>
      <c r="CO563" s="15">
        <v>40738</v>
      </c>
      <c r="CP563">
        <v>21.090466955794057</v>
      </c>
      <c r="CQ563" s="15">
        <v>41512</v>
      </c>
      <c r="CR563">
        <v>18.771621835630899</v>
      </c>
      <c r="CS563" s="38">
        <v>40997</v>
      </c>
      <c r="CT563" s="12">
        <v>0</v>
      </c>
      <c r="CU563" s="15">
        <v>40997</v>
      </c>
      <c r="CV563">
        <v>0</v>
      </c>
      <c r="CW563" s="15">
        <v>40997</v>
      </c>
      <c r="CX563">
        <v>0</v>
      </c>
      <c r="CY563" s="15">
        <v>40997</v>
      </c>
      <c r="CZ563">
        <v>0</v>
      </c>
      <c r="DA563" s="15">
        <v>40997</v>
      </c>
      <c r="DB563">
        <v>0</v>
      </c>
      <c r="DC563" s="38">
        <v>41120</v>
      </c>
      <c r="DD563" s="12">
        <v>-10.9340552393436</v>
      </c>
      <c r="DE563" s="40">
        <v>41460</v>
      </c>
      <c r="DF563" s="12">
        <v>0.92000000000000803</v>
      </c>
      <c r="DG563" s="15">
        <v>41152</v>
      </c>
      <c r="DH563">
        <v>45.63</v>
      </c>
      <c r="DJ563" s="15">
        <v>44762</v>
      </c>
      <c r="DK563">
        <v>25.2699999999999</v>
      </c>
      <c r="DL563" s="15">
        <v>44516</v>
      </c>
      <c r="DM563">
        <v>6.03000000000001</v>
      </c>
      <c r="DN563" s="15">
        <v>44749</v>
      </c>
      <c r="DO563">
        <v>49.77</v>
      </c>
      <c r="DP563" s="15">
        <v>44711</v>
      </c>
      <c r="DQ563">
        <v>46.539721453217197</v>
      </c>
      <c r="DR563" s="15">
        <v>44763</v>
      </c>
      <c r="DS563">
        <v>68.722973054637094</v>
      </c>
      <c r="DT563" s="15">
        <v>44743</v>
      </c>
      <c r="DU563">
        <v>11.75</v>
      </c>
      <c r="DV563" s="15">
        <v>44494</v>
      </c>
      <c r="DW563">
        <v>20.389999999999901</v>
      </c>
      <c r="DX563" s="15">
        <v>44523</v>
      </c>
      <c r="DY563">
        <v>12.3349083632414</v>
      </c>
      <c r="DZ563" s="38">
        <v>45134</v>
      </c>
      <c r="EA563" s="12">
        <v>51.330474972690403</v>
      </c>
      <c r="EB563" s="15">
        <v>44827</v>
      </c>
      <c r="EC563">
        <v>62.12</v>
      </c>
      <c r="ED563" s="38">
        <v>44692</v>
      </c>
      <c r="EE563" s="12">
        <v>31.94</v>
      </c>
      <c r="EF563" s="38"/>
      <c r="EH563" s="38">
        <v>44544</v>
      </c>
      <c r="EI563" s="12">
        <v>3.98999999999999</v>
      </c>
      <c r="EJ563" s="15">
        <v>44558</v>
      </c>
      <c r="EK563">
        <v>7.7210545475008603</v>
      </c>
      <c r="EL563" s="155">
        <v>44571</v>
      </c>
      <c r="EM563">
        <v>36.781546334132003</v>
      </c>
      <c r="EO563" s="38">
        <v>41044</v>
      </c>
      <c r="EP563" s="343">
        <v>5.27</v>
      </c>
      <c r="EQ563" s="387">
        <v>44524</v>
      </c>
      <c r="ER563" s="385">
        <v>27.7130401821133</v>
      </c>
      <c r="ES563" s="376">
        <v>44546</v>
      </c>
      <c r="ET563">
        <v>25.5156008652813</v>
      </c>
      <c r="EV563" s="15">
        <v>40997</v>
      </c>
      <c r="EW563">
        <v>3.1799999999999899</v>
      </c>
    </row>
    <row r="564" spans="1:153">
      <c r="A564" s="40">
        <v>40739</v>
      </c>
      <c r="B564">
        <v>248.998683645688</v>
      </c>
      <c r="C564">
        <f>B564-MAX($B$4:B564)</f>
        <v>-7.5687050646150169</v>
      </c>
      <c r="D564" s="397">
        <f t="shared" si="24"/>
        <v>-2.4150578816983168E-3</v>
      </c>
      <c r="E564" s="155">
        <v>44026</v>
      </c>
      <c r="F564">
        <v>1341.3864774250301</v>
      </c>
      <c r="G564">
        <f>F564-MAX($F$4:F564)</f>
        <v>0</v>
      </c>
      <c r="BO564" s="23">
        <v>41130</v>
      </c>
      <c r="BP564">
        <v>30.848438597591599</v>
      </c>
      <c r="BQ564" s="15">
        <v>41023</v>
      </c>
      <c r="BR564">
        <v>3.5399999999999898</v>
      </c>
      <c r="BS564" s="15">
        <v>41032</v>
      </c>
      <c r="BT564">
        <v>40.79</v>
      </c>
      <c r="BU564" s="15">
        <v>40998</v>
      </c>
      <c r="BV564">
        <v>10.19</v>
      </c>
      <c r="BW564" s="15">
        <v>41676</v>
      </c>
      <c r="BX564">
        <v>19.3399999999999</v>
      </c>
      <c r="BY564" s="15">
        <v>41323</v>
      </c>
      <c r="BZ564">
        <v>12.93</v>
      </c>
      <c r="CA564" s="15">
        <v>41263</v>
      </c>
      <c r="CB564">
        <v>3.3199999999999901</v>
      </c>
      <c r="CC564" s="15">
        <v>41151</v>
      </c>
      <c r="CD564">
        <v>-0.62999999999999901</v>
      </c>
      <c r="CE564" s="15">
        <v>40998</v>
      </c>
      <c r="CF564">
        <v>0</v>
      </c>
      <c r="CG564" s="15">
        <v>41040</v>
      </c>
      <c r="CH564">
        <v>10.5299999999999</v>
      </c>
      <c r="CI564" s="15">
        <v>41023</v>
      </c>
      <c r="CJ564">
        <v>8.56</v>
      </c>
      <c r="CK564" s="15">
        <v>41047</v>
      </c>
      <c r="CL564">
        <v>3.0399999999999898</v>
      </c>
      <c r="CM564" s="15">
        <v>41022</v>
      </c>
      <c r="CN564">
        <v>4.4399999999999897</v>
      </c>
      <c r="CO564" s="15">
        <v>40739</v>
      </c>
      <c r="CP564">
        <v>21.28412204612092</v>
      </c>
      <c r="CQ564" s="15">
        <v>41513</v>
      </c>
      <c r="CR564">
        <v>18.701621835630899</v>
      </c>
      <c r="CS564" s="38">
        <v>40998</v>
      </c>
      <c r="CT564" s="12">
        <v>0</v>
      </c>
      <c r="CU564" s="15">
        <v>40998</v>
      </c>
      <c r="CV564">
        <v>0</v>
      </c>
      <c r="CW564" s="15">
        <v>40998</v>
      </c>
      <c r="CX564">
        <v>0</v>
      </c>
      <c r="CY564" s="15">
        <v>40998</v>
      </c>
      <c r="CZ564">
        <v>0</v>
      </c>
      <c r="DA564" s="15">
        <v>40998</v>
      </c>
      <c r="DB564">
        <v>0</v>
      </c>
      <c r="DC564" s="38">
        <v>41121</v>
      </c>
      <c r="DD564" s="12">
        <v>-11.954055239343599</v>
      </c>
      <c r="DE564" s="40">
        <v>41463</v>
      </c>
      <c r="DF564" s="12">
        <v>1.56</v>
      </c>
      <c r="DG564" s="15">
        <v>41155</v>
      </c>
      <c r="DH564">
        <v>46.5</v>
      </c>
      <c r="DJ564" s="15">
        <v>44767</v>
      </c>
      <c r="DK564">
        <v>25.2699999999999</v>
      </c>
      <c r="DL564" s="15">
        <v>44517</v>
      </c>
      <c r="DM564">
        <v>6.03000000000001</v>
      </c>
      <c r="DN564" s="15">
        <v>44755</v>
      </c>
      <c r="DO564">
        <v>49.77</v>
      </c>
      <c r="DP564" s="15">
        <v>44712</v>
      </c>
      <c r="DQ564">
        <v>46.539721453217197</v>
      </c>
      <c r="DR564" s="15">
        <v>44764</v>
      </c>
      <c r="DS564">
        <v>68.542973054637102</v>
      </c>
      <c r="DT564" s="15">
        <v>44749</v>
      </c>
      <c r="DU564">
        <v>11.75</v>
      </c>
      <c r="DV564" s="15">
        <v>44495</v>
      </c>
      <c r="DW564">
        <v>20.389999999999901</v>
      </c>
      <c r="DX564" s="15">
        <v>44524</v>
      </c>
      <c r="DY564">
        <v>12.3349083632414</v>
      </c>
      <c r="DZ564" s="23"/>
      <c r="EB564" s="15">
        <v>44830</v>
      </c>
      <c r="EC564">
        <v>62.12</v>
      </c>
      <c r="ED564" s="38">
        <v>44693</v>
      </c>
      <c r="EE564" s="12">
        <v>31.94</v>
      </c>
      <c r="EF564" s="38"/>
      <c r="EH564" s="38">
        <v>44545</v>
      </c>
      <c r="EI564" s="12">
        <v>3.98999999999999</v>
      </c>
      <c r="EJ564" s="15">
        <v>44559</v>
      </c>
      <c r="EK564">
        <v>7.7210545475008603</v>
      </c>
      <c r="EL564" s="155">
        <v>44572</v>
      </c>
      <c r="EM564">
        <v>36.901546334132</v>
      </c>
      <c r="EO564" s="38">
        <v>41045</v>
      </c>
      <c r="EP564" s="343">
        <v>5.27</v>
      </c>
      <c r="EQ564" s="387">
        <v>44525</v>
      </c>
      <c r="ER564" s="385">
        <v>27.7130401821133</v>
      </c>
      <c r="ES564" s="376">
        <v>44547</v>
      </c>
      <c r="ET564">
        <v>25.5156008652813</v>
      </c>
      <c r="EV564" s="15">
        <v>40998</v>
      </c>
      <c r="EW564">
        <v>3.1799999999999899</v>
      </c>
    </row>
    <row r="565" spans="1:153">
      <c r="A565" s="40">
        <v>40740</v>
      </c>
      <c r="B565">
        <v>248.998683645688</v>
      </c>
      <c r="C565">
        <f>B565-MAX($B$4:B565)</f>
        <v>-7.5687050646150169</v>
      </c>
      <c r="D565" s="397">
        <f t="shared" si="24"/>
        <v>0</v>
      </c>
      <c r="E565" s="155">
        <v>44027</v>
      </c>
      <c r="F565">
        <v>1339.3264774250299</v>
      </c>
      <c r="G565">
        <f>F565-MAX($F$4:F565)</f>
        <v>-2.0600000000001728</v>
      </c>
      <c r="BO565" s="23">
        <v>41131</v>
      </c>
      <c r="BP565">
        <v>30.848438597591599</v>
      </c>
      <c r="BQ565" s="15">
        <v>41024</v>
      </c>
      <c r="BR565">
        <v>3.5399999999999898</v>
      </c>
      <c r="BS565" s="15">
        <v>41033</v>
      </c>
      <c r="BT565">
        <v>40.79</v>
      </c>
      <c r="BU565" s="15">
        <v>41001</v>
      </c>
      <c r="BV565">
        <v>10.19</v>
      </c>
      <c r="BW565" s="15">
        <v>41677</v>
      </c>
      <c r="BX565">
        <v>19.3399999999999</v>
      </c>
      <c r="BY565" s="15">
        <v>41324</v>
      </c>
      <c r="BZ565">
        <v>13.18</v>
      </c>
      <c r="CA565" s="15">
        <v>41264</v>
      </c>
      <c r="CB565">
        <v>5.2799999999999896</v>
      </c>
      <c r="CC565" s="15">
        <v>41152</v>
      </c>
      <c r="CD565">
        <v>-0.44999999999999901</v>
      </c>
      <c r="CE565" s="15">
        <v>41001</v>
      </c>
      <c r="CF565">
        <v>0</v>
      </c>
      <c r="CG565" s="15">
        <v>41043</v>
      </c>
      <c r="CH565">
        <v>10.5299999999999</v>
      </c>
      <c r="CI565" s="15">
        <v>41024</v>
      </c>
      <c r="CJ565">
        <v>8.56</v>
      </c>
      <c r="CK565" s="15">
        <v>41050</v>
      </c>
      <c r="CL565">
        <v>3.0399999999999898</v>
      </c>
      <c r="CM565" s="15">
        <v>41023</v>
      </c>
      <c r="CN565">
        <v>4.4399999999999897</v>
      </c>
      <c r="CO565" s="15">
        <v>40740</v>
      </c>
      <c r="CP565">
        <v>21.28412204612092</v>
      </c>
      <c r="CQ565" s="15">
        <v>41514</v>
      </c>
      <c r="CR565">
        <v>18.6416218356309</v>
      </c>
      <c r="CS565" s="38">
        <v>41001</v>
      </c>
      <c r="CT565" s="12">
        <v>0</v>
      </c>
      <c r="CU565" s="15">
        <v>41001</v>
      </c>
      <c r="CV565">
        <v>0</v>
      </c>
      <c r="CW565" s="15">
        <v>41001</v>
      </c>
      <c r="CX565">
        <v>0</v>
      </c>
      <c r="CY565" s="15">
        <v>41001</v>
      </c>
      <c r="CZ565">
        <v>0</v>
      </c>
      <c r="DA565" s="15">
        <v>41001</v>
      </c>
      <c r="DB565">
        <v>0</v>
      </c>
      <c r="DC565" s="38">
        <v>41122</v>
      </c>
      <c r="DD565" s="12">
        <v>-11.874055239343599</v>
      </c>
      <c r="DE565" s="40">
        <v>41464</v>
      </c>
      <c r="DF565" s="12">
        <v>1.56</v>
      </c>
      <c r="DG565" s="15">
        <v>41156</v>
      </c>
      <c r="DH565">
        <v>46.7</v>
      </c>
      <c r="DJ565" s="15">
        <v>44768</v>
      </c>
      <c r="DK565">
        <v>25.669999999999899</v>
      </c>
      <c r="DL565" s="15">
        <v>44518</v>
      </c>
      <c r="DM565">
        <v>6.03000000000001</v>
      </c>
      <c r="DN565" s="15">
        <v>44756</v>
      </c>
      <c r="DO565">
        <v>49.769999999999897</v>
      </c>
      <c r="DP565" s="15">
        <v>44714</v>
      </c>
      <c r="DQ565">
        <v>46.539721453217197</v>
      </c>
      <c r="DR565" s="15">
        <v>44770</v>
      </c>
      <c r="DS565">
        <v>68.542973054637102</v>
      </c>
      <c r="DT565" s="15">
        <v>44750</v>
      </c>
      <c r="DU565">
        <v>11.75</v>
      </c>
      <c r="DV565" s="15">
        <v>44496</v>
      </c>
      <c r="DW565">
        <v>20.389999999999901</v>
      </c>
      <c r="DX565" s="15">
        <v>44525</v>
      </c>
      <c r="DY565">
        <v>12.3349083632414</v>
      </c>
      <c r="DZ565" s="23"/>
      <c r="EB565" s="15">
        <v>44831</v>
      </c>
      <c r="EC565">
        <v>62.12</v>
      </c>
      <c r="ED565" s="38">
        <v>44694</v>
      </c>
      <c r="EE565" s="12">
        <v>31.94</v>
      </c>
      <c r="EF565" s="38"/>
      <c r="EH565" s="38">
        <v>44546</v>
      </c>
      <c r="EI565" s="12">
        <v>3.98999999999999</v>
      </c>
      <c r="EJ565" s="15">
        <v>44560</v>
      </c>
      <c r="EK565">
        <v>7.7210545475008603</v>
      </c>
      <c r="EL565" s="155">
        <v>44573</v>
      </c>
      <c r="EM565">
        <v>36.811546334131997</v>
      </c>
      <c r="EO565" s="38">
        <v>41046</v>
      </c>
      <c r="EP565" s="343">
        <v>5.27</v>
      </c>
      <c r="EQ565" s="387">
        <v>44526</v>
      </c>
      <c r="ER565" s="385">
        <v>27.7130401821133</v>
      </c>
      <c r="ES565" s="376">
        <v>44550</v>
      </c>
      <c r="ET565">
        <v>25.5156008652813</v>
      </c>
      <c r="EV565" s="15">
        <v>41001</v>
      </c>
      <c r="EW565">
        <v>3.1799999999999899</v>
      </c>
    </row>
    <row r="566" spans="1:153">
      <c r="A566" s="40">
        <v>40741</v>
      </c>
      <c r="B566">
        <v>248.998683645688</v>
      </c>
      <c r="C566">
        <f>B566-MAX($B$4:B566)</f>
        <v>-7.5687050646150169</v>
      </c>
      <c r="D566" s="397">
        <f t="shared" si="24"/>
        <v>0</v>
      </c>
      <c r="E566" s="155">
        <v>44028</v>
      </c>
      <c r="F566">
        <v>1339.3264774250299</v>
      </c>
      <c r="G566">
        <f>F566-MAX($F$4:F566)</f>
        <v>-2.0600000000001728</v>
      </c>
      <c r="BO566" s="23">
        <v>41134</v>
      </c>
      <c r="BP566">
        <v>30.848438597591599</v>
      </c>
      <c r="BQ566" s="15">
        <v>41025</v>
      </c>
      <c r="BR566">
        <v>3.5399999999999898</v>
      </c>
      <c r="BS566" s="15">
        <v>41036</v>
      </c>
      <c r="BT566">
        <v>40.79</v>
      </c>
      <c r="BU566" s="15">
        <v>41002</v>
      </c>
      <c r="BV566">
        <v>10.19</v>
      </c>
      <c r="BW566" s="15">
        <v>41680</v>
      </c>
      <c r="BX566">
        <v>19.3399999999999</v>
      </c>
      <c r="BY566" s="15">
        <v>41325</v>
      </c>
      <c r="BZ566">
        <v>13.7099999999999</v>
      </c>
      <c r="CA566" s="15">
        <v>41267</v>
      </c>
      <c r="CB566">
        <v>4.9399999999999897</v>
      </c>
      <c r="CC566" s="15">
        <v>41155</v>
      </c>
      <c r="CD566">
        <v>-0.439999999999999</v>
      </c>
      <c r="CE566" s="15">
        <v>41002</v>
      </c>
      <c r="CF566">
        <v>0</v>
      </c>
      <c r="CG566" s="15">
        <v>41044</v>
      </c>
      <c r="CH566">
        <v>10.5299999999999</v>
      </c>
      <c r="CI566" s="15">
        <v>41025</v>
      </c>
      <c r="CJ566">
        <v>8.56</v>
      </c>
      <c r="CK566" s="15">
        <v>41051</v>
      </c>
      <c r="CL566">
        <v>3.0399999999999898</v>
      </c>
      <c r="CM566" s="15">
        <v>41024</v>
      </c>
      <c r="CN566">
        <v>4.4399999999999897</v>
      </c>
      <c r="CO566" s="15">
        <v>40741</v>
      </c>
      <c r="CP566">
        <v>21.28412204612092</v>
      </c>
      <c r="CQ566" s="15">
        <v>41515</v>
      </c>
      <c r="CR566">
        <v>18.5016218356309</v>
      </c>
      <c r="CS566" s="38">
        <v>41002</v>
      </c>
      <c r="CT566" s="12">
        <v>0</v>
      </c>
      <c r="CU566" s="15">
        <v>41002</v>
      </c>
      <c r="CV566">
        <v>0</v>
      </c>
      <c r="CW566" s="15">
        <v>41002</v>
      </c>
      <c r="CX566">
        <v>0</v>
      </c>
      <c r="CY566" s="15">
        <v>41002</v>
      </c>
      <c r="CZ566">
        <v>0</v>
      </c>
      <c r="DA566" s="15">
        <v>41002</v>
      </c>
      <c r="DB566">
        <v>0</v>
      </c>
      <c r="DC566" s="38">
        <v>41123</v>
      </c>
      <c r="DD566" s="12">
        <v>-11.8540552393436</v>
      </c>
      <c r="DE566" s="40">
        <v>41465</v>
      </c>
      <c r="DF566" s="12">
        <v>1.56</v>
      </c>
      <c r="DG566" s="15">
        <v>41157</v>
      </c>
      <c r="DH566">
        <v>46.7</v>
      </c>
      <c r="DJ566" s="15">
        <v>44774</v>
      </c>
      <c r="DK566">
        <v>25.669999999999899</v>
      </c>
      <c r="DL566" s="15">
        <v>44519</v>
      </c>
      <c r="DM566">
        <v>6.03000000000001</v>
      </c>
      <c r="DN566" s="15">
        <v>44757</v>
      </c>
      <c r="DO566">
        <v>49.769999999999897</v>
      </c>
      <c r="DP566" s="15">
        <v>44715</v>
      </c>
      <c r="DQ566">
        <v>46.539721453217197</v>
      </c>
      <c r="DR566" s="15">
        <v>44771</v>
      </c>
      <c r="DS566">
        <v>68.3729730546371</v>
      </c>
      <c r="DT566" s="15">
        <v>44753</v>
      </c>
      <c r="DU566">
        <v>11.75</v>
      </c>
      <c r="DV566" s="15">
        <v>44497</v>
      </c>
      <c r="DW566">
        <v>20.389999999999901</v>
      </c>
      <c r="DX566" s="15">
        <v>44526</v>
      </c>
      <c r="DY566">
        <v>12.3349083632414</v>
      </c>
      <c r="DZ566" s="23"/>
      <c r="EB566" s="15">
        <v>44832</v>
      </c>
      <c r="EC566">
        <v>62.12</v>
      </c>
      <c r="ED566" s="38">
        <v>44697</v>
      </c>
      <c r="EE566" s="12">
        <v>31.94</v>
      </c>
      <c r="EF566" s="38"/>
      <c r="EH566" s="38">
        <v>44547</v>
      </c>
      <c r="EI566" s="12">
        <v>3.98999999999999</v>
      </c>
      <c r="EJ566" s="15">
        <v>44564</v>
      </c>
      <c r="EK566">
        <v>7.7210545475008603</v>
      </c>
      <c r="EL566" s="155">
        <v>44574</v>
      </c>
      <c r="EM566">
        <v>37.241546334132003</v>
      </c>
      <c r="EO566" s="38">
        <v>41047</v>
      </c>
      <c r="EP566" s="343">
        <v>5.27</v>
      </c>
      <c r="EQ566" s="387">
        <v>44529</v>
      </c>
      <c r="ER566" s="385">
        <v>27.413040182113299</v>
      </c>
      <c r="ES566" s="376">
        <v>44551</v>
      </c>
      <c r="ET566">
        <v>25.5156008652813</v>
      </c>
      <c r="EV566" s="15">
        <v>41002</v>
      </c>
      <c r="EW566">
        <v>3.1799999999999899</v>
      </c>
    </row>
    <row r="567" spans="1:153">
      <c r="A567" s="40">
        <v>40742</v>
      </c>
      <c r="B567">
        <v>255.120570784428</v>
      </c>
      <c r="C567">
        <f>B567-MAX($B$4:B567)</f>
        <v>-1.446817925875024</v>
      </c>
      <c r="D567" s="397">
        <f t="shared" si="24"/>
        <v>1.0203145231233321E-2</v>
      </c>
      <c r="E567" s="155">
        <v>44029</v>
      </c>
      <c r="F567">
        <v>1340.1244480303601</v>
      </c>
      <c r="G567">
        <f>F567-MAX($F$4:F567)</f>
        <v>-1.2620293946699803</v>
      </c>
      <c r="BO567" s="23">
        <v>41135</v>
      </c>
      <c r="BP567">
        <v>31.438438597591599</v>
      </c>
      <c r="BQ567" s="15">
        <v>41026</v>
      </c>
      <c r="BR567">
        <v>3.5399999999999898</v>
      </c>
      <c r="BS567" s="15">
        <v>41037</v>
      </c>
      <c r="BT567">
        <v>40.79</v>
      </c>
      <c r="BU567" s="15">
        <v>41003</v>
      </c>
      <c r="BV567">
        <v>10.19</v>
      </c>
      <c r="BW567" s="15">
        <v>41681</v>
      </c>
      <c r="BX567">
        <v>19.569999999999901</v>
      </c>
      <c r="BY567" s="15">
        <v>41326</v>
      </c>
      <c r="BZ567">
        <v>13.559999999999899</v>
      </c>
      <c r="CA567" s="15">
        <v>41269</v>
      </c>
      <c r="CB567">
        <v>5.6699999999999902</v>
      </c>
      <c r="CC567" s="15">
        <v>41156</v>
      </c>
      <c r="CD567">
        <v>-0.22999999999999901</v>
      </c>
      <c r="CE567" s="15">
        <v>41003</v>
      </c>
      <c r="CF567">
        <v>0</v>
      </c>
      <c r="CG567" s="15">
        <v>41045</v>
      </c>
      <c r="CH567">
        <v>10.5299999999999</v>
      </c>
      <c r="CI567" s="15">
        <v>41026</v>
      </c>
      <c r="CJ567">
        <v>8.56</v>
      </c>
      <c r="CK567" s="15">
        <v>41052</v>
      </c>
      <c r="CL567">
        <v>3.0399999999999898</v>
      </c>
      <c r="CM567" s="15">
        <v>41025</v>
      </c>
      <c r="CN567">
        <v>4.4399999999999897</v>
      </c>
      <c r="CO567" s="15">
        <v>40742</v>
      </c>
      <c r="CP567">
        <v>21.644751092367677</v>
      </c>
      <c r="CQ567" s="15">
        <v>41526</v>
      </c>
      <c r="CR567">
        <v>18.5016218356309</v>
      </c>
      <c r="CS567" s="38">
        <v>41003</v>
      </c>
      <c r="CT567" s="12">
        <v>0</v>
      </c>
      <c r="CU567" s="15">
        <v>41003</v>
      </c>
      <c r="CV567">
        <v>0</v>
      </c>
      <c r="CW567" s="15">
        <v>41003</v>
      </c>
      <c r="CX567">
        <v>0</v>
      </c>
      <c r="CY567" s="15">
        <v>41003</v>
      </c>
      <c r="CZ567">
        <v>0</v>
      </c>
      <c r="DA567" s="15">
        <v>41003</v>
      </c>
      <c r="DB567">
        <v>0</v>
      </c>
      <c r="DC567" s="38">
        <v>41124</v>
      </c>
      <c r="DD567" s="12">
        <v>-10.9940552393436</v>
      </c>
      <c r="DE567" s="40">
        <v>41466</v>
      </c>
      <c r="DF567" s="12">
        <v>1.56</v>
      </c>
      <c r="DG567" s="15">
        <v>41158</v>
      </c>
      <c r="DH567">
        <v>46.7</v>
      </c>
      <c r="DJ567" s="15">
        <v>44775</v>
      </c>
      <c r="DK567">
        <v>25.309999999999899</v>
      </c>
      <c r="DL567" s="15">
        <v>44522</v>
      </c>
      <c r="DM567">
        <v>6.03000000000001</v>
      </c>
      <c r="DN567" s="15">
        <v>44760</v>
      </c>
      <c r="DO567">
        <v>49.769999999999897</v>
      </c>
      <c r="DP567" s="15">
        <v>44719</v>
      </c>
      <c r="DQ567">
        <v>46.539721453217197</v>
      </c>
      <c r="DR567" s="15">
        <v>44777</v>
      </c>
      <c r="DS567">
        <v>68.3729730546371</v>
      </c>
      <c r="DT567" s="15">
        <v>44754</v>
      </c>
      <c r="DU567">
        <v>11.75</v>
      </c>
      <c r="DV567" s="15">
        <v>44498</v>
      </c>
      <c r="DW567">
        <v>20.389999999999901</v>
      </c>
      <c r="DX567" s="15">
        <v>44529</v>
      </c>
      <c r="DY567">
        <v>12.3349083632414</v>
      </c>
      <c r="DZ567" s="23"/>
      <c r="EB567" s="15">
        <v>44833</v>
      </c>
      <c r="EC567">
        <v>62.12</v>
      </c>
      <c r="ED567" s="38">
        <v>44698</v>
      </c>
      <c r="EE567" s="12">
        <v>31.94</v>
      </c>
      <c r="EF567" s="38"/>
      <c r="EH567" s="38">
        <v>44550</v>
      </c>
      <c r="EI567" s="12">
        <v>3.98999999999999</v>
      </c>
      <c r="EJ567" s="15">
        <v>44565</v>
      </c>
      <c r="EK567">
        <v>7.7210545475008603</v>
      </c>
      <c r="EL567" s="155">
        <v>44575</v>
      </c>
      <c r="EM567">
        <v>37.001546334132001</v>
      </c>
      <c r="EO567" s="38">
        <v>41050</v>
      </c>
      <c r="EP567" s="343">
        <v>5.27</v>
      </c>
      <c r="EQ567" s="387">
        <v>44530</v>
      </c>
      <c r="ER567" s="385">
        <v>26.773040182113299</v>
      </c>
      <c r="ES567" s="376">
        <v>44552</v>
      </c>
      <c r="ET567">
        <v>25.5156008652813</v>
      </c>
      <c r="EV567" s="15">
        <v>41003</v>
      </c>
      <c r="EW567">
        <v>3.1799999999999899</v>
      </c>
    </row>
    <row r="568" spans="1:153">
      <c r="A568" s="40">
        <v>40743</v>
      </c>
      <c r="B568">
        <v>256.92057078442798</v>
      </c>
      <c r="C568">
        <f>B568-MAX($B$4:B568)</f>
        <v>0</v>
      </c>
      <c r="D568" s="397">
        <f t="shared" si="24"/>
        <v>2.9999999999999719E-3</v>
      </c>
      <c r="E568" s="155">
        <v>44030</v>
      </c>
      <c r="F568">
        <v>1340.1244480303601</v>
      </c>
      <c r="G568">
        <f>F568-MAX($F$4:F568)</f>
        <v>-1.2620293946699803</v>
      </c>
      <c r="BO568" s="23">
        <v>41137</v>
      </c>
      <c r="BP568">
        <v>31.498438597591601</v>
      </c>
      <c r="BQ568" s="15">
        <v>41029</v>
      </c>
      <c r="BR568">
        <v>3.5399999999999898</v>
      </c>
      <c r="BS568" s="15">
        <v>41038</v>
      </c>
      <c r="BT568">
        <v>40.79</v>
      </c>
      <c r="BU568" s="15">
        <v>41004</v>
      </c>
      <c r="BV568">
        <v>10.19</v>
      </c>
      <c r="BW568" s="15">
        <v>41682</v>
      </c>
      <c r="BX568">
        <v>19.779999999999902</v>
      </c>
      <c r="BY568" s="15">
        <v>41327</v>
      </c>
      <c r="BZ568">
        <v>13.5999999999999</v>
      </c>
      <c r="CA568" s="15">
        <v>41270</v>
      </c>
      <c r="CB568">
        <v>4.8699999999999903</v>
      </c>
      <c r="CC568" s="15">
        <v>41157</v>
      </c>
      <c r="CD568">
        <v>0.39</v>
      </c>
      <c r="CE568" s="15">
        <v>41004</v>
      </c>
      <c r="CF568">
        <v>0</v>
      </c>
      <c r="CG568" s="15">
        <v>41046</v>
      </c>
      <c r="CH568">
        <v>10.5299999999999</v>
      </c>
      <c r="CI568" s="15">
        <v>41029</v>
      </c>
      <c r="CJ568">
        <v>8.56</v>
      </c>
      <c r="CK568" s="15">
        <v>41053</v>
      </c>
      <c r="CL568">
        <v>3.0399999999999898</v>
      </c>
      <c r="CM568" s="15">
        <v>41026</v>
      </c>
      <c r="CN568">
        <v>4.4399999999999897</v>
      </c>
      <c r="CO568" s="15">
        <v>40743</v>
      </c>
      <c r="CP568">
        <v>21.984751092367681</v>
      </c>
      <c r="CQ568" s="15">
        <v>41527</v>
      </c>
      <c r="CR568">
        <v>18.584007774678099</v>
      </c>
      <c r="CS568" s="38">
        <v>41004</v>
      </c>
      <c r="CT568" s="12">
        <v>0</v>
      </c>
      <c r="CU568" s="15">
        <v>41004</v>
      </c>
      <c r="CV568">
        <v>0</v>
      </c>
      <c r="CW568" s="15">
        <v>41004</v>
      </c>
      <c r="CX568">
        <v>0</v>
      </c>
      <c r="CY568" s="15">
        <v>41004</v>
      </c>
      <c r="CZ568">
        <v>0</v>
      </c>
      <c r="DA568" s="15">
        <v>41004</v>
      </c>
      <c r="DB568">
        <v>0</v>
      </c>
      <c r="DC568" s="38">
        <v>41127</v>
      </c>
      <c r="DD568" s="12">
        <v>-13.5940552393436</v>
      </c>
      <c r="DE568" s="40">
        <v>41467</v>
      </c>
      <c r="DF568" s="12">
        <v>1.56</v>
      </c>
      <c r="DG568" s="15">
        <v>41159</v>
      </c>
      <c r="DH568">
        <v>46.7</v>
      </c>
      <c r="DJ568" s="15">
        <v>44776</v>
      </c>
      <c r="DK568">
        <v>26.069999999999901</v>
      </c>
      <c r="DL568" s="15">
        <v>44523</v>
      </c>
      <c r="DM568">
        <v>6.03000000000001</v>
      </c>
      <c r="DN568" s="15">
        <v>44761</v>
      </c>
      <c r="DO568">
        <v>49.769999999999897</v>
      </c>
      <c r="DP568" s="15">
        <v>44720</v>
      </c>
      <c r="DQ568">
        <v>46.539721453217197</v>
      </c>
      <c r="DR568" s="15">
        <v>44778</v>
      </c>
      <c r="DS568">
        <v>68.3729730546371</v>
      </c>
      <c r="DT568" s="15">
        <v>44755</v>
      </c>
      <c r="DU568">
        <v>11.75</v>
      </c>
      <c r="DV568" s="15">
        <v>44501</v>
      </c>
      <c r="DW568">
        <v>20.389999999999901</v>
      </c>
      <c r="DX568" s="15">
        <v>44530</v>
      </c>
      <c r="DY568">
        <v>12.3349083632414</v>
      </c>
      <c r="DZ568" s="23"/>
      <c r="EB568" s="15">
        <v>44834</v>
      </c>
      <c r="EC568">
        <v>62.12</v>
      </c>
      <c r="ED568" s="38">
        <v>44699</v>
      </c>
      <c r="EE568" s="12">
        <v>31.94</v>
      </c>
      <c r="EF568" s="38"/>
      <c r="EH568" s="38">
        <v>44551</v>
      </c>
      <c r="EI568" s="12">
        <v>3.98999999999999</v>
      </c>
      <c r="EJ568" s="15">
        <v>44566</v>
      </c>
      <c r="EK568">
        <v>7.7210545475008603</v>
      </c>
      <c r="EL568" s="155">
        <v>44578</v>
      </c>
      <c r="EM568">
        <v>36.951546334131997</v>
      </c>
      <c r="EO568" s="38">
        <v>41051</v>
      </c>
      <c r="EP568" s="343">
        <v>5.27</v>
      </c>
      <c r="EQ568" s="387">
        <v>44531</v>
      </c>
      <c r="ER568" s="385">
        <v>28.273040182113299</v>
      </c>
      <c r="ES568" s="376">
        <v>44553</v>
      </c>
      <c r="ET568">
        <v>25.5156008652813</v>
      </c>
      <c r="EV568" s="15">
        <v>41004</v>
      </c>
      <c r="EW568">
        <v>3.1799999999999899</v>
      </c>
    </row>
    <row r="569" spans="1:153">
      <c r="A569" s="40">
        <v>40744</v>
      </c>
      <c r="B569">
        <v>256.88057078442802</v>
      </c>
      <c r="C569">
        <f>B569-MAX($B$4:B569)</f>
        <v>-3.999999999996362E-2</v>
      </c>
      <c r="D569" s="397">
        <f t="shared" si="24"/>
        <v>-6.6666666666606036E-5</v>
      </c>
      <c r="E569" s="155">
        <v>44031</v>
      </c>
      <c r="F569">
        <v>1340.1244480303601</v>
      </c>
      <c r="G569">
        <f>F569-MAX($F$4:F569)</f>
        <v>-1.2620293946699803</v>
      </c>
      <c r="BO569" s="23">
        <v>41138</v>
      </c>
      <c r="BP569">
        <v>31.498438597591601</v>
      </c>
      <c r="BQ569" s="15">
        <v>41031</v>
      </c>
      <c r="BR569">
        <v>3.5399999999999898</v>
      </c>
      <c r="BS569" s="15">
        <v>41039</v>
      </c>
      <c r="BT569">
        <v>40.79</v>
      </c>
      <c r="BU569" s="15">
        <v>41005</v>
      </c>
      <c r="BV569">
        <v>10.19</v>
      </c>
      <c r="BW569" s="15">
        <v>41683</v>
      </c>
      <c r="BX569">
        <v>19.409999999999901</v>
      </c>
      <c r="BY569" s="15">
        <v>41330</v>
      </c>
      <c r="BZ569">
        <v>13.4499999999999</v>
      </c>
      <c r="CA569" s="15">
        <v>41271</v>
      </c>
      <c r="CB569">
        <v>1.28999999999999</v>
      </c>
      <c r="CC569" s="15">
        <v>41158</v>
      </c>
      <c r="CD569">
        <v>0.39</v>
      </c>
      <c r="CE569" s="15">
        <v>41005</v>
      </c>
      <c r="CF569">
        <v>0</v>
      </c>
      <c r="CG569" s="15">
        <v>41047</v>
      </c>
      <c r="CH569">
        <v>10.5299999999999</v>
      </c>
      <c r="CI569" s="15">
        <v>41031</v>
      </c>
      <c r="CJ569">
        <v>8.56</v>
      </c>
      <c r="CK569" s="15">
        <v>41054</v>
      </c>
      <c r="CL569">
        <v>3.0399999999999898</v>
      </c>
      <c r="CM569" s="15">
        <v>41029</v>
      </c>
      <c r="CN569">
        <v>4.4399999999999897</v>
      </c>
      <c r="CO569" s="15">
        <v>40744</v>
      </c>
      <c r="CP569">
        <v>22.904751092367675</v>
      </c>
      <c r="CQ569" s="15">
        <v>41528</v>
      </c>
      <c r="CR569">
        <v>18.958906833805099</v>
      </c>
      <c r="CS569" s="38">
        <v>41005</v>
      </c>
      <c r="CT569" s="12">
        <v>0</v>
      </c>
      <c r="CU569" s="15">
        <v>41005</v>
      </c>
      <c r="CV569">
        <v>0</v>
      </c>
      <c r="CW569" s="15">
        <v>41005</v>
      </c>
      <c r="CX569">
        <v>0</v>
      </c>
      <c r="CY569" s="15">
        <v>41005</v>
      </c>
      <c r="CZ569">
        <v>0</v>
      </c>
      <c r="DA569" s="15">
        <v>41005</v>
      </c>
      <c r="DB569">
        <v>0</v>
      </c>
      <c r="DC569" s="38">
        <v>41128</v>
      </c>
      <c r="DD569" s="12">
        <v>-13.894055239343601</v>
      </c>
      <c r="DE569" s="40">
        <v>41470</v>
      </c>
      <c r="DF569" s="12">
        <v>1.56</v>
      </c>
      <c r="DG569" s="15">
        <v>41162</v>
      </c>
      <c r="DH569">
        <v>46.7</v>
      </c>
      <c r="DJ569" s="15">
        <v>44781</v>
      </c>
      <c r="DK569">
        <v>26.069999999999901</v>
      </c>
      <c r="DL569" s="15">
        <v>44524</v>
      </c>
      <c r="DM569">
        <v>6.03000000000001</v>
      </c>
      <c r="DN569" s="15">
        <v>44762</v>
      </c>
      <c r="DO569">
        <v>49.769999999999897</v>
      </c>
      <c r="DP569" s="15">
        <v>44721</v>
      </c>
      <c r="DQ569">
        <v>46.539721453217197</v>
      </c>
      <c r="DR569" s="15">
        <v>44781</v>
      </c>
      <c r="DS569">
        <v>68.3729730546371</v>
      </c>
      <c r="DT569" s="15">
        <v>44756</v>
      </c>
      <c r="DU569">
        <v>11.75</v>
      </c>
      <c r="DV569" s="15">
        <v>44502</v>
      </c>
      <c r="DW569">
        <v>20.389999999999901</v>
      </c>
      <c r="DX569" s="15">
        <v>44531</v>
      </c>
      <c r="DY569">
        <v>12.3349083632414</v>
      </c>
      <c r="DZ569" s="23"/>
      <c r="EB569" s="15">
        <v>44838</v>
      </c>
      <c r="EC569">
        <v>62.12</v>
      </c>
      <c r="ED569" s="38">
        <v>44700</v>
      </c>
      <c r="EE569" s="12">
        <v>31.94</v>
      </c>
      <c r="EF569" s="38"/>
      <c r="EH569" s="38">
        <v>44552</v>
      </c>
      <c r="EI569" s="12">
        <v>3.98999999999999</v>
      </c>
      <c r="EJ569" s="15">
        <v>44567</v>
      </c>
      <c r="EK569">
        <v>7.7210545475008603</v>
      </c>
      <c r="EL569" s="155">
        <v>44579</v>
      </c>
      <c r="EM569">
        <v>36.931546334132001</v>
      </c>
      <c r="EO569" s="38">
        <v>41052</v>
      </c>
      <c r="EP569" s="343">
        <v>5.27</v>
      </c>
      <c r="EQ569" s="387">
        <v>44532</v>
      </c>
      <c r="ER569" s="385">
        <v>28.273040182113299</v>
      </c>
      <c r="ES569" s="376">
        <v>44554</v>
      </c>
      <c r="ET569">
        <v>25.5156008652813</v>
      </c>
      <c r="EV569" s="15">
        <v>41005</v>
      </c>
      <c r="EW569">
        <v>3.1799999999999899</v>
      </c>
    </row>
    <row r="570" spans="1:153">
      <c r="A570" s="40">
        <v>40745</v>
      </c>
      <c r="B570">
        <v>261.11057078442798</v>
      </c>
      <c r="C570">
        <f>B570-MAX($B$4:B570)</f>
        <v>0</v>
      </c>
      <c r="D570" s="397">
        <f t="shared" si="24"/>
        <v>7.0499999999999348E-3</v>
      </c>
      <c r="E570" s="155">
        <v>44032</v>
      </c>
      <c r="F570">
        <v>1339.46444803036</v>
      </c>
      <c r="G570">
        <f>F570-MAX($F$4:F570)</f>
        <v>-1.9220293946700622</v>
      </c>
      <c r="BO570" s="23">
        <v>41141</v>
      </c>
      <c r="BP570">
        <v>31.498438597591601</v>
      </c>
      <c r="BQ570" s="15">
        <v>41032</v>
      </c>
      <c r="BR570">
        <v>3.5399999999999898</v>
      </c>
      <c r="BS570" s="15">
        <v>41050</v>
      </c>
      <c r="BT570">
        <v>40.79</v>
      </c>
      <c r="BU570" s="15">
        <v>41008</v>
      </c>
      <c r="BV570">
        <v>10.19</v>
      </c>
      <c r="BW570" s="15">
        <v>41684</v>
      </c>
      <c r="BX570">
        <v>19.959999999999901</v>
      </c>
      <c r="BY570" s="15">
        <v>41331</v>
      </c>
      <c r="BZ570">
        <v>13.2099999999999</v>
      </c>
      <c r="CA570" s="15">
        <v>41276</v>
      </c>
      <c r="CB570">
        <v>-11.01</v>
      </c>
      <c r="CC570" s="15">
        <v>41159</v>
      </c>
      <c r="CD570">
        <v>0.39</v>
      </c>
      <c r="CE570" s="15">
        <v>41008</v>
      </c>
      <c r="CF570">
        <v>0</v>
      </c>
      <c r="CG570" s="15">
        <v>41050</v>
      </c>
      <c r="CH570">
        <v>10.5299999999999</v>
      </c>
      <c r="CI570" s="15">
        <v>41032</v>
      </c>
      <c r="CJ570">
        <v>8.56</v>
      </c>
      <c r="CK570" s="15">
        <v>41058</v>
      </c>
      <c r="CL570">
        <v>3.0399999999999898</v>
      </c>
      <c r="CM570" s="15">
        <v>41031</v>
      </c>
      <c r="CN570">
        <v>4.4399999999999897</v>
      </c>
      <c r="CO570" s="15">
        <v>40745</v>
      </c>
      <c r="CP570">
        <v>23.244751092367679</v>
      </c>
      <c r="CQ570" s="15">
        <v>41533</v>
      </c>
      <c r="CR570">
        <v>18.958906833805099</v>
      </c>
      <c r="CS570" s="38">
        <v>41008</v>
      </c>
      <c r="CT570" s="12">
        <v>0</v>
      </c>
      <c r="CU570" s="15">
        <v>41008</v>
      </c>
      <c r="CV570">
        <v>0</v>
      </c>
      <c r="CW570" s="15">
        <v>41008</v>
      </c>
      <c r="CX570">
        <v>0</v>
      </c>
      <c r="CY570" s="15">
        <v>41008</v>
      </c>
      <c r="CZ570">
        <v>0</v>
      </c>
      <c r="DA570" s="15">
        <v>41008</v>
      </c>
      <c r="DB570">
        <v>0</v>
      </c>
      <c r="DC570" s="38">
        <v>41129</v>
      </c>
      <c r="DD570" s="12">
        <v>-15.7740552393436</v>
      </c>
      <c r="DE570" s="40">
        <v>41471</v>
      </c>
      <c r="DF570" s="12">
        <v>1.56</v>
      </c>
      <c r="DG570" s="15">
        <v>41163</v>
      </c>
      <c r="DH570">
        <v>46.7</v>
      </c>
      <c r="DJ570" s="15">
        <v>44782</v>
      </c>
      <c r="DK570">
        <v>26.489999999999899</v>
      </c>
      <c r="DL570" s="15">
        <v>44525</v>
      </c>
      <c r="DM570">
        <v>6.03000000000001</v>
      </c>
      <c r="DN570" s="15">
        <v>44763</v>
      </c>
      <c r="DO570">
        <v>49.769999999999897</v>
      </c>
      <c r="DP570" s="15">
        <v>44722</v>
      </c>
      <c r="DQ570">
        <v>47.279721453217199</v>
      </c>
      <c r="DR570" s="15">
        <v>44782</v>
      </c>
      <c r="DS570">
        <v>68.3729730546371</v>
      </c>
      <c r="DT570" s="15">
        <v>44757</v>
      </c>
      <c r="DU570">
        <v>11.75</v>
      </c>
      <c r="DV570" s="15">
        <v>44503</v>
      </c>
      <c r="DW570">
        <v>20.389999999999901</v>
      </c>
      <c r="DX570" s="15">
        <v>44532</v>
      </c>
      <c r="DY570">
        <v>12.3349083632414</v>
      </c>
      <c r="DZ570" s="23"/>
      <c r="EB570" s="15">
        <v>44839</v>
      </c>
      <c r="EC570">
        <v>62.12</v>
      </c>
      <c r="ED570" s="38">
        <v>44701</v>
      </c>
      <c r="EE570" s="12">
        <v>31.94</v>
      </c>
      <c r="EF570" s="38"/>
      <c r="EH570" s="38">
        <v>44553</v>
      </c>
      <c r="EI570" s="12">
        <v>3.98999999999999</v>
      </c>
      <c r="EJ570" s="15">
        <v>44568</v>
      </c>
      <c r="EK570">
        <v>7.7210545475008603</v>
      </c>
      <c r="EL570" s="155">
        <v>44580</v>
      </c>
      <c r="EM570">
        <v>36.931546334132001</v>
      </c>
      <c r="EO570" s="38">
        <v>41053</v>
      </c>
      <c r="EP570" s="343">
        <v>5.27</v>
      </c>
      <c r="EQ570" s="387">
        <v>44533</v>
      </c>
      <c r="ER570" s="385">
        <v>28.273040182113299</v>
      </c>
      <c r="ES570" s="376">
        <v>44557</v>
      </c>
      <c r="ET570">
        <v>25.5156008652813</v>
      </c>
      <c r="EV570" s="15">
        <v>41008</v>
      </c>
      <c r="EW570">
        <v>3.1799999999999899</v>
      </c>
    </row>
    <row r="571" spans="1:153">
      <c r="A571" s="40">
        <v>40746</v>
      </c>
      <c r="B571">
        <v>259.60057078442799</v>
      </c>
      <c r="C571">
        <f>B571-MAX($B$4:B571)</f>
        <v>-1.5099999999999909</v>
      </c>
      <c r="D571" s="397">
        <f t="shared" si="24"/>
        <v>-2.5166666666666514E-3</v>
      </c>
      <c r="E571" s="155">
        <v>44033</v>
      </c>
      <c r="F571">
        <v>1340.6144480303601</v>
      </c>
      <c r="G571">
        <f>F571-MAX($F$4:F571)</f>
        <v>-0.77202939466997123</v>
      </c>
      <c r="BO571" s="23">
        <v>41142</v>
      </c>
      <c r="BP571">
        <v>31.498438597591601</v>
      </c>
      <c r="BQ571" s="15">
        <v>41033</v>
      </c>
      <c r="BR571">
        <v>3.5399999999999898</v>
      </c>
      <c r="BS571" s="15">
        <v>41051</v>
      </c>
      <c r="BT571">
        <v>42.99</v>
      </c>
      <c r="BU571" s="15">
        <v>41009</v>
      </c>
      <c r="BV571">
        <v>10.19</v>
      </c>
      <c r="BW571" s="15">
        <v>41687</v>
      </c>
      <c r="BX571">
        <v>20.049999999999901</v>
      </c>
      <c r="BY571" s="15">
        <v>41332</v>
      </c>
      <c r="BZ571">
        <v>13.2599999999999</v>
      </c>
      <c r="CA571" s="15">
        <v>41277</v>
      </c>
      <c r="CB571">
        <v>-11.01</v>
      </c>
      <c r="CC571" s="15">
        <v>41162</v>
      </c>
      <c r="CD571">
        <v>0.39</v>
      </c>
      <c r="CE571" s="15">
        <v>41009</v>
      </c>
      <c r="CF571">
        <v>0</v>
      </c>
      <c r="CG571" s="15">
        <v>41051</v>
      </c>
      <c r="CH571">
        <v>10.5299999999999</v>
      </c>
      <c r="CI571" s="15">
        <v>41033</v>
      </c>
      <c r="CJ571">
        <v>8.56</v>
      </c>
      <c r="CK571" s="15">
        <v>41059</v>
      </c>
      <c r="CL571">
        <v>3.0399999999999898</v>
      </c>
      <c r="CM571" s="15">
        <v>41032</v>
      </c>
      <c r="CN571">
        <v>4.4399999999999897</v>
      </c>
      <c r="CO571" s="15">
        <v>40746</v>
      </c>
      <c r="CP571">
        <v>23.864751092367683</v>
      </c>
      <c r="CQ571" s="15">
        <v>41534</v>
      </c>
      <c r="CR571">
        <v>19.0128344012724</v>
      </c>
      <c r="CS571" s="38">
        <v>41009</v>
      </c>
      <c r="CT571" s="12">
        <v>0</v>
      </c>
      <c r="CU571" s="15">
        <v>41009</v>
      </c>
      <c r="CV571">
        <v>0</v>
      </c>
      <c r="CW571" s="15">
        <v>41009</v>
      </c>
      <c r="CX571">
        <v>0</v>
      </c>
      <c r="CY571" s="15">
        <v>41009</v>
      </c>
      <c r="CZ571">
        <v>0</v>
      </c>
      <c r="DA571" s="15">
        <v>41009</v>
      </c>
      <c r="DB571">
        <v>0</v>
      </c>
      <c r="DC571" s="38">
        <v>41134</v>
      </c>
      <c r="DD571" s="12">
        <v>-15.7740552393436</v>
      </c>
      <c r="DE571" s="40">
        <v>41472</v>
      </c>
      <c r="DF571" s="12">
        <v>1.56</v>
      </c>
      <c r="DG571" s="15">
        <v>41164</v>
      </c>
      <c r="DH571">
        <v>46.7</v>
      </c>
      <c r="DJ571" s="15">
        <v>44784</v>
      </c>
      <c r="DK571">
        <v>26.489999999999899</v>
      </c>
      <c r="DL571" s="15">
        <v>44526</v>
      </c>
      <c r="DM571">
        <v>6.03000000000001</v>
      </c>
      <c r="DN571" s="15">
        <v>44764</v>
      </c>
      <c r="DO571">
        <v>49.769999999999897</v>
      </c>
      <c r="DP571" s="15">
        <v>44725</v>
      </c>
      <c r="DQ571">
        <v>53.769721453217201</v>
      </c>
      <c r="DR571" s="15">
        <v>44783</v>
      </c>
      <c r="DS571">
        <v>68.3729730546371</v>
      </c>
      <c r="DT571" s="15">
        <v>44760</v>
      </c>
      <c r="DU571">
        <v>11.75</v>
      </c>
      <c r="DV571" s="15">
        <v>44504</v>
      </c>
      <c r="DW571">
        <v>20.389999999999901</v>
      </c>
      <c r="DX571" s="15">
        <v>44533</v>
      </c>
      <c r="DY571">
        <v>12.3349083632414</v>
      </c>
      <c r="DZ571" s="23"/>
      <c r="EB571" s="15">
        <v>44840</v>
      </c>
      <c r="EC571">
        <v>62.12</v>
      </c>
      <c r="ED571" s="38">
        <v>44704</v>
      </c>
      <c r="EE571" s="12">
        <v>31.94</v>
      </c>
      <c r="EF571" s="38"/>
      <c r="EH571" s="38">
        <v>44554</v>
      </c>
      <c r="EI571" s="12">
        <v>3.98999999999999</v>
      </c>
      <c r="EJ571" s="15">
        <v>44571</v>
      </c>
      <c r="EK571">
        <v>7.4610545475008596</v>
      </c>
      <c r="EL571" s="155">
        <v>44581</v>
      </c>
      <c r="EM571">
        <v>36.941546334131999</v>
      </c>
      <c r="EO571" s="38">
        <v>41054</v>
      </c>
      <c r="EP571" s="343">
        <v>5.27</v>
      </c>
      <c r="EQ571" s="387">
        <v>44536</v>
      </c>
      <c r="ER571" s="385">
        <v>28.273040182113299</v>
      </c>
      <c r="ES571" s="376">
        <v>44558</v>
      </c>
      <c r="ET571">
        <v>25.5156008652813</v>
      </c>
      <c r="EV571" s="15">
        <v>41009</v>
      </c>
      <c r="EW571">
        <v>3.1799999999999899</v>
      </c>
    </row>
    <row r="572" spans="1:153">
      <c r="A572" s="40">
        <v>40747</v>
      </c>
      <c r="B572">
        <v>259.60057078442799</v>
      </c>
      <c r="C572">
        <f>B572-MAX($B$4:B572)</f>
        <v>-1.5099999999999909</v>
      </c>
      <c r="D572" s="397">
        <f t="shared" si="24"/>
        <v>0</v>
      </c>
      <c r="E572" s="155">
        <v>44034</v>
      </c>
      <c r="F572">
        <v>1345.5644480303599</v>
      </c>
      <c r="G572">
        <f>F572-MAX($F$4:F572)</f>
        <v>0</v>
      </c>
      <c r="BO572" s="23">
        <v>41143</v>
      </c>
      <c r="BP572">
        <v>31.028438597591599</v>
      </c>
      <c r="BQ572" s="15">
        <v>41036</v>
      </c>
      <c r="BR572">
        <v>3.5399999999999898</v>
      </c>
      <c r="BS572" s="15">
        <v>41052</v>
      </c>
      <c r="BT572">
        <v>41.94</v>
      </c>
      <c r="BU572" s="15">
        <v>41011</v>
      </c>
      <c r="BV572">
        <v>10.19</v>
      </c>
      <c r="BW572" s="15">
        <v>41688</v>
      </c>
      <c r="BX572">
        <v>20.139999999999901</v>
      </c>
      <c r="BY572" s="15">
        <v>41333</v>
      </c>
      <c r="BZ572">
        <v>13.6299999999999</v>
      </c>
      <c r="CA572" s="15">
        <v>41278</v>
      </c>
      <c r="CB572">
        <v>-11.01</v>
      </c>
      <c r="CC572" s="15">
        <v>41163</v>
      </c>
      <c r="CD572">
        <v>0.39</v>
      </c>
      <c r="CE572" s="15">
        <v>41011</v>
      </c>
      <c r="CF572">
        <v>0</v>
      </c>
      <c r="CG572" s="15">
        <v>41052</v>
      </c>
      <c r="CH572">
        <v>10.5299999999999</v>
      </c>
      <c r="CI572" s="15">
        <v>41036</v>
      </c>
      <c r="CJ572">
        <v>8.56</v>
      </c>
      <c r="CK572" s="15">
        <v>41060</v>
      </c>
      <c r="CL572">
        <v>3.0399999999999898</v>
      </c>
      <c r="CM572" s="15">
        <v>41033</v>
      </c>
      <c r="CN572">
        <v>4.4399999999999897</v>
      </c>
      <c r="CO572" s="15">
        <v>40747</v>
      </c>
      <c r="CP572">
        <v>23.864751092367683</v>
      </c>
      <c r="CQ572" s="15">
        <v>41540</v>
      </c>
      <c r="CR572">
        <v>19.328766508612599</v>
      </c>
      <c r="CS572" s="38">
        <v>41011</v>
      </c>
      <c r="CT572" s="12">
        <v>0</v>
      </c>
      <c r="CU572" s="15">
        <v>41011</v>
      </c>
      <c r="CV572">
        <v>0</v>
      </c>
      <c r="CW572" s="15">
        <v>41011</v>
      </c>
      <c r="CX572">
        <v>0</v>
      </c>
      <c r="CY572" s="15">
        <v>41011</v>
      </c>
      <c r="CZ572">
        <v>0</v>
      </c>
      <c r="DA572" s="15">
        <v>41011</v>
      </c>
      <c r="DB572">
        <v>0</v>
      </c>
      <c r="DC572" s="38">
        <v>41135</v>
      </c>
      <c r="DD572" s="12">
        <v>-15.984055239343601</v>
      </c>
      <c r="DE572" s="40">
        <v>41473</v>
      </c>
      <c r="DF572" s="12">
        <v>1.56</v>
      </c>
      <c r="DG572" s="15">
        <v>41165</v>
      </c>
      <c r="DH572">
        <v>46.7</v>
      </c>
      <c r="DJ572" s="15">
        <v>44785</v>
      </c>
      <c r="DK572">
        <v>26.489999999999899</v>
      </c>
      <c r="DL572" s="15">
        <v>44529</v>
      </c>
      <c r="DM572">
        <v>6.03000000000001</v>
      </c>
      <c r="DN572" s="15">
        <v>44767</v>
      </c>
      <c r="DO572">
        <v>49.769999999999897</v>
      </c>
      <c r="DP572" s="15">
        <v>44728</v>
      </c>
      <c r="DQ572">
        <v>53.769721453217201</v>
      </c>
      <c r="DR572" s="15">
        <v>44784</v>
      </c>
      <c r="DS572">
        <v>68.3729730546371</v>
      </c>
      <c r="DT572" s="15">
        <v>44761</v>
      </c>
      <c r="DU572">
        <v>11.75</v>
      </c>
      <c r="DV572" s="15">
        <v>44505</v>
      </c>
      <c r="DW572">
        <v>20.389999999999901</v>
      </c>
      <c r="DX572" s="15">
        <v>44536</v>
      </c>
      <c r="DY572">
        <v>12.3349083632414</v>
      </c>
      <c r="DZ572" s="23"/>
      <c r="EB572" s="15">
        <v>44841</v>
      </c>
      <c r="EC572">
        <v>62.12</v>
      </c>
      <c r="ED572" s="38">
        <v>44705</v>
      </c>
      <c r="EE572" s="12">
        <v>31.94</v>
      </c>
      <c r="EF572" s="38"/>
      <c r="EH572" s="38">
        <v>44557</v>
      </c>
      <c r="EI572" s="12">
        <v>3.98999999999999</v>
      </c>
      <c r="EJ572" s="15">
        <v>44572</v>
      </c>
      <c r="EK572">
        <v>7.4210545475008596</v>
      </c>
      <c r="EL572" s="155">
        <v>44582</v>
      </c>
      <c r="EM572">
        <v>36.761546334131999</v>
      </c>
      <c r="EO572" s="38">
        <v>41058</v>
      </c>
      <c r="EP572" s="343">
        <v>5.27</v>
      </c>
      <c r="EQ572" s="387">
        <v>44537</v>
      </c>
      <c r="ER572" s="385">
        <v>28.273040182113299</v>
      </c>
      <c r="ES572" s="376">
        <v>44559</v>
      </c>
      <c r="ET572">
        <v>25.5156008652813</v>
      </c>
      <c r="EV572" s="15">
        <v>41011</v>
      </c>
      <c r="EW572">
        <v>3.1799999999999899</v>
      </c>
    </row>
    <row r="573" spans="1:153">
      <c r="A573" s="40">
        <v>40748</v>
      </c>
      <c r="B573">
        <v>259.60057078442799</v>
      </c>
      <c r="C573">
        <f>B573-MAX($B$4:B573)</f>
        <v>-1.5099999999999909</v>
      </c>
      <c r="D573" s="397">
        <f t="shared" si="24"/>
        <v>0</v>
      </c>
      <c r="E573" s="155">
        <v>44035</v>
      </c>
      <c r="F573">
        <v>1345.5644480303599</v>
      </c>
      <c r="G573">
        <f>F573-MAX($F$4:F573)</f>
        <v>0</v>
      </c>
      <c r="BO573" s="23">
        <v>41144</v>
      </c>
      <c r="BP573">
        <v>31.518438597591601</v>
      </c>
      <c r="BQ573" s="15">
        <v>41037</v>
      </c>
      <c r="BR573">
        <v>3.5399999999999898</v>
      </c>
      <c r="BS573" s="15">
        <v>41053</v>
      </c>
      <c r="BT573">
        <v>42.34</v>
      </c>
      <c r="BU573" s="15">
        <v>41012</v>
      </c>
      <c r="BV573">
        <v>10.19</v>
      </c>
      <c r="BW573" s="15">
        <v>41689</v>
      </c>
      <c r="BX573">
        <v>19.639999999999901</v>
      </c>
      <c r="BY573" s="15">
        <v>41337</v>
      </c>
      <c r="BZ573">
        <v>13.4599999999999</v>
      </c>
      <c r="CA573" s="15">
        <v>41281</v>
      </c>
      <c r="CB573">
        <v>-11.01</v>
      </c>
      <c r="CC573" s="15">
        <v>41164</v>
      </c>
      <c r="CD573">
        <v>0.39</v>
      </c>
      <c r="CE573" s="15">
        <v>41012</v>
      </c>
      <c r="CF573">
        <v>0</v>
      </c>
      <c r="CG573" s="15">
        <v>41053</v>
      </c>
      <c r="CH573">
        <v>10.5299999999999</v>
      </c>
      <c r="CI573" s="15">
        <v>41037</v>
      </c>
      <c r="CJ573">
        <v>8.56</v>
      </c>
      <c r="CK573" s="15">
        <v>41061</v>
      </c>
      <c r="CL573">
        <v>3.0399999999999898</v>
      </c>
      <c r="CM573" s="15">
        <v>41036</v>
      </c>
      <c r="CN573">
        <v>4.4399999999999897</v>
      </c>
      <c r="CO573" s="15">
        <v>40748</v>
      </c>
      <c r="CP573">
        <v>23.864751092367683</v>
      </c>
      <c r="CQ573" s="15">
        <v>41541</v>
      </c>
      <c r="CR573">
        <v>19.465057271855098</v>
      </c>
      <c r="CS573" s="38">
        <v>41012</v>
      </c>
      <c r="CT573" s="12">
        <v>0</v>
      </c>
      <c r="CU573" s="15">
        <v>41012</v>
      </c>
      <c r="CV573">
        <v>0</v>
      </c>
      <c r="CW573" s="15">
        <v>41012</v>
      </c>
      <c r="CX573">
        <v>0</v>
      </c>
      <c r="CY573" s="15">
        <v>41012</v>
      </c>
      <c r="CZ573">
        <v>0</v>
      </c>
      <c r="DA573" s="15">
        <v>41012</v>
      </c>
      <c r="DB573">
        <v>0</v>
      </c>
      <c r="DC573" s="38">
        <v>41137</v>
      </c>
      <c r="DD573" s="12">
        <v>-16.0240552393436</v>
      </c>
      <c r="DE573" s="40">
        <v>41474</v>
      </c>
      <c r="DF573" s="12">
        <v>1.56</v>
      </c>
      <c r="DG573" s="15">
        <v>41166</v>
      </c>
      <c r="DH573">
        <v>46.7</v>
      </c>
      <c r="DJ573" s="15">
        <v>44789</v>
      </c>
      <c r="DK573">
        <v>26.489999999999899</v>
      </c>
      <c r="DL573" s="15">
        <v>44530</v>
      </c>
      <c r="DM573">
        <v>6.03000000000001</v>
      </c>
      <c r="DN573" s="15">
        <v>44768</v>
      </c>
      <c r="DO573">
        <v>49.769999999999897</v>
      </c>
      <c r="DP573" s="15">
        <v>44729</v>
      </c>
      <c r="DQ573">
        <v>54.0597214532172</v>
      </c>
      <c r="DR573" s="15">
        <v>44785</v>
      </c>
      <c r="DS573">
        <v>68.3729730546371</v>
      </c>
      <c r="DT573" s="15">
        <v>44762</v>
      </c>
      <c r="DU573">
        <v>11.75</v>
      </c>
      <c r="DV573" s="15">
        <v>44508</v>
      </c>
      <c r="DW573">
        <v>20.389999999999901</v>
      </c>
      <c r="DX573" s="15">
        <v>44537</v>
      </c>
      <c r="DY573">
        <v>12.3349083632414</v>
      </c>
      <c r="DZ573" s="23"/>
      <c r="EB573" s="15">
        <v>44845</v>
      </c>
      <c r="EC573">
        <v>62.12</v>
      </c>
      <c r="ED573" s="38">
        <v>44706</v>
      </c>
      <c r="EE573" s="12">
        <v>31.94</v>
      </c>
      <c r="EF573" s="38"/>
      <c r="EH573" s="38">
        <v>44558</v>
      </c>
      <c r="EI573" s="12">
        <v>3.98999999999999</v>
      </c>
      <c r="EJ573" s="15">
        <v>44573</v>
      </c>
      <c r="EK573">
        <v>7.8910545475008602</v>
      </c>
      <c r="EL573" s="155">
        <v>44585</v>
      </c>
      <c r="EM573">
        <v>36.591546334131998</v>
      </c>
      <c r="EO573" s="38">
        <v>41059</v>
      </c>
      <c r="EP573" s="343">
        <v>5.27</v>
      </c>
      <c r="EQ573" s="387">
        <v>44538</v>
      </c>
      <c r="ER573" s="385">
        <v>28.273040182113299</v>
      </c>
      <c r="ES573" s="376">
        <v>44560</v>
      </c>
      <c r="ET573">
        <v>25.5156008652813</v>
      </c>
      <c r="EV573" s="15">
        <v>41012</v>
      </c>
      <c r="EW573">
        <v>3.1799999999999899</v>
      </c>
    </row>
    <row r="574" spans="1:153">
      <c r="A574" s="40">
        <v>40749</v>
      </c>
      <c r="B574">
        <v>263.45057078442801</v>
      </c>
      <c r="C574">
        <f>B574-MAX($B$4:B574)</f>
        <v>0</v>
      </c>
      <c r="D574" s="397">
        <f t="shared" si="24"/>
        <v>6.416666666666705E-3</v>
      </c>
      <c r="E574" s="155">
        <v>44036</v>
      </c>
      <c r="F574">
        <v>1343.48395600493</v>
      </c>
      <c r="G574">
        <f>F574-MAX($F$4:F574)</f>
        <v>-2.0804920254299759</v>
      </c>
      <c r="BO574" s="23">
        <v>41145</v>
      </c>
      <c r="BP574">
        <v>30.708438597591599</v>
      </c>
      <c r="BQ574" s="15">
        <v>41038</v>
      </c>
      <c r="BR574">
        <v>3.5399999999999898</v>
      </c>
      <c r="BS574" s="15">
        <v>41054</v>
      </c>
      <c r="BT574">
        <v>44.89</v>
      </c>
      <c r="BU574" s="15">
        <v>41015</v>
      </c>
      <c r="BV574">
        <v>10.19</v>
      </c>
      <c r="BW574" s="15">
        <v>41690</v>
      </c>
      <c r="BX574">
        <v>19.569999999999901</v>
      </c>
      <c r="BY574" s="15">
        <v>41338</v>
      </c>
      <c r="BZ574">
        <v>13.6199999999999</v>
      </c>
      <c r="CA574" s="15">
        <v>41282</v>
      </c>
      <c r="CB574">
        <v>-11.01</v>
      </c>
      <c r="CC574" s="15">
        <v>41165</v>
      </c>
      <c r="CD574">
        <v>0.39</v>
      </c>
      <c r="CE574" s="15">
        <v>41015</v>
      </c>
      <c r="CF574">
        <v>0</v>
      </c>
      <c r="CG574" s="15">
        <v>41054</v>
      </c>
      <c r="CH574">
        <v>10.5299999999999</v>
      </c>
      <c r="CI574" s="15">
        <v>41038</v>
      </c>
      <c r="CJ574">
        <v>8.56</v>
      </c>
      <c r="CK574" s="15">
        <v>41064</v>
      </c>
      <c r="CL574">
        <v>3.0399999999999898</v>
      </c>
      <c r="CM574" s="15">
        <v>41037</v>
      </c>
      <c r="CN574">
        <v>4.4399999999999897</v>
      </c>
      <c r="CO574" s="15">
        <v>40749</v>
      </c>
      <c r="CP574">
        <v>23.84475109236768</v>
      </c>
      <c r="CQ574" s="15">
        <v>41547</v>
      </c>
      <c r="CR574">
        <v>19.465057271855098</v>
      </c>
      <c r="CS574" s="38">
        <v>41015</v>
      </c>
      <c r="CT574" s="12">
        <v>0</v>
      </c>
      <c r="CU574" s="15">
        <v>41015</v>
      </c>
      <c r="CV574">
        <v>0</v>
      </c>
      <c r="CW574" s="15">
        <v>41015</v>
      </c>
      <c r="CX574">
        <v>0</v>
      </c>
      <c r="CY574" s="15">
        <v>41015</v>
      </c>
      <c r="CZ574">
        <v>0</v>
      </c>
      <c r="DA574" s="15">
        <v>41015</v>
      </c>
      <c r="DB574">
        <v>0</v>
      </c>
      <c r="DC574" s="38">
        <v>41138</v>
      </c>
      <c r="DD574" s="12">
        <v>-15.814055239343601</v>
      </c>
      <c r="DE574" s="40">
        <v>41477</v>
      </c>
      <c r="DF574" s="12">
        <v>1.56</v>
      </c>
      <c r="DG574" s="15">
        <v>41169</v>
      </c>
      <c r="DH574">
        <v>46.7</v>
      </c>
      <c r="DJ574" s="15">
        <v>44790</v>
      </c>
      <c r="DK574">
        <v>26.489999999999899</v>
      </c>
      <c r="DL574" s="15">
        <v>44531</v>
      </c>
      <c r="DM574">
        <v>6.03000000000001</v>
      </c>
      <c r="DN574" s="15">
        <v>44769</v>
      </c>
      <c r="DO574">
        <v>49.769999999999897</v>
      </c>
      <c r="DP574" s="15">
        <v>44732</v>
      </c>
      <c r="DQ574">
        <v>54.289721453217197</v>
      </c>
      <c r="DR574" s="15">
        <v>44789</v>
      </c>
      <c r="DS574">
        <v>68.3729730546371</v>
      </c>
      <c r="DT574" s="15">
        <v>44763</v>
      </c>
      <c r="DU574">
        <v>11.75</v>
      </c>
      <c r="DV574" s="15">
        <v>44509</v>
      </c>
      <c r="DW574">
        <v>20.389999999999901</v>
      </c>
      <c r="DX574" s="15">
        <v>44538</v>
      </c>
      <c r="DY574">
        <v>12.3349083632414</v>
      </c>
      <c r="DZ574" s="23"/>
      <c r="EB574" s="15">
        <v>44846</v>
      </c>
      <c r="EC574">
        <v>62.12</v>
      </c>
      <c r="ED574" s="38">
        <v>44707</v>
      </c>
      <c r="EE574" s="12">
        <v>31.94</v>
      </c>
      <c r="EF574" s="38"/>
      <c r="EH574" s="38">
        <v>44559</v>
      </c>
      <c r="EI574" s="12">
        <v>3.98999999999999</v>
      </c>
      <c r="EJ574" s="15">
        <v>44574</v>
      </c>
      <c r="EK574">
        <v>7.8910545475008602</v>
      </c>
      <c r="EL574" s="155">
        <v>44586</v>
      </c>
      <c r="EM574">
        <v>36.531546334132003</v>
      </c>
      <c r="EO574" s="38">
        <v>41060</v>
      </c>
      <c r="EP574" s="343">
        <v>5.27</v>
      </c>
      <c r="EQ574" s="387">
        <v>44539</v>
      </c>
      <c r="ER574" s="385">
        <v>28.273040182113299</v>
      </c>
      <c r="ES574" s="376">
        <v>44564</v>
      </c>
      <c r="ET574">
        <v>25.5156008652813</v>
      </c>
      <c r="EV574" s="15">
        <v>41015</v>
      </c>
      <c r="EW574">
        <v>3.1799999999999899</v>
      </c>
    </row>
    <row r="575" spans="1:153">
      <c r="A575" s="40">
        <v>40750</v>
      </c>
      <c r="B575">
        <v>262.63057078442802</v>
      </c>
      <c r="C575">
        <f>B575-MAX($B$4:B575)</f>
        <v>-0.81999999999999318</v>
      </c>
      <c r="D575" s="397">
        <f t="shared" si="24"/>
        <v>-1.3666666666666551E-3</v>
      </c>
      <c r="E575" s="155">
        <v>44037</v>
      </c>
      <c r="F575">
        <v>1343.48395600493</v>
      </c>
      <c r="G575">
        <f>F575-MAX($F$4:F575)</f>
        <v>-2.0804920254299759</v>
      </c>
      <c r="BO575" s="23">
        <v>41148</v>
      </c>
      <c r="BP575">
        <v>30.8084385975916</v>
      </c>
      <c r="BQ575" s="15">
        <v>41039</v>
      </c>
      <c r="BR575">
        <v>3.5399999999999898</v>
      </c>
      <c r="BS575" s="15">
        <v>41058</v>
      </c>
      <c r="BT575">
        <v>49.36</v>
      </c>
      <c r="BU575" s="15">
        <v>41016</v>
      </c>
      <c r="BV575">
        <v>10.19</v>
      </c>
      <c r="BW575" s="15">
        <v>41691</v>
      </c>
      <c r="BX575">
        <v>19.569999999999901</v>
      </c>
      <c r="BY575" s="15">
        <v>41339</v>
      </c>
      <c r="BZ575">
        <v>13.639999999999899</v>
      </c>
      <c r="CA575" s="15">
        <v>41283</v>
      </c>
      <c r="CB575">
        <v>-11.01</v>
      </c>
      <c r="CC575" s="15">
        <v>41166</v>
      </c>
      <c r="CD575">
        <v>0.39</v>
      </c>
      <c r="CE575" s="15">
        <v>41016</v>
      </c>
      <c r="CF575">
        <v>0</v>
      </c>
      <c r="CG575" s="15">
        <v>41058</v>
      </c>
      <c r="CH575">
        <v>10.5299999999999</v>
      </c>
      <c r="CI575" s="15">
        <v>41039</v>
      </c>
      <c r="CJ575">
        <v>8.56</v>
      </c>
      <c r="CK575" s="15">
        <v>41065</v>
      </c>
      <c r="CL575">
        <v>3.27999999999999</v>
      </c>
      <c r="CM575" s="15">
        <v>41038</v>
      </c>
      <c r="CN575">
        <v>4.4399999999999897</v>
      </c>
      <c r="CO575" s="15">
        <v>40750</v>
      </c>
      <c r="CP575">
        <v>24.084751092367682</v>
      </c>
      <c r="CQ575" s="15">
        <v>41548</v>
      </c>
      <c r="CR575">
        <v>19.388967547641901</v>
      </c>
      <c r="CS575" s="38">
        <v>41016</v>
      </c>
      <c r="CT575" s="12">
        <v>0</v>
      </c>
      <c r="CU575" s="15">
        <v>41016</v>
      </c>
      <c r="CV575">
        <v>0</v>
      </c>
      <c r="CW575" s="15">
        <v>41016</v>
      </c>
      <c r="CX575">
        <v>0</v>
      </c>
      <c r="CY575" s="15">
        <v>41016</v>
      </c>
      <c r="CZ575">
        <v>0</v>
      </c>
      <c r="DA575" s="15">
        <v>41016</v>
      </c>
      <c r="DB575">
        <v>0</v>
      </c>
      <c r="DC575" s="38">
        <v>41141</v>
      </c>
      <c r="DD575" s="12">
        <v>-15.8540552393436</v>
      </c>
      <c r="DE575" s="40">
        <v>41478</v>
      </c>
      <c r="DF575" s="12">
        <v>1.56</v>
      </c>
      <c r="DG575" s="15">
        <v>41170</v>
      </c>
      <c r="DH575">
        <v>46.7</v>
      </c>
      <c r="DJ575" s="15">
        <v>44791</v>
      </c>
      <c r="DK575">
        <v>26.489999999999899</v>
      </c>
      <c r="DL575" s="15">
        <v>44532</v>
      </c>
      <c r="DM575">
        <v>6.03000000000001</v>
      </c>
      <c r="DN575" s="15">
        <v>44770</v>
      </c>
      <c r="DO575">
        <v>49.769999999999897</v>
      </c>
      <c r="DP575" s="15">
        <v>44733</v>
      </c>
      <c r="DQ575">
        <v>53.319721453217198</v>
      </c>
      <c r="DR575" s="15">
        <v>44790</v>
      </c>
      <c r="DS575">
        <v>68.3729730546371</v>
      </c>
      <c r="DT575" s="15">
        <v>44764</v>
      </c>
      <c r="DU575">
        <v>11.28</v>
      </c>
      <c r="DV575" s="15">
        <v>44510</v>
      </c>
      <c r="DW575">
        <v>20.389999999999901</v>
      </c>
      <c r="DX575" s="15">
        <v>44539</v>
      </c>
      <c r="DY575">
        <v>12.3349083632414</v>
      </c>
      <c r="DZ575" s="23"/>
      <c r="EB575" s="15">
        <v>44847</v>
      </c>
      <c r="EC575">
        <v>62.12</v>
      </c>
      <c r="ED575" s="38">
        <v>44708</v>
      </c>
      <c r="EE575" s="12">
        <v>31.94</v>
      </c>
      <c r="EF575" s="38"/>
      <c r="EH575" s="38">
        <v>44560</v>
      </c>
      <c r="EI575" s="12">
        <v>3.98999999999999</v>
      </c>
      <c r="EJ575" s="15">
        <v>44575</v>
      </c>
      <c r="EK575">
        <v>7.8910545475008602</v>
      </c>
      <c r="EL575" s="155">
        <v>44587</v>
      </c>
      <c r="EM575">
        <v>36.531546334132003</v>
      </c>
      <c r="EO575" s="38">
        <v>41061</v>
      </c>
      <c r="EP575" s="343">
        <v>5.27</v>
      </c>
      <c r="EQ575" s="387">
        <v>44540</v>
      </c>
      <c r="ER575" s="385">
        <v>28.273040182113299</v>
      </c>
      <c r="ES575" s="376">
        <v>44565</v>
      </c>
      <c r="ET575">
        <v>25.5156008652813</v>
      </c>
      <c r="EV575" s="15">
        <v>41016</v>
      </c>
      <c r="EW575">
        <v>3.1799999999999899</v>
      </c>
    </row>
    <row r="576" spans="1:153">
      <c r="A576" s="40">
        <v>40751</v>
      </c>
      <c r="B576">
        <v>263.32057078442801</v>
      </c>
      <c r="C576">
        <f>B576-MAX($B$4:B576)</f>
        <v>-0.12999999999999545</v>
      </c>
      <c r="D576" s="397">
        <f t="shared" si="24"/>
        <v>1.1499999999999961E-3</v>
      </c>
      <c r="E576" s="155">
        <v>44038</v>
      </c>
      <c r="F576">
        <v>1343.48395600493</v>
      </c>
      <c r="G576">
        <f>F576-MAX($F$4:F576)</f>
        <v>-2.0804920254299759</v>
      </c>
      <c r="BO576" s="23">
        <v>41149</v>
      </c>
      <c r="BP576">
        <v>30.7384385975916</v>
      </c>
      <c r="BQ576" s="15">
        <v>41040</v>
      </c>
      <c r="BR576">
        <v>3.5399999999999898</v>
      </c>
      <c r="BS576" s="15">
        <v>41061</v>
      </c>
      <c r="BT576">
        <v>49.36</v>
      </c>
      <c r="BU576" s="15">
        <v>41017</v>
      </c>
      <c r="BV576">
        <v>10.19</v>
      </c>
      <c r="BW576" s="15">
        <v>41694</v>
      </c>
      <c r="BX576">
        <v>19.569999999999901</v>
      </c>
      <c r="BY576" s="15">
        <v>41340</v>
      </c>
      <c r="BZ576">
        <v>13.469999999999899</v>
      </c>
      <c r="CA576" s="15">
        <v>41284</v>
      </c>
      <c r="CB576">
        <v>-11.01</v>
      </c>
      <c r="CC576" s="15">
        <v>41169</v>
      </c>
      <c r="CD576">
        <v>0.39</v>
      </c>
      <c r="CE576" s="15">
        <v>41017</v>
      </c>
      <c r="CF576">
        <v>0</v>
      </c>
      <c r="CG576" s="15">
        <v>41059</v>
      </c>
      <c r="CH576">
        <v>10.5299999999999</v>
      </c>
      <c r="CI576" s="15">
        <v>41040</v>
      </c>
      <c r="CJ576">
        <v>8.56</v>
      </c>
      <c r="CK576" s="15">
        <v>41067</v>
      </c>
      <c r="CL576">
        <v>5.3199999999999896</v>
      </c>
      <c r="CM576" s="15">
        <v>41039</v>
      </c>
      <c r="CN576">
        <v>4.4399999999999897</v>
      </c>
      <c r="CO576" s="15">
        <v>40751</v>
      </c>
      <c r="CP576">
        <v>24.444751092367682</v>
      </c>
      <c r="CQ576" s="15">
        <v>41549</v>
      </c>
      <c r="CR576">
        <v>19.512987694034798</v>
      </c>
      <c r="CS576" s="38">
        <v>41017</v>
      </c>
      <c r="CT576" s="12">
        <v>0</v>
      </c>
      <c r="CU576" s="15">
        <v>41017</v>
      </c>
      <c r="CV576">
        <v>0</v>
      </c>
      <c r="CW576" s="15">
        <v>41017</v>
      </c>
      <c r="CX576">
        <v>0</v>
      </c>
      <c r="CY576" s="15">
        <v>41017</v>
      </c>
      <c r="CZ576">
        <v>0</v>
      </c>
      <c r="DA576" s="15">
        <v>41017</v>
      </c>
      <c r="DB576">
        <v>0</v>
      </c>
      <c r="DC576" s="38">
        <v>41142</v>
      </c>
      <c r="DD576" s="12">
        <v>-16.014055239343602</v>
      </c>
      <c r="DE576" s="40">
        <v>41479</v>
      </c>
      <c r="DF576" s="12">
        <v>1.56</v>
      </c>
      <c r="DG576" s="15">
        <v>41171</v>
      </c>
      <c r="DH576">
        <v>46.7</v>
      </c>
      <c r="DJ576" s="15">
        <v>44792</v>
      </c>
      <c r="DK576">
        <v>26.489999999999899</v>
      </c>
      <c r="DL576" s="15">
        <v>44533</v>
      </c>
      <c r="DM576">
        <v>6.03000000000001</v>
      </c>
      <c r="DN576" s="15">
        <v>44771</v>
      </c>
      <c r="DO576">
        <v>49.769999999999897</v>
      </c>
      <c r="DP576" s="15">
        <v>44735</v>
      </c>
      <c r="DQ576">
        <v>53.319721453217198</v>
      </c>
      <c r="DR576" s="15">
        <v>44791</v>
      </c>
      <c r="DS576">
        <v>68.3729730546371</v>
      </c>
      <c r="DT576" s="15">
        <v>44770</v>
      </c>
      <c r="DU576">
        <v>11.28</v>
      </c>
      <c r="DV576" s="15">
        <v>44511</v>
      </c>
      <c r="DW576">
        <v>20.389999999999901</v>
      </c>
      <c r="DX576" s="15">
        <v>44540</v>
      </c>
      <c r="DY576">
        <v>12.3349083632414</v>
      </c>
      <c r="DZ576" s="23"/>
      <c r="EB576" s="15">
        <v>44848</v>
      </c>
      <c r="EC576">
        <v>62.12</v>
      </c>
      <c r="ED576" s="38">
        <v>44711</v>
      </c>
      <c r="EE576" s="12">
        <v>31.94</v>
      </c>
      <c r="EF576" s="38"/>
      <c r="EH576" s="38">
        <v>44564</v>
      </c>
      <c r="EI576" s="12">
        <v>3.98999999999999</v>
      </c>
      <c r="EJ576" s="15">
        <v>44578</v>
      </c>
      <c r="EK576">
        <v>7.8910545475008602</v>
      </c>
      <c r="EL576" s="155">
        <v>44588</v>
      </c>
      <c r="EM576">
        <v>36.541546334132001</v>
      </c>
      <c r="EO576" s="38">
        <v>41064</v>
      </c>
      <c r="EP576" s="343">
        <v>5.27</v>
      </c>
      <c r="EQ576" s="387">
        <v>44543</v>
      </c>
      <c r="ER576" s="385">
        <v>28.273040182113299</v>
      </c>
      <c r="ES576" s="376">
        <v>44566</v>
      </c>
      <c r="ET576">
        <v>25.5156008652813</v>
      </c>
      <c r="EV576" s="15">
        <v>41017</v>
      </c>
      <c r="EW576">
        <v>3.1799999999999899</v>
      </c>
    </row>
    <row r="577" spans="1:153">
      <c r="A577" s="40">
        <v>40752</v>
      </c>
      <c r="B577">
        <v>267.98057078442798</v>
      </c>
      <c r="C577">
        <f>B577-MAX($B$4:B577)</f>
        <v>0</v>
      </c>
      <c r="D577" s="397">
        <f t="shared" si="24"/>
        <v>7.7666666666666136E-3</v>
      </c>
      <c r="E577" s="155">
        <v>44039</v>
      </c>
      <c r="F577">
        <v>1344.0839560049301</v>
      </c>
      <c r="G577">
        <f>F577-MAX($F$4:F577)</f>
        <v>-1.4804920254298395</v>
      </c>
      <c r="BO577" s="23">
        <v>41150</v>
      </c>
      <c r="BP577">
        <v>31.438438597591599</v>
      </c>
      <c r="BQ577" s="15">
        <v>41043</v>
      </c>
      <c r="BR577">
        <v>3.5399999999999898</v>
      </c>
      <c r="BS577" s="15">
        <v>41064</v>
      </c>
      <c r="BT577">
        <v>49.36</v>
      </c>
      <c r="BU577" s="15">
        <v>41018</v>
      </c>
      <c r="BV577">
        <v>10.19</v>
      </c>
      <c r="BW577" s="15">
        <v>41695</v>
      </c>
      <c r="BX577">
        <v>19.989999999999899</v>
      </c>
      <c r="BY577" s="15">
        <v>41341</v>
      </c>
      <c r="BZ577">
        <v>13.569999999999901</v>
      </c>
      <c r="CA577" s="15">
        <v>41285</v>
      </c>
      <c r="CB577">
        <v>-11.01</v>
      </c>
      <c r="CC577" s="15">
        <v>41170</v>
      </c>
      <c r="CD577">
        <v>0.39</v>
      </c>
      <c r="CE577" s="15">
        <v>41018</v>
      </c>
      <c r="CF577">
        <v>0</v>
      </c>
      <c r="CG577" s="15">
        <v>41060</v>
      </c>
      <c r="CH577">
        <v>10.5299999999999</v>
      </c>
      <c r="CI577" s="15">
        <v>41043</v>
      </c>
      <c r="CJ577">
        <v>8.56</v>
      </c>
      <c r="CK577" s="15">
        <v>41068</v>
      </c>
      <c r="CL577">
        <v>5.3199999999999896</v>
      </c>
      <c r="CM577" s="15">
        <v>41040</v>
      </c>
      <c r="CN577">
        <v>4.4399999999999897</v>
      </c>
      <c r="CO577" s="15">
        <v>40752</v>
      </c>
      <c r="CP577">
        <v>24.584751092367682</v>
      </c>
      <c r="CQ577" s="15">
        <v>41551</v>
      </c>
      <c r="CR577">
        <v>19.561355265311899</v>
      </c>
      <c r="CS577" s="38">
        <v>41018</v>
      </c>
      <c r="CT577" s="12">
        <v>0</v>
      </c>
      <c r="CU577" s="15">
        <v>41018</v>
      </c>
      <c r="CV577">
        <v>0</v>
      </c>
      <c r="CW577" s="15">
        <v>41018</v>
      </c>
      <c r="CX577">
        <v>0</v>
      </c>
      <c r="CY577" s="15">
        <v>41018</v>
      </c>
      <c r="CZ577">
        <v>0</v>
      </c>
      <c r="DA577" s="15">
        <v>41018</v>
      </c>
      <c r="DB577">
        <v>0</v>
      </c>
      <c r="DC577" s="38">
        <v>41143</v>
      </c>
      <c r="DD577" s="12">
        <v>-15.5940552393436</v>
      </c>
      <c r="DE577" s="40">
        <v>41480</v>
      </c>
      <c r="DF577" s="12">
        <v>1.56</v>
      </c>
      <c r="DG577" s="15">
        <v>41172</v>
      </c>
      <c r="DH577">
        <v>46.85</v>
      </c>
      <c r="DJ577" s="15">
        <v>44795</v>
      </c>
      <c r="DK577">
        <v>26.489999999999899</v>
      </c>
      <c r="DL577" s="15">
        <v>44536</v>
      </c>
      <c r="DM577">
        <v>6.03000000000001</v>
      </c>
      <c r="DN577" s="15">
        <v>44774</v>
      </c>
      <c r="DO577">
        <v>49.769999999999897</v>
      </c>
      <c r="DP577" s="15">
        <v>44736</v>
      </c>
      <c r="DQ577">
        <v>52.4897214532172</v>
      </c>
      <c r="DR577" s="15">
        <v>44792</v>
      </c>
      <c r="DS577">
        <v>68.3729730546371</v>
      </c>
      <c r="DT577" s="15">
        <v>44771</v>
      </c>
      <c r="DU577">
        <v>11.2</v>
      </c>
      <c r="DV577" s="15">
        <v>44512</v>
      </c>
      <c r="DW577">
        <v>20.389999999999901</v>
      </c>
      <c r="DX577" s="15">
        <v>44543</v>
      </c>
      <c r="DY577">
        <v>12.3349083632414</v>
      </c>
      <c r="DZ577" s="23"/>
      <c r="EB577" s="15">
        <v>44851</v>
      </c>
      <c r="EC577">
        <v>62.12</v>
      </c>
      <c r="ED577" s="38">
        <v>44712</v>
      </c>
      <c r="EE577" s="12">
        <v>31.94</v>
      </c>
      <c r="EF577" s="38"/>
      <c r="EH577" s="38">
        <v>44565</v>
      </c>
      <c r="EI577" s="12">
        <v>3.98999999999999</v>
      </c>
      <c r="EJ577" s="15">
        <v>44579</v>
      </c>
      <c r="EK577">
        <v>7.8910545475008602</v>
      </c>
      <c r="EL577" s="155">
        <v>44589</v>
      </c>
      <c r="EM577">
        <v>37.211546334132002</v>
      </c>
      <c r="EO577" s="38">
        <v>41065</v>
      </c>
      <c r="EP577" s="343">
        <v>5.27</v>
      </c>
      <c r="EQ577" s="387">
        <v>44544</v>
      </c>
      <c r="ER577" s="385">
        <v>28.273040182113299</v>
      </c>
      <c r="ES577" s="376">
        <v>44567</v>
      </c>
      <c r="ET577">
        <v>25.5156008652813</v>
      </c>
      <c r="EV577" s="15">
        <v>41018</v>
      </c>
      <c r="EW577">
        <v>3.1799999999999899</v>
      </c>
    </row>
    <row r="578" spans="1:153">
      <c r="A578" s="40">
        <v>40753</v>
      </c>
      <c r="B578">
        <v>270.68057078442803</v>
      </c>
      <c r="C578">
        <f>B578-MAX($B$4:B578)</f>
        <v>0</v>
      </c>
      <c r="D578" s="397">
        <f t="shared" si="24"/>
        <v>4.500000000000076E-3</v>
      </c>
      <c r="E578" s="155">
        <v>44040</v>
      </c>
      <c r="F578">
        <v>1321.2739560049299</v>
      </c>
      <c r="G578">
        <f>F578-MAX($F$4:F578)</f>
        <v>-24.290492025430012</v>
      </c>
      <c r="BO578" s="23">
        <v>41151</v>
      </c>
      <c r="BP578">
        <v>29.608438597591601</v>
      </c>
      <c r="BQ578" s="15">
        <v>41044</v>
      </c>
      <c r="BR578">
        <v>3.5399999999999898</v>
      </c>
      <c r="BS578" s="15">
        <v>41065</v>
      </c>
      <c r="BT578">
        <v>49.36</v>
      </c>
      <c r="BU578" s="15">
        <v>41019</v>
      </c>
      <c r="BV578">
        <v>10.19</v>
      </c>
      <c r="BW578" s="15">
        <v>41696</v>
      </c>
      <c r="BX578">
        <v>20.1299999999999</v>
      </c>
      <c r="BY578" s="15">
        <v>41344</v>
      </c>
      <c r="BZ578">
        <v>13.389999999999899</v>
      </c>
      <c r="CA578" s="15">
        <v>41288</v>
      </c>
      <c r="CB578">
        <v>-11.01</v>
      </c>
      <c r="CC578" s="15">
        <v>41171</v>
      </c>
      <c r="CD578">
        <v>0.39</v>
      </c>
      <c r="CE578" s="15">
        <v>41019</v>
      </c>
      <c r="CF578">
        <v>0</v>
      </c>
      <c r="CG578" s="15">
        <v>41061</v>
      </c>
      <c r="CH578">
        <v>10.5299999999999</v>
      </c>
      <c r="CI578" s="15">
        <v>41044</v>
      </c>
      <c r="CJ578">
        <v>8.56</v>
      </c>
      <c r="CK578" s="15">
        <v>41071</v>
      </c>
      <c r="CL578">
        <v>5.3199999999999896</v>
      </c>
      <c r="CM578" s="15">
        <v>41043</v>
      </c>
      <c r="CN578">
        <v>4.4399999999999897</v>
      </c>
      <c r="CO578" s="15">
        <v>40753</v>
      </c>
      <c r="CP578">
        <v>23.84475109236768</v>
      </c>
      <c r="CQ578" s="15">
        <v>41554</v>
      </c>
      <c r="CR578">
        <v>19.561355265311899</v>
      </c>
      <c r="CS578" s="38">
        <v>41019</v>
      </c>
      <c r="CT578" s="12">
        <v>0</v>
      </c>
      <c r="CU578" s="15">
        <v>41019</v>
      </c>
      <c r="CV578">
        <v>0</v>
      </c>
      <c r="CW578" s="15">
        <v>41019</v>
      </c>
      <c r="CX578">
        <v>0</v>
      </c>
      <c r="CY578" s="15">
        <v>41019</v>
      </c>
      <c r="CZ578">
        <v>0</v>
      </c>
      <c r="DA578" s="15">
        <v>41019</v>
      </c>
      <c r="DB578">
        <v>0</v>
      </c>
      <c r="DC578" s="38">
        <v>41144</v>
      </c>
      <c r="DD578" s="12">
        <v>-15.874055239343599</v>
      </c>
      <c r="DE578" s="40">
        <v>41481</v>
      </c>
      <c r="DF578" s="12">
        <v>1.56</v>
      </c>
      <c r="DG578" s="15">
        <v>41173</v>
      </c>
      <c r="DH578">
        <v>46.9</v>
      </c>
      <c r="DJ578" s="15">
        <v>44796</v>
      </c>
      <c r="DK578">
        <v>26.489999999999899</v>
      </c>
      <c r="DL578" s="15">
        <v>44537</v>
      </c>
      <c r="DM578">
        <v>6.03000000000001</v>
      </c>
      <c r="DN578" s="15">
        <v>44775</v>
      </c>
      <c r="DO578">
        <v>49.769999999999897</v>
      </c>
      <c r="DP578" s="15">
        <v>44742</v>
      </c>
      <c r="DQ578">
        <v>52.4897214532172</v>
      </c>
      <c r="DR578" s="15">
        <v>44795</v>
      </c>
      <c r="DS578">
        <v>68.3729730546371</v>
      </c>
      <c r="DT578" s="15">
        <v>44774</v>
      </c>
      <c r="DU578">
        <v>10.99</v>
      </c>
      <c r="DV578" s="15">
        <v>44515</v>
      </c>
      <c r="DW578">
        <v>20.389999999999901</v>
      </c>
      <c r="DX578" s="15">
        <v>44544</v>
      </c>
      <c r="DY578">
        <v>12.3349083632414</v>
      </c>
      <c r="DZ578" s="23"/>
      <c r="EB578" s="15">
        <v>44852</v>
      </c>
      <c r="EC578">
        <v>62.12</v>
      </c>
      <c r="ED578" s="38">
        <v>44714</v>
      </c>
      <c r="EE578" s="12">
        <v>31.94</v>
      </c>
      <c r="EF578" s="38"/>
      <c r="EH578" s="38">
        <v>44566</v>
      </c>
      <c r="EI578" s="12">
        <v>3.98999999999999</v>
      </c>
      <c r="EJ578" s="15">
        <v>44580</v>
      </c>
      <c r="EK578">
        <v>7.8910545475008602</v>
      </c>
      <c r="EL578" s="155">
        <v>44595</v>
      </c>
      <c r="EM578">
        <v>37.211546334132002</v>
      </c>
      <c r="EO578" s="38">
        <v>41067</v>
      </c>
      <c r="EP578" s="343">
        <v>5.27</v>
      </c>
      <c r="EQ578" s="387">
        <v>44545</v>
      </c>
      <c r="ER578" s="385">
        <v>28.273040182113299</v>
      </c>
      <c r="ES578" s="376">
        <v>44568</v>
      </c>
      <c r="ET578">
        <v>25.5156008652813</v>
      </c>
      <c r="EV578" s="15">
        <v>41019</v>
      </c>
      <c r="EW578">
        <v>3.1799999999999899</v>
      </c>
    </row>
    <row r="579" spans="1:153">
      <c r="A579" s="40">
        <v>40754</v>
      </c>
      <c r="B579">
        <v>270.68057078442803</v>
      </c>
      <c r="C579">
        <f>B579-MAX($B$4:B579)</f>
        <v>0</v>
      </c>
      <c r="D579" s="397">
        <f t="shared" si="24"/>
        <v>0</v>
      </c>
      <c r="E579" s="155">
        <v>44041</v>
      </c>
      <c r="F579">
        <v>1325.19395600493</v>
      </c>
      <c r="G579">
        <f>F579-MAX($F$4:F579)</f>
        <v>-20.37049202542994</v>
      </c>
      <c r="BO579" s="23">
        <v>41152</v>
      </c>
      <c r="BP579">
        <v>29.1484385975916</v>
      </c>
      <c r="BQ579" s="15">
        <v>41045</v>
      </c>
      <c r="BR579">
        <v>3.5399999999999898</v>
      </c>
      <c r="BS579" s="15">
        <v>41067</v>
      </c>
      <c r="BT579">
        <v>49.36</v>
      </c>
      <c r="BU579" s="15">
        <v>41022</v>
      </c>
      <c r="BV579">
        <v>10.19</v>
      </c>
      <c r="BW579" s="15">
        <v>41697</v>
      </c>
      <c r="BX579">
        <v>20.189999999999898</v>
      </c>
      <c r="BY579" s="15">
        <v>41345</v>
      </c>
      <c r="BZ579">
        <v>13.229999999999899</v>
      </c>
      <c r="CA579" s="15">
        <v>41289</v>
      </c>
      <c r="CB579">
        <v>-11.01</v>
      </c>
      <c r="CC579" s="15">
        <v>41172</v>
      </c>
      <c r="CD579">
        <v>0.39</v>
      </c>
      <c r="CE579" s="15">
        <v>41022</v>
      </c>
      <c r="CF579">
        <v>0</v>
      </c>
      <c r="CG579" s="15">
        <v>41064</v>
      </c>
      <c r="CH579">
        <v>10.5299999999999</v>
      </c>
      <c r="CI579" s="15">
        <v>41045</v>
      </c>
      <c r="CJ579">
        <v>8.56</v>
      </c>
      <c r="CK579" s="15">
        <v>41072</v>
      </c>
      <c r="CL579">
        <v>5.3199999999999896</v>
      </c>
      <c r="CM579" s="15">
        <v>41044</v>
      </c>
      <c r="CN579">
        <v>4.4399999999999897</v>
      </c>
      <c r="CO579" s="15">
        <v>40754</v>
      </c>
      <c r="CP579">
        <v>23.84475109236768</v>
      </c>
      <c r="CQ579" s="15">
        <v>41555</v>
      </c>
      <c r="CR579">
        <v>19.557330687744201</v>
      </c>
      <c r="CS579" s="38">
        <v>41022</v>
      </c>
      <c r="CT579" s="12">
        <v>0</v>
      </c>
      <c r="CU579" s="15">
        <v>41022</v>
      </c>
      <c r="CV579">
        <v>0</v>
      </c>
      <c r="CW579" s="15">
        <v>41022</v>
      </c>
      <c r="CX579">
        <v>0</v>
      </c>
      <c r="CY579" s="15">
        <v>41022</v>
      </c>
      <c r="CZ579">
        <v>0</v>
      </c>
      <c r="DA579" s="15">
        <v>41022</v>
      </c>
      <c r="DB579">
        <v>0</v>
      </c>
      <c r="DC579" s="38">
        <v>41145</v>
      </c>
      <c r="DD579" s="12">
        <v>-15.1940552393436</v>
      </c>
      <c r="DE579" s="40">
        <v>41484</v>
      </c>
      <c r="DF579" s="12">
        <v>1.56</v>
      </c>
      <c r="DG579" s="15">
        <v>41176</v>
      </c>
      <c r="DH579">
        <v>46.95</v>
      </c>
      <c r="DJ579" s="15">
        <v>44797</v>
      </c>
      <c r="DK579">
        <v>26.489999999999899</v>
      </c>
      <c r="DL579" s="15">
        <v>44538</v>
      </c>
      <c r="DM579">
        <v>6.03000000000001</v>
      </c>
      <c r="DN579" s="15">
        <v>44776</v>
      </c>
      <c r="DO579">
        <v>49.769999999999897</v>
      </c>
      <c r="DP579" s="15">
        <v>44743</v>
      </c>
      <c r="DQ579">
        <v>52.4897214532172</v>
      </c>
      <c r="DR579" s="15">
        <v>44796</v>
      </c>
      <c r="DS579">
        <v>68.3729730546371</v>
      </c>
      <c r="DT579" s="15">
        <v>44777</v>
      </c>
      <c r="DU579">
        <v>10.99</v>
      </c>
      <c r="DV579" s="15">
        <v>44516</v>
      </c>
      <c r="DW579">
        <v>20.389999999999901</v>
      </c>
      <c r="DX579" s="15">
        <v>44545</v>
      </c>
      <c r="DY579">
        <v>12.3349083632414</v>
      </c>
      <c r="DZ579" s="23"/>
      <c r="EB579" s="15">
        <v>44853</v>
      </c>
      <c r="EC579">
        <v>62.12</v>
      </c>
      <c r="ED579" s="38">
        <v>44715</v>
      </c>
      <c r="EE579" s="12">
        <v>31.62</v>
      </c>
      <c r="EF579" s="38"/>
      <c r="EH579" s="38">
        <v>44567</v>
      </c>
      <c r="EI579" s="12">
        <v>3.98999999999999</v>
      </c>
      <c r="EJ579" s="15">
        <v>44581</v>
      </c>
      <c r="EK579">
        <v>7.8910545475008602</v>
      </c>
      <c r="EL579" s="155">
        <v>44596</v>
      </c>
      <c r="EM579">
        <v>37.501546334132001</v>
      </c>
      <c r="EO579" s="38">
        <v>41068</v>
      </c>
      <c r="EP579" s="343">
        <v>5.27</v>
      </c>
      <c r="EQ579" s="387">
        <v>44546</v>
      </c>
      <c r="ER579" s="385">
        <v>28.273040182113299</v>
      </c>
      <c r="ES579" s="376">
        <v>44571</v>
      </c>
      <c r="ET579">
        <v>25.5156008652813</v>
      </c>
      <c r="EV579" s="15">
        <v>41022</v>
      </c>
      <c r="EW579">
        <v>3.1799999999999899</v>
      </c>
    </row>
    <row r="580" spans="1:153">
      <c r="A580" s="40">
        <v>40755</v>
      </c>
      <c r="B580">
        <v>270.68057078442803</v>
      </c>
      <c r="C580">
        <f>B580-MAX($B$4:B580)</f>
        <v>0</v>
      </c>
      <c r="D580" s="397">
        <f t="shared" si="24"/>
        <v>0</v>
      </c>
      <c r="E580" s="155">
        <v>44042</v>
      </c>
      <c r="F580">
        <v>1326.7539560049299</v>
      </c>
      <c r="G580">
        <f>F580-MAX($F$4:F580)</f>
        <v>-18.810492025429994</v>
      </c>
      <c r="BO580" s="23">
        <v>41155</v>
      </c>
      <c r="BP580">
        <v>30.2184385975916</v>
      </c>
      <c r="BQ580" s="15">
        <v>41046</v>
      </c>
      <c r="BR580">
        <v>3.5399999999999898</v>
      </c>
      <c r="BS580" s="15">
        <v>41068</v>
      </c>
      <c r="BT580">
        <v>49.36</v>
      </c>
      <c r="BU580" s="15">
        <v>41023</v>
      </c>
      <c r="BV580">
        <v>10.19</v>
      </c>
      <c r="BW580" s="15">
        <v>41698</v>
      </c>
      <c r="BX580">
        <v>20.189999999999898</v>
      </c>
      <c r="BY580" s="15">
        <v>41346</v>
      </c>
      <c r="BZ580">
        <v>13.4399999999999</v>
      </c>
      <c r="CA580" s="15">
        <v>41290</v>
      </c>
      <c r="CB580">
        <v>-11.01</v>
      </c>
      <c r="CC580" s="15">
        <v>41173</v>
      </c>
      <c r="CD580">
        <v>0.39</v>
      </c>
      <c r="CE580" s="15">
        <v>41023</v>
      </c>
      <c r="CF580">
        <v>0</v>
      </c>
      <c r="CG580" s="15">
        <v>41065</v>
      </c>
      <c r="CH580">
        <v>10.5299999999999</v>
      </c>
      <c r="CI580" s="15">
        <v>41046</v>
      </c>
      <c r="CJ580">
        <v>8.56</v>
      </c>
      <c r="CK580" s="15">
        <v>41073</v>
      </c>
      <c r="CL580">
        <v>5.3199999999999896</v>
      </c>
      <c r="CM580" s="15">
        <v>41045</v>
      </c>
      <c r="CN580">
        <v>4.4399999999999897</v>
      </c>
      <c r="CO580" s="15">
        <v>40755</v>
      </c>
      <c r="CP580">
        <v>23.84475109236768</v>
      </c>
      <c r="CQ580" s="15">
        <v>41557</v>
      </c>
      <c r="CR580">
        <v>19.507086699312801</v>
      </c>
      <c r="CS580" s="38">
        <v>41023</v>
      </c>
      <c r="CT580" s="12">
        <v>0</v>
      </c>
      <c r="CU580" s="15">
        <v>41023</v>
      </c>
      <c r="CV580">
        <v>0</v>
      </c>
      <c r="CW580" s="15">
        <v>41023</v>
      </c>
      <c r="CX580">
        <v>0</v>
      </c>
      <c r="CY580" s="15">
        <v>41023</v>
      </c>
      <c r="CZ580">
        <v>0</v>
      </c>
      <c r="DA580" s="15">
        <v>41023</v>
      </c>
      <c r="DB580">
        <v>0</v>
      </c>
      <c r="DC580" s="38">
        <v>41148</v>
      </c>
      <c r="DD580" s="12">
        <v>-15.1740552393436</v>
      </c>
      <c r="DE580" s="40">
        <v>41485</v>
      </c>
      <c r="DF580" s="12">
        <v>1.56</v>
      </c>
      <c r="DG580" s="15">
        <v>41177</v>
      </c>
      <c r="DH580">
        <v>47.11</v>
      </c>
      <c r="DJ580" s="15">
        <v>44798</v>
      </c>
      <c r="DK580">
        <v>26.489999999999899</v>
      </c>
      <c r="DL580" s="15">
        <v>44539</v>
      </c>
      <c r="DM580">
        <v>6.03000000000001</v>
      </c>
      <c r="DN580" s="15">
        <v>44777</v>
      </c>
      <c r="DO580">
        <v>49.769999999999897</v>
      </c>
      <c r="DP580" s="15">
        <v>44746</v>
      </c>
      <c r="DQ580">
        <v>52.4897214532172</v>
      </c>
      <c r="DR580" s="15">
        <v>44797</v>
      </c>
      <c r="DS580">
        <v>68.3729730546371</v>
      </c>
      <c r="DT580" s="15">
        <v>44778</v>
      </c>
      <c r="DU580">
        <v>11.29</v>
      </c>
      <c r="DV580" s="15">
        <v>44517</v>
      </c>
      <c r="DW580">
        <v>20.389999999999901</v>
      </c>
      <c r="DX580" s="15">
        <v>44546</v>
      </c>
      <c r="DY580">
        <v>12.3349083632414</v>
      </c>
      <c r="DZ580" s="23"/>
      <c r="EB580" s="15">
        <v>44854</v>
      </c>
      <c r="EC580">
        <v>62.12</v>
      </c>
      <c r="ED580" s="38">
        <v>44719</v>
      </c>
      <c r="EE580" s="12">
        <v>31.41</v>
      </c>
      <c r="EF580" s="38"/>
      <c r="EH580" s="38">
        <v>44568</v>
      </c>
      <c r="EI580" s="12">
        <v>3.98999999999999</v>
      </c>
      <c r="EJ580" s="15">
        <v>44582</v>
      </c>
      <c r="EK580">
        <v>7.8910545475008602</v>
      </c>
      <c r="EL580" s="155">
        <v>44599</v>
      </c>
      <c r="EM580">
        <v>37.161546334131998</v>
      </c>
      <c r="EO580" s="38">
        <v>41071</v>
      </c>
      <c r="EP580" s="343">
        <v>5.27</v>
      </c>
      <c r="EQ580" s="387">
        <v>44547</v>
      </c>
      <c r="ER580" s="385">
        <v>28.273040182113299</v>
      </c>
      <c r="ES580" s="376">
        <v>44572</v>
      </c>
      <c r="ET580">
        <v>25.5156008652813</v>
      </c>
      <c r="EV580" s="15">
        <v>41023</v>
      </c>
      <c r="EW580">
        <v>3.1799999999999899</v>
      </c>
    </row>
    <row r="581" spans="1:153">
      <c r="A581" s="40">
        <v>40756</v>
      </c>
      <c r="B581">
        <v>265.12057078442803</v>
      </c>
      <c r="C581">
        <f>B581-MAX($B$4:B581)</f>
        <v>-5.5600000000000023</v>
      </c>
      <c r="D581" s="397">
        <f t="shared" ref="D581:D644" si="25">250000*(B581-B580)/$J$4</f>
        <v>-9.2666666666666696E-3</v>
      </c>
      <c r="E581" s="155">
        <v>44043</v>
      </c>
      <c r="F581">
        <v>1324.7539560049299</v>
      </c>
      <c r="G581">
        <f>F581-MAX($F$4:F581)</f>
        <v>-20.810492025429994</v>
      </c>
      <c r="BO581" s="23">
        <v>41156</v>
      </c>
      <c r="BP581">
        <v>30.168438597591599</v>
      </c>
      <c r="BQ581" s="15">
        <v>41047</v>
      </c>
      <c r="BR581">
        <v>3.5399999999999898</v>
      </c>
      <c r="BS581" s="15">
        <v>41071</v>
      </c>
      <c r="BT581">
        <v>49.36</v>
      </c>
      <c r="BU581" s="15">
        <v>41024</v>
      </c>
      <c r="BV581">
        <v>10.19</v>
      </c>
      <c r="BW581" s="15">
        <v>41701</v>
      </c>
      <c r="BX581">
        <v>20.029999999999902</v>
      </c>
      <c r="BY581" s="15">
        <v>41347</v>
      </c>
      <c r="BZ581">
        <v>13.5099999999999</v>
      </c>
      <c r="CA581" s="15">
        <v>41291</v>
      </c>
      <c r="CB581">
        <v>-11.01</v>
      </c>
      <c r="CC581" s="15">
        <v>41176</v>
      </c>
      <c r="CD581">
        <v>0.39</v>
      </c>
      <c r="CE581" s="15">
        <v>41024</v>
      </c>
      <c r="CF581">
        <v>0</v>
      </c>
      <c r="CG581" s="15">
        <v>41067</v>
      </c>
      <c r="CH581">
        <v>10.5299999999999</v>
      </c>
      <c r="CI581" s="15">
        <v>41047</v>
      </c>
      <c r="CJ581">
        <v>8.56</v>
      </c>
      <c r="CK581" s="15">
        <v>41074</v>
      </c>
      <c r="CL581">
        <v>5.3199999999999896</v>
      </c>
      <c r="CM581" s="15">
        <v>41046</v>
      </c>
      <c r="CN581">
        <v>4.4399999999999897</v>
      </c>
      <c r="CO581" s="15">
        <v>40756</v>
      </c>
      <c r="CP581">
        <v>25.584751092367682</v>
      </c>
      <c r="CQ581" s="15">
        <v>41558</v>
      </c>
      <c r="CR581">
        <v>19.6558015065273</v>
      </c>
      <c r="CS581" s="38">
        <v>41024</v>
      </c>
      <c r="CT581" s="12">
        <v>0</v>
      </c>
      <c r="CU581" s="15">
        <v>41024</v>
      </c>
      <c r="CV581">
        <v>0</v>
      </c>
      <c r="CW581" s="15">
        <v>41024</v>
      </c>
      <c r="CX581">
        <v>0</v>
      </c>
      <c r="CY581" s="15">
        <v>41024</v>
      </c>
      <c r="CZ581">
        <v>0</v>
      </c>
      <c r="DA581" s="15">
        <v>41024</v>
      </c>
      <c r="DB581">
        <v>0</v>
      </c>
      <c r="DC581" s="38">
        <v>41149</v>
      </c>
      <c r="DD581" s="12">
        <v>-14.954055239343599</v>
      </c>
      <c r="DE581" s="40">
        <v>41486</v>
      </c>
      <c r="DF581" s="12">
        <v>1.56</v>
      </c>
      <c r="DG581" s="15">
        <v>41178</v>
      </c>
      <c r="DH581">
        <v>47.91</v>
      </c>
      <c r="DJ581" s="15">
        <v>44799</v>
      </c>
      <c r="DK581">
        <v>26.489999999999899</v>
      </c>
      <c r="DL581" s="15">
        <v>44540</v>
      </c>
      <c r="DM581">
        <v>5.3300000000000098</v>
      </c>
      <c r="DN581" s="15">
        <v>44778</v>
      </c>
      <c r="DO581">
        <v>49.769999999999897</v>
      </c>
      <c r="DP581" s="15">
        <v>44747</v>
      </c>
      <c r="DQ581">
        <v>52.4897214532172</v>
      </c>
      <c r="DR581" s="15">
        <v>44798</v>
      </c>
      <c r="DS581">
        <v>68.3729730546371</v>
      </c>
      <c r="DT581" s="15">
        <v>44781</v>
      </c>
      <c r="DU581">
        <v>10.8</v>
      </c>
      <c r="DV581" s="15">
        <v>44518</v>
      </c>
      <c r="DW581">
        <v>20.389999999999901</v>
      </c>
      <c r="DX581" s="15">
        <v>44547</v>
      </c>
      <c r="DY581">
        <v>12.3349083632414</v>
      </c>
      <c r="DZ581" s="23"/>
      <c r="EB581" s="15">
        <v>44855</v>
      </c>
      <c r="EC581">
        <v>62.12</v>
      </c>
      <c r="ED581" s="38">
        <v>44721</v>
      </c>
      <c r="EE581" s="12">
        <v>31.41</v>
      </c>
      <c r="EF581" s="38"/>
      <c r="EH581" s="38">
        <v>44571</v>
      </c>
      <c r="EI581" s="12">
        <v>3.98999999999999</v>
      </c>
      <c r="EJ581" s="15">
        <v>44585</v>
      </c>
      <c r="EK581">
        <v>7.7110545475008596</v>
      </c>
      <c r="EL581" s="155">
        <v>44600</v>
      </c>
      <c r="EM581">
        <v>37.061546334131997</v>
      </c>
      <c r="EO581" s="38">
        <v>41072</v>
      </c>
      <c r="EP581" s="343">
        <v>5.27</v>
      </c>
      <c r="EQ581" s="387">
        <v>44550</v>
      </c>
      <c r="ER581" s="385">
        <v>28.273040182113299</v>
      </c>
      <c r="ES581" s="376">
        <v>44573</v>
      </c>
      <c r="ET581">
        <v>25.5156008652813</v>
      </c>
      <c r="EV581" s="15">
        <v>41024</v>
      </c>
      <c r="EW581">
        <v>3.1799999999999899</v>
      </c>
    </row>
    <row r="582" spans="1:153">
      <c r="A582" s="40">
        <v>40757</v>
      </c>
      <c r="B582">
        <v>265.210570784428</v>
      </c>
      <c r="C582">
        <f>B582-MAX($B$4:B582)</f>
        <v>-5.4700000000000273</v>
      </c>
      <c r="D582" s="397">
        <f t="shared" si="25"/>
        <v>1.499999999999583E-4</v>
      </c>
      <c r="E582" s="155">
        <v>44044</v>
      </c>
      <c r="F582">
        <v>1324.7539560049299</v>
      </c>
      <c r="G582">
        <f>F582-MAX($F$4:F582)</f>
        <v>-20.810492025429994</v>
      </c>
      <c r="BO582" s="23">
        <v>41157</v>
      </c>
      <c r="BP582">
        <v>25.278438597591599</v>
      </c>
      <c r="BQ582" s="15">
        <v>41050</v>
      </c>
      <c r="BR582">
        <v>3.5399999999999898</v>
      </c>
      <c r="BS582" s="15">
        <v>41072</v>
      </c>
      <c r="BT582">
        <v>49.36</v>
      </c>
      <c r="BU582" s="15">
        <v>41025</v>
      </c>
      <c r="BV582">
        <v>10.19</v>
      </c>
      <c r="BW582" s="15">
        <v>41702</v>
      </c>
      <c r="BX582">
        <v>20.029999999999902</v>
      </c>
      <c r="BY582" s="15">
        <v>41348</v>
      </c>
      <c r="BZ582">
        <v>13.1799999999999</v>
      </c>
      <c r="CA582" s="15">
        <v>41292</v>
      </c>
      <c r="CB582">
        <v>-11.01</v>
      </c>
      <c r="CC582" s="15">
        <v>41177</v>
      </c>
      <c r="CD582">
        <v>0.39</v>
      </c>
      <c r="CE582" s="15">
        <v>41025</v>
      </c>
      <c r="CF582">
        <v>0</v>
      </c>
      <c r="CG582" s="15">
        <v>41068</v>
      </c>
      <c r="CH582">
        <v>10.5299999999999</v>
      </c>
      <c r="CI582" s="15">
        <v>41050</v>
      </c>
      <c r="CJ582">
        <v>8.56</v>
      </c>
      <c r="CK582" s="15">
        <v>41075</v>
      </c>
      <c r="CL582">
        <v>5.3199999999999896</v>
      </c>
      <c r="CM582" s="15">
        <v>41047</v>
      </c>
      <c r="CN582">
        <v>4.4399999999999897</v>
      </c>
      <c r="CO582" s="15">
        <v>40757</v>
      </c>
      <c r="CP582">
        <v>24.184751092367684</v>
      </c>
      <c r="CQ582" s="15">
        <v>41561</v>
      </c>
      <c r="CR582">
        <v>19.886120570273398</v>
      </c>
      <c r="CS582" s="38">
        <v>41025</v>
      </c>
      <c r="CT582" s="12">
        <v>0</v>
      </c>
      <c r="CU582" s="15">
        <v>41025</v>
      </c>
      <c r="CV582">
        <v>0</v>
      </c>
      <c r="CW582" s="15">
        <v>41025</v>
      </c>
      <c r="CX582">
        <v>0</v>
      </c>
      <c r="CY582" s="15">
        <v>41025</v>
      </c>
      <c r="CZ582">
        <v>0</v>
      </c>
      <c r="DA582" s="15">
        <v>41025</v>
      </c>
      <c r="DB582">
        <v>0</v>
      </c>
      <c r="DC582" s="38">
        <v>41150</v>
      </c>
      <c r="DD582" s="12">
        <v>-15.0740552393436</v>
      </c>
      <c r="DE582" s="40">
        <v>41487</v>
      </c>
      <c r="DF582" s="12">
        <v>1.56</v>
      </c>
      <c r="DG582" s="15">
        <v>41179</v>
      </c>
      <c r="DH582">
        <v>47.75</v>
      </c>
      <c r="DJ582" s="15">
        <v>44802</v>
      </c>
      <c r="DK582">
        <v>26.489999999999899</v>
      </c>
      <c r="DL582" s="15">
        <v>44546</v>
      </c>
      <c r="DM582">
        <v>5.3300000000000098</v>
      </c>
      <c r="DN582" s="15">
        <v>44781</v>
      </c>
      <c r="DO582">
        <v>49.769999999999897</v>
      </c>
      <c r="DP582" s="15">
        <v>44748</v>
      </c>
      <c r="DQ582">
        <v>52.4897214532172</v>
      </c>
      <c r="DR582" s="15">
        <v>44799</v>
      </c>
      <c r="DS582">
        <v>68.362973054637095</v>
      </c>
      <c r="DT582" s="15">
        <v>44782</v>
      </c>
      <c r="DU582">
        <v>10.83</v>
      </c>
      <c r="DV582" s="15">
        <v>44519</v>
      </c>
      <c r="DW582">
        <v>20.389999999999901</v>
      </c>
      <c r="DX582" s="15">
        <v>44550</v>
      </c>
      <c r="DY582">
        <v>12.3349083632414</v>
      </c>
      <c r="DZ582" s="23"/>
      <c r="EB582" s="15">
        <v>44858</v>
      </c>
      <c r="EC582">
        <v>61.92</v>
      </c>
      <c r="ED582" s="38">
        <v>44722</v>
      </c>
      <c r="EE582" s="12">
        <v>32.53</v>
      </c>
      <c r="EF582" s="38"/>
      <c r="EH582" s="38">
        <v>44572</v>
      </c>
      <c r="EI582" s="12">
        <v>3.98999999999999</v>
      </c>
      <c r="EJ582" s="15">
        <v>44586</v>
      </c>
      <c r="EK582">
        <v>11.551054547500801</v>
      </c>
      <c r="EL582" s="155">
        <v>44601</v>
      </c>
      <c r="EM582">
        <v>37.721546334132</v>
      </c>
      <c r="EO582" s="38">
        <v>41073</v>
      </c>
      <c r="EP582" s="343">
        <v>5.27</v>
      </c>
      <c r="EQ582" s="387">
        <v>44551</v>
      </c>
      <c r="ER582" s="385">
        <v>28.273040182113299</v>
      </c>
      <c r="ES582" s="376">
        <v>44574</v>
      </c>
      <c r="ET582">
        <v>25.5156008652813</v>
      </c>
      <c r="EV582" s="15">
        <v>41025</v>
      </c>
      <c r="EW582">
        <v>3.1799999999999899</v>
      </c>
    </row>
    <row r="583" spans="1:153">
      <c r="A583" s="40">
        <v>40758</v>
      </c>
      <c r="B583">
        <v>263.090570784428</v>
      </c>
      <c r="C583">
        <f>B583-MAX($B$4:B583)</f>
        <v>-7.5900000000000318</v>
      </c>
      <c r="D583" s="397">
        <f t="shared" si="25"/>
        <v>-3.533333333333341E-3</v>
      </c>
      <c r="E583" s="155">
        <v>44045</v>
      </c>
      <c r="F583">
        <v>1324.7539560049299</v>
      </c>
      <c r="G583">
        <f>F583-MAX($F$4:F583)</f>
        <v>-20.810492025429994</v>
      </c>
      <c r="BO583" s="23">
        <v>41158</v>
      </c>
      <c r="BP583">
        <v>26.428438597591601</v>
      </c>
      <c r="BQ583" s="15">
        <v>41051</v>
      </c>
      <c r="BR583">
        <v>3.5399999999999898</v>
      </c>
      <c r="BS583" s="15">
        <v>41073</v>
      </c>
      <c r="BT583">
        <v>49.36</v>
      </c>
      <c r="BU583" s="15">
        <v>41026</v>
      </c>
      <c r="BV583">
        <v>10.19</v>
      </c>
      <c r="BW583" s="15">
        <v>41703</v>
      </c>
      <c r="BX583">
        <v>20.029999999999902</v>
      </c>
      <c r="BY583" s="15">
        <v>41351</v>
      </c>
      <c r="BZ583">
        <v>12.719999999999899</v>
      </c>
      <c r="CA583" s="15">
        <v>41295</v>
      </c>
      <c r="CB583">
        <v>-11.01</v>
      </c>
      <c r="CC583" s="15">
        <v>41178</v>
      </c>
      <c r="CD583">
        <v>0.39</v>
      </c>
      <c r="CE583" s="15">
        <v>41026</v>
      </c>
      <c r="CF583">
        <v>0</v>
      </c>
      <c r="CG583" s="15">
        <v>41071</v>
      </c>
      <c r="CH583">
        <v>10.5299999999999</v>
      </c>
      <c r="CI583" s="15">
        <v>41051</v>
      </c>
      <c r="CJ583">
        <v>8.56</v>
      </c>
      <c r="CK583" s="15">
        <v>41078</v>
      </c>
      <c r="CL583">
        <v>5.3199999999999896</v>
      </c>
      <c r="CM583" s="15">
        <v>41050</v>
      </c>
      <c r="CN583">
        <v>4.4399999999999897</v>
      </c>
      <c r="CO583" s="15">
        <v>40758</v>
      </c>
      <c r="CP583">
        <v>19.824751092367677</v>
      </c>
      <c r="CQ583" s="15">
        <v>41562</v>
      </c>
      <c r="CR583">
        <v>19.689033462781499</v>
      </c>
      <c r="CS583" s="38">
        <v>41026</v>
      </c>
      <c r="CT583" s="12">
        <v>0</v>
      </c>
      <c r="CU583" s="15">
        <v>41026</v>
      </c>
      <c r="CV583">
        <v>0</v>
      </c>
      <c r="CW583" s="15">
        <v>41026</v>
      </c>
      <c r="CX583">
        <v>0</v>
      </c>
      <c r="CY583" s="15">
        <v>41026</v>
      </c>
      <c r="CZ583">
        <v>0</v>
      </c>
      <c r="DA583" s="15">
        <v>41026</v>
      </c>
      <c r="DB583">
        <v>0</v>
      </c>
      <c r="DC583" s="38">
        <v>41151</v>
      </c>
      <c r="DD583" s="12">
        <v>-14.634055239343599</v>
      </c>
      <c r="DE583" s="40">
        <v>41488</v>
      </c>
      <c r="DF583" s="12">
        <v>1.56</v>
      </c>
      <c r="DG583" s="15">
        <v>41180</v>
      </c>
      <c r="DH583">
        <v>47.38</v>
      </c>
      <c r="DJ583" s="15">
        <v>44803</v>
      </c>
      <c r="DK583">
        <v>26.489999999999899</v>
      </c>
      <c r="DL583" s="15">
        <v>44547</v>
      </c>
      <c r="DM583">
        <v>5.3300000000000098</v>
      </c>
      <c r="DN583" s="15">
        <v>44782</v>
      </c>
      <c r="DO583">
        <v>49.769999999999897</v>
      </c>
      <c r="DP583" s="15">
        <v>44749</v>
      </c>
      <c r="DQ583">
        <v>52.4897214532172</v>
      </c>
      <c r="DR583" s="15">
        <v>44802</v>
      </c>
      <c r="DS583">
        <v>69.342973054637099</v>
      </c>
      <c r="DT583" s="15">
        <v>44783</v>
      </c>
      <c r="DU583">
        <v>10.07</v>
      </c>
      <c r="DV583" s="15">
        <v>44522</v>
      </c>
      <c r="DW583">
        <v>20.389999999999901</v>
      </c>
      <c r="DX583" s="15">
        <v>44551</v>
      </c>
      <c r="DY583">
        <v>12.3349083632414</v>
      </c>
      <c r="DZ583" s="23"/>
      <c r="EB583" s="15">
        <v>44859</v>
      </c>
      <c r="EC583">
        <v>62.66</v>
      </c>
      <c r="ED583" s="38">
        <v>44725</v>
      </c>
      <c r="EE583" s="12">
        <v>41.83</v>
      </c>
      <c r="EF583" s="38"/>
      <c r="EH583" s="38">
        <v>44573</v>
      </c>
      <c r="EI583" s="12">
        <v>3.98999999999999</v>
      </c>
      <c r="EJ583" s="15">
        <v>44589</v>
      </c>
      <c r="EK583">
        <v>11.551054547500801</v>
      </c>
      <c r="EL583" s="155">
        <v>44602</v>
      </c>
      <c r="EM583">
        <v>37.721546334132</v>
      </c>
      <c r="EO583" s="38">
        <v>41074</v>
      </c>
      <c r="EP583" s="343">
        <v>5.27</v>
      </c>
      <c r="EQ583" s="387">
        <v>44552</v>
      </c>
      <c r="ER583" s="385">
        <v>28.273040182113299</v>
      </c>
      <c r="ES583" s="376">
        <v>44579</v>
      </c>
      <c r="ET583">
        <v>25.5156008652813</v>
      </c>
      <c r="EV583" s="15">
        <v>41026</v>
      </c>
      <c r="EW583">
        <v>3.1799999999999899</v>
      </c>
    </row>
    <row r="584" spans="1:153">
      <c r="A584" s="40">
        <v>40759</v>
      </c>
      <c r="B584">
        <v>287.87057078442803</v>
      </c>
      <c r="C584">
        <f>B584-MAX($B$4:B584)</f>
        <v>0</v>
      </c>
      <c r="D584" s="397">
        <f t="shared" si="25"/>
        <v>4.1300000000000052E-2</v>
      </c>
      <c r="E584" s="155">
        <v>44046</v>
      </c>
      <c r="F584">
        <v>1329.0139560049299</v>
      </c>
      <c r="G584">
        <f>F584-MAX($F$4:F584)</f>
        <v>-16.550492025430003</v>
      </c>
      <c r="BO584" s="23">
        <v>41159</v>
      </c>
      <c r="BP584">
        <v>33.298438597591598</v>
      </c>
      <c r="BQ584" s="15">
        <v>41052</v>
      </c>
      <c r="BR584">
        <v>3.5399999999999898</v>
      </c>
      <c r="BS584" s="15">
        <v>41074</v>
      </c>
      <c r="BT584">
        <v>49.36</v>
      </c>
      <c r="BU584" s="15">
        <v>41029</v>
      </c>
      <c r="BV584">
        <v>10.19</v>
      </c>
      <c r="BW584" s="15">
        <v>41704</v>
      </c>
      <c r="BX584">
        <v>20.029999999999902</v>
      </c>
      <c r="BY584" s="15">
        <v>41352</v>
      </c>
      <c r="BZ584">
        <v>12.8799999999999</v>
      </c>
      <c r="CA584" s="15">
        <v>41296</v>
      </c>
      <c r="CB584">
        <v>-11.01</v>
      </c>
      <c r="CC584" s="15">
        <v>41179</v>
      </c>
      <c r="CD584">
        <v>-0.499999999999999</v>
      </c>
      <c r="CE584" s="15">
        <v>41029</v>
      </c>
      <c r="CF584">
        <v>0</v>
      </c>
      <c r="CG584" s="15">
        <v>41072</v>
      </c>
      <c r="CH584">
        <v>10.5299999999999</v>
      </c>
      <c r="CI584" s="15">
        <v>41052</v>
      </c>
      <c r="CJ584">
        <v>8.56</v>
      </c>
      <c r="CK584" s="15">
        <v>41079</v>
      </c>
      <c r="CL584">
        <v>5.3199999999999896</v>
      </c>
      <c r="CM584" s="15">
        <v>41051</v>
      </c>
      <c r="CN584">
        <v>4.4399999999999897</v>
      </c>
      <c r="CO584" s="15">
        <v>40759</v>
      </c>
      <c r="CP584">
        <v>16.984751092367681</v>
      </c>
      <c r="CQ584" s="15">
        <v>41563</v>
      </c>
      <c r="CR584">
        <v>20.0316969876923</v>
      </c>
      <c r="CS584" s="38">
        <v>41029</v>
      </c>
      <c r="CT584" s="12">
        <v>0</v>
      </c>
      <c r="CU584" s="15">
        <v>41029</v>
      </c>
      <c r="CV584">
        <v>0</v>
      </c>
      <c r="CW584" s="15">
        <v>41029</v>
      </c>
      <c r="CX584">
        <v>0</v>
      </c>
      <c r="CY584" s="15">
        <v>41029</v>
      </c>
      <c r="CZ584">
        <v>0</v>
      </c>
      <c r="DA584" s="15">
        <v>41029</v>
      </c>
      <c r="DB584">
        <v>0</v>
      </c>
      <c r="DC584" s="38">
        <v>41152</v>
      </c>
      <c r="DD584" s="12">
        <v>-14.554055239343599</v>
      </c>
      <c r="DE584" s="40">
        <v>41491</v>
      </c>
      <c r="DF584" s="12">
        <v>1.56</v>
      </c>
      <c r="DG584" s="15">
        <v>41184</v>
      </c>
      <c r="DH584">
        <v>47.94</v>
      </c>
      <c r="DJ584" s="15">
        <v>44804</v>
      </c>
      <c r="DK584">
        <v>26.489999999999899</v>
      </c>
      <c r="DL584" s="15">
        <v>44550</v>
      </c>
      <c r="DM584">
        <v>5.3300000000000098</v>
      </c>
      <c r="DN584" s="15">
        <v>44783</v>
      </c>
      <c r="DO584">
        <v>49.769999999999897</v>
      </c>
      <c r="DP584" s="15">
        <v>44750</v>
      </c>
      <c r="DQ584">
        <v>52.2397214532172</v>
      </c>
      <c r="DR584" s="15">
        <v>44803</v>
      </c>
      <c r="DS584">
        <v>68.382973054637105</v>
      </c>
      <c r="DT584" s="15">
        <v>44784</v>
      </c>
      <c r="DU584">
        <v>10.07</v>
      </c>
      <c r="DV584" s="15">
        <v>44523</v>
      </c>
      <c r="DW584">
        <v>20.389999999999901</v>
      </c>
      <c r="DX584" s="15">
        <v>44552</v>
      </c>
      <c r="DY584">
        <v>12.3349083632414</v>
      </c>
      <c r="DZ584" s="23"/>
      <c r="EB584" s="15">
        <v>44860</v>
      </c>
      <c r="EC584">
        <v>62.61</v>
      </c>
      <c r="ED584" s="38">
        <v>44728</v>
      </c>
      <c r="EE584" s="12">
        <v>41.83</v>
      </c>
      <c r="EF584" s="38"/>
      <c r="EH584" s="38">
        <v>44574</v>
      </c>
      <c r="EI584" s="12">
        <v>3.98999999999999</v>
      </c>
      <c r="EJ584" s="15">
        <v>44595</v>
      </c>
      <c r="EK584">
        <v>12.4010545475008</v>
      </c>
      <c r="EL584" s="155">
        <v>44603</v>
      </c>
      <c r="EM584">
        <v>37.781546334132003</v>
      </c>
      <c r="EO584" s="38">
        <v>41086</v>
      </c>
      <c r="EP584" s="343">
        <v>5.27</v>
      </c>
      <c r="EQ584" s="387">
        <v>44553</v>
      </c>
      <c r="ER584" s="385">
        <v>28.273040182113299</v>
      </c>
      <c r="ES584" s="376">
        <v>44580</v>
      </c>
      <c r="ET584">
        <v>25.315600865281301</v>
      </c>
      <c r="EV584" s="15">
        <v>41029</v>
      </c>
      <c r="EW584">
        <v>3.1799999999999899</v>
      </c>
    </row>
    <row r="585" spans="1:153">
      <c r="A585" s="40">
        <v>40760</v>
      </c>
      <c r="B585">
        <v>507.05057078442798</v>
      </c>
      <c r="C585">
        <f>B585-MAX($B$4:B585)</f>
        <v>0</v>
      </c>
      <c r="D585" s="397">
        <f t="shared" si="25"/>
        <v>0.3652999999999999</v>
      </c>
      <c r="E585" s="155">
        <v>44047</v>
      </c>
      <c r="F585">
        <v>1339.68395600493</v>
      </c>
      <c r="G585">
        <f>F585-MAX($F$4:F585)</f>
        <v>-5.8804920254299304</v>
      </c>
      <c r="BO585" s="23">
        <v>41162</v>
      </c>
      <c r="BP585">
        <v>33.188438597591599</v>
      </c>
      <c r="BQ585" s="15">
        <v>41053</v>
      </c>
      <c r="BR585">
        <v>3.5399999999999898</v>
      </c>
      <c r="BS585" s="15">
        <v>41075</v>
      </c>
      <c r="BT585">
        <v>49.36</v>
      </c>
      <c r="BU585" s="15">
        <v>41031</v>
      </c>
      <c r="BV585">
        <v>10.19</v>
      </c>
      <c r="BW585" s="15">
        <v>41705</v>
      </c>
      <c r="BX585">
        <v>20.029999999999902</v>
      </c>
      <c r="BY585" s="15">
        <v>41353</v>
      </c>
      <c r="BZ585">
        <v>12.559999999999899</v>
      </c>
      <c r="CA585" s="15">
        <v>41297</v>
      </c>
      <c r="CB585">
        <v>-11.01</v>
      </c>
      <c r="CC585" s="15">
        <v>41180</v>
      </c>
      <c r="CD585">
        <v>-0.19999999999999901</v>
      </c>
      <c r="CE585" s="15">
        <v>41031</v>
      </c>
      <c r="CF585">
        <v>0</v>
      </c>
      <c r="CG585" s="15">
        <v>41073</v>
      </c>
      <c r="CH585">
        <v>10.5299999999999</v>
      </c>
      <c r="CI585" s="15">
        <v>41053</v>
      </c>
      <c r="CJ585">
        <v>8.56</v>
      </c>
      <c r="CK585" s="15">
        <v>41080</v>
      </c>
      <c r="CL585">
        <v>5.3199999999999896</v>
      </c>
      <c r="CM585" s="15">
        <v>41052</v>
      </c>
      <c r="CN585">
        <v>4.4399999999999897</v>
      </c>
      <c r="CO585" s="15">
        <v>40760</v>
      </c>
      <c r="CP585">
        <v>16.984751092367681</v>
      </c>
      <c r="CQ585" s="15">
        <v>41582</v>
      </c>
      <c r="CR585">
        <v>20.0316969876923</v>
      </c>
      <c r="CS585" s="38">
        <v>41031</v>
      </c>
      <c r="CT585" s="12">
        <v>0</v>
      </c>
      <c r="CU585" s="15">
        <v>41031</v>
      </c>
      <c r="CV585">
        <v>0</v>
      </c>
      <c r="CW585" s="15">
        <v>41031</v>
      </c>
      <c r="CX585">
        <v>0</v>
      </c>
      <c r="CY585" s="15">
        <v>41031</v>
      </c>
      <c r="CZ585">
        <v>0</v>
      </c>
      <c r="DA585" s="15">
        <v>41031</v>
      </c>
      <c r="DB585">
        <v>0</v>
      </c>
      <c r="DC585" s="38">
        <v>41155</v>
      </c>
      <c r="DD585" s="12">
        <v>-14.5340552393436</v>
      </c>
      <c r="DE585" s="40">
        <v>41492</v>
      </c>
      <c r="DF585" s="12">
        <v>1.56</v>
      </c>
      <c r="DG585" s="15">
        <v>41186</v>
      </c>
      <c r="DH585">
        <v>48.01</v>
      </c>
      <c r="DJ585" s="15">
        <v>44805</v>
      </c>
      <c r="DK585">
        <v>26.489999999999899</v>
      </c>
      <c r="DL585" s="15">
        <v>44551</v>
      </c>
      <c r="DM585">
        <v>5.3300000000000098</v>
      </c>
      <c r="DN585" s="15">
        <v>44784</v>
      </c>
      <c r="DO585">
        <v>49.769999999999897</v>
      </c>
      <c r="DP585" s="15">
        <v>44756</v>
      </c>
      <c r="DQ585">
        <v>52.2397214532172</v>
      </c>
      <c r="DR585" s="15">
        <v>44804</v>
      </c>
      <c r="DS585">
        <v>68.252973054637096</v>
      </c>
      <c r="DT585" s="15">
        <v>44785</v>
      </c>
      <c r="DU585">
        <v>9.94</v>
      </c>
      <c r="DV585" s="15">
        <v>44524</v>
      </c>
      <c r="DW585">
        <v>20.389999999999901</v>
      </c>
      <c r="DX585" s="15">
        <v>44553</v>
      </c>
      <c r="DY585">
        <v>12.3349083632414</v>
      </c>
      <c r="DZ585" s="23"/>
      <c r="EB585" s="15">
        <v>44869</v>
      </c>
      <c r="EC585">
        <v>62.61</v>
      </c>
      <c r="ED585" s="38">
        <v>44729</v>
      </c>
      <c r="EE585" s="12">
        <v>41.83</v>
      </c>
      <c r="EF585" s="38"/>
      <c r="EH585" s="38">
        <v>44575</v>
      </c>
      <c r="EI585" s="12">
        <v>4.5299999999999896</v>
      </c>
      <c r="EJ585" s="15">
        <v>44596</v>
      </c>
      <c r="EK585">
        <v>12.4010545475008</v>
      </c>
      <c r="EL585" s="155">
        <v>44606</v>
      </c>
      <c r="EM585">
        <v>37.711546334132002</v>
      </c>
      <c r="EO585" s="38">
        <v>41087</v>
      </c>
      <c r="EP585" s="343">
        <v>5.21</v>
      </c>
      <c r="EQ585" s="387">
        <v>44554</v>
      </c>
      <c r="ER585" s="385">
        <v>28.273040182113299</v>
      </c>
      <c r="ES585" s="376">
        <v>44581</v>
      </c>
      <c r="ET585">
        <v>25.075600865281299</v>
      </c>
      <c r="EV585" s="15">
        <v>41031</v>
      </c>
      <c r="EW585">
        <v>3.1799999999999899</v>
      </c>
    </row>
    <row r="586" spans="1:153">
      <c r="A586" s="40">
        <v>40761</v>
      </c>
      <c r="B586">
        <v>507.05057078442798</v>
      </c>
      <c r="C586">
        <f>B586-MAX($B$4:B586)</f>
        <v>0</v>
      </c>
      <c r="D586" s="397">
        <f t="shared" si="25"/>
        <v>0</v>
      </c>
      <c r="E586" s="155">
        <v>44048</v>
      </c>
      <c r="F586">
        <v>1348.68395600493</v>
      </c>
      <c r="G586">
        <f>F586-MAX($F$4:F586)</f>
        <v>0</v>
      </c>
      <c r="BO586" s="23">
        <v>41163</v>
      </c>
      <c r="BP586">
        <v>33.018438597591597</v>
      </c>
      <c r="BQ586" s="15">
        <v>41054</v>
      </c>
      <c r="BR586">
        <v>3.5399999999999898</v>
      </c>
      <c r="BS586" s="15">
        <v>41078</v>
      </c>
      <c r="BT586">
        <v>49.36</v>
      </c>
      <c r="BU586" s="15">
        <v>41032</v>
      </c>
      <c r="BV586">
        <v>10.19</v>
      </c>
      <c r="BW586" s="15">
        <v>41708</v>
      </c>
      <c r="BX586">
        <v>20.029999999999902</v>
      </c>
      <c r="BY586" s="15">
        <v>41354</v>
      </c>
      <c r="BZ586">
        <v>12.11</v>
      </c>
      <c r="CA586" s="15">
        <v>41298</v>
      </c>
      <c r="CB586">
        <v>-11.01</v>
      </c>
      <c r="CC586" s="15">
        <v>41184</v>
      </c>
      <c r="CD586">
        <v>0.40999999999999898</v>
      </c>
      <c r="CE586" s="15">
        <v>41032</v>
      </c>
      <c r="CF586">
        <v>0</v>
      </c>
      <c r="CG586" s="15">
        <v>41074</v>
      </c>
      <c r="CH586">
        <v>10.5299999999999</v>
      </c>
      <c r="CI586" s="15">
        <v>41054</v>
      </c>
      <c r="CJ586">
        <v>8.56</v>
      </c>
      <c r="CK586" s="15">
        <v>41081</v>
      </c>
      <c r="CL586">
        <v>5.3199999999999896</v>
      </c>
      <c r="CM586" s="15">
        <v>41053</v>
      </c>
      <c r="CN586">
        <v>4.4399999999999897</v>
      </c>
      <c r="CO586" s="15">
        <v>40761</v>
      </c>
      <c r="CP586">
        <v>16.984751092367681</v>
      </c>
      <c r="CQ586" s="15">
        <v>41583</v>
      </c>
      <c r="CR586">
        <v>20.085023671535399</v>
      </c>
      <c r="CS586" s="38">
        <v>41032</v>
      </c>
      <c r="CT586" s="12">
        <v>0</v>
      </c>
      <c r="CU586" s="15">
        <v>41032</v>
      </c>
      <c r="CV586">
        <v>0</v>
      </c>
      <c r="CW586" s="15">
        <v>41032</v>
      </c>
      <c r="CX586">
        <v>0</v>
      </c>
      <c r="CY586" s="15">
        <v>41032</v>
      </c>
      <c r="CZ586">
        <v>0</v>
      </c>
      <c r="DA586" s="15">
        <v>41032</v>
      </c>
      <c r="DB586">
        <v>0</v>
      </c>
      <c r="DC586" s="38">
        <v>41156</v>
      </c>
      <c r="DD586" s="12">
        <v>-14.474055239343601</v>
      </c>
      <c r="DE586" s="40">
        <v>41493</v>
      </c>
      <c r="DF586" s="12">
        <v>1.56</v>
      </c>
      <c r="DG586" s="15">
        <v>41187</v>
      </c>
      <c r="DH586">
        <v>47.7</v>
      </c>
      <c r="DJ586" s="15">
        <v>44806</v>
      </c>
      <c r="DK586">
        <v>26.489999999999899</v>
      </c>
      <c r="DL586" s="15">
        <v>44552</v>
      </c>
      <c r="DM586">
        <v>5.3300000000000098</v>
      </c>
      <c r="DN586" s="15">
        <v>44785</v>
      </c>
      <c r="DO586">
        <v>49.769999999999897</v>
      </c>
      <c r="DP586" s="15">
        <v>44757</v>
      </c>
      <c r="DQ586">
        <v>51.729721453217202</v>
      </c>
      <c r="DR586" s="15">
        <v>44805</v>
      </c>
      <c r="DS586">
        <v>68.252973054637096</v>
      </c>
      <c r="DT586" s="15">
        <v>44791</v>
      </c>
      <c r="DU586">
        <v>9.94</v>
      </c>
      <c r="DV586" s="15">
        <v>44525</v>
      </c>
      <c r="DW586">
        <v>20.389999999999901</v>
      </c>
      <c r="DX586" s="15">
        <v>44554</v>
      </c>
      <c r="DY586">
        <v>12.3349083632414</v>
      </c>
      <c r="DZ586" s="23"/>
      <c r="EB586" s="15">
        <v>44872</v>
      </c>
      <c r="EC586">
        <v>62.95</v>
      </c>
      <c r="ED586" s="38">
        <v>44732</v>
      </c>
      <c r="EE586" s="12">
        <v>41.83</v>
      </c>
      <c r="EF586" s="38"/>
      <c r="EH586" s="38">
        <v>44578</v>
      </c>
      <c r="EI586" s="12">
        <v>4.6899999999999897</v>
      </c>
      <c r="EJ586" s="15">
        <v>44599</v>
      </c>
      <c r="EK586">
        <v>12.4010545475008</v>
      </c>
      <c r="EL586" s="155">
        <v>44607</v>
      </c>
      <c r="EM586">
        <v>37.711546334132002</v>
      </c>
      <c r="EO586" s="38">
        <v>41088</v>
      </c>
      <c r="EP586" s="343">
        <v>5.31</v>
      </c>
      <c r="EQ586" s="387">
        <v>44557</v>
      </c>
      <c r="ER586" s="385">
        <v>28.273040182113299</v>
      </c>
      <c r="ES586" s="376">
        <v>44586</v>
      </c>
      <c r="ET586">
        <v>25.075600865281299</v>
      </c>
      <c r="EV586" s="15">
        <v>41032</v>
      </c>
      <c r="EW586">
        <v>3.1799999999999899</v>
      </c>
    </row>
    <row r="587" spans="1:153">
      <c r="A587" s="40">
        <v>40762</v>
      </c>
      <c r="B587">
        <v>507.05057078442798</v>
      </c>
      <c r="C587">
        <f>B587-MAX($B$4:B587)</f>
        <v>0</v>
      </c>
      <c r="D587" s="397">
        <f t="shared" si="25"/>
        <v>0</v>
      </c>
      <c r="E587" s="155">
        <v>44049</v>
      </c>
      <c r="F587">
        <v>1366.48395600493</v>
      </c>
      <c r="G587">
        <f>F587-MAX($F$4:F587)</f>
        <v>0</v>
      </c>
      <c r="BO587" s="23">
        <v>41164</v>
      </c>
      <c r="BP587">
        <v>33.8284385975916</v>
      </c>
      <c r="BQ587" s="15">
        <v>41058</v>
      </c>
      <c r="BR587">
        <v>3.5399999999999898</v>
      </c>
      <c r="BS587" s="15">
        <v>41079</v>
      </c>
      <c r="BT587">
        <v>49.36</v>
      </c>
      <c r="BU587" s="15">
        <v>41033</v>
      </c>
      <c r="BV587">
        <v>10.19</v>
      </c>
      <c r="BW587" s="15">
        <v>41709</v>
      </c>
      <c r="BX587">
        <v>20.029999999999902</v>
      </c>
      <c r="BY587" s="15">
        <v>41355</v>
      </c>
      <c r="BZ587">
        <v>12.35</v>
      </c>
      <c r="CA587" s="15">
        <v>41299</v>
      </c>
      <c r="CB587">
        <v>-11.01</v>
      </c>
      <c r="CC587" s="15">
        <v>41186</v>
      </c>
      <c r="CD587">
        <v>0.55000000000000004</v>
      </c>
      <c r="CE587" s="15">
        <v>41033</v>
      </c>
      <c r="CF587">
        <v>0</v>
      </c>
      <c r="CG587" s="15">
        <v>41075</v>
      </c>
      <c r="CH587">
        <v>10.5299999999999</v>
      </c>
      <c r="CI587" s="15">
        <v>41058</v>
      </c>
      <c r="CJ587">
        <v>8.56</v>
      </c>
      <c r="CK587" s="15">
        <v>41082</v>
      </c>
      <c r="CL587">
        <v>5.3199999999999896</v>
      </c>
      <c r="CM587" s="15">
        <v>41054</v>
      </c>
      <c r="CN587">
        <v>4.4399999999999897</v>
      </c>
      <c r="CO587" s="15">
        <v>40762</v>
      </c>
      <c r="CP587">
        <v>16.984751092367681</v>
      </c>
      <c r="CQ587" s="15">
        <v>41584</v>
      </c>
      <c r="CR587">
        <v>20.180946923956299</v>
      </c>
      <c r="CS587" s="38">
        <v>41033</v>
      </c>
      <c r="CT587" s="12">
        <v>0</v>
      </c>
      <c r="CU587" s="15">
        <v>41033</v>
      </c>
      <c r="CV587">
        <v>0</v>
      </c>
      <c r="CW587" s="15">
        <v>41033</v>
      </c>
      <c r="CX587">
        <v>0</v>
      </c>
      <c r="CY587" s="15">
        <v>41033</v>
      </c>
      <c r="CZ587">
        <v>0</v>
      </c>
      <c r="DA587" s="15">
        <v>41033</v>
      </c>
      <c r="DB587">
        <v>0</v>
      </c>
      <c r="DC587" s="38">
        <v>41157</v>
      </c>
      <c r="DD587" s="12">
        <v>-14.314055239343601</v>
      </c>
      <c r="DE587" s="40">
        <v>41494</v>
      </c>
      <c r="DF587" s="12">
        <v>1.56</v>
      </c>
      <c r="DG587" s="15">
        <v>41190</v>
      </c>
      <c r="DH587">
        <v>48.99</v>
      </c>
      <c r="DJ587" s="15">
        <v>44809</v>
      </c>
      <c r="DK587">
        <v>26.489999999999899</v>
      </c>
      <c r="DL587" s="15">
        <v>44553</v>
      </c>
      <c r="DM587">
        <v>5.3300000000000098</v>
      </c>
      <c r="DN587" s="15">
        <v>44789</v>
      </c>
      <c r="DO587">
        <v>49.769999999999897</v>
      </c>
      <c r="DP587" s="15">
        <v>44763</v>
      </c>
      <c r="DQ587">
        <v>51.729721453217202</v>
      </c>
      <c r="DR587" s="15">
        <v>44806</v>
      </c>
      <c r="DS587">
        <v>68.172973054637097</v>
      </c>
      <c r="DT587" s="15">
        <v>44792</v>
      </c>
      <c r="DU587">
        <v>9.94</v>
      </c>
      <c r="DV587" s="15">
        <v>44530</v>
      </c>
      <c r="DW587">
        <v>20.389999999999901</v>
      </c>
      <c r="DX587" s="15">
        <v>44557</v>
      </c>
      <c r="DY587">
        <v>12.3349083632414</v>
      </c>
      <c r="DZ587" s="23"/>
      <c r="EB587" s="15">
        <v>44873</v>
      </c>
      <c r="EC587">
        <v>62.14</v>
      </c>
      <c r="ED587" s="38">
        <v>44733</v>
      </c>
      <c r="EE587" s="12">
        <v>41.83</v>
      </c>
      <c r="EF587" s="38"/>
      <c r="EH587" s="38">
        <v>44579</v>
      </c>
      <c r="EI587" s="12">
        <v>4.75999999999999</v>
      </c>
      <c r="EJ587" s="15">
        <v>44600</v>
      </c>
      <c r="EK587">
        <v>12.4010545475008</v>
      </c>
      <c r="EL587" s="155">
        <v>44608</v>
      </c>
      <c r="EM587">
        <v>37.711546334132002</v>
      </c>
      <c r="EO587" s="38">
        <v>41089</v>
      </c>
      <c r="EP587" s="343">
        <v>5.4</v>
      </c>
      <c r="EQ587" s="387">
        <v>44558</v>
      </c>
      <c r="ER587" s="385">
        <v>28.273040182113299</v>
      </c>
      <c r="ES587" s="376">
        <v>44587</v>
      </c>
      <c r="ET587">
        <v>24.545600865281301</v>
      </c>
      <c r="EV587" s="15">
        <v>41033</v>
      </c>
      <c r="EW587">
        <v>3.1799999999999899</v>
      </c>
    </row>
    <row r="588" spans="1:153">
      <c r="A588" s="40">
        <v>40763</v>
      </c>
      <c r="B588">
        <v>798.31057078442495</v>
      </c>
      <c r="C588">
        <f>B588-MAX($B$4:B588)</f>
        <v>0</v>
      </c>
      <c r="D588" s="397">
        <f t="shared" si="25"/>
        <v>0.48543333333332828</v>
      </c>
      <c r="E588" s="155">
        <v>44050</v>
      </c>
      <c r="F588">
        <v>1365.92395600493</v>
      </c>
      <c r="G588">
        <f>F588-MAX($F$4:F588)</f>
        <v>-0.55999999999994543</v>
      </c>
      <c r="BO588" s="23">
        <v>41165</v>
      </c>
      <c r="BP588">
        <v>33.8284385975916</v>
      </c>
      <c r="BQ588" s="15">
        <v>41059</v>
      </c>
      <c r="BR588">
        <v>3.5399999999999898</v>
      </c>
      <c r="BS588" s="15">
        <v>41080</v>
      </c>
      <c r="BT588">
        <v>49.36</v>
      </c>
      <c r="BU588" s="15">
        <v>41036</v>
      </c>
      <c r="BV588">
        <v>10.19</v>
      </c>
      <c r="BW588" s="15">
        <v>41710</v>
      </c>
      <c r="BX588">
        <v>20.029999999999902</v>
      </c>
      <c r="BY588" s="15">
        <v>41358</v>
      </c>
      <c r="BZ588">
        <v>13.73</v>
      </c>
      <c r="CA588" s="15">
        <v>41302</v>
      </c>
      <c r="CB588">
        <v>-11.01</v>
      </c>
      <c r="CC588" s="15">
        <v>41187</v>
      </c>
      <c r="CD588">
        <v>0.76</v>
      </c>
      <c r="CE588" s="15">
        <v>41036</v>
      </c>
      <c r="CF588">
        <v>0</v>
      </c>
      <c r="CG588" s="15">
        <v>41078</v>
      </c>
      <c r="CH588">
        <v>10.5299999999999</v>
      </c>
      <c r="CI588" s="15">
        <v>41059</v>
      </c>
      <c r="CJ588">
        <v>8.56</v>
      </c>
      <c r="CK588" s="15">
        <v>41085</v>
      </c>
      <c r="CL588">
        <v>5.3199999999999896</v>
      </c>
      <c r="CM588" s="15">
        <v>41058</v>
      </c>
      <c r="CN588">
        <v>4.4399999999999897</v>
      </c>
      <c r="CO588" s="15">
        <v>40763</v>
      </c>
      <c r="CP588">
        <v>16.984751092367681</v>
      </c>
      <c r="CQ588" s="15">
        <v>41596</v>
      </c>
      <c r="CR588">
        <v>20.180946923956299</v>
      </c>
      <c r="CS588" s="38">
        <v>41036</v>
      </c>
      <c r="CT588" s="12">
        <v>0</v>
      </c>
      <c r="CU588" s="15">
        <v>41036</v>
      </c>
      <c r="CV588">
        <v>0</v>
      </c>
      <c r="CW588" s="15">
        <v>41036</v>
      </c>
      <c r="CX588">
        <v>0</v>
      </c>
      <c r="CY588" s="15">
        <v>41036</v>
      </c>
      <c r="CZ588">
        <v>0</v>
      </c>
      <c r="DA588" s="15">
        <v>41036</v>
      </c>
      <c r="DB588">
        <v>0</v>
      </c>
      <c r="DC588" s="38">
        <v>41158</v>
      </c>
      <c r="DD588" s="12">
        <v>-14.3540552393436</v>
      </c>
      <c r="DE588" s="40">
        <v>41495</v>
      </c>
      <c r="DF588" s="12">
        <v>1.56</v>
      </c>
      <c r="DG588" s="15">
        <v>41191</v>
      </c>
      <c r="DH588">
        <v>48.17</v>
      </c>
      <c r="DJ588" s="15">
        <v>44810</v>
      </c>
      <c r="DK588">
        <v>26.489999999999899</v>
      </c>
      <c r="DL588" s="15">
        <v>44554</v>
      </c>
      <c r="DM588">
        <v>5.3300000000000098</v>
      </c>
      <c r="DN588" s="15">
        <v>44790</v>
      </c>
      <c r="DO588">
        <v>49.769999999999897</v>
      </c>
      <c r="DP588" s="15">
        <v>44764</v>
      </c>
      <c r="DQ588">
        <v>51.729721453217202</v>
      </c>
      <c r="DR588" s="15">
        <v>44812</v>
      </c>
      <c r="DS588">
        <v>68.172973054637097</v>
      </c>
      <c r="DT588" s="15">
        <v>44795</v>
      </c>
      <c r="DU588">
        <v>9.94</v>
      </c>
      <c r="DV588" s="15">
        <v>44531</v>
      </c>
      <c r="DW588">
        <v>26.799999999999901</v>
      </c>
      <c r="DX588" s="15">
        <v>44558</v>
      </c>
      <c r="DY588">
        <v>12.3349083632414</v>
      </c>
      <c r="DZ588" s="23"/>
      <c r="EB588" s="15">
        <v>44874</v>
      </c>
      <c r="EC588">
        <v>60.52</v>
      </c>
      <c r="ED588" s="38">
        <v>44734</v>
      </c>
      <c r="EE588" s="12">
        <v>41.83</v>
      </c>
      <c r="EF588" s="38"/>
      <c r="EH588" s="38">
        <v>44580</v>
      </c>
      <c r="EI588" s="12">
        <v>4.75999999999999</v>
      </c>
      <c r="EJ588" s="15">
        <v>44601</v>
      </c>
      <c r="EK588">
        <v>12.4010545475008</v>
      </c>
      <c r="EL588" s="155">
        <v>44609</v>
      </c>
      <c r="EM588">
        <v>37.721546334132</v>
      </c>
      <c r="EO588" s="38">
        <v>41092</v>
      </c>
      <c r="EP588" s="343">
        <v>5.75</v>
      </c>
      <c r="EQ588" s="387">
        <v>44559</v>
      </c>
      <c r="ER588" s="385">
        <v>28.273040182113299</v>
      </c>
      <c r="ES588" s="376">
        <v>44588</v>
      </c>
      <c r="ET588">
        <v>24.255600865281298</v>
      </c>
      <c r="EV588" s="15">
        <v>41036</v>
      </c>
      <c r="EW588">
        <v>3.1799999999999899</v>
      </c>
    </row>
    <row r="589" spans="1:153">
      <c r="A589" s="40">
        <v>40764</v>
      </c>
      <c r="B589">
        <v>1075.2233201603899</v>
      </c>
      <c r="C589">
        <f>B589-MAX($B$4:B589)</f>
        <v>0</v>
      </c>
      <c r="D589" s="397">
        <f t="shared" si="25"/>
        <v>0.46152124895994157</v>
      </c>
      <c r="E589" s="155">
        <v>44051</v>
      </c>
      <c r="F589">
        <v>1365.92395600493</v>
      </c>
      <c r="G589">
        <f>F589-MAX($F$4:F589)</f>
        <v>-0.55999999999994543</v>
      </c>
      <c r="BO589" s="23">
        <v>41169</v>
      </c>
      <c r="BP589">
        <v>33.8284385975916</v>
      </c>
      <c r="BQ589" s="15">
        <v>41060</v>
      </c>
      <c r="BR589">
        <v>3.5399999999999898</v>
      </c>
      <c r="BS589" s="15">
        <v>41081</v>
      </c>
      <c r="BT589">
        <v>49.36</v>
      </c>
      <c r="BU589" s="15">
        <v>41037</v>
      </c>
      <c r="BV589">
        <v>10.19</v>
      </c>
      <c r="BW589" s="15">
        <v>41711</v>
      </c>
      <c r="BX589">
        <v>20.029999999999902</v>
      </c>
      <c r="BY589" s="15">
        <v>41359</v>
      </c>
      <c r="BZ589">
        <v>13.79</v>
      </c>
      <c r="CA589" s="15">
        <v>41303</v>
      </c>
      <c r="CB589">
        <v>-11.01</v>
      </c>
      <c r="CC589" s="15">
        <v>41190</v>
      </c>
      <c r="CD589">
        <v>1.9</v>
      </c>
      <c r="CE589" s="15">
        <v>41037</v>
      </c>
      <c r="CF589">
        <v>0</v>
      </c>
      <c r="CG589" s="15">
        <v>41079</v>
      </c>
      <c r="CH589">
        <v>10.5299999999999</v>
      </c>
      <c r="CI589" s="15">
        <v>41060</v>
      </c>
      <c r="CJ589">
        <v>8.56</v>
      </c>
      <c r="CK589" s="15">
        <v>41086</v>
      </c>
      <c r="CL589">
        <v>5.3199999999999896</v>
      </c>
      <c r="CM589" s="15">
        <v>41059</v>
      </c>
      <c r="CN589">
        <v>4.4399999999999897</v>
      </c>
      <c r="CO589" s="15">
        <v>40764</v>
      </c>
      <c r="CP589">
        <v>0.46900088435722154</v>
      </c>
      <c r="CQ589" s="15">
        <v>41597</v>
      </c>
      <c r="CR589">
        <v>20.290946923956302</v>
      </c>
      <c r="CS589" s="38">
        <v>41037</v>
      </c>
      <c r="CT589" s="12">
        <v>0</v>
      </c>
      <c r="CU589" s="15">
        <v>41037</v>
      </c>
      <c r="CV589">
        <v>0</v>
      </c>
      <c r="CW589" s="15">
        <v>41037</v>
      </c>
      <c r="CX589">
        <v>0</v>
      </c>
      <c r="CY589" s="15">
        <v>41037</v>
      </c>
      <c r="CZ589">
        <v>0</v>
      </c>
      <c r="DA589" s="15">
        <v>41037</v>
      </c>
      <c r="DB589">
        <v>0</v>
      </c>
      <c r="DC589" s="38">
        <v>41159</v>
      </c>
      <c r="DD589" s="12">
        <v>-14.5140552393436</v>
      </c>
      <c r="DE589" s="40">
        <v>41498</v>
      </c>
      <c r="DF589" s="12">
        <v>1.56</v>
      </c>
      <c r="DG589" s="15">
        <v>41192</v>
      </c>
      <c r="DH589">
        <v>58.5</v>
      </c>
      <c r="DJ589" s="15">
        <v>44811</v>
      </c>
      <c r="DK589">
        <v>26.489999999999899</v>
      </c>
      <c r="DL589" s="15">
        <v>44557</v>
      </c>
      <c r="DM589">
        <v>5.3300000000000098</v>
      </c>
      <c r="DN589" s="15">
        <v>44791</v>
      </c>
      <c r="DO589">
        <v>49.769999999999897</v>
      </c>
      <c r="DP589" s="15">
        <v>44767</v>
      </c>
      <c r="DQ589">
        <v>51.729721453217202</v>
      </c>
      <c r="DR589" s="15">
        <v>44817</v>
      </c>
      <c r="DS589">
        <v>67.532973054637097</v>
      </c>
      <c r="DT589" s="15">
        <v>44796</v>
      </c>
      <c r="DU589">
        <v>9.94</v>
      </c>
      <c r="DV589" s="15">
        <v>44532</v>
      </c>
      <c r="DW589">
        <v>33.5399999999999</v>
      </c>
      <c r="DX589" s="15">
        <v>44559</v>
      </c>
      <c r="DY589">
        <v>12.3349083632414</v>
      </c>
      <c r="DZ589" s="23"/>
      <c r="EB589" s="15">
        <v>44890</v>
      </c>
      <c r="EC589">
        <v>60.52</v>
      </c>
      <c r="ED589" s="38">
        <v>44735</v>
      </c>
      <c r="EE589" s="12">
        <v>41.83</v>
      </c>
      <c r="EF589" s="38"/>
      <c r="EH589" s="38">
        <v>44581</v>
      </c>
      <c r="EI589" s="12">
        <v>4.75999999999999</v>
      </c>
      <c r="EJ589" s="15">
        <v>44602</v>
      </c>
      <c r="EK589">
        <v>12.4010545475008</v>
      </c>
      <c r="EL589" s="155">
        <v>44610</v>
      </c>
      <c r="EM589">
        <v>37.411546334131998</v>
      </c>
      <c r="EO589" s="38">
        <v>41093</v>
      </c>
      <c r="EP589" s="343">
        <v>5.96</v>
      </c>
      <c r="EQ589" s="387">
        <v>44560</v>
      </c>
      <c r="ER589" s="385">
        <v>28.273040182113299</v>
      </c>
      <c r="ES589" s="376">
        <v>44589</v>
      </c>
      <c r="ET589">
        <v>26.165600865281299</v>
      </c>
      <c r="EV589" s="15">
        <v>41037</v>
      </c>
      <c r="EW589">
        <v>3.1799999999999899</v>
      </c>
    </row>
    <row r="590" spans="1:153">
      <c r="A590" s="40">
        <v>40765</v>
      </c>
      <c r="B590">
        <v>1075.7433201603901</v>
      </c>
      <c r="C590">
        <f>B590-MAX($B$4:B590)</f>
        <v>0</v>
      </c>
      <c r="D590" s="397">
        <f t="shared" si="25"/>
        <v>8.6666666666701531E-4</v>
      </c>
      <c r="E590" s="155">
        <v>44052</v>
      </c>
      <c r="F590">
        <v>1365.92395600493</v>
      </c>
      <c r="G590">
        <f>F590-MAX($F$4:F590)</f>
        <v>-0.55999999999994543</v>
      </c>
      <c r="BO590" s="23">
        <v>41170</v>
      </c>
      <c r="BP590">
        <v>33.958438597591602</v>
      </c>
      <c r="BQ590" s="15">
        <v>41061</v>
      </c>
      <c r="BR590">
        <v>3.5399999999999898</v>
      </c>
      <c r="BS590" s="15">
        <v>41082</v>
      </c>
      <c r="BT590">
        <v>49.36</v>
      </c>
      <c r="BU590" s="15">
        <v>41038</v>
      </c>
      <c r="BV590">
        <v>10.19</v>
      </c>
      <c r="BW590" s="15">
        <v>41712</v>
      </c>
      <c r="BX590">
        <v>20.029999999999902</v>
      </c>
      <c r="BY590" s="15">
        <v>41360</v>
      </c>
      <c r="BZ590">
        <v>14.24</v>
      </c>
      <c r="CA590" s="15">
        <v>41304</v>
      </c>
      <c r="CB590">
        <v>-11.01</v>
      </c>
      <c r="CC590" s="15">
        <v>41191</v>
      </c>
      <c r="CD590">
        <v>2.37</v>
      </c>
      <c r="CE590" s="15">
        <v>41038</v>
      </c>
      <c r="CF590">
        <v>0</v>
      </c>
      <c r="CG590" s="15">
        <v>41080</v>
      </c>
      <c r="CH590">
        <v>10.5299999999999</v>
      </c>
      <c r="CI590" s="15">
        <v>41061</v>
      </c>
      <c r="CJ590">
        <v>8.56</v>
      </c>
      <c r="CK590" s="15">
        <v>41087</v>
      </c>
      <c r="CL590">
        <v>5.3199999999999896</v>
      </c>
      <c r="CM590" s="15">
        <v>41060</v>
      </c>
      <c r="CN590">
        <v>4.4399999999999897</v>
      </c>
      <c r="CO590" s="15">
        <v>40765</v>
      </c>
      <c r="CP590">
        <v>0.46900088435722154</v>
      </c>
      <c r="CQ590" s="15">
        <v>41603</v>
      </c>
      <c r="CR590">
        <v>20.290946923956302</v>
      </c>
      <c r="CS590" s="38">
        <v>41038</v>
      </c>
      <c r="CT590" s="12">
        <v>0</v>
      </c>
      <c r="CU590" s="15">
        <v>41038</v>
      </c>
      <c r="CV590">
        <v>0</v>
      </c>
      <c r="CW590" s="15">
        <v>41038</v>
      </c>
      <c r="CX590">
        <v>0</v>
      </c>
      <c r="CY590" s="15">
        <v>41038</v>
      </c>
      <c r="CZ590">
        <v>0</v>
      </c>
      <c r="DA590" s="15">
        <v>41038</v>
      </c>
      <c r="DB590">
        <v>0</v>
      </c>
      <c r="DC590" s="38">
        <v>41162</v>
      </c>
      <c r="DD590" s="12">
        <v>-14.4140552393436</v>
      </c>
      <c r="DE590" s="40">
        <v>41499</v>
      </c>
      <c r="DF590" s="12">
        <v>1.56</v>
      </c>
      <c r="DG590" s="15">
        <v>41193</v>
      </c>
      <c r="DH590">
        <v>58.5</v>
      </c>
      <c r="DJ590" s="15">
        <v>44812</v>
      </c>
      <c r="DK590">
        <v>26.489999999999899</v>
      </c>
      <c r="DL590" s="15">
        <v>44558</v>
      </c>
      <c r="DM590">
        <v>5.3300000000000098</v>
      </c>
      <c r="DN590" s="15">
        <v>44797</v>
      </c>
      <c r="DO590">
        <v>49.769999999999897</v>
      </c>
      <c r="DP590" s="15">
        <v>44768</v>
      </c>
      <c r="DQ590">
        <v>51.729721453217202</v>
      </c>
      <c r="DR590" s="15">
        <v>44819</v>
      </c>
      <c r="DS590">
        <v>67.532973054637097</v>
      </c>
      <c r="DT590" s="15">
        <v>44797</v>
      </c>
      <c r="DU590">
        <v>9.94</v>
      </c>
      <c r="DV590" s="15">
        <v>44533</v>
      </c>
      <c r="DW590">
        <v>33.5399999999999</v>
      </c>
      <c r="DX590" s="15">
        <v>44560</v>
      </c>
      <c r="DY590">
        <v>12.3349083632414</v>
      </c>
      <c r="DZ590" s="23"/>
      <c r="EB590" s="15">
        <v>44893</v>
      </c>
      <c r="EC590">
        <v>60.43</v>
      </c>
      <c r="ED590" s="38">
        <v>44736</v>
      </c>
      <c r="EE590" s="12">
        <v>41.83</v>
      </c>
      <c r="EF590" s="38"/>
      <c r="EH590" s="38">
        <v>44582</v>
      </c>
      <c r="EI590" s="12">
        <v>4.75999999999999</v>
      </c>
      <c r="EJ590" s="15">
        <v>44603</v>
      </c>
      <c r="EK590">
        <v>12.4010545475008</v>
      </c>
      <c r="EL590" s="155">
        <v>44613</v>
      </c>
      <c r="EM590">
        <v>37.201546334131997</v>
      </c>
      <c r="EO590" s="38">
        <v>41094</v>
      </c>
      <c r="EP590" s="343">
        <v>5.96</v>
      </c>
      <c r="EQ590" s="387">
        <v>44564</v>
      </c>
      <c r="ER590" s="385">
        <v>28.273040182113299</v>
      </c>
      <c r="ES590" s="376">
        <v>44595</v>
      </c>
      <c r="ET590">
        <v>26.165600865281299</v>
      </c>
      <c r="EV590" s="15">
        <v>41038</v>
      </c>
      <c r="EW590">
        <v>3.1799999999999899</v>
      </c>
    </row>
    <row r="591" spans="1:153">
      <c r="A591" s="40">
        <v>40766</v>
      </c>
      <c r="B591">
        <v>1078.64332016039</v>
      </c>
      <c r="C591">
        <f>B591-MAX($B$4:B591)</f>
        <v>0</v>
      </c>
      <c r="D591" s="397">
        <f t="shared" si="25"/>
        <v>4.8333333333331063E-3</v>
      </c>
      <c r="E591" s="155">
        <v>44053</v>
      </c>
      <c r="F591">
        <v>1370.98395600493</v>
      </c>
      <c r="G591">
        <f>F591-MAX($F$4:F591)</f>
        <v>0</v>
      </c>
      <c r="BO591" s="23">
        <v>41171</v>
      </c>
      <c r="BP591">
        <v>34.188438597591599</v>
      </c>
      <c r="BQ591" s="15">
        <v>41064</v>
      </c>
      <c r="BR591">
        <v>3.5399999999999898</v>
      </c>
      <c r="BS591" s="15">
        <v>41085</v>
      </c>
      <c r="BT591">
        <v>49.36</v>
      </c>
      <c r="BU591" s="15">
        <v>41039</v>
      </c>
      <c r="BV591">
        <v>10.19</v>
      </c>
      <c r="BW591" s="15">
        <v>41715</v>
      </c>
      <c r="BX591">
        <v>20.029999999999902</v>
      </c>
      <c r="BY591" s="15">
        <v>41361</v>
      </c>
      <c r="BZ591">
        <v>14.2</v>
      </c>
      <c r="CA591" s="15">
        <v>41305</v>
      </c>
      <c r="CB591">
        <v>-11.01</v>
      </c>
      <c r="CC591" s="15">
        <v>41192</v>
      </c>
      <c r="CD591">
        <v>3.12</v>
      </c>
      <c r="CE591" s="15">
        <v>41039</v>
      </c>
      <c r="CF591">
        <v>0</v>
      </c>
      <c r="CG591" s="15">
        <v>41081</v>
      </c>
      <c r="CH591">
        <v>10.5299999999999</v>
      </c>
      <c r="CI591" s="15">
        <v>41064</v>
      </c>
      <c r="CJ591">
        <v>8.56</v>
      </c>
      <c r="CK591" s="15">
        <v>41088</v>
      </c>
      <c r="CL591">
        <v>5.3199999999999896</v>
      </c>
      <c r="CM591" s="15">
        <v>41061</v>
      </c>
      <c r="CN591">
        <v>4.4399999999999897</v>
      </c>
      <c r="CO591" s="15">
        <v>40766</v>
      </c>
      <c r="CP591">
        <v>0.46900088435722154</v>
      </c>
      <c r="CQ591" s="15">
        <v>41604</v>
      </c>
      <c r="CR591">
        <v>20.3009469239563</v>
      </c>
      <c r="CS591" s="38">
        <v>41039</v>
      </c>
      <c r="CT591" s="12">
        <v>0</v>
      </c>
      <c r="CU591" s="15">
        <v>41039</v>
      </c>
      <c r="CV591">
        <v>0</v>
      </c>
      <c r="CW591" s="15">
        <v>41039</v>
      </c>
      <c r="CX591">
        <v>0</v>
      </c>
      <c r="CY591" s="15">
        <v>41039</v>
      </c>
      <c r="CZ591">
        <v>0</v>
      </c>
      <c r="DA591" s="15">
        <v>41039</v>
      </c>
      <c r="DB591">
        <v>0</v>
      </c>
      <c r="DC591" s="38">
        <v>41163</v>
      </c>
      <c r="DD591" s="12">
        <v>-14.314055239343601</v>
      </c>
      <c r="DE591" s="40">
        <v>41500</v>
      </c>
      <c r="DF591" s="12">
        <v>1.56</v>
      </c>
      <c r="DG591" s="15">
        <v>41194</v>
      </c>
      <c r="DH591">
        <v>58.5</v>
      </c>
      <c r="DJ591" s="15">
        <v>44817</v>
      </c>
      <c r="DK591">
        <v>26.489999999999899</v>
      </c>
      <c r="DL591" s="15">
        <v>44559</v>
      </c>
      <c r="DM591">
        <v>5.3300000000000098</v>
      </c>
      <c r="DN591" s="15">
        <v>44798</v>
      </c>
      <c r="DO591">
        <v>48.3599999999999</v>
      </c>
      <c r="DP591" s="15">
        <v>44769</v>
      </c>
      <c r="DQ591">
        <v>51.729721453217202</v>
      </c>
      <c r="DR591" s="15">
        <v>44820</v>
      </c>
      <c r="DS591">
        <v>67.782973054637097</v>
      </c>
      <c r="DT591" s="15">
        <v>44798</v>
      </c>
      <c r="DU591">
        <v>9.94</v>
      </c>
      <c r="DV591" s="15">
        <v>44536</v>
      </c>
      <c r="DW591">
        <v>33.5399999999999</v>
      </c>
      <c r="DX591" s="15">
        <v>44564</v>
      </c>
      <c r="DY591">
        <v>12.3349083632414</v>
      </c>
      <c r="DZ591" s="23"/>
      <c r="EB591" s="15">
        <v>44894</v>
      </c>
      <c r="EC591">
        <v>60.87</v>
      </c>
      <c r="ED591" s="38">
        <v>44739</v>
      </c>
      <c r="EE591" s="12">
        <v>41.83</v>
      </c>
      <c r="EF591" s="38"/>
      <c r="EH591" s="38">
        <v>44585</v>
      </c>
      <c r="EI591" s="12">
        <v>4.75999999999999</v>
      </c>
      <c r="EJ591" s="15">
        <v>44606</v>
      </c>
      <c r="EK591">
        <v>12.4010545475008</v>
      </c>
      <c r="EL591" s="155">
        <v>44614</v>
      </c>
      <c r="EM591">
        <v>37.001546334132001</v>
      </c>
      <c r="EO591" s="38">
        <v>41095</v>
      </c>
      <c r="EP591" s="343">
        <v>5.96</v>
      </c>
      <c r="EQ591" s="387">
        <v>44565</v>
      </c>
      <c r="ER591" s="385">
        <v>28.273040182113299</v>
      </c>
      <c r="ES591" s="376">
        <v>44596</v>
      </c>
      <c r="ET591">
        <v>26.165600865281299</v>
      </c>
      <c r="EV591" s="15">
        <v>41039</v>
      </c>
      <c r="EW591">
        <v>3.1799999999999899</v>
      </c>
    </row>
    <row r="592" spans="1:153">
      <c r="A592" s="40">
        <v>40767</v>
      </c>
      <c r="B592">
        <v>1080.0433201603901</v>
      </c>
      <c r="C592">
        <f>B592-MAX($B$4:B592)</f>
        <v>0</v>
      </c>
      <c r="D592" s="397">
        <f t="shared" si="25"/>
        <v>2.3333333333334849E-3</v>
      </c>
      <c r="E592" s="155">
        <v>44054</v>
      </c>
      <c r="F592">
        <v>1379.5339560049299</v>
      </c>
      <c r="G592">
        <f>F592-MAX($F$4:F592)</f>
        <v>0</v>
      </c>
      <c r="BO592" s="23">
        <v>41172</v>
      </c>
      <c r="BP592">
        <v>33.588438597591598</v>
      </c>
      <c r="BQ592" s="15">
        <v>41065</v>
      </c>
      <c r="BR592">
        <v>3.5399999999999898</v>
      </c>
      <c r="BS592" s="15">
        <v>41086</v>
      </c>
      <c r="BT592">
        <v>49.36</v>
      </c>
      <c r="BU592" s="15">
        <v>41040</v>
      </c>
      <c r="BV592">
        <v>10.19</v>
      </c>
      <c r="BW592" s="15">
        <v>41716</v>
      </c>
      <c r="BX592">
        <v>20.029999999999902</v>
      </c>
      <c r="BY592" s="15">
        <v>41362</v>
      </c>
      <c r="BZ592">
        <v>14.41</v>
      </c>
      <c r="CA592" s="15">
        <v>41306</v>
      </c>
      <c r="CB592">
        <v>-11.01</v>
      </c>
      <c r="CC592" s="15">
        <v>41193</v>
      </c>
      <c r="CD592">
        <v>3.12</v>
      </c>
      <c r="CE592" s="15">
        <v>41040</v>
      </c>
      <c r="CF592">
        <v>0</v>
      </c>
      <c r="CG592" s="15">
        <v>41082</v>
      </c>
      <c r="CH592">
        <v>10.5299999999999</v>
      </c>
      <c r="CI592" s="15">
        <v>41065</v>
      </c>
      <c r="CJ592">
        <v>8.56</v>
      </c>
      <c r="CK592" s="15">
        <v>41089</v>
      </c>
      <c r="CL592">
        <v>5.3199999999999896</v>
      </c>
      <c r="CM592" s="15">
        <v>41064</v>
      </c>
      <c r="CN592">
        <v>4.4399999999999897</v>
      </c>
      <c r="CO592" s="15">
        <v>40767</v>
      </c>
      <c r="CP592">
        <v>0.46900088435722154</v>
      </c>
      <c r="CQ592" s="15">
        <v>41605</v>
      </c>
      <c r="CR592">
        <v>20.2609469239563</v>
      </c>
      <c r="CS592" s="38">
        <v>41040</v>
      </c>
      <c r="CT592" s="12">
        <v>0</v>
      </c>
      <c r="CU592" s="15">
        <v>41040</v>
      </c>
      <c r="CV592">
        <v>0</v>
      </c>
      <c r="CW592" s="15">
        <v>41040</v>
      </c>
      <c r="CX592">
        <v>0</v>
      </c>
      <c r="CY592" s="15">
        <v>41040</v>
      </c>
      <c r="CZ592">
        <v>0</v>
      </c>
      <c r="DA592" s="15">
        <v>41040</v>
      </c>
      <c r="DB592">
        <v>0</v>
      </c>
      <c r="DC592" s="38">
        <v>41164</v>
      </c>
      <c r="DD592" s="12">
        <v>-14.564055239343601</v>
      </c>
      <c r="DE592" s="40">
        <v>41502</v>
      </c>
      <c r="DF592" s="12">
        <v>1.59</v>
      </c>
      <c r="DG592" s="15">
        <v>41197</v>
      </c>
      <c r="DH592">
        <v>58.5</v>
      </c>
      <c r="DJ592" s="15">
        <v>44818</v>
      </c>
      <c r="DK592">
        <v>26.489999999999899</v>
      </c>
      <c r="DL592" s="15">
        <v>44560</v>
      </c>
      <c r="DM592">
        <v>5.3300000000000098</v>
      </c>
      <c r="DN592" s="15">
        <v>44804</v>
      </c>
      <c r="DO592">
        <v>48.3599999999999</v>
      </c>
      <c r="DP592" s="15">
        <v>44770</v>
      </c>
      <c r="DQ592">
        <v>51.729721453217202</v>
      </c>
      <c r="DR592" s="15">
        <v>44823</v>
      </c>
      <c r="DS592">
        <v>67.692973054637093</v>
      </c>
      <c r="DT592" s="15">
        <v>44799</v>
      </c>
      <c r="DU592">
        <v>9.94</v>
      </c>
      <c r="DV592" s="15">
        <v>44537</v>
      </c>
      <c r="DW592">
        <v>33.5399999999999</v>
      </c>
      <c r="DX592" s="15">
        <v>44565</v>
      </c>
      <c r="DY592">
        <v>12.3349083632414</v>
      </c>
      <c r="DZ592" s="23"/>
      <c r="EB592" s="15">
        <v>44897</v>
      </c>
      <c r="EC592">
        <v>60.87</v>
      </c>
      <c r="ED592" s="38">
        <v>44740</v>
      </c>
      <c r="EE592" s="12">
        <v>41.83</v>
      </c>
      <c r="EF592" s="38"/>
      <c r="EH592" s="38">
        <v>44586</v>
      </c>
      <c r="EI592" s="12">
        <v>4.75999999999999</v>
      </c>
      <c r="EJ592" s="15">
        <v>44607</v>
      </c>
      <c r="EK592">
        <v>12.4010545475008</v>
      </c>
      <c r="EL592" s="155">
        <v>44615</v>
      </c>
      <c r="EM592">
        <v>36.971546334132</v>
      </c>
      <c r="EO592" s="38">
        <v>41096</v>
      </c>
      <c r="EP592" s="343">
        <v>5.96</v>
      </c>
      <c r="EQ592" s="387">
        <v>44566</v>
      </c>
      <c r="ER592" s="385">
        <v>28.273040182113299</v>
      </c>
      <c r="ES592" s="376">
        <v>44599</v>
      </c>
      <c r="ET592">
        <v>26.165600865281299</v>
      </c>
      <c r="EV592" s="15">
        <v>41040</v>
      </c>
      <c r="EW592">
        <v>3.1799999999999899</v>
      </c>
    </row>
    <row r="593" spans="1:153">
      <c r="A593" s="40">
        <v>40768</v>
      </c>
      <c r="B593">
        <v>1080.0433201603901</v>
      </c>
      <c r="C593">
        <f>B593-MAX($B$4:B593)</f>
        <v>0</v>
      </c>
      <c r="D593" s="397">
        <f t="shared" si="25"/>
        <v>0</v>
      </c>
      <c r="E593" s="155">
        <v>44055</v>
      </c>
      <c r="F593">
        <v>1384.46395600493</v>
      </c>
      <c r="G593">
        <f>F593-MAX($F$4:F593)</f>
        <v>0</v>
      </c>
      <c r="BO593" s="23">
        <v>41173</v>
      </c>
      <c r="BP593">
        <v>33.888438597591602</v>
      </c>
      <c r="BQ593" s="15">
        <v>41067</v>
      </c>
      <c r="BR593">
        <v>3.5399999999999898</v>
      </c>
      <c r="BS593" s="15">
        <v>41087</v>
      </c>
      <c r="BT593">
        <v>49.36</v>
      </c>
      <c r="BU593" s="15">
        <v>41043</v>
      </c>
      <c r="BV593">
        <v>10.19</v>
      </c>
      <c r="BW593" s="15">
        <v>41717</v>
      </c>
      <c r="BX593">
        <v>20.029999999999902</v>
      </c>
      <c r="BY593" s="15">
        <v>41365</v>
      </c>
      <c r="BZ593">
        <v>14.38</v>
      </c>
      <c r="CA593" s="15">
        <v>41309</v>
      </c>
      <c r="CB593">
        <v>-11.01</v>
      </c>
      <c r="CC593" s="15">
        <v>41194</v>
      </c>
      <c r="CD593">
        <v>3.12</v>
      </c>
      <c r="CE593" s="15">
        <v>41043</v>
      </c>
      <c r="CF593">
        <v>0</v>
      </c>
      <c r="CG593" s="15">
        <v>41085</v>
      </c>
      <c r="CH593">
        <v>10.5299999999999</v>
      </c>
      <c r="CI593" s="15">
        <v>41067</v>
      </c>
      <c r="CJ593">
        <v>8.56</v>
      </c>
      <c r="CK593" s="15">
        <v>41092</v>
      </c>
      <c r="CL593">
        <v>5.3199999999999896</v>
      </c>
      <c r="CM593" s="15">
        <v>41065</v>
      </c>
      <c r="CN593">
        <v>4.4399999999999897</v>
      </c>
      <c r="CO593" s="15">
        <v>40768</v>
      </c>
      <c r="CP593">
        <v>0.46900088435722154</v>
      </c>
      <c r="CQ593" s="15">
        <v>41606</v>
      </c>
      <c r="CR593">
        <v>20.240946923956301</v>
      </c>
      <c r="CS593" s="38">
        <v>41043</v>
      </c>
      <c r="CT593" s="12">
        <v>0</v>
      </c>
      <c r="CU593" s="15">
        <v>41043</v>
      </c>
      <c r="CV593">
        <v>0</v>
      </c>
      <c r="CW593" s="15">
        <v>41043</v>
      </c>
      <c r="CX593">
        <v>0</v>
      </c>
      <c r="CY593" s="15">
        <v>41043</v>
      </c>
      <c r="CZ593">
        <v>0</v>
      </c>
      <c r="DA593" s="15">
        <v>41043</v>
      </c>
      <c r="DB593">
        <v>0</v>
      </c>
      <c r="DC593" s="38">
        <v>41165</v>
      </c>
      <c r="DD593" s="12">
        <v>-14.5140552393436</v>
      </c>
      <c r="DE593" s="40">
        <v>41505</v>
      </c>
      <c r="DF593" s="12">
        <v>1.52</v>
      </c>
      <c r="DG593" s="15">
        <v>41198</v>
      </c>
      <c r="DH593">
        <v>58.5</v>
      </c>
      <c r="DJ593" s="15">
        <v>44819</v>
      </c>
      <c r="DK593">
        <v>26.489999999999899</v>
      </c>
      <c r="DL593" s="15">
        <v>44564</v>
      </c>
      <c r="DM593">
        <v>5.3300000000000098</v>
      </c>
      <c r="DN593" s="15">
        <v>44805</v>
      </c>
      <c r="DO593">
        <v>53.96</v>
      </c>
      <c r="DP593" s="15">
        <v>44771</v>
      </c>
      <c r="DQ593">
        <v>51.729721453217202</v>
      </c>
      <c r="DR593" s="15">
        <v>44824</v>
      </c>
      <c r="DS593">
        <v>67.402973054637101</v>
      </c>
      <c r="DT593" s="15">
        <v>44802</v>
      </c>
      <c r="DU593">
        <v>9.94</v>
      </c>
      <c r="DV593" s="15">
        <v>44538</v>
      </c>
      <c r="DW593">
        <v>33.5399999999999</v>
      </c>
      <c r="DX593" s="15">
        <v>44566</v>
      </c>
      <c r="DY593">
        <v>12.3349083632414</v>
      </c>
      <c r="DZ593" s="23"/>
      <c r="EB593" s="15">
        <v>44900</v>
      </c>
      <c r="EC593">
        <v>61.57</v>
      </c>
      <c r="ED593" s="38">
        <v>44741</v>
      </c>
      <c r="EE593" s="12">
        <v>41.83</v>
      </c>
      <c r="EF593" s="38"/>
      <c r="EH593" s="38">
        <v>44587</v>
      </c>
      <c r="EI593" s="12">
        <v>4.75999999999999</v>
      </c>
      <c r="EJ593" s="15">
        <v>44608</v>
      </c>
      <c r="EK593">
        <v>12.4010545475008</v>
      </c>
      <c r="EL593" s="155">
        <v>44616</v>
      </c>
      <c r="EM593">
        <v>36.981546334131998</v>
      </c>
      <c r="EO593" s="38">
        <v>41099</v>
      </c>
      <c r="EP593" s="343">
        <v>5.96</v>
      </c>
      <c r="EQ593" s="387">
        <v>44567</v>
      </c>
      <c r="ER593" s="385">
        <v>28.273040182113299</v>
      </c>
      <c r="ES593" s="376">
        <v>44600</v>
      </c>
      <c r="ET593">
        <v>26.165600865281299</v>
      </c>
      <c r="EV593" s="15">
        <v>41043</v>
      </c>
      <c r="EW593">
        <v>3.1799999999999899</v>
      </c>
    </row>
    <row r="594" spans="1:153">
      <c r="A594" s="40">
        <v>40769</v>
      </c>
      <c r="B594">
        <v>1080.0433201603901</v>
      </c>
      <c r="C594">
        <f>B594-MAX($B$4:B594)</f>
        <v>0</v>
      </c>
      <c r="D594" s="397">
        <f t="shared" si="25"/>
        <v>0</v>
      </c>
      <c r="E594" s="155">
        <v>44056</v>
      </c>
      <c r="F594">
        <v>1384.5839560049301</v>
      </c>
      <c r="G594">
        <f>F594-MAX($F$4:F594)</f>
        <v>0</v>
      </c>
      <c r="BO594" s="23">
        <v>41176</v>
      </c>
      <c r="BP594">
        <v>34.088438597591598</v>
      </c>
      <c r="BQ594" s="15">
        <v>41068</v>
      </c>
      <c r="BR594">
        <v>3.5399999999999898</v>
      </c>
      <c r="BS594" s="15">
        <v>41088</v>
      </c>
      <c r="BT594">
        <v>49.36</v>
      </c>
      <c r="BU594" s="15">
        <v>41044</v>
      </c>
      <c r="BV594">
        <v>10.19</v>
      </c>
      <c r="BW594" s="15">
        <v>41718</v>
      </c>
      <c r="BX594">
        <v>20.029999999999902</v>
      </c>
      <c r="BY594" s="15">
        <v>41366</v>
      </c>
      <c r="BZ594">
        <v>13.95</v>
      </c>
      <c r="CA594" s="15">
        <v>41310</v>
      </c>
      <c r="CB594">
        <v>-11.01</v>
      </c>
      <c r="CC594" s="15">
        <v>41197</v>
      </c>
      <c r="CD594">
        <v>3.12</v>
      </c>
      <c r="CE594" s="15">
        <v>41044</v>
      </c>
      <c r="CF594">
        <v>0</v>
      </c>
      <c r="CG594" s="15">
        <v>41086</v>
      </c>
      <c r="CH594">
        <v>10.5299999999999</v>
      </c>
      <c r="CI594" s="15">
        <v>41068</v>
      </c>
      <c r="CJ594">
        <v>8.56</v>
      </c>
      <c r="CK594" s="15">
        <v>41093</v>
      </c>
      <c r="CL594">
        <v>5.3199999999999896</v>
      </c>
      <c r="CM594" s="15">
        <v>41067</v>
      </c>
      <c r="CN594">
        <v>4.4399999999999897</v>
      </c>
      <c r="CO594" s="15">
        <v>40769</v>
      </c>
      <c r="CP594">
        <v>0.46900088435722154</v>
      </c>
      <c r="CQ594" s="15">
        <v>41607</v>
      </c>
      <c r="CR594">
        <v>20.320946923956299</v>
      </c>
      <c r="CS594" s="38">
        <v>41044</v>
      </c>
      <c r="CT594" s="12">
        <v>0</v>
      </c>
      <c r="CU594" s="15">
        <v>41044</v>
      </c>
      <c r="CV594">
        <v>0</v>
      </c>
      <c r="CW594" s="15">
        <v>41044</v>
      </c>
      <c r="CX594">
        <v>0</v>
      </c>
      <c r="CY594" s="15">
        <v>41044</v>
      </c>
      <c r="CZ594">
        <v>0</v>
      </c>
      <c r="DA594" s="15">
        <v>41044</v>
      </c>
      <c r="DB594">
        <v>0</v>
      </c>
      <c r="DC594" s="38">
        <v>41166</v>
      </c>
      <c r="DD594" s="12">
        <v>-14.064055239343601</v>
      </c>
      <c r="DE594" s="40">
        <v>41506</v>
      </c>
      <c r="DF594" s="12">
        <v>2.16</v>
      </c>
      <c r="DG594" s="15">
        <v>41199</v>
      </c>
      <c r="DH594">
        <v>58.5</v>
      </c>
      <c r="DJ594" s="15">
        <v>44820</v>
      </c>
      <c r="DK594">
        <v>26.489999999999899</v>
      </c>
      <c r="DL594" s="15">
        <v>44565</v>
      </c>
      <c r="DM594">
        <v>5.3300000000000098</v>
      </c>
      <c r="DN594" s="15">
        <v>44811</v>
      </c>
      <c r="DO594">
        <v>53.96</v>
      </c>
      <c r="DP594" s="15">
        <v>44774</v>
      </c>
      <c r="DQ594">
        <v>51.729721453217202</v>
      </c>
      <c r="DR594" s="15">
        <v>44826</v>
      </c>
      <c r="DS594">
        <v>67.402973054637101</v>
      </c>
      <c r="DT594" s="15">
        <v>44803</v>
      </c>
      <c r="DU594">
        <v>9.94</v>
      </c>
      <c r="DV594" s="15">
        <v>44539</v>
      </c>
      <c r="DW594">
        <v>33.5399999999999</v>
      </c>
      <c r="DX594" s="15">
        <v>44567</v>
      </c>
      <c r="DY594">
        <v>12.3349083632414</v>
      </c>
      <c r="DZ594" s="23"/>
      <c r="EB594" s="15">
        <v>44904</v>
      </c>
      <c r="EC594">
        <v>61.57</v>
      </c>
      <c r="ED594" s="38">
        <v>44742</v>
      </c>
      <c r="EE594" s="12">
        <v>41.83</v>
      </c>
      <c r="EF594" s="38"/>
      <c r="EH594" s="38">
        <v>44588</v>
      </c>
      <c r="EI594" s="12">
        <v>4.75999999999999</v>
      </c>
      <c r="EJ594" s="15">
        <v>44609</v>
      </c>
      <c r="EK594">
        <v>12.4010545475008</v>
      </c>
      <c r="EL594" s="155">
        <v>44617</v>
      </c>
      <c r="EM594">
        <v>37.351546334132003</v>
      </c>
      <c r="EO594" s="38">
        <v>41100</v>
      </c>
      <c r="EP594" s="343">
        <v>5.96</v>
      </c>
      <c r="EQ594" s="387">
        <v>44568</v>
      </c>
      <c r="ER594" s="385">
        <v>28.273040182113299</v>
      </c>
      <c r="ES594" s="376">
        <v>44601</v>
      </c>
      <c r="ET594">
        <v>26.165600865281299</v>
      </c>
      <c r="EV594" s="15">
        <v>41044</v>
      </c>
      <c r="EW594">
        <v>3.1799999999999899</v>
      </c>
    </row>
    <row r="595" spans="1:153">
      <c r="A595" s="40">
        <v>40770</v>
      </c>
      <c r="B595">
        <v>1080.0433201603901</v>
      </c>
      <c r="C595">
        <f>B595-MAX($B$4:B595)</f>
        <v>0</v>
      </c>
      <c r="D595" s="397">
        <f t="shared" si="25"/>
        <v>0</v>
      </c>
      <c r="E595" s="155">
        <v>44057</v>
      </c>
      <c r="F595">
        <v>1381.94395600493</v>
      </c>
      <c r="G595">
        <f>F595-MAX($F$4:F595)</f>
        <v>-2.6400000000001</v>
      </c>
      <c r="BO595" s="23">
        <v>41177</v>
      </c>
      <c r="BP595">
        <v>33.948438597591597</v>
      </c>
      <c r="BQ595" s="15">
        <v>41071</v>
      </c>
      <c r="BR595">
        <v>3.5399999999999898</v>
      </c>
      <c r="BS595" s="15">
        <v>41089</v>
      </c>
      <c r="BT595">
        <v>49.36</v>
      </c>
      <c r="BU595" s="15">
        <v>41045</v>
      </c>
      <c r="BV595">
        <v>10.19</v>
      </c>
      <c r="BW595" s="15">
        <v>41719</v>
      </c>
      <c r="BX595">
        <v>20.029999999999902</v>
      </c>
      <c r="BY595" s="15">
        <v>41367</v>
      </c>
      <c r="BZ595">
        <v>13.98</v>
      </c>
      <c r="CA595" s="15">
        <v>41311</v>
      </c>
      <c r="CB595">
        <v>-11.01</v>
      </c>
      <c r="CC595" s="15">
        <v>41198</v>
      </c>
      <c r="CD595">
        <v>3.12</v>
      </c>
      <c r="CE595" s="15">
        <v>41045</v>
      </c>
      <c r="CF595">
        <v>0</v>
      </c>
      <c r="CG595" s="15">
        <v>41087</v>
      </c>
      <c r="CH595">
        <v>10.5299999999999</v>
      </c>
      <c r="CI595" s="15">
        <v>41071</v>
      </c>
      <c r="CJ595">
        <v>8.56</v>
      </c>
      <c r="CK595" s="15">
        <v>41094</v>
      </c>
      <c r="CL595">
        <v>5.3199999999999896</v>
      </c>
      <c r="CM595" s="15">
        <v>41068</v>
      </c>
      <c r="CN595">
        <v>4.4399999999999897</v>
      </c>
      <c r="CO595" s="15">
        <v>40770</v>
      </c>
      <c r="CP595">
        <v>0.46900088435722154</v>
      </c>
      <c r="CQ595" s="15">
        <v>41610</v>
      </c>
      <c r="CR595">
        <v>20.4609469239563</v>
      </c>
      <c r="CS595" s="38">
        <v>41045</v>
      </c>
      <c r="CT595" s="12">
        <v>0</v>
      </c>
      <c r="CU595" s="15">
        <v>41045</v>
      </c>
      <c r="CV595">
        <v>0</v>
      </c>
      <c r="CW595" s="15">
        <v>41045</v>
      </c>
      <c r="CX595">
        <v>0</v>
      </c>
      <c r="CY595" s="15">
        <v>41045</v>
      </c>
      <c r="CZ595">
        <v>0</v>
      </c>
      <c r="DA595" s="15">
        <v>41045</v>
      </c>
      <c r="DB595">
        <v>0</v>
      </c>
      <c r="DC595" s="38">
        <v>41169</v>
      </c>
      <c r="DD595" s="12">
        <v>-14.6140552393436</v>
      </c>
      <c r="DE595" s="40">
        <v>41507</v>
      </c>
      <c r="DF595" s="12">
        <v>2.16</v>
      </c>
      <c r="DG595" s="15">
        <v>41200</v>
      </c>
      <c r="DH595">
        <v>58.5</v>
      </c>
      <c r="DJ595" s="15">
        <v>44823</v>
      </c>
      <c r="DK595">
        <v>26.489999999999899</v>
      </c>
      <c r="DL595" s="15">
        <v>44566</v>
      </c>
      <c r="DM595">
        <v>5.3300000000000098</v>
      </c>
      <c r="DN595" s="15">
        <v>44812</v>
      </c>
      <c r="DO595">
        <v>52.84</v>
      </c>
      <c r="DP595" s="15">
        <v>44775</v>
      </c>
      <c r="DQ595">
        <v>51.729721453217202</v>
      </c>
      <c r="DR595" s="15">
        <v>44827</v>
      </c>
      <c r="DS595">
        <v>67.632973054637105</v>
      </c>
      <c r="DT595" s="15">
        <v>44804</v>
      </c>
      <c r="DU595">
        <v>9.94</v>
      </c>
      <c r="DV595" s="15">
        <v>44540</v>
      </c>
      <c r="DW595">
        <v>33.5399999999999</v>
      </c>
      <c r="DX595" s="15">
        <v>44572</v>
      </c>
      <c r="DY595">
        <v>12.3349083632414</v>
      </c>
      <c r="DZ595" s="23"/>
      <c r="EB595" s="15">
        <v>44907</v>
      </c>
      <c r="EC595">
        <v>61.62</v>
      </c>
      <c r="ED595" s="38">
        <v>44743</v>
      </c>
      <c r="EE595" s="12">
        <v>41.83</v>
      </c>
      <c r="EF595" s="38"/>
      <c r="EH595" s="38">
        <v>44589</v>
      </c>
      <c r="EI595" s="12">
        <v>4.75999999999999</v>
      </c>
      <c r="EJ595" s="15">
        <v>44610</v>
      </c>
      <c r="EK595">
        <v>12.4010545475008</v>
      </c>
      <c r="EL595" s="155">
        <v>44620</v>
      </c>
      <c r="EM595">
        <v>37.421546334132003</v>
      </c>
      <c r="EO595" s="38">
        <v>41101</v>
      </c>
      <c r="EP595" s="343">
        <v>5.96</v>
      </c>
      <c r="EQ595" s="387">
        <v>44571</v>
      </c>
      <c r="ER595" s="385">
        <v>28.273040182113299</v>
      </c>
      <c r="ES595" s="376">
        <v>44602</v>
      </c>
      <c r="ET595">
        <v>26.165600865281299</v>
      </c>
      <c r="EV595" s="15">
        <v>41045</v>
      </c>
      <c r="EW595">
        <v>3.1799999999999899</v>
      </c>
    </row>
    <row r="596" spans="1:153">
      <c r="A596" s="40">
        <v>40771</v>
      </c>
      <c r="B596">
        <v>1091.7633201603901</v>
      </c>
      <c r="C596">
        <f>B596-MAX($B$4:B596)</f>
        <v>0</v>
      </c>
      <c r="D596" s="397">
        <f t="shared" si="25"/>
        <v>1.9533333333333378E-2</v>
      </c>
      <c r="E596" s="155">
        <v>44058</v>
      </c>
      <c r="F596">
        <v>1381.94395600493</v>
      </c>
      <c r="G596">
        <f>F596-MAX($F$4:F596)</f>
        <v>-2.6400000000001</v>
      </c>
      <c r="BO596" s="23">
        <v>41178</v>
      </c>
      <c r="BP596">
        <v>33.408438597591598</v>
      </c>
      <c r="BQ596" s="15">
        <v>41072</v>
      </c>
      <c r="BR596">
        <v>3.5399999999999898</v>
      </c>
      <c r="BS596" s="15">
        <v>41092</v>
      </c>
      <c r="BT596">
        <v>49.8</v>
      </c>
      <c r="BU596" s="15">
        <v>41046</v>
      </c>
      <c r="BV596">
        <v>10.19</v>
      </c>
      <c r="BW596" s="15">
        <v>41722</v>
      </c>
      <c r="BX596">
        <v>20.029999999999902</v>
      </c>
      <c r="BY596" s="15">
        <v>41368</v>
      </c>
      <c r="BZ596">
        <v>12.59</v>
      </c>
      <c r="CA596" s="15">
        <v>41312</v>
      </c>
      <c r="CB596">
        <v>-11.01</v>
      </c>
      <c r="CC596" s="15">
        <v>41199</v>
      </c>
      <c r="CD596">
        <v>3.12</v>
      </c>
      <c r="CE596" s="15">
        <v>41046</v>
      </c>
      <c r="CF596">
        <v>0</v>
      </c>
      <c r="CG596" s="15">
        <v>41088</v>
      </c>
      <c r="CH596">
        <v>10.5299999999999</v>
      </c>
      <c r="CI596" s="15">
        <v>41072</v>
      </c>
      <c r="CJ596">
        <v>8.56</v>
      </c>
      <c r="CK596" s="15">
        <v>41095</v>
      </c>
      <c r="CL596">
        <v>5.3199999999999896</v>
      </c>
      <c r="CM596" s="15">
        <v>41071</v>
      </c>
      <c r="CN596">
        <v>4.4399999999999897</v>
      </c>
      <c r="CO596" s="15">
        <v>40771</v>
      </c>
      <c r="CP596">
        <v>0.46900088435722154</v>
      </c>
      <c r="CQ596" s="15">
        <v>41617</v>
      </c>
      <c r="CR596">
        <v>20.4609469239563</v>
      </c>
      <c r="CS596" s="38">
        <v>41046</v>
      </c>
      <c r="CT596" s="12">
        <v>0</v>
      </c>
      <c r="CU596" s="15">
        <v>41046</v>
      </c>
      <c r="CV596">
        <v>0</v>
      </c>
      <c r="CW596" s="15">
        <v>41046</v>
      </c>
      <c r="CX596">
        <v>0</v>
      </c>
      <c r="CY596" s="15">
        <v>41046</v>
      </c>
      <c r="CZ596">
        <v>0</v>
      </c>
      <c r="DA596" s="15">
        <v>41046</v>
      </c>
      <c r="DB596">
        <v>0</v>
      </c>
      <c r="DC596" s="38">
        <v>41170</v>
      </c>
      <c r="DD596" s="12">
        <v>-14.454055239343599</v>
      </c>
      <c r="DE596" s="40">
        <v>41508</v>
      </c>
      <c r="DF596" s="12">
        <v>2.16</v>
      </c>
      <c r="DG596" s="15">
        <v>41201</v>
      </c>
      <c r="DH596">
        <v>58.5</v>
      </c>
      <c r="DJ596" s="15">
        <v>44824</v>
      </c>
      <c r="DK596">
        <v>26.489999999999899</v>
      </c>
      <c r="DL596" s="15">
        <v>44567</v>
      </c>
      <c r="DM596">
        <v>5.3300000000000098</v>
      </c>
      <c r="DN596" s="15">
        <v>44817</v>
      </c>
      <c r="DO596">
        <v>52.84</v>
      </c>
      <c r="DP596" s="15">
        <v>44776</v>
      </c>
      <c r="DQ596">
        <v>51.729721453217202</v>
      </c>
      <c r="DR596" s="15">
        <v>44830</v>
      </c>
      <c r="DS596">
        <v>70.052973054637107</v>
      </c>
      <c r="DT596" s="15">
        <v>44805</v>
      </c>
      <c r="DU596">
        <v>9.94</v>
      </c>
      <c r="DV596" s="15">
        <v>44543</v>
      </c>
      <c r="DW596">
        <v>33.5399999999999</v>
      </c>
      <c r="DX596" s="15">
        <v>44573</v>
      </c>
      <c r="DY596">
        <v>12.7549083632414</v>
      </c>
      <c r="DZ596" s="23"/>
      <c r="EB596" s="15">
        <v>44908</v>
      </c>
      <c r="EC596">
        <v>61.64</v>
      </c>
      <c r="ED596" s="38">
        <v>44746</v>
      </c>
      <c r="EE596" s="12">
        <v>41.83</v>
      </c>
      <c r="EF596" s="38"/>
      <c r="EH596" s="38">
        <v>44595</v>
      </c>
      <c r="EI596" s="12">
        <v>4.75999999999999</v>
      </c>
      <c r="EJ596" s="15">
        <v>44613</v>
      </c>
      <c r="EK596">
        <v>12.4010545475008</v>
      </c>
      <c r="EL596" s="155">
        <v>44622</v>
      </c>
      <c r="EM596">
        <v>37.001546334132001</v>
      </c>
      <c r="EO596" s="38">
        <v>41102</v>
      </c>
      <c r="EP596" s="343">
        <v>5.96</v>
      </c>
      <c r="EQ596" s="387">
        <v>44572</v>
      </c>
      <c r="ER596" s="385">
        <v>28.273040182113299</v>
      </c>
      <c r="ES596" s="376">
        <v>44603</v>
      </c>
      <c r="ET596">
        <v>26.165600865281299</v>
      </c>
      <c r="EV596" s="15">
        <v>41046</v>
      </c>
      <c r="EW596">
        <v>3.1799999999999899</v>
      </c>
    </row>
    <row r="597" spans="1:153">
      <c r="A597" s="40">
        <v>40772</v>
      </c>
      <c r="B597">
        <v>1095.36332016039</v>
      </c>
      <c r="C597">
        <f>B597-MAX($B$4:B597)</f>
        <v>0</v>
      </c>
      <c r="D597" s="397">
        <f t="shared" si="25"/>
        <v>5.9999999999998483E-3</v>
      </c>
      <c r="E597" s="155">
        <v>44059</v>
      </c>
      <c r="F597">
        <v>1381.94395600493</v>
      </c>
      <c r="G597">
        <f>F597-MAX($F$4:F597)</f>
        <v>-2.6400000000001</v>
      </c>
      <c r="BO597" s="23">
        <v>41179</v>
      </c>
      <c r="BP597">
        <v>34.388438597591602</v>
      </c>
      <c r="BQ597" s="15">
        <v>41073</v>
      </c>
      <c r="BR597">
        <v>3.5399999999999898</v>
      </c>
      <c r="BS597" s="15">
        <v>41093</v>
      </c>
      <c r="BT597">
        <v>50.83</v>
      </c>
      <c r="BU597" s="15">
        <v>41047</v>
      </c>
      <c r="BV597">
        <v>10.19</v>
      </c>
      <c r="BW597" s="15">
        <v>41723</v>
      </c>
      <c r="BX597">
        <v>20.029999999999902</v>
      </c>
      <c r="BY597" s="15">
        <v>41388</v>
      </c>
      <c r="BZ597">
        <v>12.59</v>
      </c>
      <c r="CA597" s="15">
        <v>41313</v>
      </c>
      <c r="CB597">
        <v>-11.01</v>
      </c>
      <c r="CC597" s="15">
        <v>41200</v>
      </c>
      <c r="CD597">
        <v>3.12</v>
      </c>
      <c r="CE597" s="15">
        <v>41047</v>
      </c>
      <c r="CF597">
        <v>0</v>
      </c>
      <c r="CG597" s="15">
        <v>41089</v>
      </c>
      <c r="CH597">
        <v>10.5299999999999</v>
      </c>
      <c r="CI597" s="15">
        <v>41073</v>
      </c>
      <c r="CJ597">
        <v>8.56</v>
      </c>
      <c r="CK597" s="15">
        <v>41096</v>
      </c>
      <c r="CL597">
        <v>5.3199999999999896</v>
      </c>
      <c r="CM597" s="15">
        <v>41072</v>
      </c>
      <c r="CN597">
        <v>4.4399999999999897</v>
      </c>
      <c r="CO597" s="15">
        <v>40772</v>
      </c>
      <c r="CP597">
        <v>0.46900088435722154</v>
      </c>
      <c r="CQ597" s="15">
        <v>41618</v>
      </c>
      <c r="CR597">
        <v>20.493575924057499</v>
      </c>
      <c r="CS597" s="38">
        <v>41047</v>
      </c>
      <c r="CT597" s="12">
        <v>0</v>
      </c>
      <c r="CU597" s="15">
        <v>41047</v>
      </c>
      <c r="CV597">
        <v>0</v>
      </c>
      <c r="CW597" s="15">
        <v>41047</v>
      </c>
      <c r="CX597">
        <v>0</v>
      </c>
      <c r="CY597" s="15">
        <v>41047</v>
      </c>
      <c r="CZ597">
        <v>0</v>
      </c>
      <c r="DA597" s="15">
        <v>41047</v>
      </c>
      <c r="DB597">
        <v>0</v>
      </c>
      <c r="DC597" s="38">
        <v>41171</v>
      </c>
      <c r="DD597" s="12">
        <v>-14.4240552393436</v>
      </c>
      <c r="DE597" s="40">
        <v>41509</v>
      </c>
      <c r="DF597" s="12">
        <v>2.16</v>
      </c>
      <c r="DG597" s="15">
        <v>41204</v>
      </c>
      <c r="DH597">
        <v>58.5</v>
      </c>
      <c r="DJ597" s="15">
        <v>44825</v>
      </c>
      <c r="DK597">
        <v>26.489999999999899</v>
      </c>
      <c r="DL597" s="15">
        <v>44568</v>
      </c>
      <c r="DM597">
        <v>5.3300000000000098</v>
      </c>
      <c r="DN597" s="15">
        <v>44818</v>
      </c>
      <c r="DO597">
        <v>52.84</v>
      </c>
      <c r="DP597" s="15">
        <v>44777</v>
      </c>
      <c r="DQ597">
        <v>51.729721453217202</v>
      </c>
      <c r="DR597" s="15">
        <v>44831</v>
      </c>
      <c r="DS597">
        <v>69.472973054637094</v>
      </c>
      <c r="DT597" s="15">
        <v>44806</v>
      </c>
      <c r="DU597">
        <v>9.94</v>
      </c>
      <c r="DV597" s="15">
        <v>44544</v>
      </c>
      <c r="DW597">
        <v>33.5399999999999</v>
      </c>
      <c r="DX597" s="15">
        <v>44574</v>
      </c>
      <c r="DY597">
        <v>12.7549083632414</v>
      </c>
      <c r="DZ597" s="23"/>
      <c r="EB597" s="15">
        <v>44909</v>
      </c>
      <c r="EC597">
        <v>62.98</v>
      </c>
      <c r="ED597" s="38">
        <v>44747</v>
      </c>
      <c r="EE597" s="12">
        <v>41.83</v>
      </c>
      <c r="EF597" s="38"/>
      <c r="EH597" s="38">
        <v>44596</v>
      </c>
      <c r="EI597" s="12">
        <v>4.75999999999999</v>
      </c>
      <c r="EJ597" s="15">
        <v>44614</v>
      </c>
      <c r="EK597">
        <v>12.4010545475008</v>
      </c>
      <c r="EL597" s="155">
        <v>44623</v>
      </c>
      <c r="EM597">
        <v>38.641546334132002</v>
      </c>
      <c r="EO597" s="38">
        <v>41103</v>
      </c>
      <c r="EP597" s="343">
        <v>6.17</v>
      </c>
      <c r="EQ597" s="387">
        <v>44573</v>
      </c>
      <c r="ER597" s="385">
        <v>28.273040182113299</v>
      </c>
      <c r="ES597" s="376">
        <v>44606</v>
      </c>
      <c r="ET597">
        <v>26.165600865281299</v>
      </c>
      <c r="EV597" s="15">
        <v>41047</v>
      </c>
      <c r="EW597">
        <v>3.1799999999999899</v>
      </c>
    </row>
    <row r="598" spans="1:153">
      <c r="A598" s="40">
        <v>40773</v>
      </c>
      <c r="B598">
        <v>1073.31332016039</v>
      </c>
      <c r="C598">
        <f>B598-MAX($B$4:B598)</f>
        <v>-22.049999999999955</v>
      </c>
      <c r="D598" s="397">
        <f t="shared" si="25"/>
        <v>-3.6749999999999929E-2</v>
      </c>
      <c r="E598" s="155">
        <v>44060</v>
      </c>
      <c r="F598">
        <v>1381.94395600493</v>
      </c>
      <c r="G598">
        <f>F598-MAX($F$4:F598)</f>
        <v>-2.6400000000001</v>
      </c>
      <c r="BO598" s="23">
        <v>41180</v>
      </c>
      <c r="BP598">
        <v>34.508438597591599</v>
      </c>
      <c r="BQ598" s="15">
        <v>41074</v>
      </c>
      <c r="BR598">
        <v>3.5399999999999898</v>
      </c>
      <c r="BS598" s="15">
        <v>41094</v>
      </c>
      <c r="BT598">
        <v>50.83</v>
      </c>
      <c r="BU598" s="15">
        <v>41050</v>
      </c>
      <c r="BV598">
        <v>10.19</v>
      </c>
      <c r="BW598" s="15">
        <v>41724</v>
      </c>
      <c r="BX598">
        <v>20.029999999999902</v>
      </c>
      <c r="BY598" s="15">
        <v>41389</v>
      </c>
      <c r="BZ598">
        <v>12.77</v>
      </c>
      <c r="CA598" s="15">
        <v>41317</v>
      </c>
      <c r="CB598">
        <v>-11.01</v>
      </c>
      <c r="CC598" s="15">
        <v>41201</v>
      </c>
      <c r="CD598">
        <v>3.12</v>
      </c>
      <c r="CE598" s="15">
        <v>41050</v>
      </c>
      <c r="CF598">
        <v>0</v>
      </c>
      <c r="CG598" s="15">
        <v>41092</v>
      </c>
      <c r="CH598">
        <v>10.5299999999999</v>
      </c>
      <c r="CI598" s="15">
        <v>41074</v>
      </c>
      <c r="CJ598">
        <v>8.56</v>
      </c>
      <c r="CK598" s="15">
        <v>41099</v>
      </c>
      <c r="CL598">
        <v>5.3199999999999896</v>
      </c>
      <c r="CM598" s="15">
        <v>41073</v>
      </c>
      <c r="CN598">
        <v>4.4399999999999897</v>
      </c>
      <c r="CO598" s="15">
        <v>40773</v>
      </c>
      <c r="CP598">
        <v>0.46900088435722154</v>
      </c>
      <c r="CQ598" s="15">
        <v>41619</v>
      </c>
      <c r="CR598">
        <v>20.531676814415501</v>
      </c>
      <c r="CS598" s="38">
        <v>41050</v>
      </c>
      <c r="CT598" s="12">
        <v>0</v>
      </c>
      <c r="CU598" s="15">
        <v>41050</v>
      </c>
      <c r="CV598">
        <v>0</v>
      </c>
      <c r="CW598" s="15">
        <v>41050</v>
      </c>
      <c r="CX598">
        <v>0</v>
      </c>
      <c r="CY598" s="15">
        <v>41050</v>
      </c>
      <c r="CZ598">
        <v>0</v>
      </c>
      <c r="DA598" s="15">
        <v>41050</v>
      </c>
      <c r="DB598">
        <v>0</v>
      </c>
      <c r="DC598" s="38">
        <v>41172</v>
      </c>
      <c r="DD598" s="12">
        <v>-14.6940552393436</v>
      </c>
      <c r="DE598" s="40">
        <v>41512</v>
      </c>
      <c r="DF598" s="12">
        <v>2.16</v>
      </c>
      <c r="DG598" s="15">
        <v>41205</v>
      </c>
      <c r="DH598">
        <v>58.5</v>
      </c>
      <c r="DJ598" s="15">
        <v>44826</v>
      </c>
      <c r="DK598">
        <v>26.489999999999899</v>
      </c>
      <c r="DL598" s="15">
        <v>44571</v>
      </c>
      <c r="DM598">
        <v>5.3300000000000098</v>
      </c>
      <c r="DN598" s="15">
        <v>44819</v>
      </c>
      <c r="DO598">
        <v>52.84</v>
      </c>
      <c r="DP598" s="15">
        <v>44778</v>
      </c>
      <c r="DQ598">
        <v>51.729721453217202</v>
      </c>
      <c r="DR598" s="15">
        <v>44832</v>
      </c>
      <c r="DS598">
        <v>74.222973054637094</v>
      </c>
      <c r="DT598" s="15">
        <v>44809</v>
      </c>
      <c r="DU598">
        <v>9.94</v>
      </c>
      <c r="DV598" s="15">
        <v>44545</v>
      </c>
      <c r="DW598">
        <v>33.5399999999999</v>
      </c>
      <c r="DX598" s="15">
        <v>44575</v>
      </c>
      <c r="DY598">
        <v>12.7549083632414</v>
      </c>
      <c r="DZ598" s="23"/>
      <c r="EB598" s="15">
        <v>44911</v>
      </c>
      <c r="EC598">
        <v>62.98</v>
      </c>
      <c r="ED598" s="38">
        <v>44748</v>
      </c>
      <c r="EE598" s="12">
        <v>41.83</v>
      </c>
      <c r="EF598" s="38"/>
      <c r="EH598" s="38">
        <v>44599</v>
      </c>
      <c r="EI598" s="12">
        <v>5.0999999999999899</v>
      </c>
      <c r="EJ598" s="15">
        <v>44615</v>
      </c>
      <c r="EK598">
        <v>12.4010545475008</v>
      </c>
      <c r="EL598" s="155">
        <v>44624</v>
      </c>
      <c r="EM598">
        <v>38.721546334132</v>
      </c>
      <c r="EO598" s="38">
        <v>41106</v>
      </c>
      <c r="EP598" s="343">
        <v>6.33</v>
      </c>
      <c r="EQ598" s="387">
        <v>44574</v>
      </c>
      <c r="ER598" s="385">
        <v>28.273040182113299</v>
      </c>
      <c r="ES598" s="376">
        <v>44607</v>
      </c>
      <c r="ET598">
        <v>26.165600865281299</v>
      </c>
      <c r="EV598" s="15">
        <v>41050</v>
      </c>
      <c r="EW598">
        <v>3.1799999999999899</v>
      </c>
    </row>
    <row r="599" spans="1:153">
      <c r="A599" s="40">
        <v>40774</v>
      </c>
      <c r="B599">
        <v>1073.31332016039</v>
      </c>
      <c r="C599">
        <f>B599-MAX($B$4:B599)</f>
        <v>-22.049999999999955</v>
      </c>
      <c r="D599" s="397">
        <f t="shared" si="25"/>
        <v>0</v>
      </c>
      <c r="E599" s="155">
        <v>44061</v>
      </c>
      <c r="F599">
        <v>1378.3439560049301</v>
      </c>
      <c r="G599">
        <f>F599-MAX($F$4:F599)</f>
        <v>-6.2400000000000091</v>
      </c>
      <c r="BO599" s="23">
        <v>41184</v>
      </c>
      <c r="BP599">
        <v>34.608438597591601</v>
      </c>
      <c r="BQ599" s="15">
        <v>41078</v>
      </c>
      <c r="BR599">
        <v>3.5399999999999898</v>
      </c>
      <c r="BS599" s="15">
        <v>41095</v>
      </c>
      <c r="BT599">
        <v>50.83</v>
      </c>
      <c r="BU599" s="15">
        <v>41051</v>
      </c>
      <c r="BV599">
        <v>10.19</v>
      </c>
      <c r="BW599" s="15">
        <v>41725</v>
      </c>
      <c r="BX599">
        <v>20.029999999999902</v>
      </c>
      <c r="BY599" s="15">
        <v>41390</v>
      </c>
      <c r="BZ599">
        <v>12.78</v>
      </c>
      <c r="CA599" s="15">
        <v>41318</v>
      </c>
      <c r="CB599">
        <v>-11.01</v>
      </c>
      <c r="CC599" s="15">
        <v>41204</v>
      </c>
      <c r="CD599">
        <v>3.12</v>
      </c>
      <c r="CE599" s="15">
        <v>41051</v>
      </c>
      <c r="CF599">
        <v>0</v>
      </c>
      <c r="CG599" s="15">
        <v>41093</v>
      </c>
      <c r="CH599">
        <v>10.5299999999999</v>
      </c>
      <c r="CI599" s="15">
        <v>41078</v>
      </c>
      <c r="CJ599">
        <v>8.56</v>
      </c>
      <c r="CK599" s="15">
        <v>41100</v>
      </c>
      <c r="CL599">
        <v>5.3199999999999896</v>
      </c>
      <c r="CM599" s="15">
        <v>41074</v>
      </c>
      <c r="CN599">
        <v>4.4399999999999897</v>
      </c>
      <c r="CO599" s="15">
        <v>40774</v>
      </c>
      <c r="CP599">
        <v>0.46900088435722154</v>
      </c>
      <c r="CQ599" s="15">
        <v>41620</v>
      </c>
      <c r="CR599">
        <v>20.383902799323</v>
      </c>
      <c r="CS599" s="38">
        <v>41051</v>
      </c>
      <c r="CT599" s="12">
        <v>0</v>
      </c>
      <c r="CU599" s="15">
        <v>41051</v>
      </c>
      <c r="CV599">
        <v>0</v>
      </c>
      <c r="CW599" s="15">
        <v>41051</v>
      </c>
      <c r="CX599">
        <v>0</v>
      </c>
      <c r="CY599" s="15">
        <v>41051</v>
      </c>
      <c r="CZ599">
        <v>0</v>
      </c>
      <c r="DA599" s="15">
        <v>41051</v>
      </c>
      <c r="DB599">
        <v>0</v>
      </c>
      <c r="DC599" s="38">
        <v>41173</v>
      </c>
      <c r="DD599" s="12">
        <v>-14.974055239343601</v>
      </c>
      <c r="DE599" s="40">
        <v>41513</v>
      </c>
      <c r="DF599" s="12">
        <v>2.16</v>
      </c>
      <c r="DG599" s="15">
        <v>41206</v>
      </c>
      <c r="DH599">
        <v>58.5</v>
      </c>
      <c r="DJ599" s="15">
        <v>44827</v>
      </c>
      <c r="DK599">
        <v>26.489999999999899</v>
      </c>
      <c r="DL599" s="15">
        <v>44572</v>
      </c>
      <c r="DM599">
        <v>5.3300000000000098</v>
      </c>
      <c r="DN599" s="15">
        <v>44825</v>
      </c>
      <c r="DO599">
        <v>52.84</v>
      </c>
      <c r="DP599" s="15">
        <v>44781</v>
      </c>
      <c r="DQ599">
        <v>51.729721453217202</v>
      </c>
      <c r="DR599" s="15">
        <v>44833</v>
      </c>
      <c r="DS599">
        <v>74.222973054637094</v>
      </c>
      <c r="DT599" s="15">
        <v>44810</v>
      </c>
      <c r="DU599">
        <v>9.94</v>
      </c>
      <c r="DV599" s="15">
        <v>44546</v>
      </c>
      <c r="DW599">
        <v>33.5399999999999</v>
      </c>
      <c r="DX599" s="15">
        <v>44578</v>
      </c>
      <c r="DY599">
        <v>12.7549083632414</v>
      </c>
      <c r="DZ599" s="23"/>
      <c r="EB599" s="15">
        <v>44914</v>
      </c>
      <c r="EC599">
        <v>63.32</v>
      </c>
      <c r="ED599" s="38">
        <v>44749</v>
      </c>
      <c r="EE599" s="12">
        <v>41.83</v>
      </c>
      <c r="EF599" s="38"/>
      <c r="EH599" s="38">
        <v>44600</v>
      </c>
      <c r="EI599" s="12">
        <v>5.1999999999999904</v>
      </c>
      <c r="EJ599" s="15">
        <v>44616</v>
      </c>
      <c r="EK599">
        <v>12.4010545475008</v>
      </c>
      <c r="EL599" s="155">
        <v>44627</v>
      </c>
      <c r="EM599">
        <v>38.681546334132001</v>
      </c>
      <c r="EO599" s="38">
        <v>41107</v>
      </c>
      <c r="EP599" s="343">
        <v>6.27</v>
      </c>
      <c r="EQ599" s="387">
        <v>44579</v>
      </c>
      <c r="ER599" s="385">
        <v>28.273040182113299</v>
      </c>
      <c r="ES599" s="376">
        <v>44608</v>
      </c>
      <c r="ET599">
        <v>26.165600865281299</v>
      </c>
      <c r="EV599" s="15">
        <v>41051</v>
      </c>
      <c r="EW599">
        <v>3.1799999999999899</v>
      </c>
    </row>
    <row r="600" spans="1:153">
      <c r="A600" s="40">
        <v>40775</v>
      </c>
      <c r="B600">
        <v>1073.31332016039</v>
      </c>
      <c r="C600">
        <f>B600-MAX($B$4:B600)</f>
        <v>-22.049999999999955</v>
      </c>
      <c r="D600" s="397">
        <f t="shared" si="25"/>
        <v>0</v>
      </c>
      <c r="E600" s="155">
        <v>44062</v>
      </c>
      <c r="F600">
        <v>1386.89395600493</v>
      </c>
      <c r="G600">
        <f>F600-MAX($F$4:F600)</f>
        <v>0</v>
      </c>
      <c r="BO600" s="23">
        <v>41186</v>
      </c>
      <c r="BP600">
        <v>35.2884385975916</v>
      </c>
      <c r="BQ600" s="15">
        <v>41079</v>
      </c>
      <c r="BR600">
        <v>3.7299999999999902</v>
      </c>
      <c r="BS600" s="15">
        <v>41096</v>
      </c>
      <c r="BT600">
        <v>50.83</v>
      </c>
      <c r="BU600" s="15">
        <v>41052</v>
      </c>
      <c r="BV600">
        <v>9.14</v>
      </c>
      <c r="BW600" s="15">
        <v>41726</v>
      </c>
      <c r="BX600">
        <v>20.029999999999902</v>
      </c>
      <c r="BY600" s="15">
        <v>41393</v>
      </c>
      <c r="BZ600">
        <v>12.7</v>
      </c>
      <c r="CA600" s="15">
        <v>41319</v>
      </c>
      <c r="CB600">
        <v>-11.01</v>
      </c>
      <c r="CC600" s="15">
        <v>41205</v>
      </c>
      <c r="CD600">
        <v>3.12</v>
      </c>
      <c r="CE600" s="15">
        <v>41052</v>
      </c>
      <c r="CF600">
        <v>0</v>
      </c>
      <c r="CG600" s="15">
        <v>41094</v>
      </c>
      <c r="CH600">
        <v>10.5299999999999</v>
      </c>
      <c r="CI600" s="15">
        <v>41079</v>
      </c>
      <c r="CJ600">
        <v>8.2100000000000009</v>
      </c>
      <c r="CK600" s="15">
        <v>41101</v>
      </c>
      <c r="CL600">
        <v>5.3199999999999896</v>
      </c>
      <c r="CM600" s="15">
        <v>41078</v>
      </c>
      <c r="CN600">
        <v>4.4399999999999897</v>
      </c>
      <c r="CO600" s="15">
        <v>40775</v>
      </c>
      <c r="CP600">
        <v>0.46900088435722154</v>
      </c>
      <c r="CQ600" s="15">
        <v>41621</v>
      </c>
      <c r="CR600">
        <v>20.306285627869599</v>
      </c>
      <c r="CS600" s="38">
        <v>41052</v>
      </c>
      <c r="CT600" s="12">
        <v>0</v>
      </c>
      <c r="CU600" s="15">
        <v>41052</v>
      </c>
      <c r="CV600">
        <v>0</v>
      </c>
      <c r="CW600" s="15">
        <v>41052</v>
      </c>
      <c r="CX600">
        <v>0</v>
      </c>
      <c r="CY600" s="15">
        <v>41052</v>
      </c>
      <c r="CZ600">
        <v>0</v>
      </c>
      <c r="DA600" s="15">
        <v>41052</v>
      </c>
      <c r="DB600">
        <v>0</v>
      </c>
      <c r="DC600" s="38">
        <v>41176</v>
      </c>
      <c r="DD600" s="12">
        <v>-15.464055239343599</v>
      </c>
      <c r="DE600" s="40">
        <v>41514</v>
      </c>
      <c r="DF600" s="12">
        <v>2.16</v>
      </c>
      <c r="DG600" s="15">
        <v>41207</v>
      </c>
      <c r="DH600">
        <v>58.5</v>
      </c>
      <c r="DJ600" s="15">
        <v>44830</v>
      </c>
      <c r="DK600">
        <v>26.489999999999899</v>
      </c>
      <c r="DL600" s="15">
        <v>44573</v>
      </c>
      <c r="DM600">
        <v>5.3300000000000098</v>
      </c>
      <c r="DN600" s="15">
        <v>44826</v>
      </c>
      <c r="DO600">
        <v>53.4</v>
      </c>
      <c r="DP600" s="15">
        <v>44782</v>
      </c>
      <c r="DQ600">
        <v>51.729721453217202</v>
      </c>
      <c r="DR600" s="15">
        <v>44834</v>
      </c>
      <c r="DS600">
        <v>74.322973054637103</v>
      </c>
      <c r="DT600" s="15">
        <v>44811</v>
      </c>
      <c r="DU600">
        <v>9.94</v>
      </c>
      <c r="DV600" s="15">
        <v>44547</v>
      </c>
      <c r="DW600">
        <v>33.5399999999999</v>
      </c>
      <c r="DX600" s="15">
        <v>44579</v>
      </c>
      <c r="DY600">
        <v>12.7549083632414</v>
      </c>
      <c r="DZ600" s="23"/>
      <c r="EB600" s="15">
        <v>44915</v>
      </c>
      <c r="EC600">
        <v>63.23</v>
      </c>
      <c r="ED600" s="38">
        <v>44750</v>
      </c>
      <c r="EE600" s="12">
        <v>41.83</v>
      </c>
      <c r="EF600" s="38"/>
      <c r="EH600" s="38">
        <v>44601</v>
      </c>
      <c r="EI600" s="12">
        <v>4.5399999999999903</v>
      </c>
      <c r="EJ600" s="15">
        <v>44617</v>
      </c>
      <c r="EK600">
        <v>12.4010545475008</v>
      </c>
      <c r="EL600" s="155">
        <v>44628</v>
      </c>
      <c r="EM600">
        <v>38.691546334131999</v>
      </c>
      <c r="EO600" s="38">
        <v>41108</v>
      </c>
      <c r="EP600" s="343">
        <v>6.24</v>
      </c>
      <c r="EQ600" s="387">
        <v>44580</v>
      </c>
      <c r="ER600" s="385">
        <v>27.903040182113301</v>
      </c>
      <c r="ES600" s="376">
        <v>44609</v>
      </c>
      <c r="ET600">
        <v>26.165600865281299</v>
      </c>
      <c r="EV600" s="15">
        <v>41052</v>
      </c>
      <c r="EW600">
        <v>3.1799999999999899</v>
      </c>
    </row>
    <row r="601" spans="1:153">
      <c r="A601" s="40">
        <v>40776</v>
      </c>
      <c r="B601">
        <v>1073.31332016039</v>
      </c>
      <c r="C601">
        <f>B601-MAX($B$4:B601)</f>
        <v>-22.049999999999955</v>
      </c>
      <c r="D601" s="397">
        <f t="shared" si="25"/>
        <v>0</v>
      </c>
      <c r="E601" s="155">
        <v>44063</v>
      </c>
      <c r="F601">
        <v>1415.8439560049301</v>
      </c>
      <c r="G601">
        <f>F601-MAX($F$4:F601)</f>
        <v>0</v>
      </c>
      <c r="BO601" s="23">
        <v>41190</v>
      </c>
      <c r="BP601">
        <v>35.2884385975916</v>
      </c>
      <c r="BQ601" s="15">
        <v>41089</v>
      </c>
      <c r="BR601">
        <v>3.7299999999999902</v>
      </c>
      <c r="BS601" s="15">
        <v>41099</v>
      </c>
      <c r="BT601">
        <v>50.83</v>
      </c>
      <c r="BU601" s="15">
        <v>41053</v>
      </c>
      <c r="BV601">
        <v>9.14</v>
      </c>
      <c r="BW601" s="15">
        <v>41729</v>
      </c>
      <c r="BX601">
        <v>20.029999999999902</v>
      </c>
      <c r="BY601" s="15">
        <v>41394</v>
      </c>
      <c r="BZ601">
        <v>13.25</v>
      </c>
      <c r="CA601" s="15">
        <v>41320</v>
      </c>
      <c r="CB601">
        <v>-11.01</v>
      </c>
      <c r="CC601" s="15">
        <v>41206</v>
      </c>
      <c r="CD601">
        <v>3.12</v>
      </c>
      <c r="CE601" s="15">
        <v>41053</v>
      </c>
      <c r="CF601">
        <v>0</v>
      </c>
      <c r="CG601" s="15">
        <v>41095</v>
      </c>
      <c r="CH601">
        <v>10.5299999999999</v>
      </c>
      <c r="CI601" s="15">
        <v>41089</v>
      </c>
      <c r="CJ601">
        <v>8.2100000000000009</v>
      </c>
      <c r="CK601" s="15">
        <v>41102</v>
      </c>
      <c r="CL601">
        <v>5.3199999999999896</v>
      </c>
      <c r="CM601" s="15">
        <v>41079</v>
      </c>
      <c r="CN601">
        <v>4.4099999999999904</v>
      </c>
      <c r="CO601" s="15">
        <v>40776</v>
      </c>
      <c r="CP601">
        <v>0.46900088435722154</v>
      </c>
      <c r="CQ601" s="15">
        <v>41624</v>
      </c>
      <c r="CR601">
        <v>20.5064161162563</v>
      </c>
      <c r="CS601" s="38">
        <v>41053</v>
      </c>
      <c r="CT601" s="12">
        <v>0</v>
      </c>
      <c r="CU601" s="15">
        <v>41053</v>
      </c>
      <c r="CV601">
        <v>0</v>
      </c>
      <c r="CW601" s="15">
        <v>41053</v>
      </c>
      <c r="CX601">
        <v>0</v>
      </c>
      <c r="CY601" s="15">
        <v>41053</v>
      </c>
      <c r="CZ601">
        <v>0</v>
      </c>
      <c r="DA601" s="15">
        <v>41053</v>
      </c>
      <c r="DB601">
        <v>0</v>
      </c>
      <c r="DC601" s="38">
        <v>41177</v>
      </c>
      <c r="DD601" s="12">
        <v>-15.3640552393436</v>
      </c>
      <c r="DE601" s="40">
        <v>41515</v>
      </c>
      <c r="DF601" s="12">
        <v>2.16</v>
      </c>
      <c r="DG601" s="15">
        <v>41208</v>
      </c>
      <c r="DH601">
        <v>58.5</v>
      </c>
      <c r="DJ601" s="15">
        <v>44831</v>
      </c>
      <c r="DK601">
        <v>26.489999999999899</v>
      </c>
      <c r="DL601" s="15">
        <v>44574</v>
      </c>
      <c r="DM601">
        <v>5.3300000000000098</v>
      </c>
      <c r="DN601" s="15">
        <v>44832</v>
      </c>
      <c r="DO601">
        <v>53.4</v>
      </c>
      <c r="DP601" s="15">
        <v>44783</v>
      </c>
      <c r="DQ601">
        <v>51.729721453217202</v>
      </c>
      <c r="DR601" s="15">
        <v>44838</v>
      </c>
      <c r="DS601">
        <v>73.692973054637093</v>
      </c>
      <c r="DT601" s="15">
        <v>44812</v>
      </c>
      <c r="DU601">
        <v>9.94</v>
      </c>
      <c r="DV601" s="15">
        <v>44550</v>
      </c>
      <c r="DW601">
        <v>33.5399999999999</v>
      </c>
      <c r="DX601" s="15">
        <v>44580</v>
      </c>
      <c r="DY601">
        <v>12.7549083632414</v>
      </c>
      <c r="DZ601" s="23"/>
      <c r="EB601" s="15">
        <v>44916</v>
      </c>
      <c r="EC601">
        <v>63.43</v>
      </c>
      <c r="ED601" s="38">
        <v>44753</v>
      </c>
      <c r="EE601" s="12">
        <v>41.83</v>
      </c>
      <c r="EF601" s="38"/>
      <c r="EH601" s="38">
        <v>44602</v>
      </c>
      <c r="EI601" s="12">
        <v>4.5399999999999903</v>
      </c>
      <c r="EJ601" s="15">
        <v>44620</v>
      </c>
      <c r="EK601">
        <v>12.381054547500799</v>
      </c>
      <c r="EL601" s="155">
        <v>44630</v>
      </c>
      <c r="EM601">
        <v>38.701546334131997</v>
      </c>
      <c r="EO601" s="38">
        <v>41109</v>
      </c>
      <c r="EP601" s="343">
        <v>6.41</v>
      </c>
      <c r="EQ601" s="387">
        <v>44581</v>
      </c>
      <c r="ER601" s="385">
        <v>27.773040182113299</v>
      </c>
      <c r="ES601" s="376">
        <v>44610</v>
      </c>
      <c r="ET601">
        <v>26.165600865281299</v>
      </c>
      <c r="EV601" s="15">
        <v>41053</v>
      </c>
      <c r="EW601">
        <v>3.1799999999999899</v>
      </c>
    </row>
    <row r="602" spans="1:153">
      <c r="A602" s="40">
        <v>40777</v>
      </c>
      <c r="B602">
        <v>1073.31332016039</v>
      </c>
      <c r="C602">
        <f>B602-MAX($B$4:B602)</f>
        <v>-22.049999999999955</v>
      </c>
      <c r="D602" s="397">
        <f t="shared" si="25"/>
        <v>0</v>
      </c>
      <c r="E602" s="155">
        <v>44064</v>
      </c>
      <c r="F602">
        <v>1412.10581340622</v>
      </c>
      <c r="G602">
        <f>F602-MAX($F$4:F602)</f>
        <v>-3.7381425987100556</v>
      </c>
      <c r="BO602" s="23">
        <v>41191</v>
      </c>
      <c r="BP602">
        <v>35.418438597591603</v>
      </c>
      <c r="BQ602" s="15">
        <v>41092</v>
      </c>
      <c r="BR602">
        <v>3.7299999999999902</v>
      </c>
      <c r="BS602" s="15">
        <v>41100</v>
      </c>
      <c r="BT602">
        <v>50.83</v>
      </c>
      <c r="BU602" s="15">
        <v>41054</v>
      </c>
      <c r="BV602">
        <v>9.94</v>
      </c>
      <c r="BW602" s="15">
        <v>41730</v>
      </c>
      <c r="BX602">
        <v>20.029999999999902</v>
      </c>
      <c r="BY602" s="15">
        <v>41396</v>
      </c>
      <c r="BZ602">
        <v>13.15</v>
      </c>
      <c r="CA602" s="15">
        <v>41323</v>
      </c>
      <c r="CB602">
        <v>-11.01</v>
      </c>
      <c r="CC602" s="15">
        <v>41207</v>
      </c>
      <c r="CD602">
        <v>3.12</v>
      </c>
      <c r="CE602" s="15">
        <v>41054</v>
      </c>
      <c r="CF602">
        <v>0</v>
      </c>
      <c r="CG602" s="15">
        <v>41096</v>
      </c>
      <c r="CH602">
        <v>10.5299999999999</v>
      </c>
      <c r="CI602" s="15">
        <v>41092</v>
      </c>
      <c r="CJ602">
        <v>8.2100000000000009</v>
      </c>
      <c r="CK602" s="15">
        <v>41103</v>
      </c>
      <c r="CL602">
        <v>5.3199999999999896</v>
      </c>
      <c r="CM602" s="15">
        <v>41089</v>
      </c>
      <c r="CN602">
        <v>4.4099999999999904</v>
      </c>
      <c r="CO602" s="15">
        <v>40777</v>
      </c>
      <c r="CP602">
        <v>0.46900088435722154</v>
      </c>
      <c r="CQ602" s="15">
        <v>41625</v>
      </c>
      <c r="CR602">
        <v>20.583285442745499</v>
      </c>
      <c r="CS602" s="38">
        <v>41054</v>
      </c>
      <c r="CT602" s="12">
        <v>0</v>
      </c>
      <c r="CU602" s="15">
        <v>41054</v>
      </c>
      <c r="CV602">
        <v>0</v>
      </c>
      <c r="CW602" s="15">
        <v>41054</v>
      </c>
      <c r="CX602">
        <v>0</v>
      </c>
      <c r="CY602" s="15">
        <v>41054</v>
      </c>
      <c r="CZ602">
        <v>0</v>
      </c>
      <c r="DA602" s="15">
        <v>41054</v>
      </c>
      <c r="DB602">
        <v>0</v>
      </c>
      <c r="DC602" s="38">
        <v>41178</v>
      </c>
      <c r="DD602" s="12">
        <v>-15.044055239343599</v>
      </c>
      <c r="DE602" s="40">
        <v>41516</v>
      </c>
      <c r="DF602" s="12">
        <v>2.0499999999999998</v>
      </c>
      <c r="DG602" s="15">
        <v>41211</v>
      </c>
      <c r="DH602">
        <v>58.5</v>
      </c>
      <c r="DJ602" s="15">
        <v>44832</v>
      </c>
      <c r="DK602">
        <v>26.489999999999899</v>
      </c>
      <c r="DL602" s="15">
        <v>44575</v>
      </c>
      <c r="DM602">
        <v>5.3300000000000098</v>
      </c>
      <c r="DN602" s="15">
        <v>44833</v>
      </c>
      <c r="DO602">
        <v>51.32</v>
      </c>
      <c r="DP602" s="15">
        <v>44784</v>
      </c>
      <c r="DQ602">
        <v>51.729721453217202</v>
      </c>
      <c r="DR602" s="15">
        <v>44840</v>
      </c>
      <c r="DS602">
        <v>73.692973054637093</v>
      </c>
      <c r="DT602" s="15">
        <v>44817</v>
      </c>
      <c r="DU602">
        <v>9.94</v>
      </c>
      <c r="DV602" s="15">
        <v>44551</v>
      </c>
      <c r="DW602">
        <v>33.5399999999999</v>
      </c>
      <c r="DX602" s="15">
        <v>44581</v>
      </c>
      <c r="DY602">
        <v>12.7549083632414</v>
      </c>
      <c r="DZ602" s="23"/>
      <c r="EB602" s="15">
        <v>44918</v>
      </c>
      <c r="EC602">
        <v>63.43</v>
      </c>
      <c r="ED602" s="38">
        <v>44754</v>
      </c>
      <c r="EE602" s="12">
        <v>41.83</v>
      </c>
      <c r="EF602" s="38"/>
      <c r="EH602" s="38">
        <v>44603</v>
      </c>
      <c r="EI602" s="12">
        <v>4.5399999999999903</v>
      </c>
      <c r="EJ602" s="15">
        <v>44622</v>
      </c>
      <c r="EK602">
        <v>12.6010545475008</v>
      </c>
      <c r="EL602" s="155">
        <v>44631</v>
      </c>
      <c r="EM602">
        <v>38.481546334131998</v>
      </c>
      <c r="EO602" s="38">
        <v>41110</v>
      </c>
      <c r="EP602" s="343">
        <v>6.34</v>
      </c>
      <c r="EQ602" s="387">
        <v>44586</v>
      </c>
      <c r="ER602" s="385">
        <v>27.773040182113299</v>
      </c>
      <c r="ES602" s="376">
        <v>44613</v>
      </c>
      <c r="ET602">
        <v>26.165600865281299</v>
      </c>
      <c r="EV602" s="15">
        <v>41054</v>
      </c>
      <c r="EW602">
        <v>3.1799999999999899</v>
      </c>
    </row>
    <row r="603" spans="1:153">
      <c r="A603" s="40">
        <v>40778</v>
      </c>
      <c r="B603">
        <v>1109.72799945104</v>
      </c>
      <c r="C603">
        <f>B603-MAX($B$4:B603)</f>
        <v>0</v>
      </c>
      <c r="D603" s="397">
        <f t="shared" si="25"/>
        <v>6.069113215108321E-2</v>
      </c>
      <c r="E603" s="155">
        <v>44065</v>
      </c>
      <c r="F603">
        <v>1412.10581340622</v>
      </c>
      <c r="G603">
        <f>F603-MAX($F$4:F603)</f>
        <v>-3.7381425987100556</v>
      </c>
      <c r="BO603" s="23">
        <v>41192</v>
      </c>
      <c r="BP603">
        <v>34.228438597591598</v>
      </c>
      <c r="BQ603" s="15">
        <v>41093</v>
      </c>
      <c r="BR603">
        <v>3.7299999999999902</v>
      </c>
      <c r="BS603" s="15">
        <v>41101</v>
      </c>
      <c r="BT603">
        <v>50.83</v>
      </c>
      <c r="BU603" s="15">
        <v>41058</v>
      </c>
      <c r="BV603">
        <v>11.34</v>
      </c>
      <c r="BW603" s="15">
        <v>41731</v>
      </c>
      <c r="BX603">
        <v>20.029999999999902</v>
      </c>
      <c r="BY603" s="15">
        <v>41397</v>
      </c>
      <c r="BZ603">
        <v>13.28</v>
      </c>
      <c r="CA603" s="15">
        <v>41324</v>
      </c>
      <c r="CB603">
        <v>-11.01</v>
      </c>
      <c r="CC603" s="15">
        <v>41208</v>
      </c>
      <c r="CD603">
        <v>3.12</v>
      </c>
      <c r="CE603" s="15">
        <v>41058</v>
      </c>
      <c r="CF603">
        <v>0</v>
      </c>
      <c r="CG603" s="15">
        <v>41099</v>
      </c>
      <c r="CH603">
        <v>10.5299999999999</v>
      </c>
      <c r="CI603" s="15">
        <v>41093</v>
      </c>
      <c r="CJ603">
        <v>8.2100000000000009</v>
      </c>
      <c r="CK603" s="15">
        <v>41106</v>
      </c>
      <c r="CL603">
        <v>5.3199999999999896</v>
      </c>
      <c r="CM603" s="15">
        <v>41092</v>
      </c>
      <c r="CN603">
        <v>4.4099999999999904</v>
      </c>
      <c r="CO603" s="15">
        <v>40778</v>
      </c>
      <c r="CP603">
        <v>12.607227314573352</v>
      </c>
      <c r="CQ603" s="15">
        <v>41626</v>
      </c>
      <c r="CR603">
        <v>20.975636860664</v>
      </c>
      <c r="CS603" s="38">
        <v>41058</v>
      </c>
      <c r="CT603" s="12">
        <v>0</v>
      </c>
      <c r="CU603" s="15">
        <v>41058</v>
      </c>
      <c r="CV603">
        <v>0</v>
      </c>
      <c r="CW603" s="15">
        <v>41058</v>
      </c>
      <c r="CX603">
        <v>0</v>
      </c>
      <c r="CY603" s="15">
        <v>41058</v>
      </c>
      <c r="CZ603">
        <v>0</v>
      </c>
      <c r="DA603" s="15">
        <v>41058</v>
      </c>
      <c r="DB603">
        <v>0</v>
      </c>
      <c r="DC603" s="38">
        <v>41179</v>
      </c>
      <c r="DD603" s="12">
        <v>-15.4440552393436</v>
      </c>
      <c r="DE603" s="40">
        <v>41519</v>
      </c>
      <c r="DF603" s="12">
        <v>2.09</v>
      </c>
      <c r="DG603" s="15">
        <v>41212</v>
      </c>
      <c r="DH603">
        <v>58.5</v>
      </c>
      <c r="DJ603" s="15">
        <v>44833</v>
      </c>
      <c r="DK603">
        <v>26.489999999999899</v>
      </c>
      <c r="DL603" s="15">
        <v>44578</v>
      </c>
      <c r="DM603">
        <v>5.3300000000000098</v>
      </c>
      <c r="DN603" s="15">
        <v>44834</v>
      </c>
      <c r="DO603">
        <v>51.32</v>
      </c>
      <c r="DP603" s="15">
        <v>44785</v>
      </c>
      <c r="DQ603">
        <v>51.729721453217202</v>
      </c>
      <c r="DR603" s="15">
        <v>44841</v>
      </c>
      <c r="DS603">
        <v>73.7329730546371</v>
      </c>
      <c r="DT603" s="15">
        <v>44818</v>
      </c>
      <c r="DU603">
        <v>9.94</v>
      </c>
      <c r="DV603" s="15">
        <v>44552</v>
      </c>
      <c r="DW603">
        <v>33.5399999999999</v>
      </c>
      <c r="DX603" s="15">
        <v>44585</v>
      </c>
      <c r="DY603">
        <v>12.7549083632414</v>
      </c>
      <c r="DZ603" s="23"/>
      <c r="EB603" s="15">
        <v>44921</v>
      </c>
      <c r="EC603">
        <v>64.08</v>
      </c>
      <c r="ED603" s="38">
        <v>44755</v>
      </c>
      <c r="EE603" s="12">
        <v>41.83</v>
      </c>
      <c r="EF603" s="38"/>
      <c r="EH603" s="38">
        <v>44606</v>
      </c>
      <c r="EI603" s="12">
        <v>4.5399999999999903</v>
      </c>
      <c r="EJ603" s="15">
        <v>44624</v>
      </c>
      <c r="EK603">
        <v>12.6010545475008</v>
      </c>
      <c r="EL603" s="155">
        <v>44634</v>
      </c>
      <c r="EM603">
        <v>38.401546334132</v>
      </c>
      <c r="EO603" s="38">
        <v>41113</v>
      </c>
      <c r="EP603" s="343">
        <v>6.32</v>
      </c>
      <c r="EQ603" s="387">
        <v>44587</v>
      </c>
      <c r="ER603" s="385">
        <v>27.473040182113301</v>
      </c>
      <c r="ES603" s="376">
        <v>44614</v>
      </c>
      <c r="ET603">
        <v>26.165600865281299</v>
      </c>
      <c r="EV603" s="15">
        <v>41058</v>
      </c>
      <c r="EW603">
        <v>3.1799999999999899</v>
      </c>
    </row>
    <row r="604" spans="1:153">
      <c r="A604" s="40">
        <v>40779</v>
      </c>
      <c r="B604">
        <v>1096.1510248524</v>
      </c>
      <c r="C604">
        <f>B604-MAX($B$4:B604)</f>
        <v>-13.576974598639936</v>
      </c>
      <c r="D604" s="397">
        <f t="shared" si="25"/>
        <v>-2.2628290997733225E-2</v>
      </c>
      <c r="E604" s="155">
        <v>44066</v>
      </c>
      <c r="F604">
        <v>1412.10581340622</v>
      </c>
      <c r="G604">
        <f>F604-MAX($F$4:F604)</f>
        <v>-3.7381425987100556</v>
      </c>
      <c r="BO604" s="23">
        <v>41193</v>
      </c>
      <c r="BP604">
        <v>33.728438597591598</v>
      </c>
      <c r="BQ604" s="15">
        <v>41094</v>
      </c>
      <c r="BR604">
        <v>3.7299999999999902</v>
      </c>
      <c r="BS604" s="15">
        <v>41102</v>
      </c>
      <c r="BT604">
        <v>50.83</v>
      </c>
      <c r="BU604" s="15">
        <v>41059</v>
      </c>
      <c r="BV604">
        <v>11.11</v>
      </c>
      <c r="BW604" s="15">
        <v>41732</v>
      </c>
      <c r="BX604">
        <v>20.029999999999902</v>
      </c>
      <c r="BY604" s="15">
        <v>41400</v>
      </c>
      <c r="BZ604">
        <v>13.27</v>
      </c>
      <c r="CA604" s="15">
        <v>41325</v>
      </c>
      <c r="CB604">
        <v>-11.01</v>
      </c>
      <c r="CC604" s="15">
        <v>41211</v>
      </c>
      <c r="CD604">
        <v>3.12</v>
      </c>
      <c r="CE604" s="15">
        <v>41059</v>
      </c>
      <c r="CF604">
        <v>0</v>
      </c>
      <c r="CG604" s="15">
        <v>41100</v>
      </c>
      <c r="CH604">
        <v>10.5299999999999</v>
      </c>
      <c r="CI604" s="15">
        <v>41094</v>
      </c>
      <c r="CJ604">
        <v>8.2100000000000009</v>
      </c>
      <c r="CK604" s="15">
        <v>41107</v>
      </c>
      <c r="CL604">
        <v>5.3199999999999896</v>
      </c>
      <c r="CM604" s="15">
        <v>41093</v>
      </c>
      <c r="CN604">
        <v>4.4099999999999904</v>
      </c>
      <c r="CO604" s="15">
        <v>40779</v>
      </c>
      <c r="CP604">
        <v>12.281569115025821</v>
      </c>
      <c r="CQ604" s="15">
        <v>41645</v>
      </c>
      <c r="CR604">
        <v>20.975636860664</v>
      </c>
      <c r="CS604" s="38">
        <v>41059</v>
      </c>
      <c r="CT604" s="12">
        <v>0</v>
      </c>
      <c r="CU604" s="15">
        <v>41059</v>
      </c>
      <c r="CV604">
        <v>0</v>
      </c>
      <c r="CW604" s="15">
        <v>41059</v>
      </c>
      <c r="CX604">
        <v>0</v>
      </c>
      <c r="CY604" s="15">
        <v>41059</v>
      </c>
      <c r="CZ604">
        <v>0</v>
      </c>
      <c r="DA604" s="15">
        <v>41059</v>
      </c>
      <c r="DB604">
        <v>0</v>
      </c>
      <c r="DC604" s="38">
        <v>41180</v>
      </c>
      <c r="DD604" s="12">
        <v>-15.5740552393436</v>
      </c>
      <c r="DE604" s="40">
        <v>41520</v>
      </c>
      <c r="DF604" s="12">
        <v>2.0099999999999998</v>
      </c>
      <c r="DG604" s="15">
        <v>41213</v>
      </c>
      <c r="DH604">
        <v>58.5</v>
      </c>
      <c r="DJ604" s="15">
        <v>44834</v>
      </c>
      <c r="DK604">
        <v>26.489999999999899</v>
      </c>
      <c r="DL604" s="15">
        <v>44579</v>
      </c>
      <c r="DM604">
        <v>5.3300000000000098</v>
      </c>
      <c r="DN604" s="15">
        <v>44838</v>
      </c>
      <c r="DO604">
        <v>51.32</v>
      </c>
      <c r="DP604" s="15">
        <v>44789</v>
      </c>
      <c r="DQ604">
        <v>51.729721453217202</v>
      </c>
      <c r="DR604" s="15">
        <v>44845</v>
      </c>
      <c r="DS604">
        <v>74.132973054637105</v>
      </c>
      <c r="DT604" s="15">
        <v>44819</v>
      </c>
      <c r="DU604">
        <v>9.94</v>
      </c>
      <c r="DV604" s="15">
        <v>44553</v>
      </c>
      <c r="DW604">
        <v>33.5399999999999</v>
      </c>
      <c r="DX604" s="15">
        <v>44586</v>
      </c>
      <c r="DY604">
        <v>12.204908363241399</v>
      </c>
      <c r="DZ604" s="23"/>
      <c r="EB604" s="15">
        <v>44924</v>
      </c>
      <c r="EC604">
        <v>64.08</v>
      </c>
      <c r="ED604" s="38">
        <v>44756</v>
      </c>
      <c r="EE604" s="12">
        <v>41.83</v>
      </c>
      <c r="EF604" s="38"/>
      <c r="EH604" s="38">
        <v>44607</v>
      </c>
      <c r="EI604" s="12">
        <v>4.5399999999999903</v>
      </c>
      <c r="EJ604" s="15">
        <v>44627</v>
      </c>
      <c r="EK604">
        <v>13.1010545475008</v>
      </c>
      <c r="EL604" s="155">
        <v>44635</v>
      </c>
      <c r="EM604">
        <v>38.311546334131997</v>
      </c>
      <c r="EO604" s="38">
        <v>41114</v>
      </c>
      <c r="EP604" s="343">
        <v>6.38</v>
      </c>
      <c r="EQ604" s="387">
        <v>44588</v>
      </c>
      <c r="ER604" s="385">
        <v>26.9630401821133</v>
      </c>
      <c r="ES604" s="376">
        <v>44615</v>
      </c>
      <c r="ET604">
        <v>26.165600865281299</v>
      </c>
      <c r="EV604" s="15">
        <v>41059</v>
      </c>
      <c r="EW604">
        <v>3.1799999999999899</v>
      </c>
    </row>
    <row r="605" spans="1:153">
      <c r="A605" s="40">
        <v>40780</v>
      </c>
      <c r="B605">
        <v>1095.17060715204</v>
      </c>
      <c r="C605">
        <f>B605-MAX($B$4:B605)</f>
        <v>-14.557392298999957</v>
      </c>
      <c r="D605" s="397">
        <f t="shared" si="25"/>
        <v>-1.6340295006000362E-3</v>
      </c>
      <c r="E605" s="155">
        <v>44067</v>
      </c>
      <c r="F605">
        <v>1415.34581340622</v>
      </c>
      <c r="G605">
        <f>F605-MAX($F$4:F605)</f>
        <v>-0.49814259871004651</v>
      </c>
      <c r="BO605" s="23">
        <v>41194</v>
      </c>
      <c r="BP605">
        <v>33.8284385975916</v>
      </c>
      <c r="BQ605" s="15">
        <v>41095</v>
      </c>
      <c r="BR605">
        <v>3.7299999999999902</v>
      </c>
      <c r="BS605" s="15">
        <v>41103</v>
      </c>
      <c r="BT605">
        <v>50.83</v>
      </c>
      <c r="BU605" s="15">
        <v>41060</v>
      </c>
      <c r="BV605">
        <v>10.96</v>
      </c>
      <c r="BW605" s="15">
        <v>41733</v>
      </c>
      <c r="BX605">
        <v>20.029999999999902</v>
      </c>
      <c r="BY605" s="15">
        <v>41401</v>
      </c>
      <c r="BZ605">
        <v>13.36</v>
      </c>
      <c r="CA605" s="15">
        <v>41326</v>
      </c>
      <c r="CB605">
        <v>-11.01</v>
      </c>
      <c r="CC605" s="15">
        <v>41212</v>
      </c>
      <c r="CD605">
        <v>3.12</v>
      </c>
      <c r="CE605" s="15">
        <v>41060</v>
      </c>
      <c r="CF605">
        <v>0</v>
      </c>
      <c r="CG605" s="15">
        <v>41101</v>
      </c>
      <c r="CH605">
        <v>10.5299999999999</v>
      </c>
      <c r="CI605" s="15">
        <v>41095</v>
      </c>
      <c r="CJ605">
        <v>8.2100000000000009</v>
      </c>
      <c r="CK605" s="15">
        <v>41108</v>
      </c>
      <c r="CL605">
        <v>5.3199999999999896</v>
      </c>
      <c r="CM605" s="15">
        <v>41094</v>
      </c>
      <c r="CN605">
        <v>4.4099999999999904</v>
      </c>
      <c r="CO605" s="15">
        <v>40780</v>
      </c>
      <c r="CP605">
        <v>11.354763214905581</v>
      </c>
      <c r="CQ605" s="15">
        <v>41646</v>
      </c>
      <c r="CR605">
        <v>21.0241054850826</v>
      </c>
      <c r="CS605" s="38">
        <v>41060</v>
      </c>
      <c r="CT605" s="12">
        <v>0</v>
      </c>
      <c r="CU605" s="15">
        <v>41060</v>
      </c>
      <c r="CV605">
        <v>0</v>
      </c>
      <c r="CW605" s="15">
        <v>41060</v>
      </c>
      <c r="CX605">
        <v>0</v>
      </c>
      <c r="CY605" s="15">
        <v>41060</v>
      </c>
      <c r="CZ605">
        <v>0</v>
      </c>
      <c r="DA605" s="15">
        <v>41060</v>
      </c>
      <c r="DB605">
        <v>0</v>
      </c>
      <c r="DC605" s="38">
        <v>41184</v>
      </c>
      <c r="DD605" s="12">
        <v>-15.374055239343599</v>
      </c>
      <c r="DE605" s="40">
        <v>41521</v>
      </c>
      <c r="DF605" s="12">
        <v>1.77</v>
      </c>
      <c r="DG605" s="15">
        <v>41214</v>
      </c>
      <c r="DH605">
        <v>58.5</v>
      </c>
      <c r="DJ605" s="15">
        <v>44838</v>
      </c>
      <c r="DK605">
        <v>26.489999999999899</v>
      </c>
      <c r="DL605" s="15">
        <v>44580</v>
      </c>
      <c r="DM605">
        <v>5.3300000000000098</v>
      </c>
      <c r="DN605" s="15">
        <v>44839</v>
      </c>
      <c r="DO605">
        <v>51.32</v>
      </c>
      <c r="DP605" s="15">
        <v>44790</v>
      </c>
      <c r="DQ605">
        <v>51.729721453217202</v>
      </c>
      <c r="DR605" s="15">
        <v>44846</v>
      </c>
      <c r="DS605">
        <v>73.312973054637098</v>
      </c>
      <c r="DT605" s="15">
        <v>44820</v>
      </c>
      <c r="DU605">
        <v>9.06</v>
      </c>
      <c r="DV605" s="15">
        <v>44554</v>
      </c>
      <c r="DW605">
        <v>33.5399999999999</v>
      </c>
      <c r="DX605" s="15">
        <v>44589</v>
      </c>
      <c r="DY605">
        <v>12.204908363241399</v>
      </c>
      <c r="DZ605" s="23"/>
      <c r="EB605" s="15">
        <v>44928</v>
      </c>
      <c r="EC605">
        <v>64.08</v>
      </c>
      <c r="ED605" s="38">
        <v>44757</v>
      </c>
      <c r="EE605" s="12">
        <v>41.83</v>
      </c>
      <c r="EF605" s="38"/>
      <c r="EH605" s="38">
        <v>44608</v>
      </c>
      <c r="EI605" s="12">
        <v>4.5399999999999903</v>
      </c>
      <c r="EJ605" s="15">
        <v>44628</v>
      </c>
      <c r="EK605">
        <v>12.7510545475008</v>
      </c>
      <c r="EL605" s="155">
        <v>44636</v>
      </c>
      <c r="EM605">
        <v>38.311546334131997</v>
      </c>
      <c r="EO605" s="38">
        <v>41115</v>
      </c>
      <c r="EP605" s="343">
        <v>6.32</v>
      </c>
      <c r="EQ605" s="387">
        <v>44589</v>
      </c>
      <c r="ER605" s="385">
        <v>28.473040182113301</v>
      </c>
      <c r="ES605" s="376">
        <v>44616</v>
      </c>
      <c r="ET605">
        <v>26.165600865281299</v>
      </c>
      <c r="EV605" s="15">
        <v>41060</v>
      </c>
      <c r="EW605">
        <v>3.1799999999999899</v>
      </c>
    </row>
    <row r="606" spans="1:153">
      <c r="A606" s="40">
        <v>40781</v>
      </c>
      <c r="B606">
        <v>1099.0541529469399</v>
      </c>
      <c r="C606">
        <f>B606-MAX($B$4:B606)</f>
        <v>-10.673846504100084</v>
      </c>
      <c r="D606" s="397">
        <f t="shared" si="25"/>
        <v>6.4725763248331229E-3</v>
      </c>
      <c r="E606" s="155">
        <v>44068</v>
      </c>
      <c r="F606">
        <v>1418.2158134062199</v>
      </c>
      <c r="G606">
        <f>F606-MAX($F$4:F606)</f>
        <v>0</v>
      </c>
      <c r="BO606" s="23">
        <v>41197</v>
      </c>
      <c r="BP606">
        <v>34.028438597591602</v>
      </c>
      <c r="BQ606" s="15">
        <v>41096</v>
      </c>
      <c r="BR606">
        <v>3.7299999999999902</v>
      </c>
      <c r="BS606" s="15">
        <v>41106</v>
      </c>
      <c r="BT606">
        <v>50.83</v>
      </c>
      <c r="BU606" s="15">
        <v>41061</v>
      </c>
      <c r="BV606">
        <v>10.87</v>
      </c>
      <c r="BW606" s="15">
        <v>41736</v>
      </c>
      <c r="BX606">
        <v>20.029999999999902</v>
      </c>
      <c r="BY606" s="15">
        <v>41402</v>
      </c>
      <c r="BZ606">
        <v>13.44</v>
      </c>
      <c r="CA606" s="15">
        <v>41327</v>
      </c>
      <c r="CB606">
        <v>-11.01</v>
      </c>
      <c r="CC606" s="15">
        <v>41213</v>
      </c>
      <c r="CD606">
        <v>3.12</v>
      </c>
      <c r="CE606" s="15">
        <v>41061</v>
      </c>
      <c r="CF606">
        <v>0</v>
      </c>
      <c r="CG606" s="15">
        <v>41102</v>
      </c>
      <c r="CH606">
        <v>10.5299999999999</v>
      </c>
      <c r="CI606" s="15">
        <v>41096</v>
      </c>
      <c r="CJ606">
        <v>8.2100000000000009</v>
      </c>
      <c r="CK606" s="15">
        <v>41109</v>
      </c>
      <c r="CL606">
        <v>5.3199999999999896</v>
      </c>
      <c r="CM606" s="15">
        <v>41095</v>
      </c>
      <c r="CN606">
        <v>4.4099999999999904</v>
      </c>
      <c r="CO606" s="15">
        <v>40781</v>
      </c>
      <c r="CP606">
        <v>9.9492784798734419</v>
      </c>
      <c r="CQ606" s="15">
        <v>41647</v>
      </c>
      <c r="CR606">
        <v>21.2091708814682</v>
      </c>
      <c r="CS606" s="38">
        <v>41061</v>
      </c>
      <c r="CT606" s="12">
        <v>0</v>
      </c>
      <c r="CU606" s="15">
        <v>41061</v>
      </c>
      <c r="CV606">
        <v>0</v>
      </c>
      <c r="CW606" s="15">
        <v>41061</v>
      </c>
      <c r="CX606">
        <v>0</v>
      </c>
      <c r="CY606" s="15">
        <v>41061</v>
      </c>
      <c r="CZ606">
        <v>0</v>
      </c>
      <c r="DA606" s="15">
        <v>41061</v>
      </c>
      <c r="DB606">
        <v>0</v>
      </c>
      <c r="DC606" s="38">
        <v>41186</v>
      </c>
      <c r="DD606" s="12">
        <v>-15.474055239343601</v>
      </c>
      <c r="DE606" s="40">
        <v>41522</v>
      </c>
      <c r="DF606" s="12">
        <v>1.74</v>
      </c>
      <c r="DG606" s="15">
        <v>41215</v>
      </c>
      <c r="DH606">
        <v>58.5</v>
      </c>
      <c r="DJ606" s="15">
        <v>44839</v>
      </c>
      <c r="DK606">
        <v>26.489999999999899</v>
      </c>
      <c r="DL606" s="15">
        <v>44581</v>
      </c>
      <c r="DM606">
        <v>5.3300000000000098</v>
      </c>
      <c r="DN606" s="15">
        <v>44840</v>
      </c>
      <c r="DO606">
        <v>51.32</v>
      </c>
      <c r="DP606" s="15">
        <v>44791</v>
      </c>
      <c r="DQ606">
        <v>51.729721453217202</v>
      </c>
      <c r="DR606" s="15">
        <v>44847</v>
      </c>
      <c r="DS606">
        <v>73.312973054637098</v>
      </c>
      <c r="DT606" s="15">
        <v>44826</v>
      </c>
      <c r="DU606">
        <v>9.06</v>
      </c>
      <c r="DV606" s="15">
        <v>44557</v>
      </c>
      <c r="DW606">
        <v>33.5399999999999</v>
      </c>
      <c r="DX606" s="15">
        <v>44595</v>
      </c>
      <c r="DY606">
        <v>12.1649083632414</v>
      </c>
      <c r="DZ606" s="23"/>
      <c r="EB606" s="15">
        <v>44929</v>
      </c>
      <c r="EC606">
        <v>64.08</v>
      </c>
      <c r="ED606" s="38">
        <v>44760</v>
      </c>
      <c r="EE606" s="12">
        <v>41.83</v>
      </c>
      <c r="EF606" s="38"/>
      <c r="EH606" s="38">
        <v>44609</v>
      </c>
      <c r="EI606" s="12">
        <v>4.5399999999999903</v>
      </c>
      <c r="EJ606" s="15">
        <v>44630</v>
      </c>
      <c r="EK606">
        <v>12.301054547500801</v>
      </c>
      <c r="EL606" s="155">
        <v>44637</v>
      </c>
      <c r="EM606">
        <v>38.321546334132002</v>
      </c>
      <c r="EO606" s="38">
        <v>41116</v>
      </c>
      <c r="EP606" s="343">
        <v>6.36</v>
      </c>
      <c r="EQ606" s="387">
        <v>44595</v>
      </c>
      <c r="ER606" s="385">
        <v>30.863040182113298</v>
      </c>
      <c r="ES606" s="376">
        <v>44617</v>
      </c>
      <c r="ET606">
        <v>26.165600865281299</v>
      </c>
      <c r="EV606" s="15">
        <v>41061</v>
      </c>
      <c r="EW606">
        <v>3.1799999999999899</v>
      </c>
    </row>
    <row r="607" spans="1:153">
      <c r="A607" s="40">
        <v>40782</v>
      </c>
      <c r="B607">
        <v>1099.0541529469399</v>
      </c>
      <c r="C607">
        <f>B607-MAX($B$4:B607)</f>
        <v>-10.673846504100084</v>
      </c>
      <c r="D607" s="397">
        <f t="shared" si="25"/>
        <v>0</v>
      </c>
      <c r="E607" s="155">
        <v>44069</v>
      </c>
      <c r="F607">
        <v>1413.67581340622</v>
      </c>
      <c r="G607">
        <f>F607-MAX($F$4:F607)</f>
        <v>-4.5399999999999636</v>
      </c>
      <c r="BO607" s="23">
        <v>41198</v>
      </c>
      <c r="BP607">
        <v>34.638438597591602</v>
      </c>
      <c r="BQ607" s="15">
        <v>41099</v>
      </c>
      <c r="BR607">
        <v>3.7299999999999902</v>
      </c>
      <c r="BS607" s="15">
        <v>41107</v>
      </c>
      <c r="BT607">
        <v>50.83</v>
      </c>
      <c r="BU607" s="15">
        <v>41064</v>
      </c>
      <c r="BV607">
        <v>8.49</v>
      </c>
      <c r="BW607" s="15">
        <v>41737</v>
      </c>
      <c r="BX607">
        <v>20.029999999999902</v>
      </c>
      <c r="BY607" s="15">
        <v>41403</v>
      </c>
      <c r="BZ607">
        <v>13.67</v>
      </c>
      <c r="CA607" s="15">
        <v>41330</v>
      </c>
      <c r="CB607">
        <v>-11.01</v>
      </c>
      <c r="CC607" s="15">
        <v>41214</v>
      </c>
      <c r="CD607">
        <v>3.12</v>
      </c>
      <c r="CE607" s="15">
        <v>41064</v>
      </c>
      <c r="CF607">
        <v>0</v>
      </c>
      <c r="CG607" s="15">
        <v>41103</v>
      </c>
      <c r="CH607">
        <v>10.5299999999999</v>
      </c>
      <c r="CI607" s="15">
        <v>41099</v>
      </c>
      <c r="CJ607">
        <v>8.2100000000000009</v>
      </c>
      <c r="CK607" s="15">
        <v>41110</v>
      </c>
      <c r="CL607">
        <v>5.3199999999999896</v>
      </c>
      <c r="CM607" s="15">
        <v>41096</v>
      </c>
      <c r="CN607">
        <v>4.4099999999999904</v>
      </c>
      <c r="CO607" s="15">
        <v>40782</v>
      </c>
      <c r="CP607">
        <v>9.9492784798734419</v>
      </c>
      <c r="CQ607" s="15">
        <v>41666</v>
      </c>
      <c r="CR607">
        <v>21.2091708814682</v>
      </c>
      <c r="CS607" s="38">
        <v>41064</v>
      </c>
      <c r="CT607" s="12">
        <v>0</v>
      </c>
      <c r="CU607" s="15">
        <v>41064</v>
      </c>
      <c r="CV607">
        <v>0</v>
      </c>
      <c r="CW607" s="15">
        <v>41064</v>
      </c>
      <c r="CX607">
        <v>0</v>
      </c>
      <c r="CY607" s="15">
        <v>41064</v>
      </c>
      <c r="CZ607">
        <v>0</v>
      </c>
      <c r="DA607" s="15">
        <v>41064</v>
      </c>
      <c r="DB607">
        <v>0</v>
      </c>
      <c r="DC607" s="38">
        <v>41187</v>
      </c>
      <c r="DD607" s="12">
        <v>-15.5140552393436</v>
      </c>
      <c r="DE607" s="40">
        <v>41523</v>
      </c>
      <c r="DF607" s="12">
        <v>1.77</v>
      </c>
      <c r="DG607" s="15">
        <v>41218</v>
      </c>
      <c r="DH607">
        <v>58.5</v>
      </c>
      <c r="DJ607" s="15">
        <v>44840</v>
      </c>
      <c r="DK607">
        <v>26.489999999999899</v>
      </c>
      <c r="DL607" s="15">
        <v>44582</v>
      </c>
      <c r="DM607">
        <v>5.3300000000000098</v>
      </c>
      <c r="DN607" s="15">
        <v>44841</v>
      </c>
      <c r="DO607">
        <v>51.32</v>
      </c>
      <c r="DP607" s="15">
        <v>44792</v>
      </c>
      <c r="DQ607">
        <v>51.7397214532172</v>
      </c>
      <c r="DR607" s="15">
        <v>44848</v>
      </c>
      <c r="DS607">
        <v>71.822973054637103</v>
      </c>
      <c r="DT607" s="15">
        <v>44827</v>
      </c>
      <c r="DU607">
        <v>9.06</v>
      </c>
      <c r="DV607" s="15">
        <v>44558</v>
      </c>
      <c r="DW607">
        <v>33.5399999999999</v>
      </c>
      <c r="DX607" s="15">
        <v>44596</v>
      </c>
      <c r="DY607">
        <v>12.4249083632414</v>
      </c>
      <c r="DZ607" s="23"/>
      <c r="EB607" s="15">
        <v>44930</v>
      </c>
      <c r="EC607">
        <v>64.08</v>
      </c>
      <c r="ED607" s="38">
        <v>44761</v>
      </c>
      <c r="EE607" s="12">
        <v>41.83</v>
      </c>
      <c r="EF607" s="38"/>
      <c r="EH607" s="38">
        <v>44610</v>
      </c>
      <c r="EI607" s="12">
        <v>4.5399999999999903</v>
      </c>
      <c r="EJ607" s="15">
        <v>44631</v>
      </c>
      <c r="EK607">
        <v>12.301054547500801</v>
      </c>
      <c r="EL607" s="155">
        <v>44638</v>
      </c>
      <c r="EM607">
        <v>38.091546334131998</v>
      </c>
      <c r="EO607" s="38">
        <v>41117</v>
      </c>
      <c r="EP607" s="343">
        <v>6.71</v>
      </c>
      <c r="EQ607" s="387">
        <v>44596</v>
      </c>
      <c r="ER607" s="385">
        <v>30.863040182113298</v>
      </c>
      <c r="ES607" s="376">
        <v>44620</v>
      </c>
      <c r="ET607">
        <v>26.165600865281299</v>
      </c>
      <c r="EV607" s="15">
        <v>41064</v>
      </c>
      <c r="EW607">
        <v>3.1799999999999899</v>
      </c>
    </row>
    <row r="608" spans="1:153">
      <c r="A608" s="40">
        <v>40783</v>
      </c>
      <c r="B608">
        <v>1099.0541529469399</v>
      </c>
      <c r="C608">
        <f>B608-MAX($B$4:B608)</f>
        <v>-10.673846504100084</v>
      </c>
      <c r="D608" s="397">
        <f t="shared" si="25"/>
        <v>0</v>
      </c>
      <c r="E608" s="155">
        <v>44070</v>
      </c>
      <c r="F608">
        <v>1417.9358134062199</v>
      </c>
      <c r="G608">
        <f>F608-MAX($F$4:F608)</f>
        <v>-0.27999999999997272</v>
      </c>
      <c r="BO608" s="23">
        <v>41199</v>
      </c>
      <c r="BP608">
        <v>35.188438597591599</v>
      </c>
      <c r="BQ608" s="15">
        <v>41100</v>
      </c>
      <c r="BR608">
        <v>3.7299999999999902</v>
      </c>
      <c r="BS608" s="15">
        <v>41108</v>
      </c>
      <c r="BT608">
        <v>50.83</v>
      </c>
      <c r="BU608" s="15">
        <v>41065</v>
      </c>
      <c r="BV608">
        <v>10.06</v>
      </c>
      <c r="BW608" s="15">
        <v>41738</v>
      </c>
      <c r="BX608">
        <v>20.029999999999902</v>
      </c>
      <c r="BY608" s="15">
        <v>41404</v>
      </c>
      <c r="BZ608">
        <v>13.16</v>
      </c>
      <c r="CA608" s="15">
        <v>41331</v>
      </c>
      <c r="CB608">
        <v>-10.41</v>
      </c>
      <c r="CC608" s="15">
        <v>41215</v>
      </c>
      <c r="CD608">
        <v>3.12</v>
      </c>
      <c r="CE608" s="15">
        <v>41065</v>
      </c>
      <c r="CF608">
        <v>0</v>
      </c>
      <c r="CG608" s="15">
        <v>41106</v>
      </c>
      <c r="CH608">
        <v>10.5299999999999</v>
      </c>
      <c r="CI608" s="15">
        <v>41100</v>
      </c>
      <c r="CJ608">
        <v>8.2100000000000009</v>
      </c>
      <c r="CK608" s="15">
        <v>41113</v>
      </c>
      <c r="CL608">
        <v>5.3199999999999896</v>
      </c>
      <c r="CM608" s="15">
        <v>41099</v>
      </c>
      <c r="CN608">
        <v>4.4099999999999904</v>
      </c>
      <c r="CO608" s="15">
        <v>40783</v>
      </c>
      <c r="CP608">
        <v>9.9492784798734419</v>
      </c>
      <c r="CQ608" s="15">
        <v>41667</v>
      </c>
      <c r="CR608">
        <v>21.3202840226209</v>
      </c>
      <c r="CS608" s="38">
        <v>41065</v>
      </c>
      <c r="CT608" s="12">
        <v>0</v>
      </c>
      <c r="CU608" s="15">
        <v>41065</v>
      </c>
      <c r="CV608">
        <v>0</v>
      </c>
      <c r="CW608" s="15">
        <v>41065</v>
      </c>
      <c r="CX608">
        <v>0</v>
      </c>
      <c r="CY608" s="15">
        <v>41065</v>
      </c>
      <c r="CZ608">
        <v>0</v>
      </c>
      <c r="DA608" s="15">
        <v>41065</v>
      </c>
      <c r="DB608">
        <v>0</v>
      </c>
      <c r="DC608" s="38">
        <v>41190</v>
      </c>
      <c r="DD608" s="12">
        <v>-14.6040552393436</v>
      </c>
      <c r="DE608" s="40">
        <v>41526</v>
      </c>
      <c r="DF608" s="12">
        <v>2.44</v>
      </c>
      <c r="DG608" s="15">
        <v>41219</v>
      </c>
      <c r="DH608">
        <v>58.5</v>
      </c>
      <c r="DJ608" s="15">
        <v>44841</v>
      </c>
      <c r="DK608">
        <v>26.489999999999899</v>
      </c>
      <c r="DL608" s="15">
        <v>44585</v>
      </c>
      <c r="DM608">
        <v>5.3300000000000098</v>
      </c>
      <c r="DN608" s="15">
        <v>44845</v>
      </c>
      <c r="DO608">
        <v>51.32</v>
      </c>
      <c r="DP608" s="15">
        <v>44795</v>
      </c>
      <c r="DQ608">
        <v>52.4897214532172</v>
      </c>
      <c r="DR608" s="15">
        <v>44854</v>
      </c>
      <c r="DS608">
        <v>71.822973054637103</v>
      </c>
      <c r="DT608" s="15">
        <v>44830</v>
      </c>
      <c r="DU608">
        <v>9.06</v>
      </c>
      <c r="DV608" s="15">
        <v>44559</v>
      </c>
      <c r="DW608">
        <v>33.5399999999999</v>
      </c>
      <c r="DX608" s="15">
        <v>44602</v>
      </c>
      <c r="DY608">
        <v>12.4249083632414</v>
      </c>
      <c r="DZ608" s="23"/>
      <c r="EB608" s="15">
        <v>44931</v>
      </c>
      <c r="EC608">
        <v>64.08</v>
      </c>
      <c r="ED608" s="38">
        <v>44762</v>
      </c>
      <c r="EE608" s="12">
        <v>41.83</v>
      </c>
      <c r="EF608" s="38"/>
      <c r="EH608" s="38">
        <v>44613</v>
      </c>
      <c r="EI608" s="12">
        <v>4.5399999999999903</v>
      </c>
      <c r="EJ608" s="15">
        <v>44634</v>
      </c>
      <c r="EK608">
        <v>12.121054547500799</v>
      </c>
      <c r="EL608" s="155">
        <v>44641</v>
      </c>
      <c r="EM608">
        <v>37.721546334132</v>
      </c>
      <c r="EO608" s="38">
        <v>41120</v>
      </c>
      <c r="EP608" s="343">
        <v>6.71</v>
      </c>
      <c r="EQ608" s="387">
        <v>44599</v>
      </c>
      <c r="ER608" s="385">
        <v>30.863040182113298</v>
      </c>
      <c r="ES608" s="376">
        <v>44622</v>
      </c>
      <c r="ET608">
        <v>26.165600865281299</v>
      </c>
      <c r="EV608" s="15">
        <v>41065</v>
      </c>
      <c r="EW608">
        <v>3.1799999999999899</v>
      </c>
    </row>
    <row r="609" spans="1:153">
      <c r="A609" s="40">
        <v>40784</v>
      </c>
      <c r="B609">
        <v>1143.49094653213</v>
      </c>
      <c r="C609">
        <f>B609-MAX($B$4:B609)</f>
        <v>0</v>
      </c>
      <c r="D609" s="397">
        <f t="shared" si="25"/>
        <v>7.4061322641983535E-2</v>
      </c>
      <c r="E609" s="155">
        <v>44071</v>
      </c>
      <c r="F609">
        <v>1412.3248999079401</v>
      </c>
      <c r="G609">
        <f>F609-MAX($F$4:F609)</f>
        <v>-5.890913498279815</v>
      </c>
      <c r="BO609" s="23">
        <v>41200</v>
      </c>
      <c r="BP609">
        <v>35.478438597591598</v>
      </c>
      <c r="BQ609" s="15">
        <v>41101</v>
      </c>
      <c r="BR609">
        <v>3.7299999999999902</v>
      </c>
      <c r="BS609" s="15">
        <v>41109</v>
      </c>
      <c r="BT609">
        <v>50.83</v>
      </c>
      <c r="BU609" s="15">
        <v>41067</v>
      </c>
      <c r="BV609">
        <v>12.2</v>
      </c>
      <c r="BW609" s="15">
        <v>41739</v>
      </c>
      <c r="BX609">
        <v>20.029999999999902</v>
      </c>
      <c r="BY609" s="15">
        <v>41407</v>
      </c>
      <c r="BZ609">
        <v>13.35</v>
      </c>
      <c r="CA609" s="15">
        <v>41332</v>
      </c>
      <c r="CB609">
        <v>-10.050000000000001</v>
      </c>
      <c r="CC609" s="15">
        <v>41218</v>
      </c>
      <c r="CD609">
        <v>3.12</v>
      </c>
      <c r="CE609" s="15">
        <v>41067</v>
      </c>
      <c r="CF609">
        <v>0</v>
      </c>
      <c r="CG609" s="15">
        <v>41107</v>
      </c>
      <c r="CH609">
        <v>10.5299999999999</v>
      </c>
      <c r="CI609" s="15">
        <v>41101</v>
      </c>
      <c r="CJ609">
        <v>8.2100000000000009</v>
      </c>
      <c r="CK609" s="15">
        <v>41114</v>
      </c>
      <c r="CL609">
        <v>5.3199999999999896</v>
      </c>
      <c r="CM609" s="15">
        <v>41100</v>
      </c>
      <c r="CN609">
        <v>4.4099999999999904</v>
      </c>
      <c r="CO609" s="15">
        <v>40784</v>
      </c>
      <c r="CP609">
        <v>13.511543008270333</v>
      </c>
      <c r="CQ609" s="15">
        <v>41680</v>
      </c>
      <c r="CR609">
        <v>21.3202840226209</v>
      </c>
      <c r="CS609" s="38">
        <v>41067</v>
      </c>
      <c r="CT609" s="12">
        <v>0</v>
      </c>
      <c r="CU609" s="15">
        <v>41067</v>
      </c>
      <c r="CV609">
        <v>0</v>
      </c>
      <c r="CW609" s="15">
        <v>41067</v>
      </c>
      <c r="CX609">
        <v>0</v>
      </c>
      <c r="CY609" s="15">
        <v>41067</v>
      </c>
      <c r="CZ609">
        <v>0</v>
      </c>
      <c r="DA609" s="15">
        <v>41067</v>
      </c>
      <c r="DB609">
        <v>0</v>
      </c>
      <c r="DC609" s="38">
        <v>41191</v>
      </c>
      <c r="DD609" s="12">
        <v>-14.144055239343601</v>
      </c>
      <c r="DE609" s="40">
        <v>41527</v>
      </c>
      <c r="DF609" s="12">
        <v>4.29</v>
      </c>
      <c r="DG609" s="15">
        <v>41220</v>
      </c>
      <c r="DH609">
        <v>58.5</v>
      </c>
      <c r="DJ609" s="15">
        <v>44845</v>
      </c>
      <c r="DK609">
        <v>26.489999999999899</v>
      </c>
      <c r="DL609" s="15">
        <v>44586</v>
      </c>
      <c r="DM609">
        <v>5.3300000000000098</v>
      </c>
      <c r="DN609" s="15">
        <v>44846</v>
      </c>
      <c r="DO609">
        <v>51.32</v>
      </c>
      <c r="DP609" s="15">
        <v>44796</v>
      </c>
      <c r="DQ609">
        <v>54.119721453217203</v>
      </c>
      <c r="DR609" s="15">
        <v>44855</v>
      </c>
      <c r="DS609">
        <v>71.632973054637105</v>
      </c>
      <c r="DT609" s="15">
        <v>44831</v>
      </c>
      <c r="DU609">
        <v>9.06</v>
      </c>
      <c r="DV609" s="15">
        <v>44560</v>
      </c>
      <c r="DW609">
        <v>33.5399999999999</v>
      </c>
      <c r="DX609" s="15">
        <v>44603</v>
      </c>
      <c r="DY609">
        <v>12.4249083632414</v>
      </c>
      <c r="DZ609" s="23"/>
      <c r="EB609" s="15">
        <v>44932</v>
      </c>
      <c r="EC609">
        <v>64.08</v>
      </c>
      <c r="ED609" s="38">
        <v>44763</v>
      </c>
      <c r="EE609" s="12">
        <v>41.83</v>
      </c>
      <c r="EF609" s="38"/>
      <c r="EH609" s="38">
        <v>44614</v>
      </c>
      <c r="EI609" s="12">
        <v>4.5399999999999903</v>
      </c>
      <c r="EJ609" s="15">
        <v>44635</v>
      </c>
      <c r="EK609">
        <v>11.9310545475008</v>
      </c>
      <c r="EL609" s="155">
        <v>44642</v>
      </c>
      <c r="EM609">
        <v>37.711546334132002</v>
      </c>
      <c r="EO609" s="38">
        <v>41121</v>
      </c>
      <c r="EP609" s="343">
        <v>6.71</v>
      </c>
      <c r="EQ609" s="387">
        <v>44600</v>
      </c>
      <c r="ER609" s="385">
        <v>30.863040182113298</v>
      </c>
      <c r="ES609" s="376">
        <v>44623</v>
      </c>
      <c r="ET609">
        <v>26.165600865281299</v>
      </c>
      <c r="EV609" s="15">
        <v>41067</v>
      </c>
      <c r="EW609">
        <v>3.1799999999999899</v>
      </c>
    </row>
    <row r="610" spans="1:153">
      <c r="A610" s="40">
        <v>40785</v>
      </c>
      <c r="B610">
        <v>1176.0901269364199</v>
      </c>
      <c r="C610">
        <f>B610-MAX($B$4:B610)</f>
        <v>0</v>
      </c>
      <c r="D610" s="397">
        <f t="shared" si="25"/>
        <v>5.4331967340483137E-2</v>
      </c>
      <c r="E610" s="155">
        <v>44072</v>
      </c>
      <c r="F610">
        <v>1412.3248999079401</v>
      </c>
      <c r="G610">
        <f>F610-MAX($F$4:F610)</f>
        <v>-5.890913498279815</v>
      </c>
      <c r="BO610" s="23">
        <v>41201</v>
      </c>
      <c r="BP610">
        <v>34.838438597591598</v>
      </c>
      <c r="BQ610" s="15">
        <v>41102</v>
      </c>
      <c r="BR610">
        <v>3.7299999999999902</v>
      </c>
      <c r="BS610" s="15">
        <v>41110</v>
      </c>
      <c r="BT610">
        <v>50.83</v>
      </c>
      <c r="BU610" s="15">
        <v>41068</v>
      </c>
      <c r="BV610">
        <v>12.04</v>
      </c>
      <c r="BW610" s="15">
        <v>41740</v>
      </c>
      <c r="BX610">
        <v>20.029999999999902</v>
      </c>
      <c r="BY610" s="15">
        <v>41408</v>
      </c>
      <c r="BZ610">
        <v>13.71</v>
      </c>
      <c r="CA610" s="15">
        <v>41333</v>
      </c>
      <c r="CB610">
        <v>-13.01</v>
      </c>
      <c r="CC610" s="15">
        <v>41219</v>
      </c>
      <c r="CD610">
        <v>3.12</v>
      </c>
      <c r="CE610" s="15">
        <v>41068</v>
      </c>
      <c r="CF610">
        <v>0</v>
      </c>
      <c r="CG610" s="15">
        <v>41108</v>
      </c>
      <c r="CH610">
        <v>10.5299999999999</v>
      </c>
      <c r="CI610" s="15">
        <v>41102</v>
      </c>
      <c r="CJ610">
        <v>8.2100000000000009</v>
      </c>
      <c r="CK610" s="15">
        <v>41115</v>
      </c>
      <c r="CL610">
        <v>5.3199999999999896</v>
      </c>
      <c r="CM610" s="15">
        <v>41101</v>
      </c>
      <c r="CN610">
        <v>4.4099999999999904</v>
      </c>
      <c r="CO610" s="15">
        <v>40785</v>
      </c>
      <c r="CP610">
        <v>18.68629712955763</v>
      </c>
      <c r="CQ610" s="15">
        <v>41681</v>
      </c>
      <c r="CR610">
        <v>21.434355624248099</v>
      </c>
      <c r="CS610" s="38">
        <v>41068</v>
      </c>
      <c r="CT610" s="12">
        <v>0</v>
      </c>
      <c r="CU610" s="15">
        <v>41068</v>
      </c>
      <c r="CV610">
        <v>0</v>
      </c>
      <c r="CW610" s="15">
        <v>41068</v>
      </c>
      <c r="CX610">
        <v>0</v>
      </c>
      <c r="CY610" s="15">
        <v>41068</v>
      </c>
      <c r="CZ610">
        <v>0</v>
      </c>
      <c r="DA610" s="15">
        <v>41068</v>
      </c>
      <c r="DB610">
        <v>0</v>
      </c>
      <c r="DC610" s="38">
        <v>41192</v>
      </c>
      <c r="DD610" s="12">
        <v>-12.5340552393436</v>
      </c>
      <c r="DE610" s="40">
        <v>41528</v>
      </c>
      <c r="DF610" s="12">
        <v>4.29</v>
      </c>
      <c r="DG610" s="15">
        <v>41221</v>
      </c>
      <c r="DH610">
        <v>58.5</v>
      </c>
      <c r="DJ610" s="15">
        <v>44846</v>
      </c>
      <c r="DK610">
        <v>26.489999999999899</v>
      </c>
      <c r="DL610" s="15">
        <v>44587</v>
      </c>
      <c r="DM610">
        <v>5.3300000000000098</v>
      </c>
      <c r="DN610" s="15">
        <v>44847</v>
      </c>
      <c r="DO610">
        <v>51.32</v>
      </c>
      <c r="DP610" s="15">
        <v>44798</v>
      </c>
      <c r="DQ610">
        <v>54.119721453217203</v>
      </c>
      <c r="DR610" s="15">
        <v>44868</v>
      </c>
      <c r="DS610">
        <v>71.632973054637105</v>
      </c>
      <c r="DT610" s="15">
        <v>44832</v>
      </c>
      <c r="DU610">
        <v>9.06</v>
      </c>
      <c r="DV610" s="15">
        <v>44564</v>
      </c>
      <c r="DW610">
        <v>33.5399999999999</v>
      </c>
      <c r="DX610" s="15">
        <v>44606</v>
      </c>
      <c r="DY610">
        <v>12.4249083632414</v>
      </c>
      <c r="DZ610" s="23"/>
      <c r="EB610" s="15">
        <v>44935</v>
      </c>
      <c r="EC610">
        <v>62.35</v>
      </c>
      <c r="ED610" s="38">
        <v>44764</v>
      </c>
      <c r="EE610" s="12">
        <v>41.83</v>
      </c>
      <c r="EF610" s="38"/>
      <c r="EH610" s="38">
        <v>44615</v>
      </c>
      <c r="EI610" s="12">
        <v>4.5399999999999903</v>
      </c>
      <c r="EJ610" s="15">
        <v>44636</v>
      </c>
      <c r="EK610">
        <v>12.0810545475008</v>
      </c>
      <c r="EL610" s="155">
        <v>44643</v>
      </c>
      <c r="EM610">
        <v>37.721546334132</v>
      </c>
      <c r="EO610" s="38">
        <v>41122</v>
      </c>
      <c r="EP610" s="343">
        <v>6.71</v>
      </c>
      <c r="EQ610" s="387">
        <v>44601</v>
      </c>
      <c r="ER610" s="385">
        <v>30.863040182113298</v>
      </c>
      <c r="ES610" s="376">
        <v>44627</v>
      </c>
      <c r="ET610">
        <v>26.165600865281299</v>
      </c>
      <c r="EV610" s="15">
        <v>41068</v>
      </c>
      <c r="EW610">
        <v>3.1799999999999899</v>
      </c>
    </row>
    <row r="611" spans="1:153">
      <c r="A611" s="40">
        <v>40786</v>
      </c>
      <c r="B611">
        <v>1198.55451660418</v>
      </c>
      <c r="C611">
        <f>B611-MAX($B$4:B611)</f>
        <v>0</v>
      </c>
      <c r="D611" s="397">
        <f t="shared" si="25"/>
        <v>3.7440649446266815E-2</v>
      </c>
      <c r="E611" s="155">
        <v>44073</v>
      </c>
      <c r="F611">
        <v>1412.3248999079401</v>
      </c>
      <c r="G611">
        <f>F611-MAX($F$4:F611)</f>
        <v>-5.890913498279815</v>
      </c>
      <c r="BO611" s="23">
        <v>41204</v>
      </c>
      <c r="BP611">
        <v>34.738438597591603</v>
      </c>
      <c r="BQ611" s="15">
        <v>41103</v>
      </c>
      <c r="BR611">
        <v>3.7299999999999902</v>
      </c>
      <c r="BS611" s="15">
        <v>41113</v>
      </c>
      <c r="BT611">
        <v>50.83</v>
      </c>
      <c r="BU611" s="15">
        <v>41071</v>
      </c>
      <c r="BV611">
        <v>12.85</v>
      </c>
      <c r="BW611" s="15">
        <v>41743</v>
      </c>
      <c r="BX611">
        <v>20.029999999999902</v>
      </c>
      <c r="BY611" s="15">
        <v>41409</v>
      </c>
      <c r="BZ611">
        <v>13.71</v>
      </c>
      <c r="CA611" s="15">
        <v>41337</v>
      </c>
      <c r="CB611">
        <v>-9.99</v>
      </c>
      <c r="CC611" s="15">
        <v>41220</v>
      </c>
      <c r="CD611">
        <v>3.12</v>
      </c>
      <c r="CE611" s="15">
        <v>41071</v>
      </c>
      <c r="CF611">
        <v>0</v>
      </c>
      <c r="CG611" s="15">
        <v>41109</v>
      </c>
      <c r="CH611">
        <v>10.5299999999999</v>
      </c>
      <c r="CI611" s="15">
        <v>41103</v>
      </c>
      <c r="CJ611">
        <v>8.2100000000000009</v>
      </c>
      <c r="CK611" s="15">
        <v>41116</v>
      </c>
      <c r="CL611">
        <v>5.3199999999999896</v>
      </c>
      <c r="CM611" s="15">
        <v>41102</v>
      </c>
      <c r="CN611">
        <v>4.4099999999999904</v>
      </c>
      <c r="CO611" s="15">
        <v>40786</v>
      </c>
      <c r="CP611">
        <v>22.534427018811034</v>
      </c>
      <c r="CQ611" s="15">
        <v>41682</v>
      </c>
      <c r="CR611">
        <v>21.602016884124801</v>
      </c>
      <c r="CS611" s="38">
        <v>41071</v>
      </c>
      <c r="CT611" s="12">
        <v>0</v>
      </c>
      <c r="CU611" s="15">
        <v>41071</v>
      </c>
      <c r="CV611">
        <v>0</v>
      </c>
      <c r="CW611" s="15">
        <v>41071</v>
      </c>
      <c r="CX611">
        <v>0</v>
      </c>
      <c r="CY611" s="15">
        <v>41071</v>
      </c>
      <c r="CZ611">
        <v>0</v>
      </c>
      <c r="DA611" s="15">
        <v>41071</v>
      </c>
      <c r="DB611">
        <v>0</v>
      </c>
      <c r="DC611" s="38">
        <v>41193</v>
      </c>
      <c r="DD611" s="12">
        <v>-12.5340552393436</v>
      </c>
      <c r="DE611" s="40">
        <v>41529</v>
      </c>
      <c r="DF611" s="12">
        <v>4.29</v>
      </c>
      <c r="DG611" s="15">
        <v>41222</v>
      </c>
      <c r="DH611">
        <v>58.5</v>
      </c>
      <c r="DJ611" s="15">
        <v>44847</v>
      </c>
      <c r="DK611">
        <v>26.489999999999899</v>
      </c>
      <c r="DL611" s="15">
        <v>44588</v>
      </c>
      <c r="DM611">
        <v>5.3300000000000098</v>
      </c>
      <c r="DN611" s="15">
        <v>44848</v>
      </c>
      <c r="DO611">
        <v>51.32</v>
      </c>
      <c r="DP611" s="15">
        <v>44799</v>
      </c>
      <c r="DQ611">
        <v>54.109721453217198</v>
      </c>
      <c r="DR611" s="15">
        <v>44869</v>
      </c>
      <c r="DS611">
        <v>71.632973054637105</v>
      </c>
      <c r="DT611" s="15">
        <v>44833</v>
      </c>
      <c r="DU611">
        <v>9.06</v>
      </c>
      <c r="DV611" s="15">
        <v>44565</v>
      </c>
      <c r="DW611">
        <v>33.5399999999999</v>
      </c>
      <c r="DX611" s="15">
        <v>44607</v>
      </c>
      <c r="DY611">
        <v>12.4249083632414</v>
      </c>
      <c r="DZ611" s="23"/>
      <c r="EB611" s="15">
        <v>44939</v>
      </c>
      <c r="EC611">
        <v>62.35</v>
      </c>
      <c r="ED611" s="38">
        <v>44767</v>
      </c>
      <c r="EE611" s="12">
        <v>41.83</v>
      </c>
      <c r="EF611" s="38"/>
      <c r="EH611" s="38">
        <v>44616</v>
      </c>
      <c r="EI611" s="12">
        <v>4.5399999999999903</v>
      </c>
      <c r="EJ611" s="15">
        <v>44637</v>
      </c>
      <c r="EK611">
        <v>12.0810545475008</v>
      </c>
      <c r="EL611" s="155">
        <v>44644</v>
      </c>
      <c r="EM611">
        <v>37.651546334132</v>
      </c>
      <c r="EO611" s="38">
        <v>41123</v>
      </c>
      <c r="EP611" s="343">
        <v>6.71</v>
      </c>
      <c r="EQ611" s="387">
        <v>44602</v>
      </c>
      <c r="ER611" s="385">
        <v>30.863040182113298</v>
      </c>
      <c r="ES611" s="376">
        <v>44628</v>
      </c>
      <c r="ET611">
        <v>25.205600865281301</v>
      </c>
      <c r="EV611" s="15">
        <v>41071</v>
      </c>
      <c r="EW611">
        <v>3.1799999999999899</v>
      </c>
    </row>
    <row r="612" spans="1:153">
      <c r="A612" s="40">
        <v>40787</v>
      </c>
      <c r="B612">
        <v>1201.9420653203299</v>
      </c>
      <c r="C612">
        <f>B612-MAX($B$4:B612)</f>
        <v>0</v>
      </c>
      <c r="D612" s="397">
        <f t="shared" si="25"/>
        <v>5.6459145269165375E-3</v>
      </c>
      <c r="E612" s="155">
        <v>44074</v>
      </c>
      <c r="F612">
        <v>1400.5048999079399</v>
      </c>
      <c r="G612">
        <f>F612-MAX($F$4:F612)</f>
        <v>-17.710913498279979</v>
      </c>
      <c r="BO612" s="23">
        <v>41205</v>
      </c>
      <c r="BP612">
        <v>34.0784385975916</v>
      </c>
      <c r="BQ612" s="15">
        <v>41106</v>
      </c>
      <c r="BR612">
        <v>3.7299999999999902</v>
      </c>
      <c r="BS612" s="15">
        <v>41114</v>
      </c>
      <c r="BT612">
        <v>50.83</v>
      </c>
      <c r="BU612" s="15">
        <v>41072</v>
      </c>
      <c r="BV612">
        <v>12.85</v>
      </c>
      <c r="BW612" s="15">
        <v>41744</v>
      </c>
      <c r="BX612">
        <v>20.029999999999902</v>
      </c>
      <c r="BY612" s="15">
        <v>41410</v>
      </c>
      <c r="BZ612">
        <v>13.83</v>
      </c>
      <c r="CA612" s="15">
        <v>41338</v>
      </c>
      <c r="CB612">
        <v>-10.15</v>
      </c>
      <c r="CC612" s="15">
        <v>41221</v>
      </c>
      <c r="CD612">
        <v>3.12</v>
      </c>
      <c r="CE612" s="15">
        <v>41072</v>
      </c>
      <c r="CF612">
        <v>0</v>
      </c>
      <c r="CG612" s="15">
        <v>41110</v>
      </c>
      <c r="CH612">
        <v>10.5299999999999</v>
      </c>
      <c r="CI612" s="15">
        <v>41106</v>
      </c>
      <c r="CJ612">
        <v>8.2100000000000009</v>
      </c>
      <c r="CK612" s="15">
        <v>41117</v>
      </c>
      <c r="CL612">
        <v>5.3199999999999896</v>
      </c>
      <c r="CM612" s="15">
        <v>41103</v>
      </c>
      <c r="CN612">
        <v>4.4099999999999904</v>
      </c>
      <c r="CO612" s="15">
        <v>40787</v>
      </c>
      <c r="CP612">
        <v>23.296943257525982</v>
      </c>
      <c r="CQ612" s="15">
        <v>41687</v>
      </c>
      <c r="CR612">
        <v>21.602016884124801</v>
      </c>
      <c r="CS612" s="38">
        <v>41072</v>
      </c>
      <c r="CT612" s="12">
        <v>0</v>
      </c>
      <c r="CU612" s="15">
        <v>41072</v>
      </c>
      <c r="CV612">
        <v>0</v>
      </c>
      <c r="CW612" s="15">
        <v>41072</v>
      </c>
      <c r="CX612">
        <v>0</v>
      </c>
      <c r="CY612" s="15">
        <v>41072</v>
      </c>
      <c r="CZ612">
        <v>0</v>
      </c>
      <c r="DA612" s="15">
        <v>41072</v>
      </c>
      <c r="DB612">
        <v>0</v>
      </c>
      <c r="DC612" s="38">
        <v>41194</v>
      </c>
      <c r="DD612" s="12">
        <v>-12.5340552393436</v>
      </c>
      <c r="DE612" s="40">
        <v>41530</v>
      </c>
      <c r="DF612" s="12">
        <v>4.29</v>
      </c>
      <c r="DG612" s="15">
        <v>41225</v>
      </c>
      <c r="DH612">
        <v>58.5</v>
      </c>
      <c r="DJ612" s="15">
        <v>44851</v>
      </c>
      <c r="DK612">
        <v>26.489999999999899</v>
      </c>
      <c r="DL612" s="15">
        <v>44589</v>
      </c>
      <c r="DM612">
        <v>5.3300000000000098</v>
      </c>
      <c r="DN612" s="15">
        <v>44851</v>
      </c>
      <c r="DO612">
        <v>51.32</v>
      </c>
      <c r="DP612" s="15">
        <v>44802</v>
      </c>
      <c r="DQ612">
        <v>55.089721453217201</v>
      </c>
      <c r="DR612" s="15">
        <v>44872</v>
      </c>
      <c r="DS612">
        <v>71.632973054637105</v>
      </c>
      <c r="DT612" s="15">
        <v>44834</v>
      </c>
      <c r="DU612">
        <v>9.06</v>
      </c>
      <c r="DV612" s="15">
        <v>44566</v>
      </c>
      <c r="DW612">
        <v>33.5399999999999</v>
      </c>
      <c r="DX612" s="15">
        <v>44608</v>
      </c>
      <c r="DY612">
        <v>12.4249083632414</v>
      </c>
      <c r="DZ612" s="23"/>
      <c r="EB612" s="15">
        <v>44942</v>
      </c>
      <c r="EC612">
        <v>62.78</v>
      </c>
      <c r="ED612" s="38">
        <v>44768</v>
      </c>
      <c r="EE612" s="12">
        <v>41.83</v>
      </c>
      <c r="EF612" s="38"/>
      <c r="EH612" s="38">
        <v>44617</v>
      </c>
      <c r="EI612" s="12">
        <v>4.5399999999999903</v>
      </c>
      <c r="EJ612" s="15">
        <v>44638</v>
      </c>
      <c r="EK612">
        <v>12.0810545475008</v>
      </c>
      <c r="EL612" s="155">
        <v>44645</v>
      </c>
      <c r="EM612">
        <v>37.491546334132003</v>
      </c>
      <c r="EO612" s="38">
        <v>41124</v>
      </c>
      <c r="EP612" s="343">
        <v>6.71</v>
      </c>
      <c r="EQ612" s="387">
        <v>44603</v>
      </c>
      <c r="ER612" s="385">
        <v>30.863040182113298</v>
      </c>
      <c r="ES612" s="376">
        <v>44630</v>
      </c>
      <c r="ET612">
        <v>25.405600865281301</v>
      </c>
      <c r="EV612" s="15">
        <v>41072</v>
      </c>
      <c r="EW612">
        <v>3.1799999999999899</v>
      </c>
    </row>
    <row r="613" spans="1:153">
      <c r="A613" s="40">
        <v>40788</v>
      </c>
      <c r="B613">
        <v>1198.3671480225</v>
      </c>
      <c r="C613">
        <f>B613-MAX($B$4:B613)</f>
        <v>-3.5749172978298702</v>
      </c>
      <c r="D613" s="397">
        <f t="shared" si="25"/>
        <v>-5.9581954963831172E-3</v>
      </c>
      <c r="E613" s="155">
        <v>44075</v>
      </c>
      <c r="F613">
        <v>1417.15489990794</v>
      </c>
      <c r="G613">
        <f>F613-MAX($F$4:F613)</f>
        <v>-1.0609134982798878</v>
      </c>
      <c r="BO613" s="23">
        <v>41206</v>
      </c>
      <c r="BP613">
        <v>33.228438597591598</v>
      </c>
      <c r="BQ613" s="15">
        <v>41107</v>
      </c>
      <c r="BR613">
        <v>3.7299999999999902</v>
      </c>
      <c r="BS613" s="15">
        <v>41115</v>
      </c>
      <c r="BT613">
        <v>50.83</v>
      </c>
      <c r="BU613" s="15">
        <v>41073</v>
      </c>
      <c r="BV613">
        <v>12.85</v>
      </c>
      <c r="BW613" s="15">
        <v>41745</v>
      </c>
      <c r="BX613">
        <v>20.029999999999902</v>
      </c>
      <c r="BY613" s="15">
        <v>41414</v>
      </c>
      <c r="BZ613">
        <v>13.83</v>
      </c>
      <c r="CA613" s="15">
        <v>41339</v>
      </c>
      <c r="CB613">
        <v>-9.9700000000000095</v>
      </c>
      <c r="CC613" s="15">
        <v>41222</v>
      </c>
      <c r="CD613">
        <v>3.12</v>
      </c>
      <c r="CE613" s="15">
        <v>41073</v>
      </c>
      <c r="CF613">
        <v>0</v>
      </c>
      <c r="CG613" s="15">
        <v>41113</v>
      </c>
      <c r="CH613">
        <v>10.5299999999999</v>
      </c>
      <c r="CI613" s="15">
        <v>41107</v>
      </c>
      <c r="CJ613">
        <v>8.2100000000000009</v>
      </c>
      <c r="CK613" s="15">
        <v>41120</v>
      </c>
      <c r="CL613">
        <v>5.3199999999999896</v>
      </c>
      <c r="CM613" s="15">
        <v>41106</v>
      </c>
      <c r="CN613">
        <v>4.4099999999999904</v>
      </c>
      <c r="CO613" s="15">
        <v>40788</v>
      </c>
      <c r="CP613">
        <v>22.655304158248846</v>
      </c>
      <c r="CQ613" s="15">
        <v>41688</v>
      </c>
      <c r="CR613">
        <v>21.615922048018898</v>
      </c>
      <c r="CS613" s="38">
        <v>41073</v>
      </c>
      <c r="CT613" s="12">
        <v>0</v>
      </c>
      <c r="CU613" s="15">
        <v>41073</v>
      </c>
      <c r="CV613">
        <v>0</v>
      </c>
      <c r="CW613" s="15">
        <v>41073</v>
      </c>
      <c r="CX613">
        <v>0</v>
      </c>
      <c r="CY613" s="15">
        <v>41073</v>
      </c>
      <c r="CZ613">
        <v>0</v>
      </c>
      <c r="DA613" s="15">
        <v>41073</v>
      </c>
      <c r="DB613">
        <v>0</v>
      </c>
      <c r="DC613" s="38">
        <v>41197</v>
      </c>
      <c r="DD613" s="12">
        <v>-12.5340552393436</v>
      </c>
      <c r="DE613" s="40">
        <v>41533</v>
      </c>
      <c r="DF613" s="12">
        <v>4.29</v>
      </c>
      <c r="DG613" s="15">
        <v>41226</v>
      </c>
      <c r="DH613">
        <v>58.5</v>
      </c>
      <c r="DJ613" s="15">
        <v>44852</v>
      </c>
      <c r="DK613">
        <v>27.6099999999999</v>
      </c>
      <c r="DL613" s="15">
        <v>44595</v>
      </c>
      <c r="DM613">
        <v>5.3300000000000098</v>
      </c>
      <c r="DN613" s="15">
        <v>44852</v>
      </c>
      <c r="DO613">
        <v>51.32</v>
      </c>
      <c r="DP613" s="15">
        <v>44805</v>
      </c>
      <c r="DQ613">
        <v>55.089721453217201</v>
      </c>
      <c r="DR613" s="15">
        <v>44873</v>
      </c>
      <c r="DS613">
        <v>71.632973054637105</v>
      </c>
      <c r="DT613" s="15">
        <v>44838</v>
      </c>
      <c r="DU613">
        <v>9.06</v>
      </c>
      <c r="DV613" s="15">
        <v>44567</v>
      </c>
      <c r="DW613">
        <v>33.5399999999999</v>
      </c>
      <c r="DX613" s="15">
        <v>44609</v>
      </c>
      <c r="DY613">
        <v>12.4249083632414</v>
      </c>
      <c r="DZ613" s="23"/>
      <c r="EB613" s="15">
        <v>44946</v>
      </c>
      <c r="EC613">
        <v>62.78</v>
      </c>
      <c r="ED613" s="38">
        <v>44769</v>
      </c>
      <c r="EE613" s="12">
        <v>41.83</v>
      </c>
      <c r="EF613" s="38"/>
      <c r="EH613" s="38">
        <v>44620</v>
      </c>
      <c r="EI613" s="12">
        <v>4.5399999999999903</v>
      </c>
      <c r="EJ613" s="15">
        <v>44641</v>
      </c>
      <c r="EK613">
        <v>12.0810545475008</v>
      </c>
      <c r="EL613" s="155">
        <v>44648</v>
      </c>
      <c r="EM613">
        <v>37.481546334131998</v>
      </c>
      <c r="EO613" s="38">
        <v>41127</v>
      </c>
      <c r="EP613" s="343">
        <v>6.71</v>
      </c>
      <c r="EQ613" s="387">
        <v>44606</v>
      </c>
      <c r="ER613" s="385">
        <v>30.863040182113298</v>
      </c>
      <c r="ES613" s="376">
        <v>44631</v>
      </c>
      <c r="ET613">
        <v>25.405600865281301</v>
      </c>
      <c r="EV613" s="15">
        <v>41073</v>
      </c>
      <c r="EW613">
        <v>3.1799999999999899</v>
      </c>
    </row>
    <row r="614" spans="1:153">
      <c r="A614" s="40">
        <v>40789</v>
      </c>
      <c r="B614">
        <v>1198.3671480225</v>
      </c>
      <c r="C614">
        <f>B614-MAX($B$4:B614)</f>
        <v>-3.5749172978298702</v>
      </c>
      <c r="D614" s="397">
        <f t="shared" si="25"/>
        <v>0</v>
      </c>
      <c r="E614" s="155">
        <v>44076</v>
      </c>
      <c r="F614">
        <v>1417.15489990794</v>
      </c>
      <c r="G614">
        <f>F614-MAX($F$4:F614)</f>
        <v>-1.0609134982798878</v>
      </c>
      <c r="BO614" s="23">
        <v>41207</v>
      </c>
      <c r="BP614">
        <v>34.278438597591602</v>
      </c>
      <c r="BQ614" s="15">
        <v>41108</v>
      </c>
      <c r="BR614">
        <v>3.7299999999999902</v>
      </c>
      <c r="BS614" s="15">
        <v>41116</v>
      </c>
      <c r="BT614">
        <v>50.83</v>
      </c>
      <c r="BU614" s="15">
        <v>41074</v>
      </c>
      <c r="BV614">
        <v>12.85</v>
      </c>
      <c r="BW614" s="15">
        <v>41746</v>
      </c>
      <c r="BX614">
        <v>20.029999999999902</v>
      </c>
      <c r="BY614" s="15">
        <v>41415</v>
      </c>
      <c r="BZ614">
        <v>13.83</v>
      </c>
      <c r="CA614" s="15">
        <v>41340</v>
      </c>
      <c r="CB614">
        <v>-8.69</v>
      </c>
      <c r="CC614" s="15">
        <v>41225</v>
      </c>
      <c r="CD614">
        <v>3.12</v>
      </c>
      <c r="CE614" s="15">
        <v>41074</v>
      </c>
      <c r="CF614">
        <v>0</v>
      </c>
      <c r="CG614" s="15">
        <v>41114</v>
      </c>
      <c r="CH614">
        <v>10.5299999999999</v>
      </c>
      <c r="CI614" s="15">
        <v>41108</v>
      </c>
      <c r="CJ614">
        <v>8.2100000000000009</v>
      </c>
      <c r="CK614" s="15">
        <v>41121</v>
      </c>
      <c r="CL614">
        <v>5.3199999999999896</v>
      </c>
      <c r="CM614" s="15">
        <v>41107</v>
      </c>
      <c r="CN614">
        <v>4.4099999999999904</v>
      </c>
      <c r="CO614" s="15">
        <v>40789</v>
      </c>
      <c r="CP614">
        <v>22.655304158248846</v>
      </c>
      <c r="CQ614" s="15">
        <v>41689</v>
      </c>
      <c r="CR614">
        <v>21.4975107555811</v>
      </c>
      <c r="CS614" s="38">
        <v>41074</v>
      </c>
      <c r="CT614" s="12">
        <v>0</v>
      </c>
      <c r="CU614" s="15">
        <v>41074</v>
      </c>
      <c r="CV614">
        <v>0</v>
      </c>
      <c r="CW614" s="15">
        <v>41074</v>
      </c>
      <c r="CX614">
        <v>0</v>
      </c>
      <c r="CY614" s="15">
        <v>41074</v>
      </c>
      <c r="CZ614">
        <v>0</v>
      </c>
      <c r="DA614" s="15">
        <v>41074</v>
      </c>
      <c r="DB614">
        <v>0</v>
      </c>
      <c r="DC614" s="38">
        <v>41198</v>
      </c>
      <c r="DD614" s="12">
        <v>-12.5340552393436</v>
      </c>
      <c r="DE614" s="40">
        <v>41534</v>
      </c>
      <c r="DF614" s="12">
        <v>4.29</v>
      </c>
      <c r="DG614" s="15">
        <v>41227</v>
      </c>
      <c r="DH614">
        <v>58.5</v>
      </c>
      <c r="DJ614" s="15">
        <v>44858</v>
      </c>
      <c r="DK614">
        <v>27.6099999999999</v>
      </c>
      <c r="DL614" s="15">
        <v>44596</v>
      </c>
      <c r="DM614">
        <v>5.3300000000000098</v>
      </c>
      <c r="DN614" s="15">
        <v>44853</v>
      </c>
      <c r="DO614">
        <v>51.32</v>
      </c>
      <c r="DP614" s="15">
        <v>44806</v>
      </c>
      <c r="DQ614">
        <v>55.009721453217203</v>
      </c>
      <c r="DR614" s="15">
        <v>44874</v>
      </c>
      <c r="DS614">
        <v>71.632973054637105</v>
      </c>
      <c r="DT614" s="15">
        <v>44839</v>
      </c>
      <c r="DU614">
        <v>9.06</v>
      </c>
      <c r="DV614" s="15">
        <v>44568</v>
      </c>
      <c r="DW614">
        <v>33.5399999999999</v>
      </c>
      <c r="DX614" s="15">
        <v>44610</v>
      </c>
      <c r="DY614">
        <v>12.4249083632414</v>
      </c>
      <c r="DZ614" s="23"/>
      <c r="EB614" s="15">
        <v>44951</v>
      </c>
      <c r="EC614">
        <v>62.57</v>
      </c>
      <c r="ED614" s="38">
        <v>44770</v>
      </c>
      <c r="EE614" s="12">
        <v>41.83</v>
      </c>
      <c r="EF614" s="38"/>
      <c r="EH614" s="38">
        <v>44622</v>
      </c>
      <c r="EI614" s="12">
        <v>4.5399999999999903</v>
      </c>
      <c r="EJ614" s="15">
        <v>44642</v>
      </c>
      <c r="EK614">
        <v>12.0810545475008</v>
      </c>
      <c r="EL614" s="155">
        <v>44649</v>
      </c>
      <c r="EM614">
        <v>37.461546334132002</v>
      </c>
      <c r="EO614" s="38">
        <v>41128</v>
      </c>
      <c r="EP614" s="343">
        <v>6.71</v>
      </c>
      <c r="EQ614" s="387">
        <v>44607</v>
      </c>
      <c r="ER614" s="385">
        <v>30.863040182113298</v>
      </c>
      <c r="ES614" s="376">
        <v>44634</v>
      </c>
      <c r="ET614">
        <v>25.405600865281301</v>
      </c>
      <c r="EV614" s="15">
        <v>41074</v>
      </c>
      <c r="EW614">
        <v>3.1799999999999899</v>
      </c>
    </row>
    <row r="615" spans="1:153">
      <c r="A615" s="40">
        <v>40790</v>
      </c>
      <c r="B615">
        <v>1198.3671480225</v>
      </c>
      <c r="C615">
        <f>B615-MAX($B$4:B615)</f>
        <v>-3.5749172978298702</v>
      </c>
      <c r="D615" s="397">
        <f t="shared" si="25"/>
        <v>0</v>
      </c>
      <c r="E615" s="155">
        <v>44077</v>
      </c>
      <c r="F615">
        <v>1411.42489990794</v>
      </c>
      <c r="G615">
        <f>F615-MAX($F$4:F615)</f>
        <v>-6.790913498279906</v>
      </c>
      <c r="BO615" s="23">
        <v>41208</v>
      </c>
      <c r="BP615">
        <v>32.3284385975916</v>
      </c>
      <c r="BQ615" s="15">
        <v>41109</v>
      </c>
      <c r="BR615">
        <v>3.7299999999999902</v>
      </c>
      <c r="BS615" s="15">
        <v>41117</v>
      </c>
      <c r="BT615">
        <v>50.83</v>
      </c>
      <c r="BU615" s="15">
        <v>41075</v>
      </c>
      <c r="BV615">
        <v>12.85</v>
      </c>
      <c r="BW615" s="15">
        <v>41747</v>
      </c>
      <c r="BX615">
        <v>20.029999999999902</v>
      </c>
      <c r="BY615" s="15">
        <v>41416</v>
      </c>
      <c r="BZ615">
        <v>13.83</v>
      </c>
      <c r="CA615" s="15">
        <v>41341</v>
      </c>
      <c r="CB615">
        <v>-8.69</v>
      </c>
      <c r="CC615" s="15">
        <v>41226</v>
      </c>
      <c r="CD615">
        <v>3.12</v>
      </c>
      <c r="CE615" s="15">
        <v>41075</v>
      </c>
      <c r="CF615">
        <v>0</v>
      </c>
      <c r="CG615" s="15">
        <v>41115</v>
      </c>
      <c r="CH615">
        <v>10.5299999999999</v>
      </c>
      <c r="CI615" s="15">
        <v>41109</v>
      </c>
      <c r="CJ615">
        <v>8.2100000000000009</v>
      </c>
      <c r="CK615" s="15">
        <v>41122</v>
      </c>
      <c r="CL615">
        <v>5.3199999999999896</v>
      </c>
      <c r="CM615" s="15">
        <v>41108</v>
      </c>
      <c r="CN615">
        <v>4.4099999999999904</v>
      </c>
      <c r="CO615" s="15">
        <v>40790</v>
      </c>
      <c r="CP615">
        <v>22.655304158248846</v>
      </c>
      <c r="CQ615" s="15">
        <v>41690</v>
      </c>
      <c r="CR615">
        <v>21.593438653402799</v>
      </c>
      <c r="CS615" s="38">
        <v>41075</v>
      </c>
      <c r="CT615" s="12">
        <v>0</v>
      </c>
      <c r="CU615" s="15">
        <v>41075</v>
      </c>
      <c r="CV615">
        <v>0</v>
      </c>
      <c r="CW615" s="15">
        <v>41075</v>
      </c>
      <c r="CX615">
        <v>0</v>
      </c>
      <c r="CY615" s="15">
        <v>41075</v>
      </c>
      <c r="CZ615">
        <v>0</v>
      </c>
      <c r="DA615" s="15">
        <v>41075</v>
      </c>
      <c r="DB615">
        <v>0</v>
      </c>
      <c r="DC615" s="38">
        <v>41199</v>
      </c>
      <c r="DD615" s="12">
        <v>-12.5340552393436</v>
      </c>
      <c r="DE615" s="40">
        <v>41540</v>
      </c>
      <c r="DF615" s="12">
        <v>4.29</v>
      </c>
      <c r="DG615" s="15">
        <v>41228</v>
      </c>
      <c r="DH615">
        <v>58.5</v>
      </c>
      <c r="DJ615" s="15">
        <v>44859</v>
      </c>
      <c r="DK615">
        <v>28.0199999999999</v>
      </c>
      <c r="DL615" s="15">
        <v>44599</v>
      </c>
      <c r="DM615">
        <v>5.3300000000000098</v>
      </c>
      <c r="DN615" s="15">
        <v>44854</v>
      </c>
      <c r="DO615">
        <v>51.32</v>
      </c>
      <c r="DP615" s="15">
        <v>44812</v>
      </c>
      <c r="DQ615">
        <v>55.009721453217203</v>
      </c>
      <c r="DR615" s="15">
        <v>44875</v>
      </c>
      <c r="DS615">
        <v>71.632973054637105</v>
      </c>
      <c r="DT615" s="15">
        <v>44840</v>
      </c>
      <c r="DU615">
        <v>9.06</v>
      </c>
      <c r="DV615" s="15">
        <v>44571</v>
      </c>
      <c r="DW615">
        <v>33.5399999999999</v>
      </c>
      <c r="DX615" s="15">
        <v>44613</v>
      </c>
      <c r="DY615">
        <v>12.4249083632414</v>
      </c>
      <c r="DZ615" s="23"/>
      <c r="EB615" s="15">
        <v>44981</v>
      </c>
      <c r="EC615">
        <v>62.57</v>
      </c>
      <c r="ED615" s="38">
        <v>44771</v>
      </c>
      <c r="EE615" s="12">
        <v>41.21</v>
      </c>
      <c r="EF615" s="38"/>
      <c r="EH615" s="38">
        <v>44623</v>
      </c>
      <c r="EI615" s="12">
        <v>4.5399999999999903</v>
      </c>
      <c r="EJ615" s="15">
        <v>44643</v>
      </c>
      <c r="EK615">
        <v>12.0810545475008</v>
      </c>
      <c r="EL615" s="155">
        <v>44650</v>
      </c>
      <c r="EM615">
        <v>37.361546334132001</v>
      </c>
      <c r="EO615" s="38">
        <v>41129</v>
      </c>
      <c r="EP615" s="343">
        <v>6.71</v>
      </c>
      <c r="EQ615" s="387">
        <v>44608</v>
      </c>
      <c r="ER615" s="385">
        <v>30.863040182113298</v>
      </c>
      <c r="ES615" s="376">
        <v>44635</v>
      </c>
      <c r="ET615">
        <v>25.405600865281301</v>
      </c>
      <c r="EV615" s="15">
        <v>41075</v>
      </c>
      <c r="EW615">
        <v>3.1799999999999899</v>
      </c>
    </row>
    <row r="616" spans="1:153">
      <c r="A616" s="40">
        <v>40791</v>
      </c>
      <c r="B616">
        <v>1180.4300405696599</v>
      </c>
      <c r="C616">
        <f>B616-MAX($B$4:B616)</f>
        <v>-21.51202475066998</v>
      </c>
      <c r="D616" s="397">
        <f t="shared" si="25"/>
        <v>-2.9895179088066846E-2</v>
      </c>
      <c r="E616" s="155">
        <v>44078</v>
      </c>
      <c r="F616">
        <v>1408.8648999079401</v>
      </c>
      <c r="G616">
        <f>F616-MAX($F$4:F616)</f>
        <v>-9.3509134982798514</v>
      </c>
      <c r="BO616" s="23">
        <v>41211</v>
      </c>
      <c r="BP616">
        <v>33.0784385975916</v>
      </c>
      <c r="BQ616" s="15">
        <v>41110</v>
      </c>
      <c r="BR616">
        <v>3.7299999999999902</v>
      </c>
      <c r="BS616" s="15">
        <v>41120</v>
      </c>
      <c r="BT616">
        <v>50.83</v>
      </c>
      <c r="BU616" s="15">
        <v>41078</v>
      </c>
      <c r="BV616">
        <v>12.85</v>
      </c>
      <c r="BW616" s="15">
        <v>41750</v>
      </c>
      <c r="BX616">
        <v>20.029999999999902</v>
      </c>
      <c r="BY616" s="15">
        <v>41417</v>
      </c>
      <c r="BZ616">
        <v>13.83</v>
      </c>
      <c r="CA616" s="15">
        <v>41344</v>
      </c>
      <c r="CB616">
        <v>-8.69</v>
      </c>
      <c r="CC616" s="15">
        <v>41227</v>
      </c>
      <c r="CD616">
        <v>3.12</v>
      </c>
      <c r="CE616" s="15">
        <v>41078</v>
      </c>
      <c r="CF616">
        <v>0</v>
      </c>
      <c r="CG616" s="15">
        <v>41116</v>
      </c>
      <c r="CH616">
        <v>10.5299999999999</v>
      </c>
      <c r="CI616" s="15">
        <v>41110</v>
      </c>
      <c r="CJ616">
        <v>8.2100000000000009</v>
      </c>
      <c r="CK616" s="15">
        <v>41123</v>
      </c>
      <c r="CL616">
        <v>5.3199999999999896</v>
      </c>
      <c r="CM616" s="15">
        <v>41109</v>
      </c>
      <c r="CN616">
        <v>4.4099999999999904</v>
      </c>
      <c r="CO616" s="15">
        <v>40791</v>
      </c>
      <c r="CP616">
        <v>18.246268340635513</v>
      </c>
      <c r="CQ616" s="15">
        <v>41691</v>
      </c>
      <c r="CR616">
        <v>21.654318534977001</v>
      </c>
      <c r="CS616" s="38">
        <v>41078</v>
      </c>
      <c r="CT616" s="12">
        <v>0</v>
      </c>
      <c r="CU616" s="15">
        <v>41078</v>
      </c>
      <c r="CV616">
        <v>0</v>
      </c>
      <c r="CW616" s="15">
        <v>41078</v>
      </c>
      <c r="CX616">
        <v>0</v>
      </c>
      <c r="CY616" s="15">
        <v>41078</v>
      </c>
      <c r="CZ616">
        <v>0</v>
      </c>
      <c r="DA616" s="15">
        <v>41078</v>
      </c>
      <c r="DB616">
        <v>0</v>
      </c>
      <c r="DC616" s="38">
        <v>41200</v>
      </c>
      <c r="DD616" s="12">
        <v>-12.5340552393436</v>
      </c>
      <c r="DE616" s="40">
        <v>41541</v>
      </c>
      <c r="DF616" s="12">
        <v>4.29</v>
      </c>
      <c r="DG616" s="15">
        <v>41229</v>
      </c>
      <c r="DH616">
        <v>58.5</v>
      </c>
      <c r="DJ616" s="15">
        <v>44872</v>
      </c>
      <c r="DK616">
        <v>28.0199999999999</v>
      </c>
      <c r="DL616" s="15">
        <v>44600</v>
      </c>
      <c r="DM616">
        <v>5.3300000000000098</v>
      </c>
      <c r="DN616" s="15">
        <v>44855</v>
      </c>
      <c r="DO616">
        <v>51.32</v>
      </c>
      <c r="DP616" s="15">
        <v>44817</v>
      </c>
      <c r="DQ616">
        <v>54.369721453217203</v>
      </c>
      <c r="DR616" s="15">
        <v>44889</v>
      </c>
      <c r="DS616">
        <v>71.632973054637105</v>
      </c>
      <c r="DT616" s="15">
        <v>44841</v>
      </c>
      <c r="DU616">
        <v>8.67</v>
      </c>
      <c r="DV616" s="15">
        <v>44572</v>
      </c>
      <c r="DW616">
        <v>33.5399999999999</v>
      </c>
      <c r="DX616" s="15">
        <v>44614</v>
      </c>
      <c r="DY616">
        <v>12.4249083632414</v>
      </c>
      <c r="DZ616" s="23"/>
      <c r="EB616" s="15">
        <v>44984</v>
      </c>
      <c r="EC616">
        <v>62.66</v>
      </c>
      <c r="ED616" s="38">
        <v>44777</v>
      </c>
      <c r="EE616" s="12">
        <v>41.21</v>
      </c>
      <c r="EF616" s="38"/>
      <c r="EH616" s="38">
        <v>44624</v>
      </c>
      <c r="EI616" s="12">
        <v>4.5399999999999903</v>
      </c>
      <c r="EJ616" s="15">
        <v>44644</v>
      </c>
      <c r="EK616">
        <v>12.0810545475008</v>
      </c>
      <c r="EL616" s="155">
        <v>44651</v>
      </c>
      <c r="EM616">
        <v>37.331546334132</v>
      </c>
      <c r="EO616" s="38">
        <v>41130</v>
      </c>
      <c r="EP616" s="343">
        <v>6.71</v>
      </c>
      <c r="EQ616" s="387">
        <v>44609</v>
      </c>
      <c r="ER616" s="385">
        <v>30.863040182113298</v>
      </c>
      <c r="ES616" s="376">
        <v>44636</v>
      </c>
      <c r="ET616">
        <v>25.405600865281301</v>
      </c>
      <c r="EV616" s="15">
        <v>41078</v>
      </c>
      <c r="EW616">
        <v>3.1799999999999899</v>
      </c>
    </row>
    <row r="617" spans="1:153">
      <c r="A617" s="40">
        <v>40792</v>
      </c>
      <c r="B617">
        <v>1140.40858312456</v>
      </c>
      <c r="C617">
        <f>B617-MAX($B$4:B617)</f>
        <v>-61.533482195769921</v>
      </c>
      <c r="D617" s="397">
        <f t="shared" si="25"/>
        <v>-6.6702429075166575E-2</v>
      </c>
      <c r="E617" s="155">
        <v>44079</v>
      </c>
      <c r="F617">
        <v>1408.8648999079401</v>
      </c>
      <c r="G617">
        <f>F617-MAX($F$4:F617)</f>
        <v>-9.3509134982798514</v>
      </c>
      <c r="BO617" s="23">
        <v>41212</v>
      </c>
      <c r="BP617">
        <v>33.3284385975916</v>
      </c>
      <c r="BQ617" s="15">
        <v>41113</v>
      </c>
      <c r="BR617">
        <v>3.7299999999999902</v>
      </c>
      <c r="BS617" s="15">
        <v>41121</v>
      </c>
      <c r="BT617">
        <v>50.83</v>
      </c>
      <c r="BU617" s="15">
        <v>41079</v>
      </c>
      <c r="BV617">
        <v>12.85</v>
      </c>
      <c r="BW617" s="15">
        <v>41751</v>
      </c>
      <c r="BX617">
        <v>20.029999999999902</v>
      </c>
      <c r="BY617" s="15">
        <v>41418</v>
      </c>
      <c r="BZ617">
        <v>13.83</v>
      </c>
      <c r="CA617" s="15">
        <v>41345</v>
      </c>
      <c r="CB617">
        <v>-8.69</v>
      </c>
      <c r="CC617" s="15">
        <v>41228</v>
      </c>
      <c r="CD617">
        <v>3.12</v>
      </c>
      <c r="CE617" s="15">
        <v>41079</v>
      </c>
      <c r="CF617">
        <v>0</v>
      </c>
      <c r="CG617" s="15">
        <v>41117</v>
      </c>
      <c r="CH617">
        <v>10.5299999999999</v>
      </c>
      <c r="CI617" s="15">
        <v>41113</v>
      </c>
      <c r="CJ617">
        <v>8.2100000000000009</v>
      </c>
      <c r="CK617" s="15">
        <v>41124</v>
      </c>
      <c r="CL617">
        <v>5.3199999999999896</v>
      </c>
      <c r="CM617" s="15">
        <v>41110</v>
      </c>
      <c r="CN617">
        <v>4.4099999999999904</v>
      </c>
      <c r="CO617" s="15">
        <v>40792</v>
      </c>
      <c r="CP617">
        <v>5.7055836885386526</v>
      </c>
      <c r="CQ617" s="15">
        <v>41694</v>
      </c>
      <c r="CR617">
        <v>21.799220946911301</v>
      </c>
      <c r="CS617" s="38">
        <v>41079</v>
      </c>
      <c r="CT617" s="12">
        <v>0</v>
      </c>
      <c r="CU617" s="15">
        <v>41079</v>
      </c>
      <c r="CV617">
        <v>0</v>
      </c>
      <c r="CW617" s="15">
        <v>41079</v>
      </c>
      <c r="CX617">
        <v>0</v>
      </c>
      <c r="CY617" s="15">
        <v>41079</v>
      </c>
      <c r="CZ617">
        <v>0</v>
      </c>
      <c r="DA617" s="15">
        <v>41079</v>
      </c>
      <c r="DB617">
        <v>0</v>
      </c>
      <c r="DC617" s="38">
        <v>41201</v>
      </c>
      <c r="DD617" s="12">
        <v>-12.5340552393436</v>
      </c>
      <c r="DE617" s="40">
        <v>41542</v>
      </c>
      <c r="DF617" s="12">
        <v>4.29</v>
      </c>
      <c r="DG617" s="15">
        <v>41232</v>
      </c>
      <c r="DH617">
        <v>58.5</v>
      </c>
      <c r="DJ617" s="15">
        <v>44873</v>
      </c>
      <c r="DK617">
        <v>28.5899999999999</v>
      </c>
      <c r="DL617" s="15">
        <v>44601</v>
      </c>
      <c r="DM617">
        <v>5.3300000000000098</v>
      </c>
      <c r="DN617" s="15">
        <v>44858</v>
      </c>
      <c r="DO617">
        <v>51.32</v>
      </c>
      <c r="DP617" s="15">
        <v>44819</v>
      </c>
      <c r="DQ617">
        <v>54.369721453217203</v>
      </c>
      <c r="DR617" s="15">
        <v>44890</v>
      </c>
      <c r="DS617">
        <v>71.632973054637105</v>
      </c>
      <c r="DT617" s="15">
        <v>44847</v>
      </c>
      <c r="DU617">
        <v>8.67</v>
      </c>
      <c r="DV617" s="15">
        <v>44573</v>
      </c>
      <c r="DW617">
        <v>33.5399999999999</v>
      </c>
      <c r="DX617" s="15">
        <v>44615</v>
      </c>
      <c r="DY617">
        <v>12.4249083632414</v>
      </c>
      <c r="DZ617" s="23"/>
      <c r="EB617" s="15">
        <v>44985</v>
      </c>
      <c r="EC617">
        <v>63.38</v>
      </c>
      <c r="ED617" s="38">
        <v>44778</v>
      </c>
      <c r="EE617" s="12">
        <v>40.97</v>
      </c>
      <c r="EF617" s="38"/>
      <c r="EH617" s="38">
        <v>44627</v>
      </c>
      <c r="EI617" s="12">
        <v>4.5399999999999903</v>
      </c>
      <c r="EJ617" s="15">
        <v>44645</v>
      </c>
      <c r="EK617">
        <v>12.0810545475008</v>
      </c>
      <c r="EL617" s="155">
        <v>44652</v>
      </c>
      <c r="EM617">
        <v>37.321546334132002</v>
      </c>
      <c r="EO617" s="38">
        <v>41131</v>
      </c>
      <c r="EP617" s="343">
        <v>6.71</v>
      </c>
      <c r="EQ617" s="387">
        <v>44610</v>
      </c>
      <c r="ER617" s="385">
        <v>30.863040182113298</v>
      </c>
      <c r="ES617" s="376">
        <v>44637</v>
      </c>
      <c r="ET617">
        <v>25.405600865281301</v>
      </c>
      <c r="EV617" s="15">
        <v>41079</v>
      </c>
      <c r="EW617">
        <v>3.1799999999999899</v>
      </c>
    </row>
    <row r="618" spans="1:153">
      <c r="A618" s="40">
        <v>40793</v>
      </c>
      <c r="B618">
        <v>1139.0451441718201</v>
      </c>
      <c r="C618">
        <f>B618-MAX($B$4:B618)</f>
        <v>-62.896921148509819</v>
      </c>
      <c r="D618" s="397">
        <f t="shared" si="25"/>
        <v>-2.2723982545664969E-3</v>
      </c>
      <c r="E618" s="155">
        <v>44080</v>
      </c>
      <c r="F618">
        <v>1408.8648999079401</v>
      </c>
      <c r="G618">
        <f>F618-MAX($F$4:F618)</f>
        <v>-9.3509134982798514</v>
      </c>
      <c r="BO618" s="23">
        <v>41213</v>
      </c>
      <c r="BP618">
        <v>33.728438597591598</v>
      </c>
      <c r="BQ618" s="15">
        <v>41114</v>
      </c>
      <c r="BR618">
        <v>3.7299999999999902</v>
      </c>
      <c r="BS618" s="15">
        <v>41122</v>
      </c>
      <c r="BT618">
        <v>50.83</v>
      </c>
      <c r="BU618" s="15">
        <v>41080</v>
      </c>
      <c r="BV618">
        <v>12.85</v>
      </c>
      <c r="BW618" s="15">
        <v>41752</v>
      </c>
      <c r="BX618">
        <v>20.029999999999902</v>
      </c>
      <c r="BY618" s="15">
        <v>41421</v>
      </c>
      <c r="BZ618">
        <v>13.83</v>
      </c>
      <c r="CA618" s="15">
        <v>41346</v>
      </c>
      <c r="CB618">
        <v>-8.69</v>
      </c>
      <c r="CC618" s="15">
        <v>41229</v>
      </c>
      <c r="CD618">
        <v>3.12</v>
      </c>
      <c r="CE618" s="15">
        <v>41080</v>
      </c>
      <c r="CF618">
        <v>0</v>
      </c>
      <c r="CG618" s="15">
        <v>41120</v>
      </c>
      <c r="CH618">
        <v>10.5299999999999</v>
      </c>
      <c r="CI618" s="15">
        <v>41114</v>
      </c>
      <c r="CJ618">
        <v>8.2100000000000009</v>
      </c>
      <c r="CK618" s="15">
        <v>41127</v>
      </c>
      <c r="CL618">
        <v>5.3199999999999896</v>
      </c>
      <c r="CM618" s="15">
        <v>41113</v>
      </c>
      <c r="CN618">
        <v>4.4099999999999904</v>
      </c>
      <c r="CO618" s="15">
        <v>40793</v>
      </c>
      <c r="CP618">
        <v>5.4111040376253143</v>
      </c>
      <c r="CQ618" s="15">
        <v>41695</v>
      </c>
      <c r="CR618">
        <v>21.8592209469113</v>
      </c>
      <c r="CS618" s="38">
        <v>41080</v>
      </c>
      <c r="CT618" s="12">
        <v>0</v>
      </c>
      <c r="CU618" s="15">
        <v>41080</v>
      </c>
      <c r="CV618">
        <v>0</v>
      </c>
      <c r="CW618" s="15">
        <v>41080</v>
      </c>
      <c r="CX618">
        <v>0</v>
      </c>
      <c r="CY618" s="15">
        <v>41080</v>
      </c>
      <c r="CZ618">
        <v>0</v>
      </c>
      <c r="DA618" s="15">
        <v>41080</v>
      </c>
      <c r="DB618">
        <v>0</v>
      </c>
      <c r="DC618" s="38">
        <v>41204</v>
      </c>
      <c r="DD618" s="12">
        <v>-12.5340552393436</v>
      </c>
      <c r="DE618" s="40">
        <v>41543</v>
      </c>
      <c r="DF618" s="12">
        <v>4.29</v>
      </c>
      <c r="DG618" s="15">
        <v>41233</v>
      </c>
      <c r="DH618">
        <v>58.5</v>
      </c>
      <c r="DJ618" s="15">
        <v>44889</v>
      </c>
      <c r="DK618">
        <v>28.5899999999999</v>
      </c>
      <c r="DL618" s="15">
        <v>44602</v>
      </c>
      <c r="DM618">
        <v>5.3300000000000098</v>
      </c>
      <c r="DN618" s="15">
        <v>44859</v>
      </c>
      <c r="DO618">
        <v>51.32</v>
      </c>
      <c r="DP618" s="15">
        <v>44820</v>
      </c>
      <c r="DQ618">
        <v>54.369721453217203</v>
      </c>
      <c r="DR618" s="15">
        <v>44893</v>
      </c>
      <c r="DS618">
        <v>71.632973054637105</v>
      </c>
      <c r="DT618" s="15">
        <v>44848</v>
      </c>
      <c r="DU618">
        <v>11.13</v>
      </c>
      <c r="DV618" s="15">
        <v>44574</v>
      </c>
      <c r="DW618">
        <v>33.5399999999999</v>
      </c>
      <c r="DX618" s="15">
        <v>44616</v>
      </c>
      <c r="DY618">
        <v>12.4249083632414</v>
      </c>
      <c r="DZ618" s="23"/>
      <c r="EB618" s="15">
        <v>44994</v>
      </c>
      <c r="EC618">
        <v>63.38</v>
      </c>
      <c r="ED618" s="38">
        <v>44781</v>
      </c>
      <c r="EE618" s="12">
        <v>40</v>
      </c>
      <c r="EF618" s="38"/>
      <c r="EH618" s="38">
        <v>44628</v>
      </c>
      <c r="EI618" s="12">
        <v>4.5399999999999903</v>
      </c>
      <c r="EJ618" s="15">
        <v>44648</v>
      </c>
      <c r="EK618">
        <v>12.0810545475008</v>
      </c>
      <c r="EL618" s="155">
        <v>44655</v>
      </c>
      <c r="EM618">
        <v>37.361546334132001</v>
      </c>
      <c r="EO618" s="38">
        <v>41134</v>
      </c>
      <c r="EP618" s="343">
        <v>6.71</v>
      </c>
      <c r="EQ618" s="387">
        <v>44613</v>
      </c>
      <c r="ER618" s="385">
        <v>30.863040182113298</v>
      </c>
      <c r="ES618" s="376">
        <v>44638</v>
      </c>
      <c r="ET618">
        <v>25.405600865281301</v>
      </c>
      <c r="EV618" s="15">
        <v>41080</v>
      </c>
      <c r="EW618">
        <v>3.1799999999999899</v>
      </c>
    </row>
    <row r="619" spans="1:153">
      <c r="A619" s="40">
        <v>40794</v>
      </c>
      <c r="B619">
        <v>1153.16141822744</v>
      </c>
      <c r="C619">
        <f>B619-MAX($B$4:B619)</f>
        <v>-48.780647092889922</v>
      </c>
      <c r="D619" s="397">
        <f t="shared" si="25"/>
        <v>2.3527123426033161E-2</v>
      </c>
      <c r="E619" s="155">
        <v>44081</v>
      </c>
      <c r="F619">
        <v>1407.3348999079401</v>
      </c>
      <c r="G619">
        <f>F619-MAX($F$4:F619)</f>
        <v>-10.880913498279824</v>
      </c>
      <c r="BO619" s="23">
        <v>41214</v>
      </c>
      <c r="BP619">
        <v>33.178438597591601</v>
      </c>
      <c r="BQ619" s="15">
        <v>41115</v>
      </c>
      <c r="BR619">
        <v>3.7299999999999902</v>
      </c>
      <c r="BS619" s="15">
        <v>41123</v>
      </c>
      <c r="BT619">
        <v>50.83</v>
      </c>
      <c r="BU619" s="15">
        <v>41081</v>
      </c>
      <c r="BV619">
        <v>12.85</v>
      </c>
      <c r="BW619" s="15">
        <v>41753</v>
      </c>
      <c r="BX619">
        <v>20.029999999999902</v>
      </c>
      <c r="BY619" s="15">
        <v>41422</v>
      </c>
      <c r="BZ619">
        <v>13.83</v>
      </c>
      <c r="CA619" s="15">
        <v>41347</v>
      </c>
      <c r="CB619">
        <v>-8.69</v>
      </c>
      <c r="CC619" s="15">
        <v>41232</v>
      </c>
      <c r="CD619">
        <v>3.12</v>
      </c>
      <c r="CE619" s="15">
        <v>41081</v>
      </c>
      <c r="CF619">
        <v>0</v>
      </c>
      <c r="CG619" s="15">
        <v>41121</v>
      </c>
      <c r="CH619">
        <v>10.5299999999999</v>
      </c>
      <c r="CI619" s="15">
        <v>41115</v>
      </c>
      <c r="CJ619">
        <v>8.2100000000000009</v>
      </c>
      <c r="CK619" s="15">
        <v>41128</v>
      </c>
      <c r="CL619">
        <v>5.3199999999999896</v>
      </c>
      <c r="CM619" s="15">
        <v>41114</v>
      </c>
      <c r="CN619">
        <v>4.4099999999999904</v>
      </c>
      <c r="CO619" s="15">
        <v>40794</v>
      </c>
      <c r="CP619">
        <v>10.116528722831532</v>
      </c>
      <c r="CQ619" s="15">
        <v>41696</v>
      </c>
      <c r="CR619">
        <v>21.869220946911302</v>
      </c>
      <c r="CS619" s="38">
        <v>41081</v>
      </c>
      <c r="CT619" s="12">
        <v>0</v>
      </c>
      <c r="CU619" s="15">
        <v>41081</v>
      </c>
      <c r="CV619">
        <v>0</v>
      </c>
      <c r="CW619" s="15">
        <v>41081</v>
      </c>
      <c r="CX619">
        <v>0</v>
      </c>
      <c r="CY619" s="15">
        <v>41081</v>
      </c>
      <c r="CZ619">
        <v>0</v>
      </c>
      <c r="DA619" s="15">
        <v>41081</v>
      </c>
      <c r="DB619">
        <v>0</v>
      </c>
      <c r="DC619" s="38">
        <v>41205</v>
      </c>
      <c r="DD619" s="12">
        <v>-12.5340552393436</v>
      </c>
      <c r="DE619" s="40">
        <v>41544</v>
      </c>
      <c r="DF619" s="12">
        <v>4.29</v>
      </c>
      <c r="DG619" s="15">
        <v>41234</v>
      </c>
      <c r="DH619">
        <v>58.5</v>
      </c>
      <c r="DJ619" s="15">
        <v>44890</v>
      </c>
      <c r="DK619">
        <v>28.5899999999999</v>
      </c>
      <c r="DL619" s="15">
        <v>44603</v>
      </c>
      <c r="DM619">
        <v>5.3300000000000098</v>
      </c>
      <c r="DN619" s="15">
        <v>44860</v>
      </c>
      <c r="DO619">
        <v>51.32</v>
      </c>
      <c r="DP619" s="15">
        <v>44823</v>
      </c>
      <c r="DQ619">
        <v>54.369721453217203</v>
      </c>
      <c r="DR619" s="15">
        <v>44894</v>
      </c>
      <c r="DS619">
        <v>71.632973054637105</v>
      </c>
      <c r="DT619" s="15">
        <v>44854</v>
      </c>
      <c r="DU619">
        <v>11.13</v>
      </c>
      <c r="DV619" s="15">
        <v>44579</v>
      </c>
      <c r="DW619">
        <v>33.5399999999999</v>
      </c>
      <c r="DX619" s="15">
        <v>44617</v>
      </c>
      <c r="DY619">
        <v>12.4249083632414</v>
      </c>
      <c r="DZ619" s="23"/>
      <c r="EB619" s="15">
        <v>44995</v>
      </c>
      <c r="EC619">
        <v>63.38</v>
      </c>
      <c r="ED619" s="38">
        <v>44784</v>
      </c>
      <c r="EE619" s="12">
        <v>40</v>
      </c>
      <c r="EF619" s="38"/>
      <c r="EH619" s="38">
        <v>44630</v>
      </c>
      <c r="EI619" s="12">
        <v>4.5399999999999903</v>
      </c>
      <c r="EJ619" s="15">
        <v>44649</v>
      </c>
      <c r="EK619">
        <v>12.0810545475008</v>
      </c>
      <c r="EL619" s="155">
        <v>44656</v>
      </c>
      <c r="EM619">
        <v>37.311546334131997</v>
      </c>
      <c r="EO619" s="38">
        <v>41135</v>
      </c>
      <c r="EP619" s="343">
        <v>6.71</v>
      </c>
      <c r="EQ619" s="387">
        <v>44614</v>
      </c>
      <c r="ER619" s="385">
        <v>30.863040182113298</v>
      </c>
      <c r="ES619" s="376">
        <v>44641</v>
      </c>
      <c r="ET619">
        <v>25.405600865281301</v>
      </c>
      <c r="EV619" s="15">
        <v>41081</v>
      </c>
      <c r="EW619">
        <v>3.1799999999999899</v>
      </c>
    </row>
    <row r="620" spans="1:153">
      <c r="A620" s="40">
        <v>40795</v>
      </c>
      <c r="B620">
        <v>1149.3749290150099</v>
      </c>
      <c r="C620">
        <f>B620-MAX($B$4:B620)</f>
        <v>-52.567136305319991</v>
      </c>
      <c r="D620" s="397">
        <f t="shared" si="25"/>
        <v>-6.3108153540501165E-3</v>
      </c>
      <c r="E620" s="155">
        <v>44082</v>
      </c>
      <c r="F620">
        <v>1405.99489990794</v>
      </c>
      <c r="G620">
        <f>F620-MAX($F$4:F620)</f>
        <v>-12.22091349827997</v>
      </c>
      <c r="BO620" s="23">
        <v>41215</v>
      </c>
      <c r="BP620">
        <v>34.478438597591598</v>
      </c>
      <c r="BQ620" s="15">
        <v>41116</v>
      </c>
      <c r="BR620">
        <v>3.7299999999999902</v>
      </c>
      <c r="BS620" s="15">
        <v>41124</v>
      </c>
      <c r="BT620">
        <v>50.83</v>
      </c>
      <c r="BU620" s="15">
        <v>41082</v>
      </c>
      <c r="BV620">
        <v>12.85</v>
      </c>
      <c r="BW620" s="15">
        <v>41754</v>
      </c>
      <c r="BX620">
        <v>20.029999999999902</v>
      </c>
      <c r="BY620" s="15">
        <v>41423</v>
      </c>
      <c r="BZ620">
        <v>13.83</v>
      </c>
      <c r="CA620" s="15">
        <v>41348</v>
      </c>
      <c r="CB620">
        <v>-8.69</v>
      </c>
      <c r="CC620" s="15">
        <v>41233</v>
      </c>
      <c r="CD620">
        <v>3.12</v>
      </c>
      <c r="CE620" s="15">
        <v>41082</v>
      </c>
      <c r="CF620">
        <v>0</v>
      </c>
      <c r="CG620" s="15">
        <v>41122</v>
      </c>
      <c r="CH620">
        <v>10.5299999999999</v>
      </c>
      <c r="CI620" s="15">
        <v>41116</v>
      </c>
      <c r="CJ620">
        <v>8.2100000000000009</v>
      </c>
      <c r="CK620" s="15">
        <v>41129</v>
      </c>
      <c r="CL620">
        <v>5.3199999999999896</v>
      </c>
      <c r="CM620" s="15">
        <v>41115</v>
      </c>
      <c r="CN620">
        <v>4.4099999999999904</v>
      </c>
      <c r="CO620" s="15">
        <v>40795</v>
      </c>
      <c r="CP620">
        <v>8.8543656520223823</v>
      </c>
      <c r="CQ620" s="15">
        <v>41697</v>
      </c>
      <c r="CR620">
        <v>21.899220946911299</v>
      </c>
      <c r="CS620" s="38">
        <v>41082</v>
      </c>
      <c r="CT620" s="12">
        <v>0</v>
      </c>
      <c r="CU620" s="15">
        <v>41082</v>
      </c>
      <c r="CV620">
        <v>0</v>
      </c>
      <c r="CW620" s="15">
        <v>41082</v>
      </c>
      <c r="CX620">
        <v>0</v>
      </c>
      <c r="CY620" s="15">
        <v>41082</v>
      </c>
      <c r="CZ620">
        <v>0</v>
      </c>
      <c r="DA620" s="15">
        <v>41082</v>
      </c>
      <c r="DB620">
        <v>0</v>
      </c>
      <c r="DC620" s="38">
        <v>41206</v>
      </c>
      <c r="DD620" s="12">
        <v>-12.5340552393436</v>
      </c>
      <c r="DE620" s="40">
        <v>41547</v>
      </c>
      <c r="DF620" s="12">
        <v>4.29</v>
      </c>
      <c r="DG620" s="15">
        <v>41235</v>
      </c>
      <c r="DH620">
        <v>58.5</v>
      </c>
      <c r="DJ620" s="15">
        <v>44893</v>
      </c>
      <c r="DK620">
        <v>28.5899999999999</v>
      </c>
      <c r="DL620" s="15">
        <v>44606</v>
      </c>
      <c r="DM620">
        <v>5.3300000000000098</v>
      </c>
      <c r="DN620" s="15">
        <v>44861</v>
      </c>
      <c r="DO620">
        <v>51.32</v>
      </c>
      <c r="DP620" s="15">
        <v>44824</v>
      </c>
      <c r="DQ620">
        <v>54.369721453217203</v>
      </c>
      <c r="DR620" s="15">
        <v>44895</v>
      </c>
      <c r="DS620">
        <v>71.632973054637105</v>
      </c>
      <c r="DT620" s="15">
        <v>44855</v>
      </c>
      <c r="DU620">
        <v>11.08</v>
      </c>
      <c r="DV620" s="15">
        <v>44580</v>
      </c>
      <c r="DW620">
        <v>31.6799999999999</v>
      </c>
      <c r="DX620" s="15">
        <v>44620</v>
      </c>
      <c r="DY620">
        <v>12.4249083632414</v>
      </c>
      <c r="DZ620" s="23"/>
      <c r="EB620" s="15">
        <v>44998</v>
      </c>
      <c r="EC620">
        <v>63.38</v>
      </c>
      <c r="ED620" s="38">
        <v>44785</v>
      </c>
      <c r="EE620" s="12">
        <v>39.31</v>
      </c>
      <c r="EF620" s="38"/>
      <c r="EH620" s="38">
        <v>44631</v>
      </c>
      <c r="EI620" s="12">
        <v>4.5399999999999903</v>
      </c>
      <c r="EJ620" s="15">
        <v>44650</v>
      </c>
      <c r="EK620">
        <v>12.0810545475008</v>
      </c>
      <c r="EL620" s="155">
        <v>44657</v>
      </c>
      <c r="EM620">
        <v>37.281546334132003</v>
      </c>
      <c r="EO620" s="38">
        <v>41137</v>
      </c>
      <c r="EP620" s="343">
        <v>6.71</v>
      </c>
      <c r="EQ620" s="387">
        <v>44615</v>
      </c>
      <c r="ER620" s="385">
        <v>30.863040182113298</v>
      </c>
      <c r="ES620" s="376">
        <v>44642</v>
      </c>
      <c r="ET620">
        <v>25.405600865281301</v>
      </c>
      <c r="EV620" s="15">
        <v>41082</v>
      </c>
      <c r="EW620">
        <v>3.1799999999999899</v>
      </c>
    </row>
    <row r="621" spans="1:153">
      <c r="A621" s="40">
        <v>40796</v>
      </c>
      <c r="B621">
        <v>1149.3749290150099</v>
      </c>
      <c r="C621">
        <f>B621-MAX($B$4:B621)</f>
        <v>-52.567136305319991</v>
      </c>
      <c r="D621" s="397">
        <f t="shared" si="25"/>
        <v>0</v>
      </c>
      <c r="E621" s="155">
        <v>44083</v>
      </c>
      <c r="F621">
        <v>1411.2748999079399</v>
      </c>
      <c r="G621">
        <f>F621-MAX($F$4:F621)</f>
        <v>-6.9409134982799969</v>
      </c>
      <c r="BO621" s="23">
        <v>41218</v>
      </c>
      <c r="BP621">
        <v>34.028438597591602</v>
      </c>
      <c r="BQ621" s="15">
        <v>41117</v>
      </c>
      <c r="BR621">
        <v>3.7299999999999902</v>
      </c>
      <c r="BS621" s="15">
        <v>41127</v>
      </c>
      <c r="BT621">
        <v>50.83</v>
      </c>
      <c r="BU621" s="15">
        <v>41085</v>
      </c>
      <c r="BV621">
        <v>12.85</v>
      </c>
      <c r="BW621" s="15">
        <v>41757</v>
      </c>
      <c r="BX621">
        <v>20.029999999999902</v>
      </c>
      <c r="BY621" s="15">
        <v>41424</v>
      </c>
      <c r="BZ621">
        <v>13.83</v>
      </c>
      <c r="CA621" s="15">
        <v>41351</v>
      </c>
      <c r="CB621">
        <v>-8.69</v>
      </c>
      <c r="CC621" s="15">
        <v>41234</v>
      </c>
      <c r="CD621">
        <v>3.12</v>
      </c>
      <c r="CE621" s="15">
        <v>41085</v>
      </c>
      <c r="CF621">
        <v>0</v>
      </c>
      <c r="CG621" s="15">
        <v>41123</v>
      </c>
      <c r="CH621">
        <v>10.5299999999999</v>
      </c>
      <c r="CI621" s="15">
        <v>41117</v>
      </c>
      <c r="CJ621">
        <v>8.2100000000000009</v>
      </c>
      <c r="CK621" s="15">
        <v>41130</v>
      </c>
      <c r="CL621">
        <v>5.3199999999999896</v>
      </c>
      <c r="CM621" s="15">
        <v>41116</v>
      </c>
      <c r="CN621">
        <v>4.4099999999999904</v>
      </c>
      <c r="CO621" s="15">
        <v>40796</v>
      </c>
      <c r="CP621">
        <v>8.8543656520223823</v>
      </c>
      <c r="CQ621" s="15">
        <v>41701</v>
      </c>
      <c r="CR621">
        <v>21.899220946911299</v>
      </c>
      <c r="CS621" s="38">
        <v>41085</v>
      </c>
      <c r="CT621" s="12">
        <v>0</v>
      </c>
      <c r="CU621" s="15">
        <v>41085</v>
      </c>
      <c r="CV621">
        <v>0</v>
      </c>
      <c r="CW621" s="15">
        <v>41085</v>
      </c>
      <c r="CX621">
        <v>0</v>
      </c>
      <c r="CY621" s="15">
        <v>41085</v>
      </c>
      <c r="CZ621">
        <v>0</v>
      </c>
      <c r="DA621" s="15">
        <v>41085</v>
      </c>
      <c r="DB621">
        <v>0</v>
      </c>
      <c r="DC621" s="38">
        <v>41207</v>
      </c>
      <c r="DD621" s="12">
        <v>-12.5340552393436</v>
      </c>
      <c r="DE621" s="40">
        <v>41548</v>
      </c>
      <c r="DF621" s="12">
        <v>4.29</v>
      </c>
      <c r="DG621" s="15">
        <v>41236</v>
      </c>
      <c r="DH621">
        <v>58.5</v>
      </c>
      <c r="DJ621" s="15">
        <v>44894</v>
      </c>
      <c r="DK621">
        <v>28.5899999999999</v>
      </c>
      <c r="DL621" s="15">
        <v>44607</v>
      </c>
      <c r="DM621">
        <v>5.3300000000000098</v>
      </c>
      <c r="DN621" s="15">
        <v>44868</v>
      </c>
      <c r="DO621">
        <v>51.32</v>
      </c>
      <c r="DP621" s="15">
        <v>44825</v>
      </c>
      <c r="DQ621">
        <v>54.369721453217203</v>
      </c>
      <c r="DR621" s="15">
        <v>44896</v>
      </c>
      <c r="DS621">
        <v>71.632973054637105</v>
      </c>
      <c r="DT621" s="15">
        <v>44858</v>
      </c>
      <c r="DU621">
        <v>11.7</v>
      </c>
      <c r="DV621" s="15">
        <v>44582</v>
      </c>
      <c r="DW621">
        <v>31.6799999999999</v>
      </c>
      <c r="DX621" s="15">
        <v>44622</v>
      </c>
      <c r="DY621">
        <v>12.4249083632414</v>
      </c>
      <c r="DZ621" s="23"/>
      <c r="EB621" s="15">
        <v>44999</v>
      </c>
      <c r="EC621">
        <v>63.38</v>
      </c>
      <c r="ED621" s="38">
        <v>44791</v>
      </c>
      <c r="EE621" s="12">
        <v>39.31</v>
      </c>
      <c r="EF621" s="38"/>
      <c r="EH621" s="38">
        <v>44634</v>
      </c>
      <c r="EI621" s="12">
        <v>4.5399999999999903</v>
      </c>
      <c r="EJ621" s="15">
        <v>44651</v>
      </c>
      <c r="EK621">
        <v>12.0810545475008</v>
      </c>
      <c r="EL621" s="155">
        <v>44658</v>
      </c>
      <c r="EM621">
        <v>37.291546334132001</v>
      </c>
      <c r="EO621" s="38">
        <v>41138</v>
      </c>
      <c r="EP621" s="343">
        <v>6.71</v>
      </c>
      <c r="EQ621" s="387">
        <v>44616</v>
      </c>
      <c r="ER621" s="385">
        <v>30.863040182113298</v>
      </c>
      <c r="ES621" s="376">
        <v>44643</v>
      </c>
      <c r="ET621">
        <v>25.405600865281301</v>
      </c>
      <c r="EV621" s="15">
        <v>41085</v>
      </c>
      <c r="EW621">
        <v>3.1799999999999899</v>
      </c>
    </row>
    <row r="622" spans="1:153">
      <c r="A622" s="40">
        <v>40797</v>
      </c>
      <c r="B622">
        <v>1149.3749290150099</v>
      </c>
      <c r="C622">
        <f>B622-MAX($B$4:B622)</f>
        <v>-52.567136305319991</v>
      </c>
      <c r="D622" s="397">
        <f t="shared" si="25"/>
        <v>0</v>
      </c>
      <c r="E622" s="155">
        <v>44084</v>
      </c>
      <c r="F622">
        <v>1411.2748999079399</v>
      </c>
      <c r="G622">
        <f>F622-MAX($F$4:F622)</f>
        <v>-6.9409134982799969</v>
      </c>
      <c r="BO622" s="23">
        <v>41219</v>
      </c>
      <c r="BP622">
        <v>34.958438597591602</v>
      </c>
      <c r="BQ622" s="15">
        <v>41120</v>
      </c>
      <c r="BR622">
        <v>3.7299999999999902</v>
      </c>
      <c r="BS622" s="15">
        <v>41128</v>
      </c>
      <c r="BT622">
        <v>50.83</v>
      </c>
      <c r="BU622" s="15">
        <v>41086</v>
      </c>
      <c r="BV622">
        <v>12.85</v>
      </c>
      <c r="BW622" s="15">
        <v>41758</v>
      </c>
      <c r="BX622">
        <v>20.029999999999902</v>
      </c>
      <c r="BY622" s="15">
        <v>41425</v>
      </c>
      <c r="BZ622">
        <v>13.83</v>
      </c>
      <c r="CA622" s="15">
        <v>41352</v>
      </c>
      <c r="CB622">
        <v>-8.69</v>
      </c>
      <c r="CC622" s="15">
        <v>41235</v>
      </c>
      <c r="CD622">
        <v>3.12</v>
      </c>
      <c r="CE622" s="15">
        <v>41086</v>
      </c>
      <c r="CF622">
        <v>0</v>
      </c>
      <c r="CG622" s="15">
        <v>41124</v>
      </c>
      <c r="CH622">
        <v>10.5299999999999</v>
      </c>
      <c r="CI622" s="15">
        <v>41120</v>
      </c>
      <c r="CJ622">
        <v>8.2100000000000009</v>
      </c>
      <c r="CK622" s="15">
        <v>41131</v>
      </c>
      <c r="CL622">
        <v>5.3199999999999896</v>
      </c>
      <c r="CM622" s="15">
        <v>41117</v>
      </c>
      <c r="CN622">
        <v>4.4099999999999904</v>
      </c>
      <c r="CO622" s="15">
        <v>40797</v>
      </c>
      <c r="CP622">
        <v>8.8543656520223823</v>
      </c>
      <c r="CQ622" s="15">
        <v>41702</v>
      </c>
      <c r="CR622">
        <v>21.792542795620399</v>
      </c>
      <c r="CS622" s="38">
        <v>41086</v>
      </c>
      <c r="CT622" s="12">
        <v>0</v>
      </c>
      <c r="CU622" s="15">
        <v>41086</v>
      </c>
      <c r="CV622">
        <v>0</v>
      </c>
      <c r="CW622" s="15">
        <v>41086</v>
      </c>
      <c r="CX622">
        <v>0</v>
      </c>
      <c r="CY622" s="15">
        <v>41086</v>
      </c>
      <c r="CZ622">
        <v>0</v>
      </c>
      <c r="DA622" s="15">
        <v>41086</v>
      </c>
      <c r="DB622">
        <v>0</v>
      </c>
      <c r="DC622" s="38">
        <v>41208</v>
      </c>
      <c r="DD622" s="12">
        <v>-12.5340552393436</v>
      </c>
      <c r="DE622" s="40">
        <v>41549</v>
      </c>
      <c r="DF622" s="12">
        <v>4.29</v>
      </c>
      <c r="DG622" s="15">
        <v>41239</v>
      </c>
      <c r="DH622">
        <v>58.5</v>
      </c>
      <c r="DJ622" s="15">
        <v>44895</v>
      </c>
      <c r="DK622">
        <v>28.5899999999999</v>
      </c>
      <c r="DL622" s="15">
        <v>44608</v>
      </c>
      <c r="DM622">
        <v>5.3300000000000098</v>
      </c>
      <c r="DN622" s="15">
        <v>44869</v>
      </c>
      <c r="DO622">
        <v>51.32</v>
      </c>
      <c r="DP622" s="15">
        <v>44826</v>
      </c>
      <c r="DQ622">
        <v>54.369721453217203</v>
      </c>
      <c r="DR622" s="15">
        <v>44897</v>
      </c>
      <c r="DS622">
        <v>71.632973054637105</v>
      </c>
      <c r="DT622" s="15">
        <v>44859</v>
      </c>
      <c r="DU622">
        <v>11.11</v>
      </c>
      <c r="DV622" s="15">
        <v>44585</v>
      </c>
      <c r="DW622">
        <v>28.809999999999899</v>
      </c>
      <c r="DX622" s="15">
        <v>44623</v>
      </c>
      <c r="DY622">
        <v>12.4249083632414</v>
      </c>
      <c r="DZ622" s="23"/>
      <c r="EB622" s="15">
        <v>45000</v>
      </c>
      <c r="EC622">
        <v>63.38</v>
      </c>
      <c r="ED622" s="38">
        <v>44792</v>
      </c>
      <c r="EE622" s="12">
        <v>39.229999999999997</v>
      </c>
      <c r="EF622" s="38"/>
      <c r="EH622" s="38">
        <v>44635</v>
      </c>
      <c r="EI622" s="12">
        <v>4.5399999999999903</v>
      </c>
      <c r="EJ622" s="15">
        <v>44652</v>
      </c>
      <c r="EK622">
        <v>12.0810545475008</v>
      </c>
      <c r="EL622" s="155">
        <v>44659</v>
      </c>
      <c r="EM622">
        <v>37.431546334132001</v>
      </c>
      <c r="EO622" s="38">
        <v>41141</v>
      </c>
      <c r="EP622" s="343">
        <v>6.71</v>
      </c>
      <c r="EQ622" s="387">
        <v>44617</v>
      </c>
      <c r="ER622" s="385">
        <v>30.863040182113298</v>
      </c>
      <c r="ES622" s="376">
        <v>44644</v>
      </c>
      <c r="ET622">
        <v>25.405600865281301</v>
      </c>
      <c r="EV622" s="15">
        <v>41086</v>
      </c>
      <c r="EW622">
        <v>3.1799999999999899</v>
      </c>
    </row>
    <row r="623" spans="1:153">
      <c r="A623" s="40">
        <v>40798</v>
      </c>
      <c r="B623">
        <v>1149.3749290150099</v>
      </c>
      <c r="C623">
        <f>B623-MAX($B$4:B623)</f>
        <v>-52.567136305319991</v>
      </c>
      <c r="D623" s="397">
        <f t="shared" si="25"/>
        <v>0</v>
      </c>
      <c r="E623" s="155">
        <v>44085</v>
      </c>
      <c r="F623">
        <v>1410.17489990794</v>
      </c>
      <c r="G623">
        <f>F623-MAX($F$4:F623)</f>
        <v>-8.040913498279906</v>
      </c>
      <c r="BO623" s="23">
        <v>41220</v>
      </c>
      <c r="BP623">
        <v>35.338438597591598</v>
      </c>
      <c r="BQ623" s="15">
        <v>41121</v>
      </c>
      <c r="BR623">
        <v>3.7299999999999902</v>
      </c>
      <c r="BS623" s="15">
        <v>41129</v>
      </c>
      <c r="BT623">
        <v>50.83</v>
      </c>
      <c r="BU623" s="15">
        <v>41087</v>
      </c>
      <c r="BV623">
        <v>12.85</v>
      </c>
      <c r="BW623" s="15">
        <v>41759</v>
      </c>
      <c r="BX623">
        <v>20.029999999999902</v>
      </c>
      <c r="BY623" s="15">
        <v>41428</v>
      </c>
      <c r="BZ623">
        <v>13.83</v>
      </c>
      <c r="CA623" s="15">
        <v>41353</v>
      </c>
      <c r="CB623">
        <v>-8.69</v>
      </c>
      <c r="CC623" s="15">
        <v>41236</v>
      </c>
      <c r="CD623">
        <v>3.12</v>
      </c>
      <c r="CE623" s="15">
        <v>41087</v>
      </c>
      <c r="CF623">
        <v>0</v>
      </c>
      <c r="CG623" s="15">
        <v>41127</v>
      </c>
      <c r="CH623">
        <v>10.5299999999999</v>
      </c>
      <c r="CI623" s="15">
        <v>41121</v>
      </c>
      <c r="CJ623">
        <v>8.2100000000000009</v>
      </c>
      <c r="CK623" s="15">
        <v>41134</v>
      </c>
      <c r="CL623">
        <v>5.3199999999999896</v>
      </c>
      <c r="CM623" s="15">
        <v>41120</v>
      </c>
      <c r="CN623">
        <v>4.4099999999999904</v>
      </c>
      <c r="CO623" s="15">
        <v>40798</v>
      </c>
      <c r="CP623">
        <v>8.8543656520223823</v>
      </c>
      <c r="CQ623" s="15">
        <v>41703</v>
      </c>
      <c r="CR623">
        <v>21.7944117222339</v>
      </c>
      <c r="CS623" s="38">
        <v>41087</v>
      </c>
      <c r="CT623" s="12">
        <v>0</v>
      </c>
      <c r="CU623" s="15">
        <v>41087</v>
      </c>
      <c r="CV623">
        <v>0</v>
      </c>
      <c r="CW623" s="15">
        <v>41087</v>
      </c>
      <c r="CX623">
        <v>0</v>
      </c>
      <c r="CY623" s="15">
        <v>41087</v>
      </c>
      <c r="CZ623">
        <v>0</v>
      </c>
      <c r="DA623" s="15">
        <v>41087</v>
      </c>
      <c r="DB623">
        <v>0</v>
      </c>
      <c r="DC623" s="38">
        <v>41211</v>
      </c>
      <c r="DD623" s="12">
        <v>-12.5340552393436</v>
      </c>
      <c r="DE623" s="40">
        <v>41551</v>
      </c>
      <c r="DF623" s="12">
        <v>4.29</v>
      </c>
      <c r="DG623" s="15">
        <v>41240</v>
      </c>
      <c r="DH623">
        <v>58.5</v>
      </c>
      <c r="DJ623" s="15">
        <v>44896</v>
      </c>
      <c r="DK623">
        <v>28.5899999999999</v>
      </c>
      <c r="DL623" s="15">
        <v>44609</v>
      </c>
      <c r="DM623">
        <v>5.3300000000000098</v>
      </c>
      <c r="DN623" s="15">
        <v>44872</v>
      </c>
      <c r="DO623">
        <v>51.32</v>
      </c>
      <c r="DP623" s="15">
        <v>44827</v>
      </c>
      <c r="DQ623">
        <v>54.599721453217199</v>
      </c>
      <c r="DR623" s="15">
        <v>44900</v>
      </c>
      <c r="DS623">
        <v>71.632973054637105</v>
      </c>
      <c r="DT623" s="15">
        <v>44860</v>
      </c>
      <c r="DU623">
        <v>11.21</v>
      </c>
      <c r="DV623" s="15">
        <v>44588</v>
      </c>
      <c r="DW623">
        <v>28.809999999999899</v>
      </c>
      <c r="DX623" s="15">
        <v>44624</v>
      </c>
      <c r="DY623">
        <v>12.4249083632414</v>
      </c>
      <c r="DZ623" s="23"/>
      <c r="EB623" s="15">
        <v>45001</v>
      </c>
      <c r="EC623">
        <v>63.38</v>
      </c>
      <c r="ED623" s="38">
        <v>44795</v>
      </c>
      <c r="EE623" s="12">
        <v>41.76</v>
      </c>
      <c r="EF623" s="38"/>
      <c r="EH623" s="38">
        <v>44636</v>
      </c>
      <c r="EI623" s="12">
        <v>4.5399999999999903</v>
      </c>
      <c r="EJ623" s="15">
        <v>44655</v>
      </c>
      <c r="EK623">
        <v>12.0810545475008</v>
      </c>
      <c r="EL623" s="155">
        <v>44662</v>
      </c>
      <c r="EM623">
        <v>37.381546334131997</v>
      </c>
      <c r="EO623" s="38">
        <v>41142</v>
      </c>
      <c r="EP623" s="343">
        <v>6.71</v>
      </c>
      <c r="EQ623" s="387">
        <v>44620</v>
      </c>
      <c r="ER623" s="385">
        <v>30.863040182113298</v>
      </c>
      <c r="ES623" s="376">
        <v>44645</v>
      </c>
      <c r="ET623">
        <v>25.405600865281301</v>
      </c>
      <c r="EV623" s="15">
        <v>41087</v>
      </c>
      <c r="EW623">
        <v>3.1799999999999899</v>
      </c>
    </row>
    <row r="624" spans="1:153">
      <c r="A624" s="40">
        <v>40799</v>
      </c>
      <c r="B624">
        <v>1149.3749290150099</v>
      </c>
      <c r="C624">
        <f>B624-MAX($B$4:B624)</f>
        <v>-52.567136305319991</v>
      </c>
      <c r="D624" s="397">
        <f t="shared" si="25"/>
        <v>0</v>
      </c>
      <c r="E624" s="155">
        <v>44086</v>
      </c>
      <c r="F624">
        <v>1410.17489990794</v>
      </c>
      <c r="G624">
        <f>F624-MAX($F$4:F624)</f>
        <v>-8.040913498279906</v>
      </c>
      <c r="BO624" s="23">
        <v>41221</v>
      </c>
      <c r="BP624">
        <v>34.178438597591601</v>
      </c>
      <c r="BQ624" s="15">
        <v>41122</v>
      </c>
      <c r="BR624">
        <v>3.8099999999999898</v>
      </c>
      <c r="BS624" s="15">
        <v>41130</v>
      </c>
      <c r="BT624">
        <v>50.83</v>
      </c>
      <c r="BU624" s="15">
        <v>41088</v>
      </c>
      <c r="BV624">
        <v>12.85</v>
      </c>
      <c r="BW624" s="15">
        <v>41761</v>
      </c>
      <c r="BX624">
        <v>20.029999999999902</v>
      </c>
      <c r="BY624" s="15">
        <v>41429</v>
      </c>
      <c r="BZ624">
        <v>13.83</v>
      </c>
      <c r="CA624" s="15">
        <v>41354</v>
      </c>
      <c r="CB624">
        <v>-8.69</v>
      </c>
      <c r="CC624" s="15">
        <v>41239</v>
      </c>
      <c r="CD624">
        <v>3.12</v>
      </c>
      <c r="CE624" s="15">
        <v>41088</v>
      </c>
      <c r="CF624">
        <v>0</v>
      </c>
      <c r="CG624" s="15">
        <v>41128</v>
      </c>
      <c r="CH624">
        <v>10.5299999999999</v>
      </c>
      <c r="CI624" s="15">
        <v>41122</v>
      </c>
      <c r="CJ624">
        <v>8.6</v>
      </c>
      <c r="CK624" s="15">
        <v>41135</v>
      </c>
      <c r="CL624">
        <v>5.3199999999999896</v>
      </c>
      <c r="CM624" s="15">
        <v>41121</v>
      </c>
      <c r="CN624">
        <v>4.4099999999999904</v>
      </c>
      <c r="CO624" s="15">
        <v>40799</v>
      </c>
      <c r="CP624">
        <v>8.8543656520223823</v>
      </c>
      <c r="CQ624" s="15">
        <v>41704</v>
      </c>
      <c r="CR624">
        <v>21.912068925399002</v>
      </c>
      <c r="CS624" s="38">
        <v>41088</v>
      </c>
      <c r="CT624" s="12">
        <v>0</v>
      </c>
      <c r="CU624" s="15">
        <v>41088</v>
      </c>
      <c r="CV624">
        <v>0</v>
      </c>
      <c r="CW624" s="15">
        <v>41088</v>
      </c>
      <c r="CX624">
        <v>0</v>
      </c>
      <c r="CY624" s="15">
        <v>41088</v>
      </c>
      <c r="CZ624">
        <v>0</v>
      </c>
      <c r="DA624" s="15">
        <v>41088</v>
      </c>
      <c r="DB624">
        <v>0</v>
      </c>
      <c r="DC624" s="38">
        <v>41212</v>
      </c>
      <c r="DD624" s="12">
        <v>-12.5340552393436</v>
      </c>
      <c r="DE624" s="40">
        <v>41554</v>
      </c>
      <c r="DF624" s="12">
        <v>4.29</v>
      </c>
      <c r="DG624" s="15">
        <v>41241</v>
      </c>
      <c r="DH624">
        <v>58.5</v>
      </c>
      <c r="DJ624" s="15">
        <v>44900</v>
      </c>
      <c r="DK624">
        <v>28.5899999999999</v>
      </c>
      <c r="DL624" s="15">
        <v>44610</v>
      </c>
      <c r="DM624">
        <v>5.3300000000000098</v>
      </c>
      <c r="DN624" s="15">
        <v>44873</v>
      </c>
      <c r="DO624">
        <v>51.32</v>
      </c>
      <c r="DP624" s="15">
        <v>44830</v>
      </c>
      <c r="DQ624">
        <v>57.019721453217201</v>
      </c>
      <c r="DR624" s="15">
        <v>44901</v>
      </c>
      <c r="DS624">
        <v>71.632973054637105</v>
      </c>
      <c r="DT624" s="15">
        <v>44861</v>
      </c>
      <c r="DU624">
        <v>13.999999999999901</v>
      </c>
      <c r="DV624" s="15">
        <v>44589</v>
      </c>
      <c r="DW624">
        <v>28.809999999999899</v>
      </c>
      <c r="DX624" s="15">
        <v>44627</v>
      </c>
      <c r="DY624">
        <v>12.4249083632414</v>
      </c>
      <c r="DZ624" s="23"/>
      <c r="EB624" s="15">
        <v>45002</v>
      </c>
      <c r="EC624">
        <v>63.38</v>
      </c>
      <c r="ED624" s="38">
        <v>44796</v>
      </c>
      <c r="EE624" s="12">
        <v>45.84</v>
      </c>
      <c r="EF624" s="38"/>
      <c r="EH624" s="38">
        <v>44637</v>
      </c>
      <c r="EI624" s="12">
        <v>4.5399999999999903</v>
      </c>
      <c r="EJ624" s="15">
        <v>44656</v>
      </c>
      <c r="EK624">
        <v>12.0810545475008</v>
      </c>
      <c r="EL624" s="155">
        <v>44663</v>
      </c>
      <c r="EM624">
        <v>37.301546334131999</v>
      </c>
      <c r="EO624" s="38">
        <v>41143</v>
      </c>
      <c r="EP624" s="343">
        <v>6.71</v>
      </c>
      <c r="EQ624" s="387">
        <v>44622</v>
      </c>
      <c r="ER624" s="385">
        <v>30.863040182113298</v>
      </c>
      <c r="ES624" s="376">
        <v>44648</v>
      </c>
      <c r="ET624">
        <v>25.405600865281301</v>
      </c>
      <c r="EV624" s="15">
        <v>41088</v>
      </c>
      <c r="EW624">
        <v>3.1799999999999899</v>
      </c>
    </row>
    <row r="625" spans="1:153">
      <c r="A625" s="40">
        <v>40800</v>
      </c>
      <c r="B625">
        <v>1146.9216181551801</v>
      </c>
      <c r="C625">
        <f>B625-MAX($B$4:B625)</f>
        <v>-55.02044716514979</v>
      </c>
      <c r="D625" s="397">
        <f t="shared" si="25"/>
        <v>-4.088851433049664E-3</v>
      </c>
      <c r="E625" s="155">
        <v>44087</v>
      </c>
      <c r="F625">
        <v>1410.17489990794</v>
      </c>
      <c r="G625">
        <f>F625-MAX($F$4:F625)</f>
        <v>-8.040913498279906</v>
      </c>
      <c r="BO625" s="23">
        <v>41222</v>
      </c>
      <c r="BP625">
        <v>34.178438597591601</v>
      </c>
      <c r="BQ625" s="15">
        <v>41123</v>
      </c>
      <c r="BR625">
        <v>3.48999999999999</v>
      </c>
      <c r="BS625" s="15">
        <v>41131</v>
      </c>
      <c r="BT625">
        <v>50.83</v>
      </c>
      <c r="BU625" s="15">
        <v>41089</v>
      </c>
      <c r="BV625">
        <v>12.85</v>
      </c>
      <c r="BW625" s="15">
        <v>41766</v>
      </c>
      <c r="BX625">
        <v>20.029999999999902</v>
      </c>
      <c r="BY625" s="15">
        <v>41430</v>
      </c>
      <c r="BZ625">
        <v>13.83</v>
      </c>
      <c r="CA625" s="15">
        <v>41355</v>
      </c>
      <c r="CB625">
        <v>-8.69</v>
      </c>
      <c r="CC625" s="15">
        <v>41240</v>
      </c>
      <c r="CD625">
        <v>3.12</v>
      </c>
      <c r="CE625" s="15">
        <v>41089</v>
      </c>
      <c r="CF625">
        <v>0</v>
      </c>
      <c r="CG625" s="15">
        <v>41129</v>
      </c>
      <c r="CH625">
        <v>10.5299999999999</v>
      </c>
      <c r="CI625" s="15">
        <v>41123</v>
      </c>
      <c r="CJ625">
        <v>7.95</v>
      </c>
      <c r="CK625" s="15">
        <v>41137</v>
      </c>
      <c r="CL625">
        <v>5.3199999999999896</v>
      </c>
      <c r="CM625" s="15">
        <v>41122</v>
      </c>
      <c r="CN625">
        <v>4.6599999999999904</v>
      </c>
      <c r="CO625" s="15">
        <v>40800</v>
      </c>
      <c r="CP625">
        <v>8.0365953654126443</v>
      </c>
      <c r="CQ625" s="15">
        <v>41705</v>
      </c>
      <c r="CR625">
        <v>21.9334033903978</v>
      </c>
      <c r="CS625" s="38">
        <v>41089</v>
      </c>
      <c r="CT625" s="12">
        <v>0</v>
      </c>
      <c r="CU625" s="15">
        <v>41089</v>
      </c>
      <c r="CV625">
        <v>0</v>
      </c>
      <c r="CW625" s="15">
        <v>41089</v>
      </c>
      <c r="CX625">
        <v>0</v>
      </c>
      <c r="CY625" s="15">
        <v>41089</v>
      </c>
      <c r="CZ625">
        <v>0</v>
      </c>
      <c r="DA625" s="15">
        <v>41089</v>
      </c>
      <c r="DB625">
        <v>0</v>
      </c>
      <c r="DC625" s="38">
        <v>41213</v>
      </c>
      <c r="DD625" s="12">
        <v>-12.5340552393436</v>
      </c>
      <c r="DE625" s="40">
        <v>41555</v>
      </c>
      <c r="DF625" s="12">
        <v>4.29</v>
      </c>
      <c r="DG625" s="15">
        <v>41242</v>
      </c>
      <c r="DH625">
        <v>58.5</v>
      </c>
      <c r="DJ625" s="15">
        <v>44901</v>
      </c>
      <c r="DK625">
        <v>27.659999999999901</v>
      </c>
      <c r="DL625" s="15">
        <v>44613</v>
      </c>
      <c r="DM625">
        <v>5.3300000000000098</v>
      </c>
      <c r="DN625" s="15">
        <v>44874</v>
      </c>
      <c r="DO625">
        <v>51.32</v>
      </c>
      <c r="DP625" s="15">
        <v>44833</v>
      </c>
      <c r="DQ625">
        <v>57.019721453217201</v>
      </c>
      <c r="DR625" s="15">
        <v>44902</v>
      </c>
      <c r="DS625">
        <v>71.632973054637105</v>
      </c>
      <c r="DT625" s="15">
        <v>44868</v>
      </c>
      <c r="DU625">
        <v>13.999999999999901</v>
      </c>
      <c r="DV625" s="15">
        <v>44595</v>
      </c>
      <c r="DW625">
        <v>28.809999999999899</v>
      </c>
      <c r="DX625" s="15">
        <v>44628</v>
      </c>
      <c r="DY625">
        <v>12.4249083632414</v>
      </c>
      <c r="DZ625" s="23"/>
      <c r="EB625" s="15">
        <v>45005</v>
      </c>
      <c r="EC625">
        <v>63.07</v>
      </c>
      <c r="ED625" s="38">
        <v>44798</v>
      </c>
      <c r="EE625" s="12">
        <v>45.84</v>
      </c>
      <c r="EF625" s="38"/>
      <c r="EH625" s="38">
        <v>44638</v>
      </c>
      <c r="EI625" s="12">
        <v>4.4399999999999897</v>
      </c>
      <c r="EJ625" s="15">
        <v>44657</v>
      </c>
      <c r="EK625">
        <v>12.0810545475008</v>
      </c>
      <c r="EL625" s="155">
        <v>44664</v>
      </c>
      <c r="EM625">
        <v>37.421546334132003</v>
      </c>
      <c r="EO625" s="38">
        <v>41144</v>
      </c>
      <c r="EP625" s="343">
        <v>6.71</v>
      </c>
      <c r="EQ625" s="387">
        <v>44623</v>
      </c>
      <c r="ER625" s="385">
        <v>30.863040182113298</v>
      </c>
      <c r="ES625" s="376">
        <v>44649</v>
      </c>
      <c r="ET625">
        <v>25.405600865281301</v>
      </c>
      <c r="EV625" s="15">
        <v>41089</v>
      </c>
      <c r="EW625">
        <v>3.1799999999999899</v>
      </c>
    </row>
    <row r="626" spans="1:153">
      <c r="A626" s="40">
        <v>40801</v>
      </c>
      <c r="B626">
        <v>1148.8960494625501</v>
      </c>
      <c r="C626">
        <f>B626-MAX($B$4:B626)</f>
        <v>-53.046015857779821</v>
      </c>
      <c r="D626" s="397">
        <f t="shared" si="25"/>
        <v>3.2907188456166143E-3</v>
      </c>
      <c r="E626" s="155">
        <v>44088</v>
      </c>
      <c r="F626">
        <v>1412.0348999079399</v>
      </c>
      <c r="G626">
        <f>F626-MAX($F$4:F626)</f>
        <v>-6.180913498280006</v>
      </c>
      <c r="BO626" s="23">
        <v>41225</v>
      </c>
      <c r="BP626">
        <v>34.478438597591598</v>
      </c>
      <c r="BQ626" s="15">
        <v>41124</v>
      </c>
      <c r="BR626">
        <v>3.4399999999999902</v>
      </c>
      <c r="BS626" s="15">
        <v>41134</v>
      </c>
      <c r="BT626">
        <v>50.83</v>
      </c>
      <c r="BU626" s="15">
        <v>41092</v>
      </c>
      <c r="BV626">
        <v>12.85</v>
      </c>
      <c r="BW626" s="15">
        <v>41767</v>
      </c>
      <c r="BX626">
        <v>20.029999999999902</v>
      </c>
      <c r="BY626" s="15">
        <v>41432</v>
      </c>
      <c r="BZ626">
        <v>13.83</v>
      </c>
      <c r="CA626" s="15">
        <v>41358</v>
      </c>
      <c r="CB626">
        <v>-8.69</v>
      </c>
      <c r="CC626" s="15">
        <v>41241</v>
      </c>
      <c r="CD626">
        <v>3.12</v>
      </c>
      <c r="CE626" s="15">
        <v>41092</v>
      </c>
      <c r="CF626">
        <v>0</v>
      </c>
      <c r="CG626" s="15">
        <v>41130</v>
      </c>
      <c r="CH626">
        <v>10.5299999999999</v>
      </c>
      <c r="CI626" s="15">
        <v>41124</v>
      </c>
      <c r="CJ626">
        <v>6.72</v>
      </c>
      <c r="CK626" s="15">
        <v>41138</v>
      </c>
      <c r="CL626">
        <v>5.3199999999999896</v>
      </c>
      <c r="CM626" s="15">
        <v>41123</v>
      </c>
      <c r="CN626">
        <v>4.1699999999999902</v>
      </c>
      <c r="CO626" s="15">
        <v>40801</v>
      </c>
      <c r="CP626">
        <v>8.6947391345354816</v>
      </c>
      <c r="CQ626" s="15">
        <v>41708</v>
      </c>
      <c r="CR626">
        <v>22.2329896304079</v>
      </c>
      <c r="CS626" s="38">
        <v>41092</v>
      </c>
      <c r="CT626" s="12">
        <v>0</v>
      </c>
      <c r="CU626" s="15">
        <v>41092</v>
      </c>
      <c r="CV626">
        <v>0</v>
      </c>
      <c r="CW626" s="15">
        <v>41092</v>
      </c>
      <c r="CX626">
        <v>0</v>
      </c>
      <c r="CY626" s="15">
        <v>41092</v>
      </c>
      <c r="CZ626">
        <v>0</v>
      </c>
      <c r="DA626" s="15">
        <v>41092</v>
      </c>
      <c r="DB626">
        <v>0</v>
      </c>
      <c r="DC626" s="38">
        <v>41214</v>
      </c>
      <c r="DD626" s="12">
        <v>-12.5340552393436</v>
      </c>
      <c r="DE626" s="40">
        <v>41557</v>
      </c>
      <c r="DF626" s="12">
        <v>4.29</v>
      </c>
      <c r="DG626" s="15">
        <v>41243</v>
      </c>
      <c r="DH626">
        <v>58.5</v>
      </c>
      <c r="DJ626" s="15">
        <v>44903</v>
      </c>
      <c r="DK626">
        <v>27.659999999999901</v>
      </c>
      <c r="DL626" s="15">
        <v>44614</v>
      </c>
      <c r="DM626">
        <v>5.3300000000000098</v>
      </c>
      <c r="DN626" s="15">
        <v>44875</v>
      </c>
      <c r="DO626">
        <v>51.32</v>
      </c>
      <c r="DP626" s="15">
        <v>44834</v>
      </c>
      <c r="DQ626">
        <v>57.119721453217203</v>
      </c>
      <c r="DR626" s="15">
        <v>44903</v>
      </c>
      <c r="DS626">
        <v>71.632973054637105</v>
      </c>
      <c r="DT626" s="15">
        <v>44869</v>
      </c>
      <c r="DU626">
        <v>14.9199999999999</v>
      </c>
      <c r="DV626" s="15">
        <v>44599</v>
      </c>
      <c r="DW626">
        <v>28.809999999999899</v>
      </c>
      <c r="DX626" s="15">
        <v>44630</v>
      </c>
      <c r="DY626">
        <v>12.4249083632414</v>
      </c>
      <c r="DZ626" s="23"/>
      <c r="EB626" s="15">
        <v>45006</v>
      </c>
      <c r="EC626">
        <v>63.95</v>
      </c>
      <c r="ED626" s="38">
        <v>44799</v>
      </c>
      <c r="EE626" s="12">
        <v>45.82</v>
      </c>
      <c r="EF626" s="38"/>
      <c r="EH626" s="38">
        <v>44641</v>
      </c>
      <c r="EI626" s="12">
        <v>4.8599999999999897</v>
      </c>
      <c r="EJ626" s="15">
        <v>44658</v>
      </c>
      <c r="EK626">
        <v>12.0810545475008</v>
      </c>
      <c r="EL626" s="155">
        <v>44665</v>
      </c>
      <c r="EM626">
        <v>37.311546334131997</v>
      </c>
      <c r="EO626" s="38">
        <v>41145</v>
      </c>
      <c r="EP626" s="343">
        <v>6.71</v>
      </c>
      <c r="EQ626" s="387">
        <v>44627</v>
      </c>
      <c r="ER626" s="385">
        <v>30.863040182113298</v>
      </c>
      <c r="ES626" s="376">
        <v>44650</v>
      </c>
      <c r="ET626">
        <v>25.405600865281301</v>
      </c>
      <c r="EV626" s="15">
        <v>41092</v>
      </c>
      <c r="EW626">
        <v>3.1799999999999899</v>
      </c>
    </row>
    <row r="627" spans="1:153">
      <c r="A627" s="40">
        <v>40802</v>
      </c>
      <c r="B627">
        <v>1158.9929043710699</v>
      </c>
      <c r="C627">
        <f>B627-MAX($B$4:B627)</f>
        <v>-42.949160949259976</v>
      </c>
      <c r="D627" s="397">
        <f t="shared" si="25"/>
        <v>1.6828091514199742E-2</v>
      </c>
      <c r="E627" s="155">
        <v>44089</v>
      </c>
      <c r="F627">
        <v>1415.71489990794</v>
      </c>
      <c r="G627">
        <f>F627-MAX($F$4:F627)</f>
        <v>-2.5009134982799424</v>
      </c>
      <c r="BO627" s="23">
        <v>41226</v>
      </c>
      <c r="BP627">
        <v>33.878438597591597</v>
      </c>
      <c r="BQ627" s="15">
        <v>41127</v>
      </c>
      <c r="BR627">
        <v>3.4399999999999902</v>
      </c>
      <c r="BS627" s="15">
        <v>41135</v>
      </c>
      <c r="BT627">
        <v>50.83</v>
      </c>
      <c r="BU627" s="15">
        <v>41093</v>
      </c>
      <c r="BV627">
        <v>12.85</v>
      </c>
      <c r="BW627" s="15">
        <v>41768</v>
      </c>
      <c r="BX627">
        <v>20.029999999999902</v>
      </c>
      <c r="BY627" s="15">
        <v>41435</v>
      </c>
      <c r="BZ627">
        <v>13.83</v>
      </c>
      <c r="CA627" s="15">
        <v>41359</v>
      </c>
      <c r="CB627">
        <v>-8.69</v>
      </c>
      <c r="CC627" s="15">
        <v>41242</v>
      </c>
      <c r="CD627">
        <v>3.12</v>
      </c>
      <c r="CE627" s="15">
        <v>41093</v>
      </c>
      <c r="CF627">
        <v>0</v>
      </c>
      <c r="CG627" s="15">
        <v>41131</v>
      </c>
      <c r="CH627">
        <v>10.5299999999999</v>
      </c>
      <c r="CI627" s="15">
        <v>41127</v>
      </c>
      <c r="CJ627">
        <v>6.72</v>
      </c>
      <c r="CK627" s="15">
        <v>41141</v>
      </c>
      <c r="CL627">
        <v>5.3199999999999896</v>
      </c>
      <c r="CM627" s="15">
        <v>41124</v>
      </c>
      <c r="CN627">
        <v>3.4299999999999899</v>
      </c>
      <c r="CO627" s="15">
        <v>40802</v>
      </c>
      <c r="CP627">
        <v>12.060357437375803</v>
      </c>
      <c r="CQ627" s="15">
        <v>41709</v>
      </c>
      <c r="CR627">
        <v>22.195577763243399</v>
      </c>
      <c r="CS627" s="38">
        <v>41093</v>
      </c>
      <c r="CT627" s="12">
        <v>0</v>
      </c>
      <c r="CU627" s="15">
        <v>41093</v>
      </c>
      <c r="CV627">
        <v>0</v>
      </c>
      <c r="CW627" s="15">
        <v>41093</v>
      </c>
      <c r="CX627">
        <v>0</v>
      </c>
      <c r="CY627" s="15">
        <v>41093</v>
      </c>
      <c r="CZ627">
        <v>0</v>
      </c>
      <c r="DA627" s="15">
        <v>41093</v>
      </c>
      <c r="DB627">
        <v>0</v>
      </c>
      <c r="DC627" s="38">
        <v>41215</v>
      </c>
      <c r="DD627" s="12">
        <v>-12.5340552393436</v>
      </c>
      <c r="DE627" s="40">
        <v>41558</v>
      </c>
      <c r="DF627" s="12">
        <v>4.29</v>
      </c>
      <c r="DG627" s="15">
        <v>41246</v>
      </c>
      <c r="DH627">
        <v>58.54</v>
      </c>
      <c r="DJ627" s="15">
        <v>44904</v>
      </c>
      <c r="DK627">
        <v>27.659999999999901</v>
      </c>
      <c r="DL627" s="15">
        <v>44615</v>
      </c>
      <c r="DM627">
        <v>5.3300000000000098</v>
      </c>
      <c r="DN627" s="15">
        <v>44889</v>
      </c>
      <c r="DO627">
        <v>51.32</v>
      </c>
      <c r="DP627" s="15">
        <v>44838</v>
      </c>
      <c r="DQ627">
        <v>56.4897214532172</v>
      </c>
      <c r="DR627" s="15">
        <v>44904</v>
      </c>
      <c r="DS627">
        <v>71.152973054637101</v>
      </c>
      <c r="DT627" s="15">
        <v>44872</v>
      </c>
      <c r="DU627">
        <v>15.8599999999999</v>
      </c>
      <c r="DV627" s="15">
        <v>44600</v>
      </c>
      <c r="DW627">
        <v>28.0899999999999</v>
      </c>
      <c r="DX627" s="15">
        <v>44631</v>
      </c>
      <c r="DY627">
        <v>12.4249083632414</v>
      </c>
      <c r="DZ627" s="23"/>
      <c r="EB627" s="15">
        <v>45007</v>
      </c>
      <c r="EC627">
        <v>64.430000000000007</v>
      </c>
      <c r="ED627" s="38">
        <v>44802</v>
      </c>
      <c r="EE627" s="12">
        <v>47.53</v>
      </c>
      <c r="EF627" s="38"/>
      <c r="EH627" s="38">
        <v>44642</v>
      </c>
      <c r="EI627" s="12">
        <v>4.7299999999999898</v>
      </c>
      <c r="EJ627" s="15">
        <v>44659</v>
      </c>
      <c r="EK627">
        <v>12.0810545475008</v>
      </c>
      <c r="EL627" s="155">
        <v>44666</v>
      </c>
      <c r="EM627">
        <v>37.201546334131997</v>
      </c>
      <c r="EO627" s="38">
        <v>41148</v>
      </c>
      <c r="EP627" s="343">
        <v>6.71</v>
      </c>
      <c r="EQ627" s="387">
        <v>44628</v>
      </c>
      <c r="ER627" s="385">
        <v>30.233040182113299</v>
      </c>
      <c r="ES627" s="376">
        <v>44651</v>
      </c>
      <c r="ET627">
        <v>25.405600865281301</v>
      </c>
      <c r="EV627" s="15">
        <v>41093</v>
      </c>
      <c r="EW627">
        <v>3.1799999999999899</v>
      </c>
    </row>
    <row r="628" spans="1:153">
      <c r="A628" s="40">
        <v>40803</v>
      </c>
      <c r="B628">
        <v>1158.9929043710699</v>
      </c>
      <c r="C628">
        <f>B628-MAX($B$4:B628)</f>
        <v>-42.949160949259976</v>
      </c>
      <c r="D628" s="397">
        <f t="shared" si="25"/>
        <v>0</v>
      </c>
      <c r="E628" s="155">
        <v>44090</v>
      </c>
      <c r="F628">
        <v>1420.0948999079401</v>
      </c>
      <c r="G628">
        <f>F628-MAX($F$4:F628)</f>
        <v>0</v>
      </c>
      <c r="BO628" s="23">
        <v>41227</v>
      </c>
      <c r="BP628">
        <v>34.378438597591597</v>
      </c>
      <c r="BQ628" s="15">
        <v>41128</v>
      </c>
      <c r="BR628">
        <v>3.4399999999999902</v>
      </c>
      <c r="BS628" s="15">
        <v>41137</v>
      </c>
      <c r="BT628">
        <v>50.83</v>
      </c>
      <c r="BU628" s="15">
        <v>41094</v>
      </c>
      <c r="BV628">
        <v>12.85</v>
      </c>
      <c r="BW628" s="15">
        <v>41771</v>
      </c>
      <c r="BX628">
        <v>20.029999999999902</v>
      </c>
      <c r="BY628" s="15">
        <v>41436</v>
      </c>
      <c r="BZ628">
        <v>13.83</v>
      </c>
      <c r="CA628" s="15">
        <v>41360</v>
      </c>
      <c r="CB628">
        <v>-8.69</v>
      </c>
      <c r="CC628" s="15">
        <v>41243</v>
      </c>
      <c r="CD628">
        <v>3.12</v>
      </c>
      <c r="CE628" s="15">
        <v>41094</v>
      </c>
      <c r="CF628">
        <v>0</v>
      </c>
      <c r="CG628" s="15">
        <v>41134</v>
      </c>
      <c r="CH628">
        <v>10.5299999999999</v>
      </c>
      <c r="CI628" s="15">
        <v>41128</v>
      </c>
      <c r="CJ628">
        <v>6.72</v>
      </c>
      <c r="CK628" s="15">
        <v>41142</v>
      </c>
      <c r="CL628">
        <v>5.3199999999999896</v>
      </c>
      <c r="CM628" s="15">
        <v>41127</v>
      </c>
      <c r="CN628">
        <v>3.4299999999999899</v>
      </c>
      <c r="CO628" s="15">
        <v>40803</v>
      </c>
      <c r="CP628">
        <v>12.060357437375803</v>
      </c>
      <c r="CQ628" s="15">
        <v>41710</v>
      </c>
      <c r="CR628">
        <v>22.154068537914</v>
      </c>
      <c r="CS628" s="38">
        <v>41094</v>
      </c>
      <c r="CT628" s="12">
        <v>0</v>
      </c>
      <c r="CU628" s="15">
        <v>41094</v>
      </c>
      <c r="CV628">
        <v>0</v>
      </c>
      <c r="CW628" s="15">
        <v>41094</v>
      </c>
      <c r="CX628">
        <v>0</v>
      </c>
      <c r="CY628" s="15">
        <v>41094</v>
      </c>
      <c r="CZ628">
        <v>0</v>
      </c>
      <c r="DA628" s="15">
        <v>41094</v>
      </c>
      <c r="DB628">
        <v>0</v>
      </c>
      <c r="DC628" s="38">
        <v>41218</v>
      </c>
      <c r="DD628" s="12">
        <v>-12.5340552393436</v>
      </c>
      <c r="DE628" s="40">
        <v>41561</v>
      </c>
      <c r="DF628" s="12">
        <v>4.29</v>
      </c>
      <c r="DG628" s="15">
        <v>41247</v>
      </c>
      <c r="DH628">
        <v>58.56</v>
      </c>
      <c r="DJ628" s="15">
        <v>44907</v>
      </c>
      <c r="DK628">
        <v>27.659999999999901</v>
      </c>
      <c r="DL628" s="15">
        <v>44616</v>
      </c>
      <c r="DM628">
        <v>5.3300000000000098</v>
      </c>
      <c r="DN628" s="15">
        <v>44890</v>
      </c>
      <c r="DO628">
        <v>51.32</v>
      </c>
      <c r="DP628" s="15">
        <v>44840</v>
      </c>
      <c r="DQ628">
        <v>56.4897214532172</v>
      </c>
      <c r="DR628" s="15">
        <v>44910</v>
      </c>
      <c r="DS628">
        <v>71.152973054637101</v>
      </c>
      <c r="DT628" s="15">
        <v>44889</v>
      </c>
      <c r="DU628">
        <v>15.8599999999999</v>
      </c>
      <c r="DV628" s="15">
        <v>44601</v>
      </c>
      <c r="DW628">
        <v>31.8599999999999</v>
      </c>
      <c r="DX628" s="15">
        <v>44634</v>
      </c>
      <c r="DY628">
        <v>12.4249083632414</v>
      </c>
      <c r="DZ628" s="23"/>
      <c r="EB628" s="15">
        <v>45009</v>
      </c>
      <c r="EC628">
        <v>64.430000000000007</v>
      </c>
      <c r="ED628" s="38">
        <v>44803</v>
      </c>
      <c r="EE628" s="12">
        <v>44.7</v>
      </c>
      <c r="EF628" s="38"/>
      <c r="EH628" s="38">
        <v>44643</v>
      </c>
      <c r="EI628" s="12">
        <v>4.2899999999999903</v>
      </c>
      <c r="EJ628" s="15">
        <v>44662</v>
      </c>
      <c r="EK628">
        <v>11.981054547500801</v>
      </c>
      <c r="EL628" s="155">
        <v>44669</v>
      </c>
      <c r="EM628">
        <v>37.231546334131998</v>
      </c>
      <c r="EO628" s="38">
        <v>41149</v>
      </c>
      <c r="EP628" s="343">
        <v>6.71</v>
      </c>
      <c r="EQ628" s="387">
        <v>44630</v>
      </c>
      <c r="ER628" s="385">
        <v>32.343040182113299</v>
      </c>
      <c r="ES628" s="376">
        <v>44652</v>
      </c>
      <c r="ET628">
        <v>25.405600865281301</v>
      </c>
      <c r="EV628" s="15">
        <v>41094</v>
      </c>
      <c r="EW628">
        <v>3.1799999999999899</v>
      </c>
    </row>
    <row r="629" spans="1:153">
      <c r="A629" s="40">
        <v>40804</v>
      </c>
      <c r="B629">
        <v>1158.9929043710699</v>
      </c>
      <c r="C629">
        <f>B629-MAX($B$4:B629)</f>
        <v>-42.949160949259976</v>
      </c>
      <c r="D629" s="397">
        <f t="shared" si="25"/>
        <v>0</v>
      </c>
      <c r="E629" s="155">
        <v>44091</v>
      </c>
      <c r="F629">
        <v>1420.0948999079401</v>
      </c>
      <c r="G629">
        <f>F629-MAX($F$4:F629)</f>
        <v>0</v>
      </c>
      <c r="BO629" s="23">
        <v>41228</v>
      </c>
      <c r="BP629">
        <v>32.728438597591598</v>
      </c>
      <c r="BQ629" s="15">
        <v>41129</v>
      </c>
      <c r="BR629">
        <v>3.4399999999999902</v>
      </c>
      <c r="BS629" s="15">
        <v>41138</v>
      </c>
      <c r="BT629">
        <v>50.83</v>
      </c>
      <c r="BU629" s="15">
        <v>41095</v>
      </c>
      <c r="BV629">
        <v>12.85</v>
      </c>
      <c r="BW629" s="15">
        <v>41772</v>
      </c>
      <c r="BX629">
        <v>20.029999999999902</v>
      </c>
      <c r="BY629" s="15">
        <v>41437</v>
      </c>
      <c r="BZ629">
        <v>13.83</v>
      </c>
      <c r="CA629" s="15">
        <v>41361</v>
      </c>
      <c r="CB629">
        <v>-8.69</v>
      </c>
      <c r="CC629" s="15">
        <v>41246</v>
      </c>
      <c r="CD629">
        <v>3.12</v>
      </c>
      <c r="CE629" s="15">
        <v>41095</v>
      </c>
      <c r="CF629">
        <v>0</v>
      </c>
      <c r="CG629" s="15">
        <v>41135</v>
      </c>
      <c r="CH629">
        <v>10.5299999999999</v>
      </c>
      <c r="CI629" s="15">
        <v>41129</v>
      </c>
      <c r="CJ629">
        <v>6.72</v>
      </c>
      <c r="CK629" s="15">
        <v>41143</v>
      </c>
      <c r="CL629">
        <v>5.3199999999999896</v>
      </c>
      <c r="CM629" s="15">
        <v>41128</v>
      </c>
      <c r="CN629">
        <v>3.4299999999999899</v>
      </c>
      <c r="CO629" s="15">
        <v>40804</v>
      </c>
      <c r="CP629">
        <v>12.060357437375803</v>
      </c>
      <c r="CQ629" s="15">
        <v>41711</v>
      </c>
      <c r="CR629">
        <v>22.095238876396699</v>
      </c>
      <c r="CS629" s="38">
        <v>41095</v>
      </c>
      <c r="CT629" s="12">
        <v>0</v>
      </c>
      <c r="CU629" s="15">
        <v>41095</v>
      </c>
      <c r="CV629">
        <v>0</v>
      </c>
      <c r="CW629" s="15">
        <v>41095</v>
      </c>
      <c r="CX629">
        <v>0</v>
      </c>
      <c r="CY629" s="15">
        <v>41095</v>
      </c>
      <c r="CZ629">
        <v>0</v>
      </c>
      <c r="DA629" s="15">
        <v>41095</v>
      </c>
      <c r="DB629">
        <v>0</v>
      </c>
      <c r="DC629" s="38">
        <v>41219</v>
      </c>
      <c r="DD629" s="12">
        <v>-12.5340552393436</v>
      </c>
      <c r="DE629" s="40">
        <v>41562</v>
      </c>
      <c r="DF629" s="12">
        <v>4.29</v>
      </c>
      <c r="DG629" s="15">
        <v>41248</v>
      </c>
      <c r="DH629">
        <v>58.69</v>
      </c>
      <c r="DJ629" s="15">
        <v>44908</v>
      </c>
      <c r="DK629">
        <v>27.659999999999901</v>
      </c>
      <c r="DL629" s="15">
        <v>44617</v>
      </c>
      <c r="DM629">
        <v>5.3300000000000098</v>
      </c>
      <c r="DN629" s="15">
        <v>44893</v>
      </c>
      <c r="DO629">
        <v>51.32</v>
      </c>
      <c r="DP629" s="15">
        <v>44841</v>
      </c>
      <c r="DQ629">
        <v>56.4897214532172</v>
      </c>
      <c r="DR629" s="15">
        <v>44911</v>
      </c>
      <c r="DS629">
        <v>71.242973054637105</v>
      </c>
      <c r="DT629" s="15">
        <v>44890</v>
      </c>
      <c r="DU629">
        <v>15.8599999999999</v>
      </c>
      <c r="DV629" s="15">
        <v>44602</v>
      </c>
      <c r="DW629">
        <v>34.189999999999898</v>
      </c>
      <c r="DX629" s="15">
        <v>44635</v>
      </c>
      <c r="DY629">
        <v>12.4249083632414</v>
      </c>
      <c r="DZ629" s="23"/>
      <c r="EB629" s="15">
        <v>45012</v>
      </c>
      <c r="EC629">
        <v>64.64</v>
      </c>
      <c r="ED629" s="38">
        <v>44805</v>
      </c>
      <c r="EE629" s="12">
        <v>44.7</v>
      </c>
      <c r="EF629" s="38"/>
      <c r="EH629" s="38">
        <v>44644</v>
      </c>
      <c r="EI629" s="12">
        <v>4.2899999999999903</v>
      </c>
      <c r="EJ629" s="15">
        <v>44663</v>
      </c>
      <c r="EK629">
        <v>11.5810545475008</v>
      </c>
      <c r="EL629" s="155">
        <v>44670</v>
      </c>
      <c r="EM629">
        <v>37.261546334131999</v>
      </c>
      <c r="EO629" s="38">
        <v>41150</v>
      </c>
      <c r="EP629" s="343">
        <v>6.71</v>
      </c>
      <c r="EQ629" s="387">
        <v>44631</v>
      </c>
      <c r="ER629" s="385">
        <v>32.343040182113299</v>
      </c>
      <c r="ES629" s="376">
        <v>44655</v>
      </c>
      <c r="ET629">
        <v>25.405600865281301</v>
      </c>
      <c r="EV629" s="15">
        <v>41095</v>
      </c>
      <c r="EW629">
        <v>3.1799999999999899</v>
      </c>
    </row>
    <row r="630" spans="1:153">
      <c r="A630" s="40">
        <v>40805</v>
      </c>
      <c r="B630">
        <v>1162.4510434854401</v>
      </c>
      <c r="C630">
        <f>B630-MAX($B$4:B630)</f>
        <v>-39.491021834889807</v>
      </c>
      <c r="D630" s="397">
        <f t="shared" si="25"/>
        <v>5.7635651906169493E-3</v>
      </c>
      <c r="E630" s="155">
        <v>44092</v>
      </c>
      <c r="F630">
        <v>1419.4425675806201</v>
      </c>
      <c r="G630">
        <f>F630-MAX($F$4:F630)</f>
        <v>-0.65233232731998214</v>
      </c>
      <c r="BO630" s="23">
        <v>41229</v>
      </c>
      <c r="BP630">
        <v>32.428438597591601</v>
      </c>
      <c r="BQ630" s="15">
        <v>41130</v>
      </c>
      <c r="BR630">
        <v>3.4399999999999902</v>
      </c>
      <c r="BS630" s="15">
        <v>41141</v>
      </c>
      <c r="BT630">
        <v>50.83</v>
      </c>
      <c r="BU630" s="15">
        <v>41096</v>
      </c>
      <c r="BV630">
        <v>12.85</v>
      </c>
      <c r="BW630" s="15">
        <v>41773</v>
      </c>
      <c r="BX630">
        <v>20.029999999999902</v>
      </c>
      <c r="BY630" s="15">
        <v>41438</v>
      </c>
      <c r="BZ630">
        <v>13.83</v>
      </c>
      <c r="CA630" s="15">
        <v>41362</v>
      </c>
      <c r="CB630">
        <v>-8.69</v>
      </c>
      <c r="CC630" s="15">
        <v>41247</v>
      </c>
      <c r="CD630">
        <v>3.12</v>
      </c>
      <c r="CE630" s="15">
        <v>41096</v>
      </c>
      <c r="CF630">
        <v>0</v>
      </c>
      <c r="CG630" s="15">
        <v>41137</v>
      </c>
      <c r="CH630">
        <v>10.5299999999999</v>
      </c>
      <c r="CI630" s="15">
        <v>41130</v>
      </c>
      <c r="CJ630">
        <v>6.72</v>
      </c>
      <c r="CK630" s="15">
        <v>41144</v>
      </c>
      <c r="CL630">
        <v>5.3199999999999896</v>
      </c>
      <c r="CM630" s="15">
        <v>41129</v>
      </c>
      <c r="CN630">
        <v>3.4299999999999899</v>
      </c>
      <c r="CO630" s="15">
        <v>40805</v>
      </c>
      <c r="CP630">
        <v>13.213070475497863</v>
      </c>
      <c r="CQ630" s="15">
        <v>41712</v>
      </c>
      <c r="CR630">
        <v>22.186570727398198</v>
      </c>
      <c r="CS630" s="38">
        <v>41096</v>
      </c>
      <c r="CT630" s="12">
        <v>0</v>
      </c>
      <c r="CU630" s="15">
        <v>41096</v>
      </c>
      <c r="CV630">
        <v>0</v>
      </c>
      <c r="CW630" s="15">
        <v>41096</v>
      </c>
      <c r="CX630">
        <v>0</v>
      </c>
      <c r="CY630" s="15">
        <v>41096</v>
      </c>
      <c r="CZ630">
        <v>0</v>
      </c>
      <c r="DA630" s="15">
        <v>41096</v>
      </c>
      <c r="DB630">
        <v>0</v>
      </c>
      <c r="DC630" s="38">
        <v>41220</v>
      </c>
      <c r="DD630" s="12">
        <v>-12.5340552393436</v>
      </c>
      <c r="DE630" s="40">
        <v>41563</v>
      </c>
      <c r="DF630" s="12">
        <v>4.29</v>
      </c>
      <c r="DG630" s="15">
        <v>41249</v>
      </c>
      <c r="DH630">
        <v>58.66</v>
      </c>
      <c r="DJ630" s="15">
        <v>44909</v>
      </c>
      <c r="DK630">
        <v>27.659999999999901</v>
      </c>
      <c r="DL630" s="15">
        <v>44620</v>
      </c>
      <c r="DM630">
        <v>5.3300000000000098</v>
      </c>
      <c r="DN630" s="15">
        <v>44894</v>
      </c>
      <c r="DO630">
        <v>51.32</v>
      </c>
      <c r="DP630" s="15">
        <v>44845</v>
      </c>
      <c r="DQ630">
        <v>56.4897214532172</v>
      </c>
      <c r="DR630" s="15">
        <v>44914</v>
      </c>
      <c r="DS630">
        <v>70.992973054637105</v>
      </c>
      <c r="DT630" s="15">
        <v>44893</v>
      </c>
      <c r="DU630">
        <v>15.8599999999999</v>
      </c>
      <c r="DV630" s="15">
        <v>44603</v>
      </c>
      <c r="DW630">
        <v>34.189999999999898</v>
      </c>
      <c r="DX630" s="15">
        <v>44636</v>
      </c>
      <c r="DY630">
        <v>12.4249083632414</v>
      </c>
      <c r="DZ630" s="23"/>
      <c r="EB630" s="15">
        <v>45013</v>
      </c>
      <c r="EC630">
        <v>65.12</v>
      </c>
      <c r="ED630" s="38">
        <v>44806</v>
      </c>
      <c r="EE630" s="12">
        <v>44.7</v>
      </c>
      <c r="EF630" s="38"/>
      <c r="EH630" s="38">
        <v>44645</v>
      </c>
      <c r="EI630" s="12">
        <v>4.2899999999999903</v>
      </c>
      <c r="EJ630" s="15">
        <v>44666</v>
      </c>
      <c r="EK630">
        <v>11.5810545475008</v>
      </c>
      <c r="EL630" s="155">
        <v>44671</v>
      </c>
      <c r="EM630">
        <v>37.211546334132002</v>
      </c>
      <c r="EO630" s="38">
        <v>41151</v>
      </c>
      <c r="EP630" s="343">
        <v>6.71</v>
      </c>
      <c r="EQ630" s="387">
        <v>44634</v>
      </c>
      <c r="ER630" s="385">
        <v>32.343040182113299</v>
      </c>
      <c r="ES630" s="376">
        <v>44656</v>
      </c>
      <c r="ET630">
        <v>25.405600865281301</v>
      </c>
      <c r="EV630" s="15">
        <v>41096</v>
      </c>
      <c r="EW630">
        <v>3.1799999999999899</v>
      </c>
    </row>
    <row r="631" spans="1:153">
      <c r="A631" s="40">
        <v>40806</v>
      </c>
      <c r="B631">
        <v>1146.9282439036999</v>
      </c>
      <c r="C631">
        <f>B631-MAX($B$4:B631)</f>
        <v>-55.01382141662998</v>
      </c>
      <c r="D631" s="397">
        <f t="shared" si="25"/>
        <v>-2.5871332636233622E-2</v>
      </c>
      <c r="E631" s="155">
        <v>44093</v>
      </c>
      <c r="F631">
        <v>1419.4425675806201</v>
      </c>
      <c r="G631">
        <f>F631-MAX($F$4:F631)</f>
        <v>-0.65233232731998214</v>
      </c>
      <c r="BO631" s="23">
        <v>41232</v>
      </c>
      <c r="BP631">
        <v>34.0784385975916</v>
      </c>
      <c r="BQ631" s="15">
        <v>41131</v>
      </c>
      <c r="BR631">
        <v>3.4399999999999902</v>
      </c>
      <c r="BS631" s="15">
        <v>41142</v>
      </c>
      <c r="BT631">
        <v>50.83</v>
      </c>
      <c r="BU631" s="15">
        <v>41099</v>
      </c>
      <c r="BV631">
        <v>12.85</v>
      </c>
      <c r="BW631" s="15">
        <v>41774</v>
      </c>
      <c r="BX631">
        <v>20.029999999999902</v>
      </c>
      <c r="BY631" s="15">
        <v>41439</v>
      </c>
      <c r="BZ631">
        <v>13.83</v>
      </c>
      <c r="CA631" s="15">
        <v>41365</v>
      </c>
      <c r="CB631">
        <v>-8.69</v>
      </c>
      <c r="CC631" s="15">
        <v>41248</v>
      </c>
      <c r="CD631">
        <v>3.12</v>
      </c>
      <c r="CE631" s="15">
        <v>41099</v>
      </c>
      <c r="CF631">
        <v>0</v>
      </c>
      <c r="CG631" s="15">
        <v>41138</v>
      </c>
      <c r="CH631">
        <v>10.5299999999999</v>
      </c>
      <c r="CI631" s="15">
        <v>41131</v>
      </c>
      <c r="CJ631">
        <v>6.72</v>
      </c>
      <c r="CK631" s="15">
        <v>41145</v>
      </c>
      <c r="CL631">
        <v>5.3199999999999896</v>
      </c>
      <c r="CM631" s="15">
        <v>41130</v>
      </c>
      <c r="CN631">
        <v>3.4299999999999899</v>
      </c>
      <c r="CO631" s="15">
        <v>40806</v>
      </c>
      <c r="CP631">
        <v>8.781275403561823</v>
      </c>
      <c r="CQ631" s="15">
        <v>41715</v>
      </c>
      <c r="CR631">
        <v>22.238693887349701</v>
      </c>
      <c r="CS631" s="38">
        <v>41099</v>
      </c>
      <c r="CT631" s="12">
        <v>0</v>
      </c>
      <c r="CU631" s="15">
        <v>41099</v>
      </c>
      <c r="CV631">
        <v>0</v>
      </c>
      <c r="CW631" s="15">
        <v>41099</v>
      </c>
      <c r="CX631">
        <v>0</v>
      </c>
      <c r="CY631" s="15">
        <v>41099</v>
      </c>
      <c r="CZ631">
        <v>0</v>
      </c>
      <c r="DA631" s="15">
        <v>41099</v>
      </c>
      <c r="DB631">
        <v>0</v>
      </c>
      <c r="DC631" s="38">
        <v>41221</v>
      </c>
      <c r="DD631" s="12">
        <v>-12.5340552393436</v>
      </c>
      <c r="DE631" s="40">
        <v>41564</v>
      </c>
      <c r="DF631" s="12">
        <v>4.29</v>
      </c>
      <c r="DG631" s="15">
        <v>41250</v>
      </c>
      <c r="DH631">
        <v>58.67</v>
      </c>
      <c r="DJ631" s="15">
        <v>44910</v>
      </c>
      <c r="DK631">
        <v>27.659999999999901</v>
      </c>
      <c r="DL631" s="15">
        <v>44622</v>
      </c>
      <c r="DM631">
        <v>5.3300000000000098</v>
      </c>
      <c r="DN631" s="15">
        <v>44895</v>
      </c>
      <c r="DO631">
        <v>51.32</v>
      </c>
      <c r="DP631" s="15">
        <v>44846</v>
      </c>
      <c r="DQ631">
        <v>56.4897214532172</v>
      </c>
      <c r="DR631" s="15">
        <v>44917</v>
      </c>
      <c r="DS631">
        <v>70.992973054637105</v>
      </c>
      <c r="DT631" s="15">
        <v>44894</v>
      </c>
      <c r="DU631">
        <v>15.8599999999999</v>
      </c>
      <c r="DV631" s="15">
        <v>44606</v>
      </c>
      <c r="DW631">
        <v>34.189999999999898</v>
      </c>
      <c r="DX631" s="15">
        <v>44637</v>
      </c>
      <c r="DY631">
        <v>12.4249083632414</v>
      </c>
      <c r="DZ631" s="23"/>
      <c r="EB631" s="15">
        <v>45016</v>
      </c>
      <c r="EC631">
        <v>65.12</v>
      </c>
      <c r="ED631" s="38">
        <v>44809</v>
      </c>
      <c r="EE631" s="12">
        <v>44.7</v>
      </c>
      <c r="EF631" s="38"/>
      <c r="EH631" s="38">
        <v>44648</v>
      </c>
      <c r="EI631" s="12">
        <v>4.2899999999999903</v>
      </c>
      <c r="EJ631" s="15">
        <v>44669</v>
      </c>
      <c r="EK631">
        <v>11.6110545475008</v>
      </c>
      <c r="EL631" s="155">
        <v>44672</v>
      </c>
      <c r="EM631">
        <v>37.191546334131999</v>
      </c>
      <c r="EO631" s="38">
        <v>41152</v>
      </c>
      <c r="EP631" s="343">
        <v>6.71</v>
      </c>
      <c r="EQ631" s="387">
        <v>44635</v>
      </c>
      <c r="ER631" s="385">
        <v>32.343040182113299</v>
      </c>
      <c r="ES631" s="376">
        <v>44657</v>
      </c>
      <c r="ET631">
        <v>25.405600865281301</v>
      </c>
      <c r="EV631" s="15">
        <v>41099</v>
      </c>
      <c r="EW631">
        <v>3.1799999999999899</v>
      </c>
    </row>
    <row r="632" spans="1:153">
      <c r="A632" s="40">
        <v>40807</v>
      </c>
      <c r="B632">
        <v>1149.298497842</v>
      </c>
      <c r="C632">
        <f>B632-MAX($B$4:B632)</f>
        <v>-52.643567478329942</v>
      </c>
      <c r="D632" s="397">
        <f t="shared" si="25"/>
        <v>3.9504232305000641E-3</v>
      </c>
      <c r="E632" s="155">
        <v>44094</v>
      </c>
      <c r="F632">
        <v>1419.4425675806201</v>
      </c>
      <c r="G632">
        <f>F632-MAX($F$4:F632)</f>
        <v>-0.65233232731998214</v>
      </c>
      <c r="BO632" s="23">
        <v>41233</v>
      </c>
      <c r="BP632">
        <v>35.018438597591597</v>
      </c>
      <c r="BQ632" s="15">
        <v>41134</v>
      </c>
      <c r="BR632">
        <v>3.4399999999999902</v>
      </c>
      <c r="BS632" s="15">
        <v>41143</v>
      </c>
      <c r="BT632">
        <v>50.83</v>
      </c>
      <c r="BU632" s="15">
        <v>41100</v>
      </c>
      <c r="BV632">
        <v>12.85</v>
      </c>
      <c r="BW632" s="15">
        <v>41775</v>
      </c>
      <c r="BX632">
        <v>20.029999999999902</v>
      </c>
      <c r="BY632" s="15">
        <v>41442</v>
      </c>
      <c r="BZ632">
        <v>13.83</v>
      </c>
      <c r="CA632" s="15">
        <v>41366</v>
      </c>
      <c r="CB632">
        <v>-8.69</v>
      </c>
      <c r="CC632" s="15">
        <v>41249</v>
      </c>
      <c r="CD632">
        <v>3.12</v>
      </c>
      <c r="CE632" s="15">
        <v>41100</v>
      </c>
      <c r="CF632">
        <v>0</v>
      </c>
      <c r="CG632" s="15">
        <v>41141</v>
      </c>
      <c r="CH632">
        <v>10.5299999999999</v>
      </c>
      <c r="CI632" s="15">
        <v>41134</v>
      </c>
      <c r="CJ632">
        <v>6.72</v>
      </c>
      <c r="CK632" s="15">
        <v>41148</v>
      </c>
      <c r="CL632">
        <v>5.3199999999999896</v>
      </c>
      <c r="CM632" s="15">
        <v>41131</v>
      </c>
      <c r="CN632">
        <v>3.4299999999999899</v>
      </c>
      <c r="CO632" s="15">
        <v>40807</v>
      </c>
      <c r="CP632">
        <v>9.426246254895581</v>
      </c>
      <c r="CQ632" s="15">
        <v>41716</v>
      </c>
      <c r="CR632">
        <v>22.425966646251201</v>
      </c>
      <c r="CS632" s="38">
        <v>41100</v>
      </c>
      <c r="CT632" s="12">
        <v>0</v>
      </c>
      <c r="CU632" s="15">
        <v>41100</v>
      </c>
      <c r="CV632">
        <v>0</v>
      </c>
      <c r="CW632" s="15">
        <v>41100</v>
      </c>
      <c r="CX632">
        <v>0</v>
      </c>
      <c r="CY632" s="15">
        <v>41100</v>
      </c>
      <c r="CZ632">
        <v>0</v>
      </c>
      <c r="DA632" s="15">
        <v>41100</v>
      </c>
      <c r="DB632">
        <v>0</v>
      </c>
      <c r="DC632" s="38">
        <v>41239</v>
      </c>
      <c r="DD632" s="12">
        <v>-12.5340552393436</v>
      </c>
      <c r="DE632" s="40">
        <v>41565</v>
      </c>
      <c r="DF632" s="12">
        <v>4.29</v>
      </c>
      <c r="DG632" s="15">
        <v>41253</v>
      </c>
      <c r="DH632">
        <v>58.7</v>
      </c>
      <c r="DJ632" s="15">
        <v>44911</v>
      </c>
      <c r="DK632">
        <v>27.659999999999901</v>
      </c>
      <c r="DL632" s="15">
        <v>44623</v>
      </c>
      <c r="DM632">
        <v>5.3300000000000098</v>
      </c>
      <c r="DN632" s="15">
        <v>44896</v>
      </c>
      <c r="DO632">
        <v>51.32</v>
      </c>
      <c r="DP632" s="15">
        <v>44847</v>
      </c>
      <c r="DQ632">
        <v>56.4897214532172</v>
      </c>
      <c r="DR632" s="15">
        <v>44918</v>
      </c>
      <c r="DS632">
        <v>72.512973054637101</v>
      </c>
      <c r="DT632" s="15">
        <v>44895</v>
      </c>
      <c r="DU632">
        <v>15.8599999999999</v>
      </c>
      <c r="DV632" s="15">
        <v>44607</v>
      </c>
      <c r="DW632">
        <v>34.189999999999898</v>
      </c>
      <c r="DX632" s="15">
        <v>44638</v>
      </c>
      <c r="DY632">
        <v>12.4249083632414</v>
      </c>
      <c r="DZ632" s="23"/>
      <c r="EB632" s="15">
        <v>45019</v>
      </c>
      <c r="EC632">
        <v>65.28</v>
      </c>
      <c r="ED632" s="38">
        <v>44810</v>
      </c>
      <c r="EE632" s="12">
        <v>44.7</v>
      </c>
      <c r="EF632" s="38"/>
      <c r="EH632" s="38">
        <v>44649</v>
      </c>
      <c r="EI632" s="12">
        <v>4.2899999999999903</v>
      </c>
      <c r="EJ632" s="15">
        <v>44670</v>
      </c>
      <c r="EK632">
        <v>11.9310545475008</v>
      </c>
      <c r="EL632" s="155">
        <v>44673</v>
      </c>
      <c r="EM632">
        <v>37.201546334131997</v>
      </c>
      <c r="EO632" s="38">
        <v>41155</v>
      </c>
      <c r="EP632" s="343">
        <v>6.71</v>
      </c>
      <c r="EQ632" s="387">
        <v>44636</v>
      </c>
      <c r="ER632" s="385">
        <v>32.343040182113299</v>
      </c>
      <c r="ES632" s="376">
        <v>44658</v>
      </c>
      <c r="ET632">
        <v>25.405600865281301</v>
      </c>
      <c r="EV632" s="15">
        <v>41100</v>
      </c>
      <c r="EW632">
        <v>3.1799999999999899</v>
      </c>
    </row>
    <row r="633" spans="1:153">
      <c r="A633" s="40">
        <v>40808</v>
      </c>
      <c r="B633">
        <v>1157.14101713843</v>
      </c>
      <c r="C633">
        <f>B633-MAX($B$4:B633)</f>
        <v>-44.801048181899887</v>
      </c>
      <c r="D633" s="397">
        <f t="shared" si="25"/>
        <v>1.3070865494050092E-2</v>
      </c>
      <c r="E633" s="155">
        <v>44095</v>
      </c>
      <c r="F633">
        <v>1416.8825675806199</v>
      </c>
      <c r="G633">
        <f>F633-MAX($F$4:F633)</f>
        <v>-3.2123323273201549</v>
      </c>
      <c r="BO633" s="23">
        <v>41234</v>
      </c>
      <c r="BP633">
        <v>34.678438597591601</v>
      </c>
      <c r="BQ633" s="15">
        <v>41135</v>
      </c>
      <c r="BR633">
        <v>3.4399999999999902</v>
      </c>
      <c r="BS633" s="15">
        <v>41144</v>
      </c>
      <c r="BT633">
        <v>50.83</v>
      </c>
      <c r="BU633" s="15">
        <v>41101</v>
      </c>
      <c r="BV633">
        <v>12.85</v>
      </c>
      <c r="BW633" s="15">
        <v>41778</v>
      </c>
      <c r="BX633">
        <v>20.029999999999902</v>
      </c>
      <c r="BY633" s="15">
        <v>41443</v>
      </c>
      <c r="BZ633">
        <v>13.83</v>
      </c>
      <c r="CA633" s="15">
        <v>41367</v>
      </c>
      <c r="CB633">
        <v>-8.69</v>
      </c>
      <c r="CC633" s="15">
        <v>41250</v>
      </c>
      <c r="CD633">
        <v>3.12</v>
      </c>
      <c r="CE633" s="15">
        <v>41101</v>
      </c>
      <c r="CF633">
        <v>0</v>
      </c>
      <c r="CG633" s="15">
        <v>41142</v>
      </c>
      <c r="CH633">
        <v>10.5299999999999</v>
      </c>
      <c r="CI633" s="15">
        <v>41135</v>
      </c>
      <c r="CJ633">
        <v>6.72</v>
      </c>
      <c r="CK633" s="15">
        <v>41149</v>
      </c>
      <c r="CL633">
        <v>5.3199999999999896</v>
      </c>
      <c r="CM633" s="15">
        <v>41134</v>
      </c>
      <c r="CN633">
        <v>3.4299999999999899</v>
      </c>
      <c r="CO633" s="15">
        <v>40808</v>
      </c>
      <c r="CP633">
        <v>11.766727411708452</v>
      </c>
      <c r="CQ633" s="15">
        <v>41730</v>
      </c>
      <c r="CR633">
        <v>22.425966646251201</v>
      </c>
      <c r="CS633" s="38">
        <v>41101</v>
      </c>
      <c r="CT633" s="12">
        <v>0</v>
      </c>
      <c r="CU633" s="15">
        <v>41101</v>
      </c>
      <c r="CV633">
        <v>0</v>
      </c>
      <c r="CW633" s="15">
        <v>41101</v>
      </c>
      <c r="CX633">
        <v>0</v>
      </c>
      <c r="CY633" s="15">
        <v>41101</v>
      </c>
      <c r="CZ633">
        <v>0</v>
      </c>
      <c r="DA633" s="15">
        <v>41101</v>
      </c>
      <c r="DB633">
        <v>0</v>
      </c>
      <c r="DC633" s="38">
        <v>41240</v>
      </c>
      <c r="DD633" s="12">
        <v>-12.6140552393436</v>
      </c>
      <c r="DE633" s="40">
        <v>41568</v>
      </c>
      <c r="DF633" s="12">
        <v>4.29</v>
      </c>
      <c r="DG633" s="15">
        <v>41254</v>
      </c>
      <c r="DH633">
        <v>58.81</v>
      </c>
      <c r="DJ633" s="15">
        <v>44914</v>
      </c>
      <c r="DK633">
        <v>27.659999999999901</v>
      </c>
      <c r="DL633" s="15">
        <v>44624</v>
      </c>
      <c r="DM633">
        <v>5.3300000000000098</v>
      </c>
      <c r="DN633" s="15">
        <v>44902</v>
      </c>
      <c r="DO633">
        <v>51.32</v>
      </c>
      <c r="DP633" s="15">
        <v>44848</v>
      </c>
      <c r="DQ633">
        <v>56.4897214532172</v>
      </c>
      <c r="DR633" s="15">
        <v>44921</v>
      </c>
      <c r="DS633">
        <v>71.812973054637098</v>
      </c>
      <c r="DT633" s="15">
        <v>44896</v>
      </c>
      <c r="DU633">
        <v>15.8599999999999</v>
      </c>
      <c r="DV633" s="15">
        <v>44608</v>
      </c>
      <c r="DW633">
        <v>34.189999999999898</v>
      </c>
      <c r="DX633" s="15">
        <v>44641</v>
      </c>
      <c r="DY633">
        <v>12.4249083632414</v>
      </c>
      <c r="DZ633" s="23"/>
      <c r="EB633" s="15">
        <v>45020</v>
      </c>
      <c r="EC633">
        <v>65.58</v>
      </c>
      <c r="ED633" s="38">
        <v>44811</v>
      </c>
      <c r="EE633" s="12">
        <v>44.7</v>
      </c>
      <c r="EF633" s="38"/>
      <c r="EH633" s="38">
        <v>44650</v>
      </c>
      <c r="EI633" s="12">
        <v>4.2899999999999903</v>
      </c>
      <c r="EJ633" s="15">
        <v>44671</v>
      </c>
      <c r="EK633">
        <v>12.0310545475008</v>
      </c>
      <c r="EL633" s="155">
        <v>44676</v>
      </c>
      <c r="EM633">
        <v>37.151546334132</v>
      </c>
      <c r="EO633" s="38">
        <v>41156</v>
      </c>
      <c r="EP633" s="343">
        <v>6.71</v>
      </c>
      <c r="EQ633" s="387">
        <v>44637</v>
      </c>
      <c r="ER633" s="385">
        <v>32.343040182113299</v>
      </c>
      <c r="ES633" s="376">
        <v>44659</v>
      </c>
      <c r="ET633">
        <v>25.405600865281301</v>
      </c>
      <c r="EV633" s="15">
        <v>41101</v>
      </c>
      <c r="EW633">
        <v>3.1799999999999899</v>
      </c>
    </row>
    <row r="634" spans="1:153">
      <c r="A634" s="40">
        <v>40809</v>
      </c>
      <c r="B634">
        <v>1112.43247089031</v>
      </c>
      <c r="C634">
        <f>B634-MAX($B$4:B634)</f>
        <v>-89.509594430019888</v>
      </c>
      <c r="D634" s="397">
        <f t="shared" si="25"/>
        <v>-7.4514243746866674E-2</v>
      </c>
      <c r="E634" s="155">
        <v>44096</v>
      </c>
      <c r="F634">
        <v>1388.4325675806199</v>
      </c>
      <c r="G634">
        <f>F634-MAX($F$4:F634)</f>
        <v>-31.6623323273202</v>
      </c>
      <c r="BO634" s="23">
        <v>41235</v>
      </c>
      <c r="BP634">
        <v>35.728438597591598</v>
      </c>
      <c r="BQ634" s="15">
        <v>41137</v>
      </c>
      <c r="BR634">
        <v>3.4399999999999902</v>
      </c>
      <c r="BS634" s="15">
        <v>41145</v>
      </c>
      <c r="BT634">
        <v>50.83</v>
      </c>
      <c r="BU634" s="15">
        <v>41102</v>
      </c>
      <c r="BV634">
        <v>12.85</v>
      </c>
      <c r="BW634" s="15">
        <v>41779</v>
      </c>
      <c r="BX634">
        <v>20.029999999999902</v>
      </c>
      <c r="BY634" s="15">
        <v>41444</v>
      </c>
      <c r="BZ634">
        <v>13.83</v>
      </c>
      <c r="CA634" s="15">
        <v>41368</v>
      </c>
      <c r="CB634">
        <v>-8.69</v>
      </c>
      <c r="CC634" s="15">
        <v>41253</v>
      </c>
      <c r="CD634">
        <v>3.12</v>
      </c>
      <c r="CE634" s="15">
        <v>41102</v>
      </c>
      <c r="CF634">
        <v>0</v>
      </c>
      <c r="CG634" s="15">
        <v>41143</v>
      </c>
      <c r="CH634">
        <v>10.5299999999999</v>
      </c>
      <c r="CI634" s="15">
        <v>41137</v>
      </c>
      <c r="CJ634">
        <v>6.72</v>
      </c>
      <c r="CK634" s="15">
        <v>41150</v>
      </c>
      <c r="CL634">
        <v>5.3199999999999896</v>
      </c>
      <c r="CM634" s="15">
        <v>41135</v>
      </c>
      <c r="CN634">
        <v>3.4299999999999899</v>
      </c>
      <c r="CO634" s="15">
        <v>40809</v>
      </c>
      <c r="CP634">
        <v>-1.5619420315522419</v>
      </c>
      <c r="CQ634" s="15">
        <v>41731</v>
      </c>
      <c r="CR634">
        <v>22.425966646251201</v>
      </c>
      <c r="CS634" s="38">
        <v>41102</v>
      </c>
      <c r="CT634" s="12">
        <v>0</v>
      </c>
      <c r="CU634" s="15">
        <v>41102</v>
      </c>
      <c r="CV634">
        <v>0</v>
      </c>
      <c r="CW634" s="15">
        <v>41102</v>
      </c>
      <c r="CX634">
        <v>0</v>
      </c>
      <c r="CY634" s="15">
        <v>41102</v>
      </c>
      <c r="CZ634">
        <v>0</v>
      </c>
      <c r="DA634" s="15">
        <v>41102</v>
      </c>
      <c r="DB634">
        <v>0</v>
      </c>
      <c r="DC634" s="38">
        <v>41241</v>
      </c>
      <c r="DD634" s="12">
        <v>-12.634055239343599</v>
      </c>
      <c r="DE634" s="40">
        <v>41569</v>
      </c>
      <c r="DF634" s="12">
        <v>4.29</v>
      </c>
      <c r="DG634" s="15">
        <v>41255</v>
      </c>
      <c r="DH634">
        <v>58.7</v>
      </c>
      <c r="DJ634" s="15">
        <v>44915</v>
      </c>
      <c r="DK634">
        <v>27.659999999999901</v>
      </c>
      <c r="DL634" s="15">
        <v>44627</v>
      </c>
      <c r="DM634">
        <v>5.3300000000000098</v>
      </c>
      <c r="DN634" s="15">
        <v>44903</v>
      </c>
      <c r="DO634">
        <v>50.25</v>
      </c>
      <c r="DP634" s="15">
        <v>44851</v>
      </c>
      <c r="DQ634">
        <v>56.4897214532172</v>
      </c>
      <c r="DR634" s="15">
        <v>44922</v>
      </c>
      <c r="DS634">
        <v>70.912973054637106</v>
      </c>
      <c r="DT634" s="15">
        <v>44897</v>
      </c>
      <c r="DU634">
        <v>14.9499999999999</v>
      </c>
      <c r="DV634" s="15">
        <v>44609</v>
      </c>
      <c r="DW634">
        <v>34.189999999999898</v>
      </c>
      <c r="DX634" s="15">
        <v>44642</v>
      </c>
      <c r="DY634">
        <v>12.4249083632414</v>
      </c>
      <c r="DZ634" s="23"/>
      <c r="EB634" s="15">
        <v>45030</v>
      </c>
      <c r="EC634">
        <v>65.58</v>
      </c>
      <c r="ED634" s="38">
        <v>44812</v>
      </c>
      <c r="EE634" s="12">
        <v>44.7</v>
      </c>
      <c r="EF634" s="38"/>
      <c r="EH634" s="38">
        <v>44651</v>
      </c>
      <c r="EI634" s="12">
        <v>4.2899999999999903</v>
      </c>
      <c r="EJ634" s="15">
        <v>44672</v>
      </c>
      <c r="EK634">
        <v>12.0310545475008</v>
      </c>
      <c r="EL634" s="155">
        <v>44677</v>
      </c>
      <c r="EM634">
        <v>37.151546334132</v>
      </c>
      <c r="EO634" s="38">
        <v>41157</v>
      </c>
      <c r="EP634" s="343">
        <v>6.71</v>
      </c>
      <c r="EQ634" s="387">
        <v>44638</v>
      </c>
      <c r="ER634" s="385">
        <v>32.343040182113299</v>
      </c>
      <c r="ES634" s="376">
        <v>44662</v>
      </c>
      <c r="ET634">
        <v>25.405600865281301</v>
      </c>
      <c r="EV634" s="15">
        <v>41102</v>
      </c>
      <c r="EW634">
        <v>3.1799999999999899</v>
      </c>
    </row>
    <row r="635" spans="1:153">
      <c r="A635" s="40">
        <v>40810</v>
      </c>
      <c r="B635">
        <v>1112.43247089031</v>
      </c>
      <c r="C635">
        <f>B635-MAX($B$4:B635)</f>
        <v>-89.509594430019888</v>
      </c>
      <c r="D635" s="397">
        <f t="shared" si="25"/>
        <v>0</v>
      </c>
      <c r="E635" s="155">
        <v>44097</v>
      </c>
      <c r="F635">
        <v>1389.11256758062</v>
      </c>
      <c r="G635">
        <f>F635-MAX($F$4:F635)</f>
        <v>-30.982332327320137</v>
      </c>
      <c r="BO635" s="23">
        <v>41236</v>
      </c>
      <c r="BP635">
        <v>36.248438597591601</v>
      </c>
      <c r="BQ635" s="15">
        <v>41138</v>
      </c>
      <c r="BR635">
        <v>3.4399999999999902</v>
      </c>
      <c r="BS635" s="15">
        <v>41148</v>
      </c>
      <c r="BT635">
        <v>50.83</v>
      </c>
      <c r="BU635" s="15">
        <v>41103</v>
      </c>
      <c r="BV635">
        <v>12.85</v>
      </c>
      <c r="BW635" s="15">
        <v>41780</v>
      </c>
      <c r="BX635">
        <v>20.029999999999902</v>
      </c>
      <c r="BY635" s="15">
        <v>41445</v>
      </c>
      <c r="BZ635">
        <v>13.83</v>
      </c>
      <c r="CA635" s="15">
        <v>41369</v>
      </c>
      <c r="CB635">
        <v>-8.69</v>
      </c>
      <c r="CC635" s="15">
        <v>41254</v>
      </c>
      <c r="CD635">
        <v>3.12</v>
      </c>
      <c r="CE635" s="15">
        <v>41103</v>
      </c>
      <c r="CF635">
        <v>0</v>
      </c>
      <c r="CG635" s="15">
        <v>41144</v>
      </c>
      <c r="CH635">
        <v>10.5299999999999</v>
      </c>
      <c r="CI635" s="15">
        <v>41138</v>
      </c>
      <c r="CJ635">
        <v>6.72</v>
      </c>
      <c r="CK635" s="15">
        <v>41151</v>
      </c>
      <c r="CL635">
        <v>5.3199999999999896</v>
      </c>
      <c r="CM635" s="15">
        <v>41137</v>
      </c>
      <c r="CN635">
        <v>3.4299999999999899</v>
      </c>
      <c r="CO635" s="15">
        <v>40810</v>
      </c>
      <c r="CP635">
        <v>-1.5619420315522419</v>
      </c>
      <c r="CQ635" s="15">
        <v>41732</v>
      </c>
      <c r="CR635">
        <v>22.425966646251201</v>
      </c>
      <c r="CS635" s="38">
        <v>41103</v>
      </c>
      <c r="CT635" s="12">
        <v>0</v>
      </c>
      <c r="CU635" s="15">
        <v>41103</v>
      </c>
      <c r="CV635">
        <v>0</v>
      </c>
      <c r="CW635" s="15">
        <v>41103</v>
      </c>
      <c r="CX635">
        <v>0</v>
      </c>
      <c r="CY635" s="15">
        <v>41103</v>
      </c>
      <c r="CZ635">
        <v>0</v>
      </c>
      <c r="DA635" s="15">
        <v>41103</v>
      </c>
      <c r="DB635">
        <v>0</v>
      </c>
      <c r="DC635" s="38">
        <v>41242</v>
      </c>
      <c r="DD635" s="12">
        <v>-12.7840552393436</v>
      </c>
      <c r="DE635" s="40">
        <v>41570</v>
      </c>
      <c r="DF635" s="12">
        <v>4.29</v>
      </c>
      <c r="DG635" s="15">
        <v>41256</v>
      </c>
      <c r="DH635">
        <v>58.46</v>
      </c>
      <c r="DJ635" s="15">
        <v>44916</v>
      </c>
      <c r="DK635">
        <v>27.659999999999901</v>
      </c>
      <c r="DL635" s="15">
        <v>44628</v>
      </c>
      <c r="DM635">
        <v>5.3300000000000098</v>
      </c>
      <c r="DN635" s="15">
        <v>44909</v>
      </c>
      <c r="DO635">
        <v>50.25</v>
      </c>
      <c r="DP635" s="15">
        <v>44852</v>
      </c>
      <c r="DQ635">
        <v>56.4897214532172</v>
      </c>
      <c r="DR635" s="15">
        <v>44923</v>
      </c>
      <c r="DS635">
        <v>71.902973054637101</v>
      </c>
      <c r="DT635" s="15">
        <v>44903</v>
      </c>
      <c r="DU635">
        <v>14.9499999999999</v>
      </c>
      <c r="DV635" s="15">
        <v>44610</v>
      </c>
      <c r="DW635">
        <v>34.189999999999898</v>
      </c>
      <c r="DX635" s="15">
        <v>44643</v>
      </c>
      <c r="DY635">
        <v>12.4249083632414</v>
      </c>
      <c r="DZ635" s="23"/>
      <c r="EB635" s="15">
        <v>45033</v>
      </c>
      <c r="EC635">
        <v>65.91</v>
      </c>
      <c r="ED635" s="38">
        <v>44817</v>
      </c>
      <c r="EE635" s="12">
        <v>44.7</v>
      </c>
      <c r="EF635" s="38"/>
      <c r="EH635" s="38">
        <v>44652</v>
      </c>
      <c r="EI635" s="12">
        <v>4.2899999999999903</v>
      </c>
      <c r="EJ635" s="15">
        <v>44673</v>
      </c>
      <c r="EK635">
        <v>12.0310545475008</v>
      </c>
      <c r="EL635" s="155">
        <v>44678</v>
      </c>
      <c r="EM635">
        <v>37.151546334132</v>
      </c>
      <c r="EO635" s="38">
        <v>41158</v>
      </c>
      <c r="EP635" s="343">
        <v>6.71</v>
      </c>
      <c r="EQ635" s="387">
        <v>44641</v>
      </c>
      <c r="ER635" s="385">
        <v>32.343040182113299</v>
      </c>
      <c r="ES635" s="376">
        <v>44663</v>
      </c>
      <c r="ET635">
        <v>25.405600865281301</v>
      </c>
      <c r="EV635" s="15">
        <v>41103</v>
      </c>
      <c r="EW635">
        <v>3.1799999999999899</v>
      </c>
    </row>
    <row r="636" spans="1:153">
      <c r="A636" s="40">
        <v>40811</v>
      </c>
      <c r="B636">
        <v>1112.43247089031</v>
      </c>
      <c r="C636">
        <f>B636-MAX($B$4:B636)</f>
        <v>-89.509594430019888</v>
      </c>
      <c r="D636" s="397">
        <f t="shared" si="25"/>
        <v>0</v>
      </c>
      <c r="E636" s="155">
        <v>44098</v>
      </c>
      <c r="F636">
        <v>1406.9025675806199</v>
      </c>
      <c r="G636">
        <f>F636-MAX($F$4:F636)</f>
        <v>-13.192332327320173</v>
      </c>
      <c r="BO636" s="23">
        <v>41239</v>
      </c>
      <c r="BP636">
        <v>36.248438597591601</v>
      </c>
      <c r="BQ636" s="15">
        <v>41141</v>
      </c>
      <c r="BR636">
        <v>3.4399999999999902</v>
      </c>
      <c r="BS636" s="15">
        <v>41149</v>
      </c>
      <c r="BT636">
        <v>50.83</v>
      </c>
      <c r="BU636" s="15">
        <v>41106</v>
      </c>
      <c r="BV636">
        <v>12.85</v>
      </c>
      <c r="BW636" s="15">
        <v>41781</v>
      </c>
      <c r="BX636">
        <v>20.029999999999902</v>
      </c>
      <c r="BY636" s="15">
        <v>41446</v>
      </c>
      <c r="BZ636">
        <v>13.83</v>
      </c>
      <c r="CA636" s="15">
        <v>41372</v>
      </c>
      <c r="CB636">
        <v>-8.69</v>
      </c>
      <c r="CC636" s="15">
        <v>41255</v>
      </c>
      <c r="CD636">
        <v>3.12</v>
      </c>
      <c r="CE636" s="15">
        <v>41106</v>
      </c>
      <c r="CF636">
        <v>0</v>
      </c>
      <c r="CG636" s="15">
        <v>41145</v>
      </c>
      <c r="CH636">
        <v>10.5299999999999</v>
      </c>
      <c r="CI636" s="15">
        <v>41141</v>
      </c>
      <c r="CJ636">
        <v>6.72</v>
      </c>
      <c r="CK636" s="15">
        <v>41152</v>
      </c>
      <c r="CL636">
        <v>5.3199999999999896</v>
      </c>
      <c r="CM636" s="15">
        <v>41138</v>
      </c>
      <c r="CN636">
        <v>3.4299999999999899</v>
      </c>
      <c r="CO636" s="15">
        <v>40811</v>
      </c>
      <c r="CP636">
        <v>-1.5619420315522419</v>
      </c>
      <c r="CQ636" s="15">
        <v>41733</v>
      </c>
      <c r="CR636">
        <v>22.425966646251201</v>
      </c>
      <c r="CS636" s="38">
        <v>41106</v>
      </c>
      <c r="CT636" s="12">
        <v>0</v>
      </c>
      <c r="CU636" s="15">
        <v>41106</v>
      </c>
      <c r="CV636">
        <v>0</v>
      </c>
      <c r="CW636" s="15">
        <v>41106</v>
      </c>
      <c r="CX636">
        <v>0</v>
      </c>
      <c r="CY636" s="15">
        <v>41106</v>
      </c>
      <c r="CZ636">
        <v>0</v>
      </c>
      <c r="DA636" s="15">
        <v>41106</v>
      </c>
      <c r="DB636">
        <v>0</v>
      </c>
      <c r="DC636" s="38">
        <v>41243</v>
      </c>
      <c r="DD636" s="12">
        <v>-12.9240552393436</v>
      </c>
      <c r="DE636" s="40">
        <v>41571</v>
      </c>
      <c r="DF636" s="12">
        <v>4.29</v>
      </c>
      <c r="DG636" s="15">
        <v>41257</v>
      </c>
      <c r="DH636">
        <v>58.55</v>
      </c>
      <c r="DJ636" s="15">
        <v>44917</v>
      </c>
      <c r="DK636">
        <v>27.659999999999901</v>
      </c>
      <c r="DL636" s="15">
        <v>44630</v>
      </c>
      <c r="DM636">
        <v>5.3300000000000098</v>
      </c>
      <c r="DN636" s="15">
        <v>44910</v>
      </c>
      <c r="DO636">
        <v>53.37</v>
      </c>
      <c r="DP636" s="15">
        <v>44853</v>
      </c>
      <c r="DQ636">
        <v>56.4897214532172</v>
      </c>
      <c r="DR636" s="15">
        <v>44924</v>
      </c>
      <c r="DS636">
        <v>76.832973054637094</v>
      </c>
      <c r="DT636" s="15">
        <v>44904</v>
      </c>
      <c r="DU636">
        <v>14.9499999999999</v>
      </c>
      <c r="DV636" s="15">
        <v>44613</v>
      </c>
      <c r="DW636">
        <v>34.189999999999898</v>
      </c>
      <c r="DX636" s="15">
        <v>44644</v>
      </c>
      <c r="DY636">
        <v>12.4249083632414</v>
      </c>
      <c r="DZ636" s="23"/>
      <c r="EB636" s="15">
        <v>45034</v>
      </c>
      <c r="EC636">
        <v>66.150000000000006</v>
      </c>
      <c r="ED636" s="38">
        <v>44818</v>
      </c>
      <c r="EE636" s="12">
        <v>44.7</v>
      </c>
      <c r="EF636" s="38"/>
      <c r="EH636" s="38">
        <v>44655</v>
      </c>
      <c r="EI636" s="12">
        <v>4.2899999999999903</v>
      </c>
      <c r="EJ636" s="15">
        <v>44676</v>
      </c>
      <c r="EK636">
        <v>12.0310545475008</v>
      </c>
      <c r="EL636" s="155">
        <v>44679</v>
      </c>
      <c r="EM636">
        <v>37.161546334131998</v>
      </c>
      <c r="EO636" s="38">
        <v>41159</v>
      </c>
      <c r="EP636" s="343">
        <v>6.71</v>
      </c>
      <c r="EQ636" s="387">
        <v>44642</v>
      </c>
      <c r="ER636" s="385">
        <v>32.343040182113299</v>
      </c>
      <c r="ES636" s="376">
        <v>44664</v>
      </c>
      <c r="ET636">
        <v>25.405600865281301</v>
      </c>
      <c r="EV636" s="15">
        <v>41106</v>
      </c>
      <c r="EW636">
        <v>3.1799999999999899</v>
      </c>
    </row>
    <row r="637" spans="1:153">
      <c r="A637" s="40">
        <v>40812</v>
      </c>
      <c r="B637">
        <v>1114.3885217219199</v>
      </c>
      <c r="C637">
        <f>B637-MAX($B$4:B637)</f>
        <v>-87.553543598409988</v>
      </c>
      <c r="D637" s="397">
        <f t="shared" si="25"/>
        <v>3.2600847193498339E-3</v>
      </c>
      <c r="E637" s="155">
        <v>44099</v>
      </c>
      <c r="F637">
        <v>1398.6426939708899</v>
      </c>
      <c r="G637">
        <f>F637-MAX($F$4:F637)</f>
        <v>-21.452205937050167</v>
      </c>
      <c r="BO637" s="23">
        <v>41240</v>
      </c>
      <c r="BP637">
        <v>36.248438597591601</v>
      </c>
      <c r="BQ637" s="15">
        <v>41142</v>
      </c>
      <c r="BR637">
        <v>3.4399999999999902</v>
      </c>
      <c r="BS637" s="15">
        <v>41150</v>
      </c>
      <c r="BT637">
        <v>50.83</v>
      </c>
      <c r="BU637" s="15">
        <v>41107</v>
      </c>
      <c r="BV637">
        <v>12.85</v>
      </c>
      <c r="BW637" s="15">
        <v>41782</v>
      </c>
      <c r="BX637">
        <v>20.029999999999902</v>
      </c>
      <c r="BY637" s="15">
        <v>41449</v>
      </c>
      <c r="BZ637">
        <v>13.83</v>
      </c>
      <c r="CA637" s="15">
        <v>41373</v>
      </c>
      <c r="CB637">
        <v>-8.69</v>
      </c>
      <c r="CC637" s="15">
        <v>41256</v>
      </c>
      <c r="CD637">
        <v>3.12</v>
      </c>
      <c r="CE637" s="15">
        <v>41107</v>
      </c>
      <c r="CF637">
        <v>0</v>
      </c>
      <c r="CG637" s="15">
        <v>41148</v>
      </c>
      <c r="CH637">
        <v>10.5299999999999</v>
      </c>
      <c r="CI637" s="15">
        <v>41142</v>
      </c>
      <c r="CJ637">
        <v>6.72</v>
      </c>
      <c r="CK637" s="15">
        <v>41155</v>
      </c>
      <c r="CL637">
        <v>5.3199999999999896</v>
      </c>
      <c r="CM637" s="15">
        <v>41141</v>
      </c>
      <c r="CN637">
        <v>3.4299999999999899</v>
      </c>
      <c r="CO637" s="15">
        <v>40812</v>
      </c>
      <c r="CP637">
        <v>-0.90992508767911673</v>
      </c>
      <c r="CQ637" s="15">
        <v>41736</v>
      </c>
      <c r="CR637">
        <v>22.425966646251201</v>
      </c>
      <c r="CS637" s="38">
        <v>41107</v>
      </c>
      <c r="CT637" s="12">
        <v>0</v>
      </c>
      <c r="CU637" s="15">
        <v>41107</v>
      </c>
      <c r="CV637">
        <v>0</v>
      </c>
      <c r="CW637" s="15">
        <v>41107</v>
      </c>
      <c r="CX637">
        <v>0</v>
      </c>
      <c r="CY637" s="15">
        <v>41107</v>
      </c>
      <c r="CZ637">
        <v>0</v>
      </c>
      <c r="DA637" s="15">
        <v>41107</v>
      </c>
      <c r="DB637">
        <v>0</v>
      </c>
      <c r="DC637" s="38">
        <v>41246</v>
      </c>
      <c r="DD637" s="12">
        <v>-13.054055239343599</v>
      </c>
      <c r="DE637" s="40">
        <v>41572</v>
      </c>
      <c r="DF637" s="12">
        <v>4.29</v>
      </c>
      <c r="DG637" s="15">
        <v>41260</v>
      </c>
      <c r="DH637">
        <v>58.73</v>
      </c>
      <c r="DJ637" s="15">
        <v>44918</v>
      </c>
      <c r="DK637">
        <v>27.659999999999901</v>
      </c>
      <c r="DL637" s="15">
        <v>44631</v>
      </c>
      <c r="DM637">
        <v>5.3300000000000098</v>
      </c>
      <c r="DN637" s="15">
        <v>44916</v>
      </c>
      <c r="DO637">
        <v>53.37</v>
      </c>
      <c r="DP637" s="15">
        <v>44854</v>
      </c>
      <c r="DQ637">
        <v>56.4897214532172</v>
      </c>
      <c r="DR637" s="15">
        <v>44928</v>
      </c>
      <c r="DS637">
        <v>76.752973054637096</v>
      </c>
      <c r="DT637" s="15">
        <v>44907</v>
      </c>
      <c r="DU637">
        <v>14.9499999999999</v>
      </c>
      <c r="DV637" s="15">
        <v>44614</v>
      </c>
      <c r="DW637">
        <v>34.189999999999898</v>
      </c>
      <c r="DX637" s="15">
        <v>44645</v>
      </c>
      <c r="DY637">
        <v>12.4249083632414</v>
      </c>
      <c r="DZ637" s="23"/>
      <c r="EB637" s="15">
        <v>45037</v>
      </c>
      <c r="EC637">
        <v>66.150000000000006</v>
      </c>
      <c r="ED637" s="38">
        <v>44819</v>
      </c>
      <c r="EE637" s="12">
        <v>44.7</v>
      </c>
      <c r="EF637" s="38"/>
      <c r="EH637" s="38">
        <v>44656</v>
      </c>
      <c r="EI637" s="12">
        <v>4.2899999999999903</v>
      </c>
      <c r="EJ637" s="15">
        <v>44677</v>
      </c>
      <c r="EK637">
        <v>12.0310545475008</v>
      </c>
      <c r="EL637" s="155">
        <v>44680</v>
      </c>
      <c r="EM637">
        <v>37.731546334131998</v>
      </c>
      <c r="EO637" s="38">
        <v>41162</v>
      </c>
      <c r="EP637" s="343">
        <v>6.71</v>
      </c>
      <c r="EQ637" s="387">
        <v>44643</v>
      </c>
      <c r="ER637" s="385">
        <v>32.343040182113299</v>
      </c>
      <c r="ES637" s="376">
        <v>44665</v>
      </c>
      <c r="ET637">
        <v>25.405600865281301</v>
      </c>
      <c r="EV637" s="15">
        <v>41107</v>
      </c>
      <c r="EW637">
        <v>3.1799999999999899</v>
      </c>
    </row>
    <row r="638" spans="1:153">
      <c r="A638" s="40">
        <v>40813</v>
      </c>
      <c r="B638">
        <v>1152.1267182179299</v>
      </c>
      <c r="C638">
        <f>B638-MAX($B$4:B638)</f>
        <v>-49.815347102399983</v>
      </c>
      <c r="D638" s="397">
        <f t="shared" si="25"/>
        <v>6.2896994160016678E-2</v>
      </c>
      <c r="E638" s="155">
        <v>44100</v>
      </c>
      <c r="F638">
        <v>1398.6426939708899</v>
      </c>
      <c r="G638">
        <f>F638-MAX($F$4:F638)</f>
        <v>-21.452205937050167</v>
      </c>
      <c r="BO638" s="23">
        <v>41241</v>
      </c>
      <c r="BP638">
        <v>36.248438597591601</v>
      </c>
      <c r="BQ638" s="15">
        <v>41143</v>
      </c>
      <c r="BR638">
        <v>3.4399999999999902</v>
      </c>
      <c r="BS638" s="15">
        <v>41151</v>
      </c>
      <c r="BT638">
        <v>50.83</v>
      </c>
      <c r="BU638" s="15">
        <v>41108</v>
      </c>
      <c r="BV638">
        <v>12.85</v>
      </c>
      <c r="BW638" s="15">
        <v>41785</v>
      </c>
      <c r="BX638">
        <v>20.029999999999902</v>
      </c>
      <c r="BY638" s="15">
        <v>41450</v>
      </c>
      <c r="BZ638">
        <v>13.83</v>
      </c>
      <c r="CA638" s="15">
        <v>41374</v>
      </c>
      <c r="CB638">
        <v>-8.69</v>
      </c>
      <c r="CC638" s="15">
        <v>41264</v>
      </c>
      <c r="CD638">
        <v>3.12</v>
      </c>
      <c r="CE638" s="15">
        <v>41108</v>
      </c>
      <c r="CF638">
        <v>0</v>
      </c>
      <c r="CG638" s="15">
        <v>41149</v>
      </c>
      <c r="CH638">
        <v>10.5299999999999</v>
      </c>
      <c r="CI638" s="15">
        <v>41143</v>
      </c>
      <c r="CJ638">
        <v>6.72</v>
      </c>
      <c r="CK638" s="15">
        <v>41156</v>
      </c>
      <c r="CL638">
        <v>5.3199999999999896</v>
      </c>
      <c r="CM638" s="15">
        <v>41142</v>
      </c>
      <c r="CN638">
        <v>3.4299999999999899</v>
      </c>
      <c r="CO638" s="15">
        <v>40813</v>
      </c>
      <c r="CP638">
        <v>11.669473744323072</v>
      </c>
      <c r="CQ638" s="15">
        <v>41737</v>
      </c>
      <c r="CR638">
        <v>22.425966646251201</v>
      </c>
      <c r="CS638" s="38">
        <v>41108</v>
      </c>
      <c r="CT638" s="12">
        <v>0</v>
      </c>
      <c r="CU638" s="15">
        <v>41108</v>
      </c>
      <c r="CV638">
        <v>0</v>
      </c>
      <c r="CW638" s="15">
        <v>41108</v>
      </c>
      <c r="CX638">
        <v>0</v>
      </c>
      <c r="CY638" s="15">
        <v>41108</v>
      </c>
      <c r="CZ638">
        <v>0</v>
      </c>
      <c r="DA638" s="15">
        <v>41108</v>
      </c>
      <c r="DB638">
        <v>0</v>
      </c>
      <c r="DC638" s="38">
        <v>41247</v>
      </c>
      <c r="DD638" s="12">
        <v>-13.1140552393436</v>
      </c>
      <c r="DE638" s="40">
        <v>41575</v>
      </c>
      <c r="DF638" s="12">
        <v>4.29</v>
      </c>
      <c r="DG638" s="15">
        <v>41261</v>
      </c>
      <c r="DH638">
        <v>58.72</v>
      </c>
      <c r="DJ638" s="15">
        <v>44921</v>
      </c>
      <c r="DK638">
        <v>27.659999999999901</v>
      </c>
      <c r="DL638" s="15">
        <v>44634</v>
      </c>
      <c r="DM638">
        <v>5.3300000000000098</v>
      </c>
      <c r="DN638" s="15">
        <v>44917</v>
      </c>
      <c r="DO638">
        <v>52.53</v>
      </c>
      <c r="DP638" s="15">
        <v>44855</v>
      </c>
      <c r="DQ638">
        <v>56.4897214532172</v>
      </c>
      <c r="DR638" s="15">
        <v>44931</v>
      </c>
      <c r="DS638">
        <v>76.752973054637096</v>
      </c>
      <c r="DT638" s="15">
        <v>44908</v>
      </c>
      <c r="DU638">
        <v>14.9499999999999</v>
      </c>
      <c r="DV638" s="15">
        <v>44615</v>
      </c>
      <c r="DW638">
        <v>34.189999999999898</v>
      </c>
      <c r="DX638" s="15">
        <v>44648</v>
      </c>
      <c r="DY638">
        <v>12.4249083632414</v>
      </c>
      <c r="DZ638" s="23"/>
      <c r="EB638" s="15">
        <v>45040</v>
      </c>
      <c r="EC638">
        <v>66.38</v>
      </c>
      <c r="ED638" s="38">
        <v>44820</v>
      </c>
      <c r="EE638" s="12">
        <v>44.45</v>
      </c>
      <c r="EF638" s="38"/>
      <c r="EH638" s="38">
        <v>44657</v>
      </c>
      <c r="EI638" s="12">
        <v>4.2899999999999903</v>
      </c>
      <c r="EJ638" s="15">
        <v>44678</v>
      </c>
      <c r="EK638">
        <v>12.0310545475008</v>
      </c>
      <c r="EL638" s="155">
        <v>44687</v>
      </c>
      <c r="EM638">
        <v>37.731546334131998</v>
      </c>
      <c r="EO638" s="38">
        <v>41163</v>
      </c>
      <c r="EP638" s="343">
        <v>6.71</v>
      </c>
      <c r="EQ638" s="387">
        <v>44644</v>
      </c>
      <c r="ER638" s="385">
        <v>32.343040182113299</v>
      </c>
      <c r="ES638" s="376">
        <v>44666</v>
      </c>
      <c r="ET638">
        <v>25.405600865281301</v>
      </c>
      <c r="EV638" s="15">
        <v>41108</v>
      </c>
      <c r="EW638">
        <v>3.1799999999999899</v>
      </c>
    </row>
    <row r="639" spans="1:153">
      <c r="A639" s="40">
        <v>40814</v>
      </c>
      <c r="B639">
        <v>1148.7296897174001</v>
      </c>
      <c r="C639">
        <f>B639-MAX($B$4:B639)</f>
        <v>-53.212375602929797</v>
      </c>
      <c r="D639" s="397">
        <f t="shared" si="25"/>
        <v>-5.6617141675496894E-3</v>
      </c>
      <c r="E639" s="155">
        <v>44101</v>
      </c>
      <c r="F639">
        <v>1398.6426939708899</v>
      </c>
      <c r="G639">
        <f>F639-MAX($F$4:F639)</f>
        <v>-21.452205937050167</v>
      </c>
      <c r="BO639" s="23">
        <v>41242</v>
      </c>
      <c r="BP639">
        <v>36.248438597591601</v>
      </c>
      <c r="BQ639" s="15">
        <v>41144</v>
      </c>
      <c r="BR639">
        <v>3.4399999999999902</v>
      </c>
      <c r="BS639" s="15">
        <v>41152</v>
      </c>
      <c r="BT639">
        <v>50.83</v>
      </c>
      <c r="BU639" s="15">
        <v>41109</v>
      </c>
      <c r="BV639">
        <v>12.85</v>
      </c>
      <c r="BW639" s="15">
        <v>41786</v>
      </c>
      <c r="BX639">
        <v>20.029999999999902</v>
      </c>
      <c r="BY639" s="15">
        <v>41451</v>
      </c>
      <c r="BZ639">
        <v>13.83</v>
      </c>
      <c r="CA639" s="15">
        <v>41375</v>
      </c>
      <c r="CB639">
        <v>-8.69</v>
      </c>
      <c r="CC639" s="15">
        <v>41267</v>
      </c>
      <c r="CD639">
        <v>3.08</v>
      </c>
      <c r="CE639" s="15">
        <v>41109</v>
      </c>
      <c r="CF639">
        <v>0</v>
      </c>
      <c r="CG639" s="15">
        <v>41150</v>
      </c>
      <c r="CH639">
        <v>10.5299999999999</v>
      </c>
      <c r="CI639" s="15">
        <v>41144</v>
      </c>
      <c r="CJ639">
        <v>6.72</v>
      </c>
      <c r="CK639" s="15">
        <v>41157</v>
      </c>
      <c r="CL639">
        <v>5.3199999999999896</v>
      </c>
      <c r="CM639" s="15">
        <v>41143</v>
      </c>
      <c r="CN639">
        <v>3.4299999999999899</v>
      </c>
      <c r="CO639" s="15">
        <v>40814</v>
      </c>
      <c r="CP639">
        <v>10.537130910814064</v>
      </c>
      <c r="CQ639" s="15">
        <v>41738</v>
      </c>
      <c r="CR639">
        <v>22.425966646251201</v>
      </c>
      <c r="CS639" s="38">
        <v>41109</v>
      </c>
      <c r="CT639" s="12">
        <v>0</v>
      </c>
      <c r="CU639" s="15">
        <v>41109</v>
      </c>
      <c r="CV639">
        <v>0</v>
      </c>
      <c r="CW639" s="15">
        <v>41109</v>
      </c>
      <c r="CX639">
        <v>0</v>
      </c>
      <c r="CY639" s="15">
        <v>41109</v>
      </c>
      <c r="CZ639">
        <v>0</v>
      </c>
      <c r="DA639" s="15">
        <v>41109</v>
      </c>
      <c r="DB639">
        <v>0</v>
      </c>
      <c r="DC639" s="38">
        <v>41248</v>
      </c>
      <c r="DD639" s="12">
        <v>-13.294055239343599</v>
      </c>
      <c r="DE639" s="40">
        <v>41576</v>
      </c>
      <c r="DF639" s="12">
        <v>4.29</v>
      </c>
      <c r="DG639" s="15">
        <v>41263</v>
      </c>
      <c r="DH639">
        <v>58.69</v>
      </c>
      <c r="DJ639" s="15">
        <v>44922</v>
      </c>
      <c r="DK639">
        <v>27.659999999999901</v>
      </c>
      <c r="DL639" s="15">
        <v>44635</v>
      </c>
      <c r="DM639">
        <v>5.3300000000000098</v>
      </c>
      <c r="DN639" s="15">
        <v>44923</v>
      </c>
      <c r="DO639">
        <v>52.53</v>
      </c>
      <c r="DP639" s="15">
        <v>44858</v>
      </c>
      <c r="DQ639">
        <v>56.4897214532172</v>
      </c>
      <c r="DR639" s="15">
        <v>44932</v>
      </c>
      <c r="DS639">
        <v>76.512973054637101</v>
      </c>
      <c r="DT639" s="15">
        <v>44909</v>
      </c>
      <c r="DU639">
        <v>14.9499999999999</v>
      </c>
      <c r="DV639" s="15">
        <v>44616</v>
      </c>
      <c r="DW639">
        <v>34.189999999999898</v>
      </c>
      <c r="DX639" s="15">
        <v>44649</v>
      </c>
      <c r="DY639">
        <v>12.4249083632414</v>
      </c>
      <c r="DZ639" s="23"/>
      <c r="EB639" s="15">
        <v>45044</v>
      </c>
      <c r="EC639">
        <v>66.38</v>
      </c>
      <c r="ED639" s="38">
        <v>44823</v>
      </c>
      <c r="EE639" s="12">
        <v>44.1</v>
      </c>
      <c r="EF639" s="38"/>
      <c r="EH639" s="38">
        <v>44658</v>
      </c>
      <c r="EI639" s="12">
        <v>4.2899999999999903</v>
      </c>
      <c r="EJ639" s="15">
        <v>44679</v>
      </c>
      <c r="EK639">
        <v>12.0310545475008</v>
      </c>
      <c r="EL639" s="155">
        <v>44690</v>
      </c>
      <c r="EM639">
        <v>37.731546334131998</v>
      </c>
      <c r="EO639" s="38">
        <v>41164</v>
      </c>
      <c r="EP639" s="343">
        <v>6.71</v>
      </c>
      <c r="EQ639" s="387">
        <v>44645</v>
      </c>
      <c r="ER639" s="385">
        <v>32.343040182113299</v>
      </c>
      <c r="ES639" s="376">
        <v>44669</v>
      </c>
      <c r="ET639">
        <v>25.405600865281301</v>
      </c>
      <c r="EV639" s="15">
        <v>41109</v>
      </c>
      <c r="EW639">
        <v>3.1799999999999899</v>
      </c>
    </row>
    <row r="640" spans="1:153">
      <c r="A640" s="40">
        <v>40815</v>
      </c>
      <c r="B640">
        <v>1160.3716691602799</v>
      </c>
      <c r="C640">
        <f>B640-MAX($B$4:B640)</f>
        <v>-41.570396160049995</v>
      </c>
      <c r="D640" s="397">
        <f t="shared" si="25"/>
        <v>1.9403299071466335E-2</v>
      </c>
      <c r="E640" s="155">
        <v>44102</v>
      </c>
      <c r="F640">
        <v>1402.6626939708899</v>
      </c>
      <c r="G640">
        <f>F640-MAX($F$4:F640)</f>
        <v>-17.432205937050185</v>
      </c>
      <c r="BO640" s="23">
        <v>41243</v>
      </c>
      <c r="BP640">
        <v>36.248438597591601</v>
      </c>
      <c r="BQ640" s="15">
        <v>41145</v>
      </c>
      <c r="BR640">
        <v>3.4399999999999902</v>
      </c>
      <c r="BS640" s="15">
        <v>41155</v>
      </c>
      <c r="BT640">
        <v>50.83</v>
      </c>
      <c r="BU640" s="15">
        <v>41110</v>
      </c>
      <c r="BV640">
        <v>12.85</v>
      </c>
      <c r="BW640" s="15">
        <v>41787</v>
      </c>
      <c r="BX640">
        <v>20.029999999999902</v>
      </c>
      <c r="BY640" s="15">
        <v>41452</v>
      </c>
      <c r="BZ640">
        <v>13.83</v>
      </c>
      <c r="CA640" s="15">
        <v>41376</v>
      </c>
      <c r="CB640">
        <v>-8.69</v>
      </c>
      <c r="CC640" s="15">
        <v>41269</v>
      </c>
      <c r="CD640">
        <v>3.23</v>
      </c>
      <c r="CE640" s="15">
        <v>41110</v>
      </c>
      <c r="CF640">
        <v>0</v>
      </c>
      <c r="CG640" s="15">
        <v>41151</v>
      </c>
      <c r="CH640">
        <v>10.5299999999999</v>
      </c>
      <c r="CI640" s="15">
        <v>41145</v>
      </c>
      <c r="CJ640">
        <v>6.72</v>
      </c>
      <c r="CK640" s="15">
        <v>41158</v>
      </c>
      <c r="CL640">
        <v>5.3199999999999896</v>
      </c>
      <c r="CM640" s="15">
        <v>41144</v>
      </c>
      <c r="CN640">
        <v>3.4299999999999899</v>
      </c>
      <c r="CO640" s="15">
        <v>40815</v>
      </c>
      <c r="CP640">
        <v>14.417790725107452</v>
      </c>
      <c r="CQ640" s="15">
        <v>41739</v>
      </c>
      <c r="CR640">
        <v>22.425966646251201</v>
      </c>
      <c r="CS640" s="38">
        <v>41110</v>
      </c>
      <c r="CT640" s="12">
        <v>0</v>
      </c>
      <c r="CU640" s="15">
        <v>41110</v>
      </c>
      <c r="CV640">
        <v>0</v>
      </c>
      <c r="CW640" s="15">
        <v>41110</v>
      </c>
      <c r="CX640">
        <v>0</v>
      </c>
      <c r="CY640" s="15">
        <v>41110</v>
      </c>
      <c r="CZ640">
        <v>0</v>
      </c>
      <c r="DA640" s="15">
        <v>41110</v>
      </c>
      <c r="DB640">
        <v>0</v>
      </c>
      <c r="DC640" s="38">
        <v>41249</v>
      </c>
      <c r="DD640" s="12">
        <v>-13.5740552393436</v>
      </c>
      <c r="DE640" s="40">
        <v>41577</v>
      </c>
      <c r="DF640" s="12">
        <v>4.29</v>
      </c>
      <c r="DG640" s="15">
        <v>41264</v>
      </c>
      <c r="DH640">
        <v>57.41</v>
      </c>
      <c r="DJ640" s="15">
        <v>44923</v>
      </c>
      <c r="DK640">
        <v>27.659999999999901</v>
      </c>
      <c r="DL640" s="15">
        <v>44636</v>
      </c>
      <c r="DM640">
        <v>5.3300000000000098</v>
      </c>
      <c r="DN640" s="15">
        <v>44924</v>
      </c>
      <c r="DO640">
        <v>57.459999999999901</v>
      </c>
      <c r="DP640" s="15">
        <v>44859</v>
      </c>
      <c r="DQ640">
        <v>56.4897214532172</v>
      </c>
      <c r="DR640" s="15">
        <v>44938</v>
      </c>
      <c r="DS640">
        <v>76.512973054637101</v>
      </c>
      <c r="DT640" s="15">
        <v>44910</v>
      </c>
      <c r="DU640">
        <v>14.9499999999999</v>
      </c>
      <c r="DV640" s="15">
        <v>44617</v>
      </c>
      <c r="DW640">
        <v>34.189999999999898</v>
      </c>
      <c r="DX640" s="15">
        <v>44650</v>
      </c>
      <c r="DY640">
        <v>12.4249083632414</v>
      </c>
      <c r="DZ640" s="23"/>
      <c r="EB640" s="15">
        <v>45048</v>
      </c>
      <c r="EC640">
        <v>66.7</v>
      </c>
      <c r="ED640" s="38">
        <v>44826</v>
      </c>
      <c r="EE640" s="12">
        <v>44.1</v>
      </c>
      <c r="EF640" s="38"/>
      <c r="EH640" s="38">
        <v>44659</v>
      </c>
      <c r="EI640" s="12">
        <v>4.2899999999999903</v>
      </c>
      <c r="EJ640" s="15">
        <v>44680</v>
      </c>
      <c r="EK640">
        <v>12.0310545475008</v>
      </c>
      <c r="EL640" s="155">
        <v>44691</v>
      </c>
      <c r="EM640">
        <v>37.731546334131998</v>
      </c>
      <c r="EO640" s="38">
        <v>41165</v>
      </c>
      <c r="EP640" s="343">
        <v>6.71</v>
      </c>
      <c r="EQ640" s="387">
        <v>44648</v>
      </c>
      <c r="ER640" s="385">
        <v>32.343040182113299</v>
      </c>
      <c r="ES640" s="376">
        <v>44670</v>
      </c>
      <c r="ET640">
        <v>25.405600865281301</v>
      </c>
      <c r="EV640" s="15">
        <v>41110</v>
      </c>
      <c r="EW640">
        <v>3.1799999999999899</v>
      </c>
    </row>
    <row r="641" spans="1:153">
      <c r="A641" s="40">
        <v>40816</v>
      </c>
      <c r="B641">
        <v>1165.1994949193499</v>
      </c>
      <c r="C641">
        <f>B641-MAX($B$4:B641)</f>
        <v>-36.742570400979957</v>
      </c>
      <c r="D641" s="397">
        <f t="shared" si="25"/>
        <v>8.0463762651167298E-3</v>
      </c>
      <c r="E641" s="155">
        <v>44103</v>
      </c>
      <c r="F641">
        <v>1402.6626939708899</v>
      </c>
      <c r="G641">
        <f>F641-MAX($F$4:F641)</f>
        <v>-17.432205937050185</v>
      </c>
      <c r="BO641" s="23">
        <v>41246</v>
      </c>
      <c r="BP641">
        <v>36.248438597591601</v>
      </c>
      <c r="BQ641" s="15">
        <v>41148</v>
      </c>
      <c r="BR641">
        <v>3.4399999999999902</v>
      </c>
      <c r="BS641" s="15">
        <v>41156</v>
      </c>
      <c r="BT641">
        <v>50.72</v>
      </c>
      <c r="BU641" s="15">
        <v>41113</v>
      </c>
      <c r="BV641">
        <v>12.85</v>
      </c>
      <c r="BW641" s="15">
        <v>41788</v>
      </c>
      <c r="BX641">
        <v>20.029999999999902</v>
      </c>
      <c r="BY641" s="15">
        <v>41453</v>
      </c>
      <c r="BZ641">
        <v>14.34</v>
      </c>
      <c r="CA641" s="15">
        <v>41379</v>
      </c>
      <c r="CB641">
        <v>-8.69</v>
      </c>
      <c r="CC641" s="15">
        <v>41270</v>
      </c>
      <c r="CD641">
        <v>3.03</v>
      </c>
      <c r="CE641" s="15">
        <v>41113</v>
      </c>
      <c r="CF641">
        <v>0</v>
      </c>
      <c r="CG641" s="15">
        <v>41152</v>
      </c>
      <c r="CH641">
        <v>10.5299999999999</v>
      </c>
      <c r="CI641" s="15">
        <v>41148</v>
      </c>
      <c r="CJ641">
        <v>6.72</v>
      </c>
      <c r="CK641" s="15">
        <v>41159</v>
      </c>
      <c r="CL641">
        <v>5.3199999999999896</v>
      </c>
      <c r="CM641" s="15">
        <v>41145</v>
      </c>
      <c r="CN641">
        <v>3.4299999999999899</v>
      </c>
      <c r="CO641" s="15">
        <v>40816</v>
      </c>
      <c r="CP641">
        <v>16.027065978128082</v>
      </c>
      <c r="CQ641" s="15">
        <v>41740</v>
      </c>
      <c r="CR641">
        <v>22.425966646251201</v>
      </c>
      <c r="CS641" s="38">
        <v>41113</v>
      </c>
      <c r="CT641" s="12">
        <v>0</v>
      </c>
      <c r="CU641" s="15">
        <v>41113</v>
      </c>
      <c r="CV641">
        <v>0</v>
      </c>
      <c r="CW641" s="15">
        <v>41113</v>
      </c>
      <c r="CX641">
        <v>0</v>
      </c>
      <c r="CY641" s="15">
        <v>41113</v>
      </c>
      <c r="CZ641">
        <v>0</v>
      </c>
      <c r="DA641" s="15">
        <v>41113</v>
      </c>
      <c r="DB641">
        <v>0</v>
      </c>
      <c r="DC641" s="38">
        <v>41250</v>
      </c>
      <c r="DD641" s="12">
        <v>-13.8240552393436</v>
      </c>
      <c r="DE641" s="40">
        <v>41578</v>
      </c>
      <c r="DF641" s="12">
        <v>4.29</v>
      </c>
      <c r="DG641" s="15">
        <v>41267</v>
      </c>
      <c r="DH641">
        <v>58.5</v>
      </c>
      <c r="DJ641" s="15">
        <v>44924</v>
      </c>
      <c r="DK641">
        <v>27.659999999999901</v>
      </c>
      <c r="DL641" s="15">
        <v>44637</v>
      </c>
      <c r="DM641">
        <v>5.3300000000000098</v>
      </c>
      <c r="DN641" s="15">
        <v>44930</v>
      </c>
      <c r="DO641">
        <v>57.459999999999901</v>
      </c>
      <c r="DP641" s="15">
        <v>44860</v>
      </c>
      <c r="DQ641">
        <v>56.4897214532172</v>
      </c>
      <c r="DR641" s="15">
        <v>44939</v>
      </c>
      <c r="DS641">
        <v>76.512973054637101</v>
      </c>
      <c r="DT641" s="15">
        <v>44911</v>
      </c>
      <c r="DU641">
        <v>14.9499999999999</v>
      </c>
      <c r="DV641" s="15">
        <v>44620</v>
      </c>
      <c r="DW641">
        <v>34.189999999999898</v>
      </c>
      <c r="DX641" s="15">
        <v>44651</v>
      </c>
      <c r="DY641">
        <v>12.4249083632414</v>
      </c>
      <c r="DZ641" s="23"/>
      <c r="EB641" s="15">
        <v>45058</v>
      </c>
      <c r="EC641">
        <v>66.7</v>
      </c>
      <c r="ED641" s="38">
        <v>44827</v>
      </c>
      <c r="EE641" s="12">
        <v>44.1</v>
      </c>
      <c r="EF641" s="38"/>
      <c r="EH641" s="38">
        <v>44662</v>
      </c>
      <c r="EI641" s="12">
        <v>4.2899999999999903</v>
      </c>
      <c r="EJ641" s="15">
        <v>44683</v>
      </c>
      <c r="EK641">
        <v>11.971054547500801</v>
      </c>
      <c r="EL641" s="155">
        <v>44692</v>
      </c>
      <c r="EM641">
        <v>37.731546334131998</v>
      </c>
      <c r="EO641" s="38">
        <v>41166</v>
      </c>
      <c r="EP641" s="343">
        <v>6.71</v>
      </c>
      <c r="EQ641" s="387">
        <v>44649</v>
      </c>
      <c r="ER641" s="385">
        <v>32.343040182113299</v>
      </c>
      <c r="ES641" s="376">
        <v>44671</v>
      </c>
      <c r="ET641">
        <v>25.405600865281301</v>
      </c>
      <c r="EV641" s="15">
        <v>41113</v>
      </c>
      <c r="EW641">
        <v>3.1799999999999899</v>
      </c>
    </row>
    <row r="642" spans="1:153">
      <c r="A642" s="40">
        <v>40817</v>
      </c>
      <c r="B642">
        <v>1165.1994949193499</v>
      </c>
      <c r="C642">
        <f>B642-MAX($B$4:B642)</f>
        <v>-36.742570400979957</v>
      </c>
      <c r="D642" s="397">
        <f t="shared" si="25"/>
        <v>0</v>
      </c>
      <c r="E642" s="155">
        <v>44104</v>
      </c>
      <c r="F642">
        <v>1402.6626939708899</v>
      </c>
      <c r="G642">
        <f>F642-MAX($F$4:F642)</f>
        <v>-17.432205937050185</v>
      </c>
      <c r="BO642" s="23">
        <v>41247</v>
      </c>
      <c r="BP642">
        <v>36.248438597591601</v>
      </c>
      <c r="BQ642" s="15">
        <v>41149</v>
      </c>
      <c r="BR642">
        <v>3.4399999999999902</v>
      </c>
      <c r="BS642" s="15">
        <v>41157</v>
      </c>
      <c r="BT642">
        <v>45.08</v>
      </c>
      <c r="BU642" s="15">
        <v>41114</v>
      </c>
      <c r="BV642">
        <v>12.85</v>
      </c>
      <c r="BW642" s="15">
        <v>41789</v>
      </c>
      <c r="BX642">
        <v>20.029999999999902</v>
      </c>
      <c r="BY642" s="15">
        <v>41456</v>
      </c>
      <c r="BZ642">
        <v>14.48</v>
      </c>
      <c r="CA642" s="15">
        <v>41380</v>
      </c>
      <c r="CB642">
        <v>-8.69</v>
      </c>
      <c r="CC642" s="15">
        <v>41271</v>
      </c>
      <c r="CD642">
        <v>2.29</v>
      </c>
      <c r="CE642" s="15">
        <v>41114</v>
      </c>
      <c r="CF642">
        <v>0</v>
      </c>
      <c r="CG642" s="15">
        <v>41155</v>
      </c>
      <c r="CH642">
        <v>10.5299999999999</v>
      </c>
      <c r="CI642" s="15">
        <v>41149</v>
      </c>
      <c r="CJ642">
        <v>6.72</v>
      </c>
      <c r="CK642" s="15">
        <v>41162</v>
      </c>
      <c r="CL642">
        <v>5.3199999999999896</v>
      </c>
      <c r="CM642" s="15">
        <v>41148</v>
      </c>
      <c r="CN642">
        <v>3.4299999999999899</v>
      </c>
      <c r="CO642" s="15">
        <v>40817</v>
      </c>
      <c r="CP642">
        <v>16.027065978128082</v>
      </c>
      <c r="CQ642" s="15">
        <v>41743</v>
      </c>
      <c r="CR642">
        <v>22.425966646251201</v>
      </c>
      <c r="CS642" s="38">
        <v>41114</v>
      </c>
      <c r="CT642" s="12">
        <v>0</v>
      </c>
      <c r="CU642" s="15">
        <v>41114</v>
      </c>
      <c r="CV642">
        <v>0</v>
      </c>
      <c r="CW642" s="15">
        <v>41114</v>
      </c>
      <c r="CX642">
        <v>0</v>
      </c>
      <c r="CY642" s="15">
        <v>41114</v>
      </c>
      <c r="CZ642">
        <v>0</v>
      </c>
      <c r="DA642" s="15">
        <v>41114</v>
      </c>
      <c r="DB642">
        <v>0</v>
      </c>
      <c r="DC642" s="38">
        <v>41253</v>
      </c>
      <c r="DD642" s="12">
        <v>-14.2640552393436</v>
      </c>
      <c r="DE642" s="40">
        <v>41579</v>
      </c>
      <c r="DF642" s="12">
        <v>4.29</v>
      </c>
      <c r="DG642" s="15">
        <v>41269</v>
      </c>
      <c r="DH642">
        <v>58.66</v>
      </c>
      <c r="DJ642" s="15">
        <v>44928</v>
      </c>
      <c r="DK642">
        <v>27.659999999999901</v>
      </c>
      <c r="DL642" s="15">
        <v>44638</v>
      </c>
      <c r="DM642">
        <v>5.3300000000000098</v>
      </c>
      <c r="DN642" s="15">
        <v>44931</v>
      </c>
      <c r="DO642">
        <v>56.479999999999897</v>
      </c>
      <c r="DP642" s="15">
        <v>44861</v>
      </c>
      <c r="DQ642">
        <v>56.4897214532172</v>
      </c>
      <c r="DR642" s="15">
        <v>44942</v>
      </c>
      <c r="DS642">
        <v>76.512973054637101</v>
      </c>
      <c r="DT642" s="15">
        <v>44914</v>
      </c>
      <c r="DU642">
        <v>14.9499999999999</v>
      </c>
      <c r="DV642" s="15">
        <v>44622</v>
      </c>
      <c r="DW642">
        <v>34.189999999999898</v>
      </c>
      <c r="DX642" s="15">
        <v>44652</v>
      </c>
      <c r="DY642">
        <v>12.4249083632414</v>
      </c>
      <c r="DZ642" s="23"/>
      <c r="EB642" s="15">
        <v>45061</v>
      </c>
      <c r="EC642">
        <v>66.87</v>
      </c>
      <c r="ED642" s="38">
        <v>44830</v>
      </c>
      <c r="EE642" s="12">
        <v>44.1</v>
      </c>
      <c r="EF642" s="38"/>
      <c r="EH642" s="38">
        <v>44663</v>
      </c>
      <c r="EI642" s="12">
        <v>4.2899999999999903</v>
      </c>
      <c r="EJ642" s="15">
        <v>44684</v>
      </c>
      <c r="EK642">
        <v>11.7710545475008</v>
      </c>
      <c r="EL642" s="155">
        <v>44693</v>
      </c>
      <c r="EM642">
        <v>37.731546334131998</v>
      </c>
      <c r="EO642" s="38">
        <v>41169</v>
      </c>
      <c r="EP642" s="343">
        <v>6.71</v>
      </c>
      <c r="EQ642" s="387">
        <v>44650</v>
      </c>
      <c r="ER642" s="385">
        <v>32.343040182113299</v>
      </c>
      <c r="ES642" s="376">
        <v>44672</v>
      </c>
      <c r="ET642">
        <v>25.405600865281301</v>
      </c>
      <c r="EV642" s="15">
        <v>41114</v>
      </c>
      <c r="EW642">
        <v>3.1799999999999899</v>
      </c>
    </row>
    <row r="643" spans="1:153">
      <c r="A643" s="40">
        <v>40818</v>
      </c>
      <c r="B643">
        <v>1165.1994949193499</v>
      </c>
      <c r="C643">
        <f>B643-MAX($B$4:B643)</f>
        <v>-36.742570400979957</v>
      </c>
      <c r="D643" s="397">
        <f t="shared" si="25"/>
        <v>0</v>
      </c>
      <c r="E643" s="155">
        <v>44105</v>
      </c>
      <c r="F643">
        <v>1402.6626939708899</v>
      </c>
      <c r="G643">
        <f>F643-MAX($F$4:F643)</f>
        <v>-17.432205937050185</v>
      </c>
      <c r="BO643" s="23">
        <v>41248</v>
      </c>
      <c r="BP643">
        <v>36.248438597591601</v>
      </c>
      <c r="BQ643" s="15">
        <v>41150</v>
      </c>
      <c r="BR643">
        <v>3.4399999999999902</v>
      </c>
      <c r="BS643" s="15">
        <v>41158</v>
      </c>
      <c r="BT643">
        <v>46.629999999999903</v>
      </c>
      <c r="BU643" s="15">
        <v>41115</v>
      </c>
      <c r="BV643">
        <v>12.85</v>
      </c>
      <c r="BW643" s="15">
        <v>41792</v>
      </c>
      <c r="BX643">
        <v>20.029999999999902</v>
      </c>
      <c r="BY643" s="15">
        <v>41457</v>
      </c>
      <c r="BZ643">
        <v>14.57</v>
      </c>
      <c r="CA643" s="15">
        <v>41381</v>
      </c>
      <c r="CB643">
        <v>-8.69</v>
      </c>
      <c r="CC643" s="15">
        <v>41276</v>
      </c>
      <c r="CD643">
        <v>-0.45999999999999902</v>
      </c>
      <c r="CE643" s="15">
        <v>41115</v>
      </c>
      <c r="CF643">
        <v>0</v>
      </c>
      <c r="CG643" s="15">
        <v>41156</v>
      </c>
      <c r="CH643">
        <v>10.5299999999999</v>
      </c>
      <c r="CI643" s="15">
        <v>41150</v>
      </c>
      <c r="CJ643">
        <v>6.72</v>
      </c>
      <c r="CK643" s="15">
        <v>41163</v>
      </c>
      <c r="CL643">
        <v>5.3199999999999896</v>
      </c>
      <c r="CM643" s="15">
        <v>41149</v>
      </c>
      <c r="CN643">
        <v>3.4299999999999899</v>
      </c>
      <c r="CO643" s="15">
        <v>40818</v>
      </c>
      <c r="CP643">
        <v>16.027065978128082</v>
      </c>
      <c r="CQ643" s="15">
        <v>41744</v>
      </c>
      <c r="CR643">
        <v>22.425966646251201</v>
      </c>
      <c r="CS643" s="38">
        <v>41115</v>
      </c>
      <c r="CT643" s="12">
        <v>0</v>
      </c>
      <c r="CU643" s="15">
        <v>41115</v>
      </c>
      <c r="CV643">
        <v>0</v>
      </c>
      <c r="CW643" s="15">
        <v>41115</v>
      </c>
      <c r="CX643">
        <v>0</v>
      </c>
      <c r="CY643" s="15">
        <v>41115</v>
      </c>
      <c r="CZ643">
        <v>0</v>
      </c>
      <c r="DA643" s="15">
        <v>41115</v>
      </c>
      <c r="DB643">
        <v>0</v>
      </c>
      <c r="DC643" s="38">
        <v>41254</v>
      </c>
      <c r="DD643" s="12">
        <v>-14.894055239343601</v>
      </c>
      <c r="DE643" s="40">
        <v>41582</v>
      </c>
      <c r="DF643" s="12">
        <v>4.29</v>
      </c>
      <c r="DG643" s="15">
        <v>41270</v>
      </c>
      <c r="DH643">
        <v>58.77</v>
      </c>
      <c r="DJ643" s="15">
        <v>44929</v>
      </c>
      <c r="DK643">
        <v>27.659999999999901</v>
      </c>
      <c r="DL643" s="15">
        <v>44641</v>
      </c>
      <c r="DM643">
        <v>5.3300000000000098</v>
      </c>
      <c r="DN643" s="15">
        <v>44932</v>
      </c>
      <c r="DO643">
        <v>56.479999999999897</v>
      </c>
      <c r="DP643" s="15">
        <v>44868</v>
      </c>
      <c r="DQ643">
        <v>56.4897214532172</v>
      </c>
      <c r="DR643" s="15">
        <v>44943</v>
      </c>
      <c r="DS643">
        <v>76.512973054637101</v>
      </c>
      <c r="DT643" s="15">
        <v>44915</v>
      </c>
      <c r="DU643">
        <v>14.9499999999999</v>
      </c>
      <c r="DV643" s="15">
        <v>44623</v>
      </c>
      <c r="DW643">
        <v>34.189999999999898</v>
      </c>
      <c r="DX643" s="15">
        <v>44655</v>
      </c>
      <c r="DY643">
        <v>12.4249083632414</v>
      </c>
      <c r="DZ643" s="23"/>
      <c r="EB643" s="15">
        <v>45065</v>
      </c>
      <c r="EC643">
        <v>66.87</v>
      </c>
      <c r="ED643" s="38">
        <v>44831</v>
      </c>
      <c r="EE643" s="12">
        <v>44.1</v>
      </c>
      <c r="EF643" s="38"/>
      <c r="EH643" s="38">
        <v>44664</v>
      </c>
      <c r="EI643" s="12">
        <v>4.2899999999999903</v>
      </c>
      <c r="EJ643" s="15">
        <v>44687</v>
      </c>
      <c r="EK643">
        <v>11.7710545475008</v>
      </c>
      <c r="EL643" s="155">
        <v>44694</v>
      </c>
      <c r="EM643">
        <v>38.171546334132003</v>
      </c>
      <c r="EO643" s="38">
        <v>41170</v>
      </c>
      <c r="EP643" s="343">
        <v>6.71</v>
      </c>
      <c r="EQ643" s="387">
        <v>44651</v>
      </c>
      <c r="ER643" s="385">
        <v>32.343040182113299</v>
      </c>
      <c r="ES643" s="376">
        <v>44673</v>
      </c>
      <c r="ET643">
        <v>25.405600865281301</v>
      </c>
      <c r="EV643" s="15">
        <v>41115</v>
      </c>
      <c r="EW643">
        <v>3.1799999999999899</v>
      </c>
    </row>
    <row r="644" spans="1:153">
      <c r="A644" s="40">
        <v>40819</v>
      </c>
      <c r="B644">
        <v>1165.1994949193499</v>
      </c>
      <c r="C644">
        <f>B644-MAX($B$4:B644)</f>
        <v>-36.742570400979957</v>
      </c>
      <c r="D644" s="397">
        <f t="shared" si="25"/>
        <v>0</v>
      </c>
      <c r="E644" s="155">
        <v>44106</v>
      </c>
      <c r="F644">
        <v>1402.6626939708899</v>
      </c>
      <c r="G644">
        <f>F644-MAX($F$4:F644)</f>
        <v>-17.432205937050185</v>
      </c>
      <c r="BO644" s="23">
        <v>41249</v>
      </c>
      <c r="BP644">
        <v>36.248438597591601</v>
      </c>
      <c r="BQ644" s="15">
        <v>41151</v>
      </c>
      <c r="BR644">
        <v>3.4399999999999902</v>
      </c>
      <c r="BS644" s="15">
        <v>41159</v>
      </c>
      <c r="BT644">
        <v>54.059999999999903</v>
      </c>
      <c r="BU644" s="15">
        <v>41116</v>
      </c>
      <c r="BV644">
        <v>12.85</v>
      </c>
      <c r="BW644" s="15">
        <v>41793</v>
      </c>
      <c r="BX644">
        <v>20.029999999999902</v>
      </c>
      <c r="BY644" s="15">
        <v>41458</v>
      </c>
      <c r="BZ644">
        <v>13.73</v>
      </c>
      <c r="CA644" s="15">
        <v>41382</v>
      </c>
      <c r="CB644">
        <v>-8.69</v>
      </c>
      <c r="CC644" s="15">
        <v>41277</v>
      </c>
      <c r="CD644">
        <v>0.98999999999999899</v>
      </c>
      <c r="CE644" s="15">
        <v>41116</v>
      </c>
      <c r="CF644">
        <v>0</v>
      </c>
      <c r="CG644" s="15">
        <v>41157</v>
      </c>
      <c r="CH644">
        <v>10.5299999999999</v>
      </c>
      <c r="CI644" s="15">
        <v>41151</v>
      </c>
      <c r="CJ644">
        <v>6.72</v>
      </c>
      <c r="CK644" s="15">
        <v>41164</v>
      </c>
      <c r="CL644">
        <v>5.3199999999999896</v>
      </c>
      <c r="CM644" s="15">
        <v>41150</v>
      </c>
      <c r="CN644">
        <v>3.4299999999999899</v>
      </c>
      <c r="CO644" s="15">
        <v>40819</v>
      </c>
      <c r="CP644">
        <v>16.027065978128082</v>
      </c>
      <c r="CQ644" s="15">
        <v>41745</v>
      </c>
      <c r="CR644">
        <v>22.425966646251201</v>
      </c>
      <c r="CS644" s="38">
        <v>41116</v>
      </c>
      <c r="CT644" s="12">
        <v>0</v>
      </c>
      <c r="CU644" s="15">
        <v>41116</v>
      </c>
      <c r="CV644">
        <v>0</v>
      </c>
      <c r="CW644" s="15">
        <v>41116</v>
      </c>
      <c r="CX644">
        <v>0</v>
      </c>
      <c r="CY644" s="15">
        <v>41116</v>
      </c>
      <c r="CZ644">
        <v>0</v>
      </c>
      <c r="DA644" s="15">
        <v>41116</v>
      </c>
      <c r="DB644">
        <v>0</v>
      </c>
      <c r="DC644" s="38">
        <v>41255</v>
      </c>
      <c r="DD644" s="12">
        <v>-15.0340552393436</v>
      </c>
      <c r="DE644" s="40">
        <v>41583</v>
      </c>
      <c r="DF644" s="12">
        <v>4.29</v>
      </c>
      <c r="DG644" s="15">
        <v>41271</v>
      </c>
      <c r="DH644">
        <v>58.45</v>
      </c>
      <c r="DJ644" s="15">
        <v>44930</v>
      </c>
      <c r="DK644">
        <v>27.659999999999901</v>
      </c>
      <c r="DL644" s="15">
        <v>44642</v>
      </c>
      <c r="DM644">
        <v>5.3300000000000098</v>
      </c>
      <c r="DN644" s="15">
        <v>44935</v>
      </c>
      <c r="DO644">
        <v>56.479999999999897</v>
      </c>
      <c r="DP644" s="15">
        <v>44869</v>
      </c>
      <c r="DQ644">
        <v>56.4897214532172</v>
      </c>
      <c r="DR644" s="15">
        <v>44944</v>
      </c>
      <c r="DS644">
        <v>76.512973054637101</v>
      </c>
      <c r="DT644" s="15">
        <v>44916</v>
      </c>
      <c r="DU644">
        <v>14.9499999999999</v>
      </c>
      <c r="DV644" s="15">
        <v>44624</v>
      </c>
      <c r="DW644">
        <v>34.189999999999898</v>
      </c>
      <c r="DX644" s="15">
        <v>44656</v>
      </c>
      <c r="DY644">
        <v>12.4249083632414</v>
      </c>
      <c r="DZ644" s="23"/>
      <c r="EB644" s="15">
        <v>45068</v>
      </c>
      <c r="EC644">
        <v>67.02</v>
      </c>
      <c r="ED644" s="38">
        <v>44832</v>
      </c>
      <c r="EE644" s="12">
        <v>44.1</v>
      </c>
      <c r="EF644" s="38"/>
      <c r="EH644" s="38">
        <v>44665</v>
      </c>
      <c r="EI644" s="12">
        <v>4.2899999999999903</v>
      </c>
      <c r="EJ644" s="15">
        <v>44690</v>
      </c>
      <c r="EK644">
        <v>11.1910545475008</v>
      </c>
      <c r="EL644" s="155">
        <v>44697</v>
      </c>
      <c r="EM644">
        <v>38.501546334132001</v>
      </c>
      <c r="EO644" s="38">
        <v>41171</v>
      </c>
      <c r="EP644" s="343">
        <v>6.71</v>
      </c>
      <c r="EQ644" s="387">
        <v>44652</v>
      </c>
      <c r="ER644" s="385">
        <v>32.343040182113299</v>
      </c>
      <c r="ES644" s="376">
        <v>44676</v>
      </c>
      <c r="ET644">
        <v>25.405600865281301</v>
      </c>
      <c r="EV644" s="15">
        <v>41116</v>
      </c>
      <c r="EW644">
        <v>3.1799999999999899</v>
      </c>
    </row>
    <row r="645" spans="1:153">
      <c r="A645" s="40">
        <v>40820</v>
      </c>
      <c r="B645">
        <v>1160.74040157276</v>
      </c>
      <c r="C645">
        <f>B645-MAX($B$4:B645)</f>
        <v>-41.20166374756991</v>
      </c>
      <c r="D645" s="397">
        <f t="shared" ref="D645:D708" si="26">250000*(B645-B644)/$J$4</f>
        <v>-7.431822244316588E-3</v>
      </c>
      <c r="E645" s="155">
        <v>44107</v>
      </c>
      <c r="F645">
        <v>1402.6626939708899</v>
      </c>
      <c r="G645">
        <f>F645-MAX($F$4:F645)</f>
        <v>-17.432205937050185</v>
      </c>
      <c r="BO645" s="23">
        <v>41250</v>
      </c>
      <c r="BP645">
        <v>36.248438597591601</v>
      </c>
      <c r="BQ645" s="15">
        <v>41152</v>
      </c>
      <c r="BR645">
        <v>3.4399999999999902</v>
      </c>
      <c r="BS645" s="15">
        <v>41162</v>
      </c>
      <c r="BT645">
        <v>54.139999999999901</v>
      </c>
      <c r="BU645" s="15">
        <v>41117</v>
      </c>
      <c r="BV645">
        <v>12.85</v>
      </c>
      <c r="BW645" s="15">
        <v>41795</v>
      </c>
      <c r="BX645">
        <v>20.029999999999902</v>
      </c>
      <c r="BY645" s="15">
        <v>41459</v>
      </c>
      <c r="BZ645">
        <v>14.16</v>
      </c>
      <c r="CA645" s="15">
        <v>41383</v>
      </c>
      <c r="CB645">
        <v>-8.69</v>
      </c>
      <c r="CC645" s="15">
        <v>41278</v>
      </c>
      <c r="CD645">
        <v>2.52</v>
      </c>
      <c r="CE645" s="15">
        <v>41117</v>
      </c>
      <c r="CF645">
        <v>0</v>
      </c>
      <c r="CG645" s="15">
        <v>41158</v>
      </c>
      <c r="CH645">
        <v>10.5299999999999</v>
      </c>
      <c r="CI645" s="15">
        <v>41152</v>
      </c>
      <c r="CJ645">
        <v>6.72</v>
      </c>
      <c r="CK645" s="15">
        <v>41165</v>
      </c>
      <c r="CL645">
        <v>5.3199999999999896</v>
      </c>
      <c r="CM645" s="15">
        <v>41151</v>
      </c>
      <c r="CN645">
        <v>3.4299999999999899</v>
      </c>
      <c r="CO645" s="15">
        <v>40820</v>
      </c>
      <c r="CP645">
        <v>14.540701529265192</v>
      </c>
      <c r="CQ645" s="15">
        <v>41746</v>
      </c>
      <c r="CR645">
        <v>22.425966646251201</v>
      </c>
      <c r="CS645" s="38">
        <v>41117</v>
      </c>
      <c r="CT645" s="12">
        <v>0</v>
      </c>
      <c r="CU645" s="15">
        <v>41117</v>
      </c>
      <c r="CV645">
        <v>0</v>
      </c>
      <c r="CW645" s="15">
        <v>41117</v>
      </c>
      <c r="CX645">
        <v>0</v>
      </c>
      <c r="CY645" s="15">
        <v>41117</v>
      </c>
      <c r="CZ645">
        <v>0</v>
      </c>
      <c r="DA645" s="15">
        <v>41117</v>
      </c>
      <c r="DB645">
        <v>0</v>
      </c>
      <c r="DC645" s="38">
        <v>41256</v>
      </c>
      <c r="DD645" s="12">
        <v>-15.0840552393436</v>
      </c>
      <c r="DE645" s="40">
        <v>41584</v>
      </c>
      <c r="DF645" s="12">
        <v>4.29</v>
      </c>
      <c r="DG645" s="15">
        <v>41276</v>
      </c>
      <c r="DH645">
        <v>58.42</v>
      </c>
      <c r="DJ645" s="15">
        <v>44931</v>
      </c>
      <c r="DK645">
        <v>27.659999999999901</v>
      </c>
      <c r="DL645" s="15">
        <v>44643</v>
      </c>
      <c r="DM645">
        <v>5.3300000000000098</v>
      </c>
      <c r="DN645" s="15">
        <v>44936</v>
      </c>
      <c r="DO645">
        <v>56.479999999999897</v>
      </c>
      <c r="DP645" s="15">
        <v>44872</v>
      </c>
      <c r="DQ645">
        <v>56.4897214532172</v>
      </c>
      <c r="DR645" s="15">
        <v>44945</v>
      </c>
      <c r="DS645">
        <v>76.512973054637101</v>
      </c>
      <c r="DT645" s="15">
        <v>44917</v>
      </c>
      <c r="DU645">
        <v>14.9499999999999</v>
      </c>
      <c r="DV645" s="15">
        <v>44627</v>
      </c>
      <c r="DW645">
        <v>34.189999999999898</v>
      </c>
      <c r="DX645" s="15">
        <v>44657</v>
      </c>
      <c r="DY645">
        <v>12.4249083632414</v>
      </c>
      <c r="DZ645" s="23"/>
      <c r="EB645" s="15">
        <v>45069</v>
      </c>
      <c r="EC645">
        <v>67.150000000000006</v>
      </c>
      <c r="ED645" s="38">
        <v>44833</v>
      </c>
      <c r="EE645" s="12">
        <v>44.1</v>
      </c>
      <c r="EF645" s="38"/>
      <c r="EH645" s="38">
        <v>44666</v>
      </c>
      <c r="EI645" s="12">
        <v>4.2899999999999903</v>
      </c>
      <c r="EJ645" s="15">
        <v>44694</v>
      </c>
      <c r="EK645">
        <v>11.1910545475008</v>
      </c>
      <c r="EL645" s="155">
        <v>44700</v>
      </c>
      <c r="EM645">
        <v>38.501546334132001</v>
      </c>
      <c r="EO645" s="38">
        <v>41172</v>
      </c>
      <c r="EP645" s="343">
        <v>6.71</v>
      </c>
      <c r="EQ645" s="387">
        <v>44655</v>
      </c>
      <c r="ER645" s="385">
        <v>32.343040182113299</v>
      </c>
      <c r="ES645" s="376">
        <v>44677</v>
      </c>
      <c r="ET645">
        <v>25.405600865281301</v>
      </c>
      <c r="EV645" s="15">
        <v>41117</v>
      </c>
      <c r="EW645">
        <v>3.1799999999999899</v>
      </c>
    </row>
    <row r="646" spans="1:153">
      <c r="A646" s="40">
        <v>40821</v>
      </c>
      <c r="B646">
        <v>1153.57850349929</v>
      </c>
      <c r="C646">
        <f>B646-MAX($B$4:B646)</f>
        <v>-48.363561821039866</v>
      </c>
      <c r="D646" s="397">
        <f t="shared" si="26"/>
        <v>-1.1936496789116595E-2</v>
      </c>
      <c r="E646" s="155">
        <v>44108</v>
      </c>
      <c r="F646">
        <v>1402.6626939708899</v>
      </c>
      <c r="G646">
        <f>F646-MAX($F$4:F646)</f>
        <v>-17.432205937050185</v>
      </c>
      <c r="BO646" s="23">
        <v>41253</v>
      </c>
      <c r="BP646">
        <v>36.248438597591601</v>
      </c>
      <c r="BQ646" s="15">
        <v>41155</v>
      </c>
      <c r="BR646">
        <v>3.4399999999999902</v>
      </c>
      <c r="BS646" s="15">
        <v>41163</v>
      </c>
      <c r="BT646">
        <v>54.079999999999899</v>
      </c>
      <c r="BU646" s="15">
        <v>41120</v>
      </c>
      <c r="BV646">
        <v>12.85</v>
      </c>
      <c r="BW646" s="15">
        <v>41799</v>
      </c>
      <c r="BX646">
        <v>20.029999999999902</v>
      </c>
      <c r="BY646" s="15">
        <v>41460</v>
      </c>
      <c r="BZ646">
        <v>14.11</v>
      </c>
      <c r="CA646" s="15">
        <v>41386</v>
      </c>
      <c r="CB646">
        <v>-8.69</v>
      </c>
      <c r="CC646" s="15">
        <v>41281</v>
      </c>
      <c r="CD646">
        <v>2.5499999999999998</v>
      </c>
      <c r="CE646" s="15">
        <v>41120</v>
      </c>
      <c r="CF646">
        <v>0</v>
      </c>
      <c r="CG646" s="15">
        <v>41159</v>
      </c>
      <c r="CH646">
        <v>10.5299999999999</v>
      </c>
      <c r="CI646" s="15">
        <v>41155</v>
      </c>
      <c r="CJ646">
        <v>6.72</v>
      </c>
      <c r="CK646" s="15">
        <v>41166</v>
      </c>
      <c r="CL646">
        <v>5.3199999999999896</v>
      </c>
      <c r="CM646" s="15">
        <v>41152</v>
      </c>
      <c r="CN646">
        <v>3.4299999999999899</v>
      </c>
      <c r="CO646" s="15">
        <v>40821</v>
      </c>
      <c r="CP646">
        <v>12.153402171442302</v>
      </c>
      <c r="CQ646" s="15">
        <v>41747</v>
      </c>
      <c r="CR646">
        <v>22.425966646251201</v>
      </c>
      <c r="CS646" s="38">
        <v>41120</v>
      </c>
      <c r="CT646" s="12">
        <v>0</v>
      </c>
      <c r="CU646" s="15">
        <v>41120</v>
      </c>
      <c r="CV646">
        <v>0</v>
      </c>
      <c r="CW646" s="15">
        <v>41120</v>
      </c>
      <c r="CX646">
        <v>0</v>
      </c>
      <c r="CY646" s="15">
        <v>41120</v>
      </c>
      <c r="CZ646">
        <v>0</v>
      </c>
      <c r="DA646" s="15">
        <v>41120</v>
      </c>
      <c r="DB646">
        <v>0</v>
      </c>
      <c r="DC646" s="38">
        <v>41257</v>
      </c>
      <c r="DD646" s="12">
        <v>-15.154055239343601</v>
      </c>
      <c r="DE646" s="40">
        <v>41585</v>
      </c>
      <c r="DF646" s="12">
        <v>4.29</v>
      </c>
      <c r="DG646" s="15">
        <v>41277</v>
      </c>
      <c r="DH646">
        <v>58.65</v>
      </c>
      <c r="DJ646" s="15">
        <v>44935</v>
      </c>
      <c r="DK646">
        <v>27.659999999999901</v>
      </c>
      <c r="DL646" s="15">
        <v>44644</v>
      </c>
      <c r="DM646">
        <v>5.3300000000000098</v>
      </c>
      <c r="DN646" s="15">
        <v>44937</v>
      </c>
      <c r="DO646">
        <v>56.479999999999897</v>
      </c>
      <c r="DP646" s="15">
        <v>44873</v>
      </c>
      <c r="DQ646">
        <v>56.4897214532172</v>
      </c>
      <c r="DR646" s="15">
        <v>44946</v>
      </c>
      <c r="DS646">
        <v>76.512973054637101</v>
      </c>
      <c r="DT646" s="15">
        <v>44918</v>
      </c>
      <c r="DU646">
        <v>14.9499999999999</v>
      </c>
      <c r="DV646" s="15">
        <v>44628</v>
      </c>
      <c r="DW646">
        <v>34.189999999999898</v>
      </c>
      <c r="DX646" s="15">
        <v>44658</v>
      </c>
      <c r="DY646">
        <v>12.4249083632414</v>
      </c>
      <c r="DZ646" s="23"/>
      <c r="EB646" s="15">
        <v>45072</v>
      </c>
      <c r="EC646">
        <v>67.150000000000006</v>
      </c>
      <c r="ED646" s="38">
        <v>44834</v>
      </c>
      <c r="EE646" s="12">
        <v>44.1</v>
      </c>
      <c r="EF646" s="38"/>
      <c r="EH646" s="38">
        <v>44669</v>
      </c>
      <c r="EI646" s="12">
        <v>4.2899999999999903</v>
      </c>
      <c r="EJ646" s="15">
        <v>44697</v>
      </c>
      <c r="EK646">
        <v>10.9910545475008</v>
      </c>
      <c r="EL646" s="155">
        <v>44701</v>
      </c>
      <c r="EM646">
        <v>38.221546334132</v>
      </c>
      <c r="EO646" s="38">
        <v>41173</v>
      </c>
      <c r="EP646" s="343">
        <v>6.71</v>
      </c>
      <c r="EQ646" s="387">
        <v>44656</v>
      </c>
      <c r="ER646" s="385">
        <v>32.343040182113299</v>
      </c>
      <c r="ES646" s="376">
        <v>44678</v>
      </c>
      <c r="ET646">
        <v>25.405600865281301</v>
      </c>
      <c r="EV646" s="15">
        <v>41120</v>
      </c>
      <c r="EW646">
        <v>3.1799999999999899</v>
      </c>
    </row>
    <row r="647" spans="1:153">
      <c r="A647" s="40">
        <v>40822</v>
      </c>
      <c r="B647">
        <v>1169.2097359775</v>
      </c>
      <c r="C647">
        <f>B647-MAX($B$4:B647)</f>
        <v>-32.732329342829871</v>
      </c>
      <c r="D647" s="397">
        <f t="shared" si="26"/>
        <v>2.6052054130349993E-2</v>
      </c>
      <c r="E647" s="155">
        <v>44109</v>
      </c>
      <c r="F647">
        <v>1402.6626939708899</v>
      </c>
      <c r="G647">
        <f>F647-MAX($F$4:F647)</f>
        <v>-17.432205937050185</v>
      </c>
      <c r="BO647" s="23">
        <v>41254</v>
      </c>
      <c r="BP647">
        <v>36.518438597591597</v>
      </c>
      <c r="BQ647" s="15">
        <v>41156</v>
      </c>
      <c r="BR647">
        <v>3.4399999999999902</v>
      </c>
      <c r="BS647" s="15">
        <v>41164</v>
      </c>
      <c r="BT647">
        <v>55.399999999999899</v>
      </c>
      <c r="BU647" s="15">
        <v>41121</v>
      </c>
      <c r="BV647">
        <v>12.85</v>
      </c>
      <c r="BW647" s="15">
        <v>41800</v>
      </c>
      <c r="BX647">
        <v>20.029999999999902</v>
      </c>
      <c r="BY647" s="15">
        <v>41463</v>
      </c>
      <c r="BZ647">
        <v>13.6299999999999</v>
      </c>
      <c r="CA647" s="15">
        <v>41387</v>
      </c>
      <c r="CB647">
        <v>-8.69</v>
      </c>
      <c r="CC647" s="15">
        <v>41282</v>
      </c>
      <c r="CD647">
        <v>4.1399999999999997</v>
      </c>
      <c r="CE647" s="15">
        <v>41121</v>
      </c>
      <c r="CF647">
        <v>0</v>
      </c>
      <c r="CG647" s="15">
        <v>41162</v>
      </c>
      <c r="CH647">
        <v>10.5299999999999</v>
      </c>
      <c r="CI647" s="15">
        <v>41156</v>
      </c>
      <c r="CJ647">
        <v>6.72</v>
      </c>
      <c r="CK647" s="15">
        <v>41169</v>
      </c>
      <c r="CL647">
        <v>5.3199999999999896</v>
      </c>
      <c r="CM647" s="15">
        <v>41155</v>
      </c>
      <c r="CN647">
        <v>3.4299999999999899</v>
      </c>
      <c r="CO647" s="15">
        <v>40822</v>
      </c>
      <c r="CP647">
        <v>17.363812997513232</v>
      </c>
      <c r="CQ647" s="15">
        <v>41750</v>
      </c>
      <c r="CR647">
        <v>22.425966646251201</v>
      </c>
      <c r="CS647" s="38">
        <v>41121</v>
      </c>
      <c r="CT647" s="12">
        <v>0</v>
      </c>
      <c r="CU647" s="15">
        <v>41121</v>
      </c>
      <c r="CV647">
        <v>0</v>
      </c>
      <c r="CW647" s="15">
        <v>41121</v>
      </c>
      <c r="CX647">
        <v>0</v>
      </c>
      <c r="CY647" s="15">
        <v>41121</v>
      </c>
      <c r="CZ647">
        <v>0</v>
      </c>
      <c r="DA647" s="15">
        <v>41121</v>
      </c>
      <c r="DB647">
        <v>0</v>
      </c>
      <c r="DC647" s="38">
        <v>41260</v>
      </c>
      <c r="DD647" s="12">
        <v>-15.1640552393436</v>
      </c>
      <c r="DE647" s="40">
        <v>41586</v>
      </c>
      <c r="DF647" s="12">
        <v>4.29</v>
      </c>
      <c r="DG647" s="15">
        <v>41278</v>
      </c>
      <c r="DH647">
        <v>58.74</v>
      </c>
      <c r="DJ647" s="15">
        <v>44936</v>
      </c>
      <c r="DK647">
        <v>28.009999999999899</v>
      </c>
      <c r="DL647" s="15">
        <v>44645</v>
      </c>
      <c r="DM647">
        <v>5.3300000000000098</v>
      </c>
      <c r="DN647" s="15">
        <v>44938</v>
      </c>
      <c r="DO647">
        <v>56.479999999999897</v>
      </c>
      <c r="DP647" s="15">
        <v>44874</v>
      </c>
      <c r="DQ647">
        <v>56.4897214532172</v>
      </c>
      <c r="DR647" s="15">
        <v>44951</v>
      </c>
      <c r="DS647">
        <v>76.512973054637101</v>
      </c>
      <c r="DT647" s="15">
        <v>44921</v>
      </c>
      <c r="DU647">
        <v>14.9499999999999</v>
      </c>
      <c r="DV647" s="15">
        <v>44630</v>
      </c>
      <c r="DW647">
        <v>34.189999999999898</v>
      </c>
      <c r="DX647" s="15">
        <v>44664</v>
      </c>
      <c r="DY647">
        <v>12.4249083632414</v>
      </c>
      <c r="DZ647" s="23"/>
      <c r="EB647" s="15">
        <v>45076</v>
      </c>
      <c r="EC647">
        <v>69.264727218155798</v>
      </c>
      <c r="ED647" s="38">
        <v>44838</v>
      </c>
      <c r="EE647" s="12">
        <v>44.1</v>
      </c>
      <c r="EF647" s="38"/>
      <c r="EH647" s="38">
        <v>44670</v>
      </c>
      <c r="EI647" s="12">
        <v>4.2899999999999903</v>
      </c>
      <c r="EJ647" s="15">
        <v>44698</v>
      </c>
      <c r="EK647">
        <v>11.3310545475008</v>
      </c>
      <c r="EL647" s="155">
        <v>44704</v>
      </c>
      <c r="EM647">
        <v>38.361546334132001</v>
      </c>
      <c r="EO647" s="38">
        <v>41176</v>
      </c>
      <c r="EP647" s="343">
        <v>6.71</v>
      </c>
      <c r="EQ647" s="387">
        <v>44657</v>
      </c>
      <c r="ER647" s="385">
        <v>32.343040182113299</v>
      </c>
      <c r="ES647" s="376">
        <v>44679</v>
      </c>
      <c r="ET647">
        <v>25.405600865281301</v>
      </c>
      <c r="EV647" s="15">
        <v>41121</v>
      </c>
      <c r="EW647">
        <v>3.1799999999999899</v>
      </c>
    </row>
    <row r="648" spans="1:153">
      <c r="A648" s="40">
        <v>40823</v>
      </c>
      <c r="B648">
        <v>1177.20877136271</v>
      </c>
      <c r="C648">
        <f>B648-MAX($B$4:B648)</f>
        <v>-24.733293957619935</v>
      </c>
      <c r="D648" s="397">
        <f t="shared" si="26"/>
        <v>1.3331725642016559E-2</v>
      </c>
      <c r="E648" s="155">
        <v>44110</v>
      </c>
      <c r="F648">
        <v>1407.52269397089</v>
      </c>
      <c r="G648">
        <f>F648-MAX($F$4:F648)</f>
        <v>-12.572205937050057</v>
      </c>
      <c r="BO648" s="23">
        <v>41255</v>
      </c>
      <c r="BP648">
        <v>36.938438597591599</v>
      </c>
      <c r="BQ648" s="15">
        <v>41157</v>
      </c>
      <c r="BR648">
        <v>3.4399999999999902</v>
      </c>
      <c r="BS648" s="15">
        <v>41165</v>
      </c>
      <c r="BT648">
        <v>55.399999999999899</v>
      </c>
      <c r="BU648" s="15">
        <v>41122</v>
      </c>
      <c r="BV648">
        <v>12.85</v>
      </c>
      <c r="BW648" s="15">
        <v>41801</v>
      </c>
      <c r="BX648">
        <v>20.029999999999902</v>
      </c>
      <c r="BY648" s="15">
        <v>41464</v>
      </c>
      <c r="BZ648">
        <v>14.239999999999901</v>
      </c>
      <c r="CA648" s="15">
        <v>41388</v>
      </c>
      <c r="CB648">
        <v>-8.69</v>
      </c>
      <c r="CC648" s="15">
        <v>41283</v>
      </c>
      <c r="CD648">
        <v>4.76</v>
      </c>
      <c r="CE648" s="15">
        <v>41122</v>
      </c>
      <c r="CF648">
        <v>0</v>
      </c>
      <c r="CG648" s="15">
        <v>41163</v>
      </c>
      <c r="CH648">
        <v>10.5299999999999</v>
      </c>
      <c r="CI648" s="15">
        <v>41157</v>
      </c>
      <c r="CJ648">
        <v>6.72</v>
      </c>
      <c r="CK648" s="15">
        <v>41170</v>
      </c>
      <c r="CL648">
        <v>5.3199999999999896</v>
      </c>
      <c r="CM648" s="15">
        <v>41156</v>
      </c>
      <c r="CN648">
        <v>3.4299999999999899</v>
      </c>
      <c r="CO648" s="15">
        <v>40823</v>
      </c>
      <c r="CP648">
        <v>20.030158125917563</v>
      </c>
      <c r="CQ648" s="15">
        <v>41751</v>
      </c>
      <c r="CR648">
        <v>22.425966646251201</v>
      </c>
      <c r="CS648" s="38">
        <v>41122</v>
      </c>
      <c r="CT648" s="12">
        <v>0</v>
      </c>
      <c r="CU648" s="15">
        <v>41122</v>
      </c>
      <c r="CV648">
        <v>0</v>
      </c>
      <c r="CW648" s="15">
        <v>41122</v>
      </c>
      <c r="CX648">
        <v>0</v>
      </c>
      <c r="CY648" s="15">
        <v>41122</v>
      </c>
      <c r="CZ648">
        <v>0</v>
      </c>
      <c r="DA648" s="15">
        <v>41122</v>
      </c>
      <c r="DB648">
        <v>0</v>
      </c>
      <c r="DC648" s="38">
        <v>41261</v>
      </c>
      <c r="DD648" s="12">
        <v>-15.2440552393436</v>
      </c>
      <c r="DE648" s="40">
        <v>41589</v>
      </c>
      <c r="DF648" s="12">
        <v>4.29</v>
      </c>
      <c r="DG648" s="15">
        <v>41281</v>
      </c>
      <c r="DH648">
        <v>58.76</v>
      </c>
      <c r="DJ648" s="15">
        <v>44937</v>
      </c>
      <c r="DK648">
        <v>28.799999999999901</v>
      </c>
      <c r="DL648" s="15">
        <v>44648</v>
      </c>
      <c r="DM648">
        <v>5.3300000000000098</v>
      </c>
      <c r="DN648" s="15">
        <v>44939</v>
      </c>
      <c r="DO648">
        <v>56.479999999999897</v>
      </c>
      <c r="DP648" s="15">
        <v>44875</v>
      </c>
      <c r="DQ648">
        <v>56.4897214532172</v>
      </c>
      <c r="DR648" s="15">
        <v>44952</v>
      </c>
      <c r="DS648">
        <v>76.512973054637101</v>
      </c>
      <c r="DT648" s="15">
        <v>44922</v>
      </c>
      <c r="DU648">
        <v>14.9499999999999</v>
      </c>
      <c r="DV648" s="15">
        <v>44631</v>
      </c>
      <c r="DW648">
        <v>34.189999999999898</v>
      </c>
      <c r="DX648" s="15">
        <v>44665</v>
      </c>
      <c r="DY648">
        <v>12.3549083632414</v>
      </c>
      <c r="DZ648" s="23"/>
      <c r="EB648" s="15">
        <v>45086</v>
      </c>
      <c r="EC648">
        <v>69.264727218155798</v>
      </c>
      <c r="ED648" s="38">
        <v>44839</v>
      </c>
      <c r="EE648" s="12">
        <v>44.1</v>
      </c>
      <c r="EF648" s="38"/>
      <c r="EH648" s="38">
        <v>44671</v>
      </c>
      <c r="EI648" s="12">
        <v>4.2899999999999903</v>
      </c>
      <c r="EJ648" s="15">
        <v>44699</v>
      </c>
      <c r="EK648">
        <v>11.4210545475008</v>
      </c>
      <c r="EL648" s="155">
        <v>44705</v>
      </c>
      <c r="EM648">
        <v>39.001546334132001</v>
      </c>
      <c r="EO648" s="38">
        <v>41177</v>
      </c>
      <c r="EP648" s="343">
        <v>6.71</v>
      </c>
      <c r="EQ648" s="387">
        <v>44658</v>
      </c>
      <c r="ER648" s="385">
        <v>32.343040182113299</v>
      </c>
      <c r="ES648" s="376">
        <v>44680</v>
      </c>
      <c r="ET648">
        <v>25.405600865281301</v>
      </c>
      <c r="EV648" s="15">
        <v>41122</v>
      </c>
      <c r="EW648">
        <v>3.1299999999999901</v>
      </c>
    </row>
    <row r="649" spans="1:153">
      <c r="A649" s="40">
        <v>40824</v>
      </c>
      <c r="B649">
        <v>1177.20877136271</v>
      </c>
      <c r="C649">
        <f>B649-MAX($B$4:B649)</f>
        <v>-24.733293957619935</v>
      </c>
      <c r="D649" s="397">
        <f t="shared" si="26"/>
        <v>0</v>
      </c>
      <c r="E649" s="155">
        <v>44111</v>
      </c>
      <c r="F649">
        <v>1397.7326939708901</v>
      </c>
      <c r="G649">
        <f>F649-MAX($F$4:F649)</f>
        <v>-22.362205937050021</v>
      </c>
      <c r="BO649" s="23">
        <v>41256</v>
      </c>
      <c r="BP649">
        <v>36.938438597591599</v>
      </c>
      <c r="BQ649" s="15">
        <v>41158</v>
      </c>
      <c r="BR649">
        <v>3.4399999999999902</v>
      </c>
      <c r="BS649" s="15">
        <v>41166</v>
      </c>
      <c r="BT649">
        <v>55.399999999999899</v>
      </c>
      <c r="BU649" s="15">
        <v>41123</v>
      </c>
      <c r="BV649">
        <v>12.85</v>
      </c>
      <c r="BW649" s="15">
        <v>41802</v>
      </c>
      <c r="BX649">
        <v>20.029999999999902</v>
      </c>
      <c r="BY649" s="15">
        <v>41465</v>
      </c>
      <c r="BZ649">
        <v>13.989999999999901</v>
      </c>
      <c r="CA649" s="15">
        <v>41389</v>
      </c>
      <c r="CB649">
        <v>-8.69</v>
      </c>
      <c r="CC649" s="15">
        <v>41310</v>
      </c>
      <c r="CD649">
        <v>4.76</v>
      </c>
      <c r="CE649" s="15">
        <v>41123</v>
      </c>
      <c r="CF649">
        <v>0</v>
      </c>
      <c r="CG649" s="15">
        <v>41164</v>
      </c>
      <c r="CH649">
        <v>10.5299999999999</v>
      </c>
      <c r="CI649" s="15">
        <v>41158</v>
      </c>
      <c r="CJ649">
        <v>6.72</v>
      </c>
      <c r="CK649" s="15">
        <v>41171</v>
      </c>
      <c r="CL649">
        <v>5.3199999999999896</v>
      </c>
      <c r="CM649" s="15">
        <v>41157</v>
      </c>
      <c r="CN649">
        <v>3.4299999999999899</v>
      </c>
      <c r="CO649" s="15">
        <v>40824</v>
      </c>
      <c r="CP649">
        <v>20.030158125917563</v>
      </c>
      <c r="CQ649" s="15">
        <v>41752</v>
      </c>
      <c r="CR649">
        <v>22.425966646251201</v>
      </c>
      <c r="CS649" s="38">
        <v>41123</v>
      </c>
      <c r="CT649" s="12">
        <v>0</v>
      </c>
      <c r="CU649" s="15">
        <v>41123</v>
      </c>
      <c r="CV649">
        <v>0</v>
      </c>
      <c r="CW649" s="15">
        <v>41123</v>
      </c>
      <c r="CX649">
        <v>0</v>
      </c>
      <c r="CY649" s="15">
        <v>41123</v>
      </c>
      <c r="CZ649">
        <v>0</v>
      </c>
      <c r="DA649" s="15">
        <v>41123</v>
      </c>
      <c r="DB649">
        <v>0</v>
      </c>
      <c r="DC649" s="38">
        <v>41263</v>
      </c>
      <c r="DD649" s="12">
        <v>-15.3440552393436</v>
      </c>
      <c r="DE649" s="40">
        <v>41590</v>
      </c>
      <c r="DF649" s="12">
        <v>4.29</v>
      </c>
      <c r="DG649" s="15">
        <v>41282</v>
      </c>
      <c r="DH649">
        <v>58.95</v>
      </c>
      <c r="DJ649" s="15">
        <v>44942</v>
      </c>
      <c r="DK649">
        <v>28.799999999999901</v>
      </c>
      <c r="DL649" s="15">
        <v>44649</v>
      </c>
      <c r="DM649">
        <v>5.3300000000000098</v>
      </c>
      <c r="DN649" s="15">
        <v>44942</v>
      </c>
      <c r="DO649">
        <v>56.479999999999897</v>
      </c>
      <c r="DP649" s="15">
        <v>44889</v>
      </c>
      <c r="DQ649">
        <v>56.4897214532172</v>
      </c>
      <c r="DR649" s="15">
        <v>44980</v>
      </c>
      <c r="DS649">
        <v>76.512973054637101</v>
      </c>
      <c r="DT649" s="15">
        <v>44923</v>
      </c>
      <c r="DU649">
        <v>14.9499999999999</v>
      </c>
      <c r="DV649" s="15">
        <v>44634</v>
      </c>
      <c r="DW649">
        <v>34.189999999999898</v>
      </c>
      <c r="DX649" s="15">
        <v>44666</v>
      </c>
      <c r="DY649">
        <v>12.3549083632414</v>
      </c>
      <c r="DZ649" s="23"/>
      <c r="EB649" s="15">
        <v>45089</v>
      </c>
      <c r="EC649">
        <v>71.339009866828306</v>
      </c>
      <c r="ED649" s="38">
        <v>44840</v>
      </c>
      <c r="EE649" s="12">
        <v>44.1</v>
      </c>
      <c r="EF649" s="38"/>
      <c r="EH649" s="38">
        <v>44672</v>
      </c>
      <c r="EI649" s="12">
        <v>4.2899999999999903</v>
      </c>
      <c r="EJ649" s="15">
        <v>44700</v>
      </c>
      <c r="EK649">
        <v>11.4210545475008</v>
      </c>
      <c r="EL649" s="155">
        <v>44707</v>
      </c>
      <c r="EM649">
        <v>39.001546334132001</v>
      </c>
      <c r="EO649" s="38">
        <v>41178</v>
      </c>
      <c r="EP649" s="343">
        <v>6.71</v>
      </c>
      <c r="EQ649" s="387">
        <v>44659</v>
      </c>
      <c r="ER649" s="385">
        <v>32.343040182113299</v>
      </c>
      <c r="ES649" s="376">
        <v>44683</v>
      </c>
      <c r="ET649">
        <v>25.405600865281301</v>
      </c>
      <c r="EV649" s="15">
        <v>41123</v>
      </c>
      <c r="EW649">
        <v>3.0399999999999898</v>
      </c>
    </row>
    <row r="650" spans="1:153">
      <c r="A650" s="40">
        <v>40825</v>
      </c>
      <c r="B650">
        <v>1177.20877136271</v>
      </c>
      <c r="C650">
        <f>B650-MAX($B$4:B650)</f>
        <v>-24.733293957619935</v>
      </c>
      <c r="D650" s="397">
        <f t="shared" si="26"/>
        <v>0</v>
      </c>
      <c r="E650" s="155">
        <v>44112</v>
      </c>
      <c r="F650">
        <v>1397.7326939708901</v>
      </c>
      <c r="G650">
        <f>F650-MAX($F$4:F650)</f>
        <v>-22.362205937050021</v>
      </c>
      <c r="BO650" s="23">
        <v>41257</v>
      </c>
      <c r="BP650">
        <v>36.938438597591599</v>
      </c>
      <c r="BQ650" s="15">
        <v>41159</v>
      </c>
      <c r="BR650">
        <v>3.4399999999999902</v>
      </c>
      <c r="BS650" s="15">
        <v>41169</v>
      </c>
      <c r="BT650">
        <v>55.399999999999899</v>
      </c>
      <c r="BU650" s="15">
        <v>41124</v>
      </c>
      <c r="BV650">
        <v>12.85</v>
      </c>
      <c r="BW650" s="15">
        <v>41803</v>
      </c>
      <c r="BX650">
        <v>20.029999999999902</v>
      </c>
      <c r="BY650" s="15">
        <v>41466</v>
      </c>
      <c r="BZ650">
        <v>14.9399999999999</v>
      </c>
      <c r="CA650" s="15">
        <v>41390</v>
      </c>
      <c r="CB650">
        <v>-8.69</v>
      </c>
      <c r="CC650" s="15">
        <v>41311</v>
      </c>
      <c r="CD650">
        <v>4.9800000000000004</v>
      </c>
      <c r="CE650" s="15">
        <v>41124</v>
      </c>
      <c r="CF650">
        <v>0</v>
      </c>
      <c r="CG650" s="15">
        <v>41165</v>
      </c>
      <c r="CH650">
        <v>10.5299999999999</v>
      </c>
      <c r="CI650" s="15">
        <v>41159</v>
      </c>
      <c r="CJ650">
        <v>6.72</v>
      </c>
      <c r="CK650" s="15">
        <v>41172</v>
      </c>
      <c r="CL650">
        <v>5.3199999999999896</v>
      </c>
      <c r="CM650" s="15">
        <v>41158</v>
      </c>
      <c r="CN650">
        <v>3.4299999999999899</v>
      </c>
      <c r="CO650" s="15">
        <v>40825</v>
      </c>
      <c r="CP650">
        <v>20.030158125917563</v>
      </c>
      <c r="CQ650" s="15">
        <v>41753</v>
      </c>
      <c r="CR650">
        <v>22.425966646251201</v>
      </c>
      <c r="CS650" s="38">
        <v>41124</v>
      </c>
      <c r="CT650" s="12">
        <v>0</v>
      </c>
      <c r="CU650" s="15">
        <v>41124</v>
      </c>
      <c r="CV650">
        <v>0</v>
      </c>
      <c r="CW650" s="15">
        <v>41124</v>
      </c>
      <c r="CX650">
        <v>0</v>
      </c>
      <c r="CY650" s="15">
        <v>41124</v>
      </c>
      <c r="CZ650">
        <v>0</v>
      </c>
      <c r="DA650" s="15">
        <v>41124</v>
      </c>
      <c r="DB650">
        <v>0</v>
      </c>
      <c r="DC650" s="38">
        <v>41264</v>
      </c>
      <c r="DD650" s="12">
        <v>-15.5140552393436</v>
      </c>
      <c r="DE650" s="40">
        <v>41591</v>
      </c>
      <c r="DF650" s="12">
        <v>4.29</v>
      </c>
      <c r="DG650" s="15">
        <v>41283</v>
      </c>
      <c r="DH650">
        <v>58.8</v>
      </c>
      <c r="DJ650" s="15">
        <v>44943</v>
      </c>
      <c r="DK650">
        <v>28.3599999999999</v>
      </c>
      <c r="DL650" s="15">
        <v>44650</v>
      </c>
      <c r="DM650">
        <v>5.3300000000000098</v>
      </c>
      <c r="DN650" s="15">
        <v>44943</v>
      </c>
      <c r="DO650">
        <v>56.479999999999897</v>
      </c>
      <c r="DP650" s="15">
        <v>44890</v>
      </c>
      <c r="DQ650">
        <v>56.499721453217198</v>
      </c>
      <c r="DR650" s="15">
        <v>44981</v>
      </c>
      <c r="DS650">
        <v>76.512973054637101</v>
      </c>
      <c r="DT650" s="15">
        <v>44924</v>
      </c>
      <c r="DU650">
        <v>14.9499999999999</v>
      </c>
      <c r="DV650" s="15">
        <v>44635</v>
      </c>
      <c r="DW650">
        <v>34.189999999999898</v>
      </c>
      <c r="DX650" s="15">
        <v>44669</v>
      </c>
      <c r="DY650">
        <v>12.3549083632414</v>
      </c>
      <c r="DZ650" s="23"/>
      <c r="EB650" s="15">
        <v>45090</v>
      </c>
      <c r="EC650">
        <v>74.1907495673222</v>
      </c>
      <c r="ED650" s="38">
        <v>44841</v>
      </c>
      <c r="EE650" s="12">
        <v>44.1</v>
      </c>
      <c r="EF650" s="38"/>
      <c r="EH650" s="38">
        <v>44673</v>
      </c>
      <c r="EI650" s="12">
        <v>4.7799999999999896</v>
      </c>
      <c r="EJ650" s="15">
        <v>44701</v>
      </c>
      <c r="EK650">
        <v>11.4210545475008</v>
      </c>
      <c r="EL650" s="155">
        <v>44708</v>
      </c>
      <c r="EM650">
        <v>39.091546334131998</v>
      </c>
      <c r="EO650" s="38">
        <v>41179</v>
      </c>
      <c r="EP650" s="343">
        <v>6.71</v>
      </c>
      <c r="EQ650" s="387">
        <v>44662</v>
      </c>
      <c r="ER650" s="385">
        <v>32.343040182113299</v>
      </c>
      <c r="ES650" s="376">
        <v>44684</v>
      </c>
      <c r="ET650">
        <v>25.405600865281301</v>
      </c>
      <c r="EV650" s="15">
        <v>41124</v>
      </c>
      <c r="EW650">
        <v>2.5899999999999901</v>
      </c>
    </row>
    <row r="651" spans="1:153">
      <c r="A651" s="40">
        <v>40826</v>
      </c>
      <c r="B651">
        <v>1186.4706381444801</v>
      </c>
      <c r="C651">
        <f>B651-MAX($B$4:B651)</f>
        <v>-15.47142717584984</v>
      </c>
      <c r="D651" s="397">
        <f t="shared" si="26"/>
        <v>1.5436444636283492E-2</v>
      </c>
      <c r="E651" s="155">
        <v>44113</v>
      </c>
      <c r="F651">
        <v>1397.7326939708901</v>
      </c>
      <c r="G651">
        <f>F651-MAX($F$4:F651)</f>
        <v>-22.362205937050021</v>
      </c>
      <c r="BO651" s="23">
        <v>41260</v>
      </c>
      <c r="BP651">
        <v>36.938438597591599</v>
      </c>
      <c r="BQ651" s="15">
        <v>41162</v>
      </c>
      <c r="BR651">
        <v>3.4399999999999902</v>
      </c>
      <c r="BS651" s="15">
        <v>41170</v>
      </c>
      <c r="BT651">
        <v>55.399999999999899</v>
      </c>
      <c r="BU651" s="15">
        <v>41127</v>
      </c>
      <c r="BV651">
        <v>12.85</v>
      </c>
      <c r="BW651" s="15">
        <v>41806</v>
      </c>
      <c r="BX651">
        <v>20.029999999999902</v>
      </c>
      <c r="BY651" s="15">
        <v>41467</v>
      </c>
      <c r="BZ651">
        <v>14.9199999999999</v>
      </c>
      <c r="CA651" s="15">
        <v>41393</v>
      </c>
      <c r="CB651">
        <v>-8.69</v>
      </c>
      <c r="CC651" s="15">
        <v>41312</v>
      </c>
      <c r="CD651">
        <v>5.29</v>
      </c>
      <c r="CE651" s="15">
        <v>41127</v>
      </c>
      <c r="CF651">
        <v>0</v>
      </c>
      <c r="CG651" s="15">
        <v>41166</v>
      </c>
      <c r="CH651">
        <v>10.5299999999999</v>
      </c>
      <c r="CI651" s="15">
        <v>41162</v>
      </c>
      <c r="CJ651">
        <v>6.72</v>
      </c>
      <c r="CK651" s="15">
        <v>41173</v>
      </c>
      <c r="CL651">
        <v>5.3199999999999896</v>
      </c>
      <c r="CM651" s="15">
        <v>41159</v>
      </c>
      <c r="CN651">
        <v>3.4299999999999899</v>
      </c>
      <c r="CO651" s="15">
        <v>40826</v>
      </c>
      <c r="CP651">
        <v>23.587447053173172</v>
      </c>
      <c r="CQ651" s="15">
        <v>41754</v>
      </c>
      <c r="CR651">
        <v>22.425966646251201</v>
      </c>
      <c r="CS651" s="38">
        <v>41127</v>
      </c>
      <c r="CT651" s="12">
        <v>0</v>
      </c>
      <c r="CU651" s="15">
        <v>41127</v>
      </c>
      <c r="CV651">
        <v>0</v>
      </c>
      <c r="CW651" s="15">
        <v>41127</v>
      </c>
      <c r="CX651">
        <v>0</v>
      </c>
      <c r="CY651" s="15">
        <v>41127</v>
      </c>
      <c r="CZ651">
        <v>0</v>
      </c>
      <c r="DA651" s="15">
        <v>41127</v>
      </c>
      <c r="DB651">
        <v>0</v>
      </c>
      <c r="DC651" s="38">
        <v>41267</v>
      </c>
      <c r="DD651" s="12">
        <v>-15.6940552393436</v>
      </c>
      <c r="DE651" s="40">
        <v>41592</v>
      </c>
      <c r="DF651" s="12">
        <v>4.29</v>
      </c>
      <c r="DG651" s="15">
        <v>41284</v>
      </c>
      <c r="DH651">
        <v>58.43</v>
      </c>
      <c r="DJ651" s="15">
        <v>44944</v>
      </c>
      <c r="DK651">
        <v>28.159999999999901</v>
      </c>
      <c r="DL651" s="15">
        <v>44651</v>
      </c>
      <c r="DM651">
        <v>5.3300000000000098</v>
      </c>
      <c r="DN651" s="15">
        <v>44944</v>
      </c>
      <c r="DO651">
        <v>56.479999999999897</v>
      </c>
      <c r="DP651" s="15">
        <v>44893</v>
      </c>
      <c r="DQ651">
        <v>56.839721453217201</v>
      </c>
      <c r="DR651" s="15">
        <v>44984</v>
      </c>
      <c r="DS651">
        <v>76.512973054637101</v>
      </c>
      <c r="DT651" s="15">
        <v>44928</v>
      </c>
      <c r="DU651">
        <v>14.9499999999999</v>
      </c>
      <c r="DV651" s="15">
        <v>44636</v>
      </c>
      <c r="DW651">
        <v>34.189999999999898</v>
      </c>
      <c r="DX651" s="15">
        <v>44670</v>
      </c>
      <c r="DY651">
        <v>12.3549083632414</v>
      </c>
      <c r="DZ651" s="23"/>
      <c r="EB651" s="15">
        <v>45093</v>
      </c>
      <c r="EC651">
        <v>74.1907495673222</v>
      </c>
      <c r="ED651" s="38">
        <v>44845</v>
      </c>
      <c r="EE651" s="12">
        <v>44.1</v>
      </c>
      <c r="EF651" s="38"/>
      <c r="EH651" s="38">
        <v>44676</v>
      </c>
      <c r="EI651" s="12">
        <v>5.2099999999999902</v>
      </c>
      <c r="EJ651" s="15">
        <v>44704</v>
      </c>
      <c r="EK651">
        <v>11.4210545475008</v>
      </c>
      <c r="EL651" s="155">
        <v>44711</v>
      </c>
      <c r="EM651">
        <v>39.141546334132002</v>
      </c>
      <c r="EO651" s="38">
        <v>41180</v>
      </c>
      <c r="EP651" s="343">
        <v>6.71</v>
      </c>
      <c r="EQ651" s="387">
        <v>44663</v>
      </c>
      <c r="ER651" s="385">
        <v>32.343040182113299</v>
      </c>
      <c r="ES651" s="376">
        <v>44685</v>
      </c>
      <c r="ET651">
        <v>25.405600865281301</v>
      </c>
      <c r="EV651" s="15">
        <v>41127</v>
      </c>
      <c r="EW651">
        <v>2.8099999999999898</v>
      </c>
    </row>
    <row r="652" spans="1:153">
      <c r="A652" s="40">
        <v>40827</v>
      </c>
      <c r="B652">
        <v>1212.5701178153599</v>
      </c>
      <c r="C652">
        <f>B652-MAX($B$4:B652)</f>
        <v>0</v>
      </c>
      <c r="D652" s="397">
        <f t="shared" si="26"/>
        <v>4.3499132784799791E-2</v>
      </c>
      <c r="E652" s="155">
        <v>44114</v>
      </c>
      <c r="F652">
        <v>1397.7326939708901</v>
      </c>
      <c r="G652">
        <f>F652-MAX($F$4:F652)</f>
        <v>-22.362205937050021</v>
      </c>
      <c r="BO652" s="23">
        <v>41261</v>
      </c>
      <c r="BP652">
        <v>37.278438597591602</v>
      </c>
      <c r="BQ652" s="15">
        <v>41163</v>
      </c>
      <c r="BR652">
        <v>3.4399999999999902</v>
      </c>
      <c r="BS652" s="15">
        <v>41171</v>
      </c>
      <c r="BT652">
        <v>55.399999999999899</v>
      </c>
      <c r="BU652" s="15">
        <v>41128</v>
      </c>
      <c r="BV652">
        <v>12.85</v>
      </c>
      <c r="BW652" s="15">
        <v>41807</v>
      </c>
      <c r="BX652">
        <v>20.029999999999902</v>
      </c>
      <c r="BY652" s="15">
        <v>41470</v>
      </c>
      <c r="BZ652">
        <v>15.049999999999899</v>
      </c>
      <c r="CA652" s="15">
        <v>41394</v>
      </c>
      <c r="CB652">
        <v>-8.69</v>
      </c>
      <c r="CC652" s="15">
        <v>41313</v>
      </c>
      <c r="CD652">
        <v>4.28</v>
      </c>
      <c r="CE652" s="15">
        <v>41128</v>
      </c>
      <c r="CF652">
        <v>0</v>
      </c>
      <c r="CG652" s="15">
        <v>41169</v>
      </c>
      <c r="CH652">
        <v>10.5299999999999</v>
      </c>
      <c r="CI652" s="15">
        <v>41163</v>
      </c>
      <c r="CJ652">
        <v>6.72</v>
      </c>
      <c r="CK652" s="15">
        <v>41176</v>
      </c>
      <c r="CL652">
        <v>5.3199999999999896</v>
      </c>
      <c r="CM652" s="15">
        <v>41162</v>
      </c>
      <c r="CN652">
        <v>3.4299999999999899</v>
      </c>
      <c r="CO652" s="15">
        <v>40827</v>
      </c>
      <c r="CP652">
        <v>29.333940276798792</v>
      </c>
      <c r="CQ652" s="15">
        <v>41757</v>
      </c>
      <c r="CR652">
        <v>22.425966646251201</v>
      </c>
      <c r="CS652" s="38">
        <v>41128</v>
      </c>
      <c r="CT652" s="12">
        <v>0</v>
      </c>
      <c r="CU652" s="15">
        <v>41128</v>
      </c>
      <c r="CV652">
        <v>0</v>
      </c>
      <c r="CW652" s="15">
        <v>41128</v>
      </c>
      <c r="CX652">
        <v>0</v>
      </c>
      <c r="CY652" s="15">
        <v>41128</v>
      </c>
      <c r="CZ652">
        <v>0</v>
      </c>
      <c r="DA652" s="15">
        <v>41128</v>
      </c>
      <c r="DB652">
        <v>0</v>
      </c>
      <c r="DC652" s="38">
        <v>41269</v>
      </c>
      <c r="DD652" s="12">
        <v>-15.654055239343601</v>
      </c>
      <c r="DE652" s="40">
        <v>41593</v>
      </c>
      <c r="DF652" s="12">
        <v>4.29</v>
      </c>
      <c r="DG652" s="15">
        <v>41285</v>
      </c>
      <c r="DH652">
        <v>58.43</v>
      </c>
      <c r="DJ652" s="15">
        <v>44945</v>
      </c>
      <c r="DK652">
        <v>28.159999999999901</v>
      </c>
      <c r="DL652" s="15">
        <v>44652</v>
      </c>
      <c r="DM652">
        <v>5.3300000000000098</v>
      </c>
      <c r="DN652" s="15">
        <v>44945</v>
      </c>
      <c r="DO652">
        <v>56.479999999999897</v>
      </c>
      <c r="DP652" s="15">
        <v>44896</v>
      </c>
      <c r="DQ652">
        <v>56.839721453217201</v>
      </c>
      <c r="DR652" s="15">
        <v>44985</v>
      </c>
      <c r="DS652">
        <v>76.512973054637101</v>
      </c>
      <c r="DT652" s="15">
        <v>44929</v>
      </c>
      <c r="DU652">
        <v>14.9499999999999</v>
      </c>
      <c r="DV652" s="15">
        <v>44637</v>
      </c>
      <c r="DW652">
        <v>34.189999999999898</v>
      </c>
      <c r="DX652" s="15">
        <v>44671</v>
      </c>
      <c r="DY652">
        <v>12.3549083632414</v>
      </c>
      <c r="DZ652" s="23"/>
      <c r="EB652" s="15">
        <v>45096</v>
      </c>
      <c r="EC652">
        <v>76.196163076475599</v>
      </c>
      <c r="ED652" s="38">
        <v>44846</v>
      </c>
      <c r="EE652" s="12">
        <v>44.1</v>
      </c>
      <c r="EF652" s="38"/>
      <c r="EH652" s="38">
        <v>44677</v>
      </c>
      <c r="EI652" s="12">
        <v>5.25999999999999</v>
      </c>
      <c r="EJ652" s="15">
        <v>44705</v>
      </c>
      <c r="EK652">
        <v>11.4210545475008</v>
      </c>
      <c r="EL652" s="155">
        <v>44712</v>
      </c>
      <c r="EM652">
        <v>39.351546334132003</v>
      </c>
      <c r="EO652" s="38">
        <v>41184</v>
      </c>
      <c r="EP652" s="343">
        <v>6.71</v>
      </c>
      <c r="EQ652" s="387">
        <v>44664</v>
      </c>
      <c r="ER652" s="385">
        <v>32.343040182113299</v>
      </c>
      <c r="ES652" s="376">
        <v>44687</v>
      </c>
      <c r="ET652">
        <v>25.405600865281301</v>
      </c>
      <c r="EV652" s="15">
        <v>41128</v>
      </c>
      <c r="EW652">
        <v>2.8799999999999901</v>
      </c>
    </row>
    <row r="653" spans="1:153">
      <c r="A653" s="40">
        <v>40828</v>
      </c>
      <c r="B653">
        <v>1230.23392335115</v>
      </c>
      <c r="C653">
        <f>B653-MAX($B$4:B653)</f>
        <v>0</v>
      </c>
      <c r="D653" s="397">
        <f t="shared" si="26"/>
        <v>2.9439675892983432E-2</v>
      </c>
      <c r="E653" s="155">
        <v>44115</v>
      </c>
      <c r="F653">
        <v>1397.7326939708901</v>
      </c>
      <c r="G653">
        <f>F653-MAX($F$4:F653)</f>
        <v>-22.362205937050021</v>
      </c>
      <c r="BO653" s="23">
        <v>41263</v>
      </c>
      <c r="BP653">
        <v>37.208438597591602</v>
      </c>
      <c r="BQ653" s="15">
        <v>41164</v>
      </c>
      <c r="BR653">
        <v>3.4399999999999902</v>
      </c>
      <c r="BS653" s="15">
        <v>41172</v>
      </c>
      <c r="BT653">
        <v>55.399999999999899</v>
      </c>
      <c r="BU653" s="15">
        <v>41129</v>
      </c>
      <c r="BV653">
        <v>12.85</v>
      </c>
      <c r="BW653" s="15">
        <v>41808</v>
      </c>
      <c r="BX653">
        <v>20.029999999999902</v>
      </c>
      <c r="BY653" s="15">
        <v>41471</v>
      </c>
      <c r="BZ653">
        <v>14.889999999999899</v>
      </c>
      <c r="CA653" s="15">
        <v>41396</v>
      </c>
      <c r="CB653">
        <v>-8.69</v>
      </c>
      <c r="CC653" s="15">
        <v>41317</v>
      </c>
      <c r="CD653">
        <v>4.83</v>
      </c>
      <c r="CE653" s="15">
        <v>41129</v>
      </c>
      <c r="CF653">
        <v>0</v>
      </c>
      <c r="CG653" s="15">
        <v>41170</v>
      </c>
      <c r="CH653">
        <v>10.5299999999999</v>
      </c>
      <c r="CI653" s="15">
        <v>41164</v>
      </c>
      <c r="CJ653">
        <v>6.72</v>
      </c>
      <c r="CK653" s="15">
        <v>41177</v>
      </c>
      <c r="CL653">
        <v>5.3199999999999896</v>
      </c>
      <c r="CM653" s="15">
        <v>41163</v>
      </c>
      <c r="CN653">
        <v>3.4299999999999899</v>
      </c>
      <c r="CO653" s="15">
        <v>40828</v>
      </c>
      <c r="CP653">
        <v>34.621875455396051</v>
      </c>
      <c r="CQ653" s="15">
        <v>41758</v>
      </c>
      <c r="CR653">
        <v>22.425966646251201</v>
      </c>
      <c r="CS653" s="38">
        <v>41129</v>
      </c>
      <c r="CT653" s="12">
        <v>0</v>
      </c>
      <c r="CU653" s="15">
        <v>41129</v>
      </c>
      <c r="CV653">
        <v>0</v>
      </c>
      <c r="CW653" s="15">
        <v>41129</v>
      </c>
      <c r="CX653">
        <v>0</v>
      </c>
      <c r="CY653" s="15">
        <v>41129</v>
      </c>
      <c r="CZ653">
        <v>0</v>
      </c>
      <c r="DA653" s="15">
        <v>41129</v>
      </c>
      <c r="DB653">
        <v>0</v>
      </c>
      <c r="DC653" s="38">
        <v>41270</v>
      </c>
      <c r="DD653" s="12">
        <v>-15.8540552393436</v>
      </c>
      <c r="DE653" s="40">
        <v>41596</v>
      </c>
      <c r="DF653" s="12">
        <v>4.17</v>
      </c>
      <c r="DG653" s="15">
        <v>41288</v>
      </c>
      <c r="DH653">
        <v>58.43</v>
      </c>
      <c r="DJ653" s="15">
        <v>44946</v>
      </c>
      <c r="DK653">
        <v>28.159999999999901</v>
      </c>
      <c r="DL653" s="15">
        <v>44655</v>
      </c>
      <c r="DM653">
        <v>5.3300000000000098</v>
      </c>
      <c r="DN653" s="15">
        <v>44946</v>
      </c>
      <c r="DO653">
        <v>56.479999999999897</v>
      </c>
      <c r="DP653" s="15">
        <v>44897</v>
      </c>
      <c r="DQ653">
        <v>56.839721453217201</v>
      </c>
      <c r="DR653" s="15">
        <v>44987</v>
      </c>
      <c r="DS653">
        <v>76.512973054637101</v>
      </c>
      <c r="DT653" s="15">
        <v>44930</v>
      </c>
      <c r="DU653">
        <v>14.9499999999999</v>
      </c>
      <c r="DV653" s="15">
        <v>44638</v>
      </c>
      <c r="DW653">
        <v>34.189999999999898</v>
      </c>
      <c r="DX653" s="15">
        <v>44672</v>
      </c>
      <c r="DY653">
        <v>12.3549083632414</v>
      </c>
      <c r="DZ653" s="23"/>
      <c r="EB653" s="15">
        <v>45100</v>
      </c>
      <c r="EC653">
        <v>76.196163076475599</v>
      </c>
      <c r="ED653" s="38">
        <v>44847</v>
      </c>
      <c r="EE653" s="12">
        <v>44.1</v>
      </c>
      <c r="EF653" s="38"/>
      <c r="EH653" s="38">
        <v>44678</v>
      </c>
      <c r="EI653" s="12">
        <v>5.2899999999999903</v>
      </c>
      <c r="EJ653" s="15">
        <v>44706</v>
      </c>
      <c r="EK653">
        <v>11.4210545475008</v>
      </c>
      <c r="EL653" s="155">
        <v>44714</v>
      </c>
      <c r="EM653">
        <v>39.021546334131997</v>
      </c>
      <c r="EO653" s="38">
        <v>41186</v>
      </c>
      <c r="EP653" s="343">
        <v>6.71</v>
      </c>
      <c r="EQ653" s="387">
        <v>44665</v>
      </c>
      <c r="ER653" s="385">
        <v>32.343040182113299</v>
      </c>
      <c r="ES653" s="376">
        <v>44690</v>
      </c>
      <c r="ET653">
        <v>25.405600865281301</v>
      </c>
      <c r="EV653" s="15">
        <v>41129</v>
      </c>
      <c r="EW653">
        <v>3.2099999999999902</v>
      </c>
    </row>
    <row r="654" spans="1:153">
      <c r="A654" s="40">
        <v>40829</v>
      </c>
      <c r="B654">
        <v>1245.7918454104099</v>
      </c>
      <c r="C654">
        <f>B654-MAX($B$4:B654)</f>
        <v>0</v>
      </c>
      <c r="D654" s="397">
        <f t="shared" si="26"/>
        <v>2.5929870098766513E-2</v>
      </c>
      <c r="E654" s="155">
        <v>44116</v>
      </c>
      <c r="F654">
        <v>1396.35269397089</v>
      </c>
      <c r="G654">
        <f>F654-MAX($F$4:F654)</f>
        <v>-23.74220593705013</v>
      </c>
      <c r="BO654" s="23">
        <v>41264</v>
      </c>
      <c r="BP654">
        <v>36.698438597591597</v>
      </c>
      <c r="BQ654" s="15">
        <v>41165</v>
      </c>
      <c r="BR654">
        <v>3.69999999999999</v>
      </c>
      <c r="BS654" s="15">
        <v>41173</v>
      </c>
      <c r="BT654">
        <v>55.399999999999899</v>
      </c>
      <c r="BU654" s="15">
        <v>41130</v>
      </c>
      <c r="BV654">
        <v>12.85</v>
      </c>
      <c r="BW654" s="15">
        <v>41809</v>
      </c>
      <c r="BX654">
        <v>20.029999999999902</v>
      </c>
      <c r="BY654" s="15">
        <v>41472</v>
      </c>
      <c r="BZ654">
        <v>15.0099999999999</v>
      </c>
      <c r="CA654" s="15">
        <v>41397</v>
      </c>
      <c r="CB654">
        <v>-8.69</v>
      </c>
      <c r="CC654" s="15">
        <v>41318</v>
      </c>
      <c r="CD654">
        <v>2.12</v>
      </c>
      <c r="CE654" s="15">
        <v>41130</v>
      </c>
      <c r="CF654">
        <v>0</v>
      </c>
      <c r="CG654" s="15">
        <v>41171</v>
      </c>
      <c r="CH654">
        <v>10.5299999999999</v>
      </c>
      <c r="CI654" s="15">
        <v>41165</v>
      </c>
      <c r="CJ654">
        <v>6.17</v>
      </c>
      <c r="CK654" s="15">
        <v>41178</v>
      </c>
      <c r="CL654">
        <v>5.3199999999999896</v>
      </c>
      <c r="CM654" s="15">
        <v>41164</v>
      </c>
      <c r="CN654">
        <v>3.4299999999999899</v>
      </c>
      <c r="CO654" s="15">
        <v>40829</v>
      </c>
      <c r="CP654">
        <v>38.667849475150334</v>
      </c>
      <c r="CQ654" s="15">
        <v>41759</v>
      </c>
      <c r="CR654">
        <v>22.425966646251201</v>
      </c>
      <c r="CS654" s="38">
        <v>41130</v>
      </c>
      <c r="CT654" s="12">
        <v>0</v>
      </c>
      <c r="CU654" s="15">
        <v>41130</v>
      </c>
      <c r="CV654">
        <v>0</v>
      </c>
      <c r="CW654" s="15">
        <v>41130</v>
      </c>
      <c r="CX654">
        <v>0</v>
      </c>
      <c r="CY654" s="15">
        <v>41130</v>
      </c>
      <c r="CZ654">
        <v>0</v>
      </c>
      <c r="DA654" s="15">
        <v>41130</v>
      </c>
      <c r="DB654">
        <v>0</v>
      </c>
      <c r="DC654" s="38">
        <v>41271</v>
      </c>
      <c r="DD654" s="12">
        <v>-16.214055239343601</v>
      </c>
      <c r="DE654" s="40">
        <v>41597</v>
      </c>
      <c r="DF654" s="12">
        <v>3.96</v>
      </c>
      <c r="DG654" s="15">
        <v>41289</v>
      </c>
      <c r="DH654">
        <v>58.43</v>
      </c>
      <c r="DJ654" s="15">
        <v>44951</v>
      </c>
      <c r="DK654">
        <v>28.159999999999901</v>
      </c>
      <c r="DL654" s="15">
        <v>44656</v>
      </c>
      <c r="DM654">
        <v>5.3300000000000098</v>
      </c>
      <c r="DN654" s="15">
        <v>44951</v>
      </c>
      <c r="DO654">
        <v>56.479999999999897</v>
      </c>
      <c r="DP654" s="15">
        <v>44900</v>
      </c>
      <c r="DQ654">
        <v>56.839721453217201</v>
      </c>
      <c r="DR654" s="15">
        <v>44994</v>
      </c>
      <c r="DS654">
        <v>76.512973054637101</v>
      </c>
      <c r="DT654" s="15">
        <v>44931</v>
      </c>
      <c r="DU654">
        <v>14.9499999999999</v>
      </c>
      <c r="DV654" s="15">
        <v>44641</v>
      </c>
      <c r="DW654">
        <v>34.189999999999898</v>
      </c>
      <c r="DX654" s="15">
        <v>44673</v>
      </c>
      <c r="DY654">
        <v>12.3549083632414</v>
      </c>
      <c r="DZ654" s="23"/>
      <c r="EB654" s="15">
        <v>45103</v>
      </c>
      <c r="EC654">
        <v>77.132340890466494</v>
      </c>
      <c r="ED654" s="38">
        <v>44848</v>
      </c>
      <c r="EE654" s="12">
        <v>44.1</v>
      </c>
      <c r="EF654" s="38"/>
      <c r="EH654" s="38">
        <v>44679</v>
      </c>
      <c r="EI654" s="12">
        <v>5.2899999999999903</v>
      </c>
      <c r="EJ654" s="15">
        <v>44707</v>
      </c>
      <c r="EK654">
        <v>11.4210545475008</v>
      </c>
      <c r="EL654" s="155">
        <v>44715</v>
      </c>
      <c r="EM654">
        <v>39.141546334132002</v>
      </c>
      <c r="EO654" s="38">
        <v>41187</v>
      </c>
      <c r="EP654" s="343">
        <v>6.71</v>
      </c>
      <c r="EQ654" s="387">
        <v>44666</v>
      </c>
      <c r="ER654" s="385">
        <v>32.343040182113299</v>
      </c>
      <c r="ES654" s="376">
        <v>44691</v>
      </c>
      <c r="ET654">
        <v>25.405600865281301</v>
      </c>
      <c r="EV654" s="15">
        <v>41130</v>
      </c>
      <c r="EW654">
        <v>3.2099999999999902</v>
      </c>
    </row>
    <row r="655" spans="1:153">
      <c r="A655" s="40">
        <v>40830</v>
      </c>
      <c r="B655">
        <v>1251.3318454104101</v>
      </c>
      <c r="C655">
        <f>B655-MAX($B$4:B655)</f>
        <v>0</v>
      </c>
      <c r="D655" s="397">
        <f t="shared" si="26"/>
        <v>9.2333333333336522E-3</v>
      </c>
      <c r="E655" s="155">
        <v>44117</v>
      </c>
      <c r="F655">
        <v>1398.6826939708901</v>
      </c>
      <c r="G655">
        <f>F655-MAX($F$4:F655)</f>
        <v>-21.412205937049976</v>
      </c>
      <c r="BO655" s="23">
        <v>41267</v>
      </c>
      <c r="BP655">
        <v>37.0384385975916</v>
      </c>
      <c r="BQ655" s="15">
        <v>41166</v>
      </c>
      <c r="BR655">
        <v>4.7299999999999898</v>
      </c>
      <c r="BS655" s="15">
        <v>41176</v>
      </c>
      <c r="BT655">
        <v>55.399999999999899</v>
      </c>
      <c r="BU655" s="15">
        <v>41131</v>
      </c>
      <c r="BV655">
        <v>12.85</v>
      </c>
      <c r="BW655" s="15">
        <v>41810</v>
      </c>
      <c r="BX655">
        <v>20.029999999999902</v>
      </c>
      <c r="BY655" s="15">
        <v>41473</v>
      </c>
      <c r="BZ655">
        <v>14.979999999999899</v>
      </c>
      <c r="CA655" s="15">
        <v>41400</v>
      </c>
      <c r="CB655">
        <v>-8.69</v>
      </c>
      <c r="CC655" s="15">
        <v>41333</v>
      </c>
      <c r="CD655">
        <v>2.12</v>
      </c>
      <c r="CE655" s="15">
        <v>41131</v>
      </c>
      <c r="CF655">
        <v>0</v>
      </c>
      <c r="CG655" s="15">
        <v>41172</v>
      </c>
      <c r="CH655">
        <v>10.5299999999999</v>
      </c>
      <c r="CI655" s="15">
        <v>41166</v>
      </c>
      <c r="CJ655">
        <v>10.62</v>
      </c>
      <c r="CK655" s="15">
        <v>41179</v>
      </c>
      <c r="CL655">
        <v>5.3199999999999896</v>
      </c>
      <c r="CM655" s="15">
        <v>41165</v>
      </c>
      <c r="CN655">
        <v>3.1899999999999902</v>
      </c>
      <c r="CO655" s="15">
        <v>40830</v>
      </c>
      <c r="CP655">
        <v>40.107849475150331</v>
      </c>
      <c r="CQ655" s="15">
        <v>41761</v>
      </c>
      <c r="CR655">
        <v>22.425966646251201</v>
      </c>
      <c r="CS655" s="38">
        <v>41131</v>
      </c>
      <c r="CT655" s="12">
        <v>0</v>
      </c>
      <c r="CU655" s="15">
        <v>41131</v>
      </c>
      <c r="CV655">
        <v>0</v>
      </c>
      <c r="CW655" s="15">
        <v>41131</v>
      </c>
      <c r="CX655">
        <v>0</v>
      </c>
      <c r="CY655" s="15">
        <v>41131</v>
      </c>
      <c r="CZ655">
        <v>0</v>
      </c>
      <c r="DA655" s="15">
        <v>41131</v>
      </c>
      <c r="DB655">
        <v>0</v>
      </c>
      <c r="DC655" s="38">
        <v>41276</v>
      </c>
      <c r="DD655" s="12">
        <v>-16.904055239343599</v>
      </c>
      <c r="DE655" s="40">
        <v>41598</v>
      </c>
      <c r="DF655" s="12">
        <v>4.0599999999999996</v>
      </c>
      <c r="DG655" s="15">
        <v>41290</v>
      </c>
      <c r="DH655">
        <v>58.43</v>
      </c>
      <c r="DJ655" s="15">
        <v>44952</v>
      </c>
      <c r="DK655">
        <v>28.159999999999901</v>
      </c>
      <c r="DL655" s="15">
        <v>44657</v>
      </c>
      <c r="DM655">
        <v>5.3300000000000098</v>
      </c>
      <c r="DN655" s="15">
        <v>44952</v>
      </c>
      <c r="DO655">
        <v>56.479999999999897</v>
      </c>
      <c r="DP655" s="15">
        <v>44901</v>
      </c>
      <c r="DQ655">
        <v>56.839721453217201</v>
      </c>
      <c r="DR655" s="15">
        <v>44995</v>
      </c>
      <c r="DS655">
        <v>76.512973054637101</v>
      </c>
      <c r="DT655" s="15">
        <v>44932</v>
      </c>
      <c r="DU655">
        <v>16.419999999999899</v>
      </c>
      <c r="DV655" s="15">
        <v>44642</v>
      </c>
      <c r="DW655">
        <v>34.189999999999898</v>
      </c>
      <c r="DX655" s="15">
        <v>44676</v>
      </c>
      <c r="DY655">
        <v>12.3549083632414</v>
      </c>
      <c r="DZ655" s="23"/>
      <c r="EB655" s="15">
        <v>45104</v>
      </c>
      <c r="EC655">
        <v>78.821885304411097</v>
      </c>
      <c r="ED655" s="38">
        <v>44851</v>
      </c>
      <c r="EE655" s="12">
        <v>44.1</v>
      </c>
      <c r="EF655" s="38"/>
      <c r="EH655" s="38">
        <v>44680</v>
      </c>
      <c r="EI655" s="12">
        <v>5.2899999999999903</v>
      </c>
      <c r="EJ655" s="15">
        <v>44708</v>
      </c>
      <c r="EK655">
        <v>11.4210545475008</v>
      </c>
      <c r="EL655" s="155">
        <v>44719</v>
      </c>
      <c r="EM655">
        <v>39.011546334131999</v>
      </c>
      <c r="EO655" s="38">
        <v>41190</v>
      </c>
      <c r="EP655" s="343">
        <v>6.71</v>
      </c>
      <c r="EQ655" s="387">
        <v>44669</v>
      </c>
      <c r="ER655" s="385">
        <v>32.343040182113299</v>
      </c>
      <c r="ES655" s="376">
        <v>44692</v>
      </c>
      <c r="ET655">
        <v>25.405600865281301</v>
      </c>
      <c r="EV655" s="15">
        <v>41131</v>
      </c>
      <c r="EW655">
        <v>3.2099999999999902</v>
      </c>
    </row>
    <row r="656" spans="1:153">
      <c r="A656" s="40">
        <v>40831</v>
      </c>
      <c r="B656">
        <v>1251.3318454104101</v>
      </c>
      <c r="C656">
        <f>B656-MAX($B$4:B656)</f>
        <v>0</v>
      </c>
      <c r="D656" s="397">
        <f t="shared" si="26"/>
        <v>0</v>
      </c>
      <c r="E656" s="155">
        <v>44118</v>
      </c>
      <c r="F656">
        <v>1398.6826939708901</v>
      </c>
      <c r="G656">
        <f>F656-MAX($F$4:F656)</f>
        <v>-21.412205937049976</v>
      </c>
      <c r="BO656" s="23">
        <v>41269</v>
      </c>
      <c r="BP656">
        <v>37.0384385975916</v>
      </c>
      <c r="BQ656" s="15">
        <v>41169</v>
      </c>
      <c r="BR656">
        <v>4.7799999999999896</v>
      </c>
      <c r="BS656" s="15">
        <v>41177</v>
      </c>
      <c r="BT656">
        <v>55.399999999999899</v>
      </c>
      <c r="BU656" s="15">
        <v>41134</v>
      </c>
      <c r="BV656">
        <v>12.85</v>
      </c>
      <c r="BW656" s="15">
        <v>41813</v>
      </c>
      <c r="BX656">
        <v>20.029999999999902</v>
      </c>
      <c r="BY656" s="15">
        <v>41474</v>
      </c>
      <c r="BZ656">
        <v>14.989999999999901</v>
      </c>
      <c r="CA656" s="15">
        <v>41401</v>
      </c>
      <c r="CB656">
        <v>-8.69</v>
      </c>
      <c r="CC656" s="15">
        <v>41337</v>
      </c>
      <c r="CD656">
        <v>2.12</v>
      </c>
      <c r="CE656" s="15">
        <v>41134</v>
      </c>
      <c r="CF656">
        <v>0</v>
      </c>
      <c r="CG656" s="15">
        <v>41173</v>
      </c>
      <c r="CH656">
        <v>10.5299999999999</v>
      </c>
      <c r="CI656" s="15">
        <v>41169</v>
      </c>
      <c r="CJ656">
        <v>9.8699999999999992</v>
      </c>
      <c r="CK656" s="15">
        <v>41180</v>
      </c>
      <c r="CL656">
        <v>5.3199999999999896</v>
      </c>
      <c r="CM656" s="15">
        <v>41166</v>
      </c>
      <c r="CN656">
        <v>5.1499999999999897</v>
      </c>
      <c r="CO656" s="15">
        <v>40831</v>
      </c>
      <c r="CP656">
        <v>40.107849475150331</v>
      </c>
      <c r="CQ656" s="15">
        <v>41766</v>
      </c>
      <c r="CR656">
        <v>22.425966646251201</v>
      </c>
      <c r="CS656" s="38">
        <v>41134</v>
      </c>
      <c r="CT656" s="12">
        <v>0</v>
      </c>
      <c r="CU656" s="15">
        <v>41134</v>
      </c>
      <c r="CV656">
        <v>0</v>
      </c>
      <c r="CW656" s="15">
        <v>41134</v>
      </c>
      <c r="CX656">
        <v>0</v>
      </c>
      <c r="CY656" s="15">
        <v>41134</v>
      </c>
      <c r="CZ656">
        <v>0</v>
      </c>
      <c r="DA656" s="15">
        <v>41134</v>
      </c>
      <c r="DB656">
        <v>0</v>
      </c>
      <c r="DC656" s="38">
        <v>41277</v>
      </c>
      <c r="DD656" s="12">
        <v>-17.174055239343598</v>
      </c>
      <c r="DE656" s="40">
        <v>41599</v>
      </c>
      <c r="DF656" s="12">
        <v>4.5999999999999996</v>
      </c>
      <c r="DG656" s="15">
        <v>41291</v>
      </c>
      <c r="DH656">
        <v>58.43</v>
      </c>
      <c r="DJ656" s="15">
        <v>44980</v>
      </c>
      <c r="DK656">
        <v>28.159999999999901</v>
      </c>
      <c r="DL656" s="15">
        <v>44658</v>
      </c>
      <c r="DM656">
        <v>5.3300000000000098</v>
      </c>
      <c r="DN656" s="15">
        <v>44980</v>
      </c>
      <c r="DO656">
        <v>56.479999999999897</v>
      </c>
      <c r="DP656" s="15">
        <v>44902</v>
      </c>
      <c r="DQ656">
        <v>56.839721453217201</v>
      </c>
      <c r="DR656" s="15">
        <v>44998</v>
      </c>
      <c r="DS656">
        <v>76.512973054637101</v>
      </c>
      <c r="DT656" s="15">
        <v>44938</v>
      </c>
      <c r="DU656">
        <v>16.419999999999899</v>
      </c>
      <c r="DV656" s="15">
        <v>44643</v>
      </c>
      <c r="DW656">
        <v>34.189999999999898</v>
      </c>
      <c r="DX656" s="15">
        <v>44677</v>
      </c>
      <c r="DY656">
        <v>12.3549083632414</v>
      </c>
      <c r="DZ656" s="23"/>
      <c r="EB656" s="15">
        <v>45113</v>
      </c>
      <c r="EC656">
        <v>78.821885304411097</v>
      </c>
      <c r="ED656" s="38">
        <v>44852</v>
      </c>
      <c r="EE656" s="12">
        <v>44.1</v>
      </c>
      <c r="EF656" s="38"/>
      <c r="EH656" s="38">
        <v>44683</v>
      </c>
      <c r="EI656" s="12">
        <v>5.2899999999999903</v>
      </c>
      <c r="EJ656" s="15">
        <v>44711</v>
      </c>
      <c r="EK656">
        <v>11.4210545475008</v>
      </c>
      <c r="EL656" s="155">
        <v>44720</v>
      </c>
      <c r="EM656">
        <v>39.011546334131999</v>
      </c>
      <c r="EO656" s="38">
        <v>41191</v>
      </c>
      <c r="EP656" s="343">
        <v>6.71</v>
      </c>
      <c r="EQ656" s="387">
        <v>44670</v>
      </c>
      <c r="ER656" s="385">
        <v>32.343040182113299</v>
      </c>
      <c r="ES656" s="376">
        <v>44693</v>
      </c>
      <c r="ET656">
        <v>25.405600865281301</v>
      </c>
      <c r="EV656" s="15">
        <v>41134</v>
      </c>
      <c r="EW656">
        <v>3.2099999999999902</v>
      </c>
    </row>
    <row r="657" spans="1:153">
      <c r="A657" s="40">
        <v>40832</v>
      </c>
      <c r="B657">
        <v>1251.3318454104101</v>
      </c>
      <c r="C657">
        <f>B657-MAX($B$4:B657)</f>
        <v>0</v>
      </c>
      <c r="D657" s="397">
        <f t="shared" si="26"/>
        <v>0</v>
      </c>
      <c r="E657" s="155">
        <v>44119</v>
      </c>
      <c r="F657">
        <v>1398.6826939708901</v>
      </c>
      <c r="G657">
        <f>F657-MAX($F$4:F657)</f>
        <v>-21.412205937049976</v>
      </c>
      <c r="BO657" s="23">
        <v>41270</v>
      </c>
      <c r="BP657">
        <v>37.478438597591598</v>
      </c>
      <c r="BQ657" s="15">
        <v>41170</v>
      </c>
      <c r="BR657">
        <v>4.8199999999999896</v>
      </c>
      <c r="BS657" s="15">
        <v>41178</v>
      </c>
      <c r="BT657">
        <v>55.399999999999899</v>
      </c>
      <c r="BU657" s="15">
        <v>41135</v>
      </c>
      <c r="BV657">
        <v>12.85</v>
      </c>
      <c r="BW657" s="15">
        <v>41814</v>
      </c>
      <c r="BX657">
        <v>20.029999999999902</v>
      </c>
      <c r="BY657" s="15">
        <v>41477</v>
      </c>
      <c r="BZ657">
        <v>15.0999999999999</v>
      </c>
      <c r="CA657" s="15">
        <v>41402</v>
      </c>
      <c r="CB657">
        <v>-8.69</v>
      </c>
      <c r="CC657" s="15">
        <v>41338</v>
      </c>
      <c r="CD657">
        <v>2.12</v>
      </c>
      <c r="CE657" s="15">
        <v>41135</v>
      </c>
      <c r="CF657">
        <v>0</v>
      </c>
      <c r="CG657" s="15">
        <v>41176</v>
      </c>
      <c r="CH657">
        <v>10.5299999999999</v>
      </c>
      <c r="CI657" s="15">
        <v>41170</v>
      </c>
      <c r="CJ657">
        <v>9.8699999999999992</v>
      </c>
      <c r="CK657" s="15">
        <v>41184</v>
      </c>
      <c r="CL657">
        <v>5.3199999999999896</v>
      </c>
      <c r="CM657" s="15">
        <v>41169</v>
      </c>
      <c r="CN657">
        <v>4.5599999999999898</v>
      </c>
      <c r="CO657" s="15">
        <v>40832</v>
      </c>
      <c r="CP657">
        <v>40.107849475150331</v>
      </c>
      <c r="CQ657" s="15">
        <v>41767</v>
      </c>
      <c r="CR657">
        <v>22.425966646251201</v>
      </c>
      <c r="CS657" s="38">
        <v>41135</v>
      </c>
      <c r="CT657" s="12">
        <v>0</v>
      </c>
      <c r="CU657" s="15">
        <v>41135</v>
      </c>
      <c r="CV657">
        <v>0</v>
      </c>
      <c r="CW657" s="15">
        <v>41135</v>
      </c>
      <c r="CX657">
        <v>0</v>
      </c>
      <c r="CY657" s="15">
        <v>41135</v>
      </c>
      <c r="CZ657">
        <v>0</v>
      </c>
      <c r="DA657" s="15">
        <v>41135</v>
      </c>
      <c r="DB657">
        <v>0</v>
      </c>
      <c r="DC657" s="38">
        <v>41278</v>
      </c>
      <c r="DD657" s="12">
        <v>-16.734055239343601</v>
      </c>
      <c r="DE657" s="40">
        <v>41600</v>
      </c>
      <c r="DF657" s="12">
        <v>4.34</v>
      </c>
      <c r="DG657" s="15">
        <v>41292</v>
      </c>
      <c r="DH657">
        <v>58.43</v>
      </c>
      <c r="DJ657" s="15">
        <v>44981</v>
      </c>
      <c r="DK657">
        <v>28.159999999999901</v>
      </c>
      <c r="DL657" s="15">
        <v>44659</v>
      </c>
      <c r="DM657">
        <v>5.3300000000000098</v>
      </c>
      <c r="DN657" s="15">
        <v>44981</v>
      </c>
      <c r="DO657">
        <v>56.479999999999897</v>
      </c>
      <c r="DP657" s="15">
        <v>44903</v>
      </c>
      <c r="DQ657">
        <v>56.839721453217201</v>
      </c>
      <c r="DR657" s="15">
        <v>44999</v>
      </c>
      <c r="DS657">
        <v>76.512973054637101</v>
      </c>
      <c r="DT657" s="15">
        <v>44939</v>
      </c>
      <c r="DU657">
        <v>16.079999999999899</v>
      </c>
      <c r="DV657" s="15">
        <v>44644</v>
      </c>
      <c r="DW657">
        <v>34.189999999999898</v>
      </c>
      <c r="DX657" s="15">
        <v>44678</v>
      </c>
      <c r="DY657">
        <v>12.3549083632414</v>
      </c>
      <c r="DZ657" s="23"/>
      <c r="EB657" s="15">
        <v>45121</v>
      </c>
      <c r="EC657">
        <v>78.821885304411097</v>
      </c>
      <c r="ED657" s="38">
        <v>44853</v>
      </c>
      <c r="EE657" s="12">
        <v>44.1</v>
      </c>
      <c r="EF657" s="38"/>
      <c r="EH657" s="38">
        <v>44684</v>
      </c>
      <c r="EI657" s="12">
        <v>5.2899999999999903</v>
      </c>
      <c r="EJ657" s="15">
        <v>44712</v>
      </c>
      <c r="EK657">
        <v>11.4210545475008</v>
      </c>
      <c r="EL657" s="155">
        <v>44721</v>
      </c>
      <c r="EM657">
        <v>39.021546334131997</v>
      </c>
      <c r="EO657" s="38">
        <v>41192</v>
      </c>
      <c r="EP657" s="343">
        <v>6.71</v>
      </c>
      <c r="EQ657" s="387">
        <v>44671</v>
      </c>
      <c r="ER657" s="385">
        <v>32.343040182113299</v>
      </c>
      <c r="ES657" s="376">
        <v>44694</v>
      </c>
      <c r="ET657">
        <v>27.705600865281301</v>
      </c>
      <c r="EV657" s="15">
        <v>41135</v>
      </c>
      <c r="EW657">
        <v>3.2099999999999902</v>
      </c>
    </row>
    <row r="658" spans="1:153">
      <c r="A658" s="40">
        <v>40833</v>
      </c>
      <c r="B658">
        <v>1258.7918454104099</v>
      </c>
      <c r="C658">
        <f>B658-MAX($B$4:B658)</f>
        <v>0</v>
      </c>
      <c r="D658" s="397">
        <f t="shared" si="26"/>
        <v>1.2433333333333015E-2</v>
      </c>
      <c r="E658" s="155">
        <v>44120</v>
      </c>
      <c r="F658">
        <v>1396.0135032632199</v>
      </c>
      <c r="G658">
        <f>F658-MAX($F$4:F658)</f>
        <v>-24.081396644720144</v>
      </c>
      <c r="BO658" s="23">
        <v>41271</v>
      </c>
      <c r="BP658">
        <v>37.978438597591598</v>
      </c>
      <c r="BQ658" s="15">
        <v>41171</v>
      </c>
      <c r="BR658">
        <v>4.8799999999999901</v>
      </c>
      <c r="BS658" s="15">
        <v>41179</v>
      </c>
      <c r="BT658">
        <v>55.399999999999899</v>
      </c>
      <c r="BU658" s="15">
        <v>41137</v>
      </c>
      <c r="BV658">
        <v>12.85</v>
      </c>
      <c r="BW658" s="15">
        <v>41815</v>
      </c>
      <c r="BX658">
        <v>20.029999999999902</v>
      </c>
      <c r="BY658" s="15">
        <v>41478</v>
      </c>
      <c r="BZ658">
        <v>15.0999999999999</v>
      </c>
      <c r="CA658" s="15">
        <v>41403</v>
      </c>
      <c r="CB658">
        <v>-8.69</v>
      </c>
      <c r="CC658" s="15">
        <v>41339</v>
      </c>
      <c r="CD658">
        <v>2.12</v>
      </c>
      <c r="CE658" s="15">
        <v>41137</v>
      </c>
      <c r="CF658">
        <v>0</v>
      </c>
      <c r="CG658" s="15">
        <v>41177</v>
      </c>
      <c r="CH658">
        <v>10.5299999999999</v>
      </c>
      <c r="CI658" s="15">
        <v>41171</v>
      </c>
      <c r="CJ658">
        <v>10.37</v>
      </c>
      <c r="CK658" s="15">
        <v>41186</v>
      </c>
      <c r="CL658">
        <v>5.3199999999999896</v>
      </c>
      <c r="CM658" s="15">
        <v>41170</v>
      </c>
      <c r="CN658">
        <v>4.6399999999999899</v>
      </c>
      <c r="CO658" s="15">
        <v>40833</v>
      </c>
      <c r="CP658">
        <v>41.367849475150337</v>
      </c>
      <c r="CQ658" s="15">
        <v>41768</v>
      </c>
      <c r="CR658">
        <v>22.425966646251201</v>
      </c>
      <c r="CS658" s="38">
        <v>41137</v>
      </c>
      <c r="CT658" s="12">
        <v>0</v>
      </c>
      <c r="CU658" s="15">
        <v>41137</v>
      </c>
      <c r="CV658">
        <v>0</v>
      </c>
      <c r="CW658" s="15">
        <v>41137</v>
      </c>
      <c r="CX658">
        <v>0</v>
      </c>
      <c r="CY658" s="15">
        <v>41137</v>
      </c>
      <c r="CZ658">
        <v>0</v>
      </c>
      <c r="DA658" s="15">
        <v>41137</v>
      </c>
      <c r="DB658">
        <v>0</v>
      </c>
      <c r="DC658" s="38">
        <v>41281</v>
      </c>
      <c r="DD658" s="12">
        <v>-16.964055239343601</v>
      </c>
      <c r="DE658" s="40">
        <v>41603</v>
      </c>
      <c r="DF658" s="12">
        <v>3.87</v>
      </c>
      <c r="DG658" s="15">
        <v>41295</v>
      </c>
      <c r="DH658">
        <v>58.43</v>
      </c>
      <c r="DJ658" s="15">
        <v>44984</v>
      </c>
      <c r="DK658">
        <v>28.159999999999901</v>
      </c>
      <c r="DL658" s="15">
        <v>44662</v>
      </c>
      <c r="DM658">
        <v>5.3300000000000098</v>
      </c>
      <c r="DN658" s="15">
        <v>44984</v>
      </c>
      <c r="DO658">
        <v>56.479999999999897</v>
      </c>
      <c r="DP658" s="15">
        <v>44904</v>
      </c>
      <c r="DQ658">
        <v>56.359721453217198</v>
      </c>
      <c r="DR658" s="15">
        <v>45000</v>
      </c>
      <c r="DS658">
        <v>76.512973054637101</v>
      </c>
      <c r="DT658" s="15">
        <v>44942</v>
      </c>
      <c r="DU658">
        <v>16.7899999999999</v>
      </c>
      <c r="DV658" s="15">
        <v>44645</v>
      </c>
      <c r="DW658">
        <v>34.189999999999898</v>
      </c>
      <c r="DX658" s="15">
        <v>44679</v>
      </c>
      <c r="DY658">
        <v>12.3549083632414</v>
      </c>
      <c r="DZ658" s="23"/>
      <c r="EB658" s="15">
        <v>45124</v>
      </c>
      <c r="EC658">
        <v>78.997914259533403</v>
      </c>
      <c r="ED658" s="38">
        <v>44854</v>
      </c>
      <c r="EE658" s="12">
        <v>44.1</v>
      </c>
      <c r="EF658" s="38"/>
      <c r="EH658" s="38">
        <v>44685</v>
      </c>
      <c r="EI658" s="12">
        <v>5.2899999999999903</v>
      </c>
      <c r="EJ658" s="15">
        <v>44714</v>
      </c>
      <c r="EK658">
        <v>11.4210545475008</v>
      </c>
      <c r="EL658" s="155">
        <v>44722</v>
      </c>
      <c r="EM658">
        <v>38.801546334131999</v>
      </c>
      <c r="EO658" s="38">
        <v>41193</v>
      </c>
      <c r="EP658" s="343">
        <v>6.71</v>
      </c>
      <c r="EQ658" s="387">
        <v>44672</v>
      </c>
      <c r="ER658" s="385">
        <v>32.343040182113299</v>
      </c>
      <c r="ES658" s="376">
        <v>44700</v>
      </c>
      <c r="ET658">
        <v>27.705600865281301</v>
      </c>
      <c r="EV658" s="15">
        <v>41137</v>
      </c>
      <c r="EW658">
        <v>3.2099999999999902</v>
      </c>
    </row>
    <row r="659" spans="1:153">
      <c r="A659" s="40">
        <v>40834</v>
      </c>
      <c r="B659">
        <v>1210.82802663798</v>
      </c>
      <c r="C659">
        <f>B659-MAX($B$4:B659)</f>
        <v>-47.963818772429931</v>
      </c>
      <c r="D659" s="397">
        <f t="shared" si="26"/>
        <v>-7.9939697954049885E-2</v>
      </c>
      <c r="E659" s="155">
        <v>44121</v>
      </c>
      <c r="F659">
        <v>1396.0135032632199</v>
      </c>
      <c r="G659">
        <f>F659-MAX($F$4:F659)</f>
        <v>-24.081396644720144</v>
      </c>
      <c r="BO659" s="23">
        <v>41276</v>
      </c>
      <c r="BP659">
        <v>37.978438597591598</v>
      </c>
      <c r="BQ659" s="15">
        <v>41172</v>
      </c>
      <c r="BR659">
        <v>4.8799999999999901</v>
      </c>
      <c r="BS659" s="15">
        <v>41180</v>
      </c>
      <c r="BT659">
        <v>55.399999999999899</v>
      </c>
      <c r="BU659" s="15">
        <v>41138</v>
      </c>
      <c r="BV659">
        <v>12.85</v>
      </c>
      <c r="BW659" s="15">
        <v>41816</v>
      </c>
      <c r="BX659">
        <v>20.029999999999902</v>
      </c>
      <c r="BY659" s="15">
        <v>41479</v>
      </c>
      <c r="BZ659">
        <v>15.0999999999999</v>
      </c>
      <c r="CA659" s="15">
        <v>41404</v>
      </c>
      <c r="CB659">
        <v>-8.69</v>
      </c>
      <c r="CC659" s="15">
        <v>41340</v>
      </c>
      <c r="CD659">
        <v>2.12</v>
      </c>
      <c r="CE659" s="15">
        <v>41138</v>
      </c>
      <c r="CF659">
        <v>0</v>
      </c>
      <c r="CG659" s="15">
        <v>41178</v>
      </c>
      <c r="CH659">
        <v>10.5299999999999</v>
      </c>
      <c r="CI659" s="15">
        <v>41172</v>
      </c>
      <c r="CJ659">
        <v>10.37</v>
      </c>
      <c r="CK659" s="15">
        <v>41187</v>
      </c>
      <c r="CL659">
        <v>5.3199999999999896</v>
      </c>
      <c r="CM659" s="15">
        <v>41171</v>
      </c>
      <c r="CN659">
        <v>4.9099999999999904</v>
      </c>
      <c r="CO659" s="15">
        <v>40834</v>
      </c>
      <c r="CP659">
        <v>37.287849475150331</v>
      </c>
      <c r="CQ659" s="15">
        <v>41771</v>
      </c>
      <c r="CR659">
        <v>22.425966646251201</v>
      </c>
      <c r="CS659" s="38">
        <v>41138</v>
      </c>
      <c r="CT659" s="12">
        <v>0</v>
      </c>
      <c r="CU659" s="15">
        <v>41138</v>
      </c>
      <c r="CV659">
        <v>0</v>
      </c>
      <c r="CW659" s="15">
        <v>41138</v>
      </c>
      <c r="CX659">
        <v>0</v>
      </c>
      <c r="CY659" s="15">
        <v>41138</v>
      </c>
      <c r="CZ659">
        <v>0</v>
      </c>
      <c r="DA659" s="15">
        <v>41138</v>
      </c>
      <c r="DB659">
        <v>0</v>
      </c>
      <c r="DC659" s="38">
        <v>41282</v>
      </c>
      <c r="DD659" s="12">
        <v>-15.454055239343599</v>
      </c>
      <c r="DE659" s="40">
        <v>41604</v>
      </c>
      <c r="DF659" s="12">
        <v>3.61</v>
      </c>
      <c r="DG659" s="15">
        <v>41296</v>
      </c>
      <c r="DH659">
        <v>58.43</v>
      </c>
      <c r="DJ659" s="15">
        <v>44985</v>
      </c>
      <c r="DK659">
        <v>28.159999999999901</v>
      </c>
      <c r="DL659" s="15">
        <v>44663</v>
      </c>
      <c r="DM659">
        <v>5.3300000000000098</v>
      </c>
      <c r="DN659" s="15">
        <v>44985</v>
      </c>
      <c r="DO659">
        <v>56.479999999999897</v>
      </c>
      <c r="DP659" s="15">
        <v>44910</v>
      </c>
      <c r="DQ659">
        <v>56.359721453217198</v>
      </c>
      <c r="DR659" s="15">
        <v>45001</v>
      </c>
      <c r="DS659">
        <v>76.512973054637101</v>
      </c>
      <c r="DT659" s="15">
        <v>44943</v>
      </c>
      <c r="DU659">
        <v>15.389999999999899</v>
      </c>
      <c r="DV659" s="15">
        <v>44648</v>
      </c>
      <c r="DW659">
        <v>34.189999999999898</v>
      </c>
      <c r="DX659" s="15">
        <v>44680</v>
      </c>
      <c r="DY659">
        <v>12.3549083632414</v>
      </c>
      <c r="DZ659" s="23"/>
      <c r="EB659" s="15">
        <v>45125</v>
      </c>
      <c r="EC659">
        <v>77.548105476393005</v>
      </c>
      <c r="ED659" s="38">
        <v>44855</v>
      </c>
      <c r="EE659" s="12">
        <v>44.1</v>
      </c>
      <c r="EF659" s="38"/>
      <c r="EH659" s="38">
        <v>44687</v>
      </c>
      <c r="EI659" s="12">
        <v>5.2899999999999903</v>
      </c>
      <c r="EJ659" s="15">
        <v>44715</v>
      </c>
      <c r="EK659">
        <v>11.4210545475008</v>
      </c>
      <c r="EL659" s="155">
        <v>44725</v>
      </c>
      <c r="EM659">
        <v>38.691546334131999</v>
      </c>
      <c r="EO659" s="38">
        <v>41194</v>
      </c>
      <c r="EP659" s="343">
        <v>6.71</v>
      </c>
      <c r="EQ659" s="387">
        <v>44673</v>
      </c>
      <c r="ER659" s="385">
        <v>32.343040182113299</v>
      </c>
      <c r="ES659" s="376">
        <v>44701</v>
      </c>
      <c r="ET659">
        <v>27.705600865281301</v>
      </c>
      <c r="EV659" s="15">
        <v>41138</v>
      </c>
      <c r="EW659">
        <v>3.2099999999999902</v>
      </c>
    </row>
    <row r="660" spans="1:153">
      <c r="A660" s="40">
        <v>40835</v>
      </c>
      <c r="B660">
        <v>1214.58136921238</v>
      </c>
      <c r="C660">
        <f>B660-MAX($B$4:B660)</f>
        <v>-44.210476198029937</v>
      </c>
      <c r="D660" s="397">
        <f t="shared" si="26"/>
        <v>6.255570957333324E-3</v>
      </c>
      <c r="E660" s="155">
        <v>44122</v>
      </c>
      <c r="F660">
        <v>1396.0135032632199</v>
      </c>
      <c r="G660">
        <f>F660-MAX($F$4:F660)</f>
        <v>-24.081396644720144</v>
      </c>
      <c r="BO660" s="23">
        <v>41277</v>
      </c>
      <c r="BP660">
        <v>37.978438597591598</v>
      </c>
      <c r="BQ660" s="15">
        <v>41173</v>
      </c>
      <c r="BR660">
        <v>4.8799999999999901</v>
      </c>
      <c r="BS660" s="15">
        <v>41184</v>
      </c>
      <c r="BT660">
        <v>55.399999999999899</v>
      </c>
      <c r="BU660" s="15">
        <v>41141</v>
      </c>
      <c r="BV660">
        <v>12.85</v>
      </c>
      <c r="BW660" s="15">
        <v>41817</v>
      </c>
      <c r="BX660">
        <v>20.029999999999902</v>
      </c>
      <c r="BY660" s="15">
        <v>41480</v>
      </c>
      <c r="BZ660">
        <v>15.0999999999999</v>
      </c>
      <c r="CA660" s="15">
        <v>41407</v>
      </c>
      <c r="CB660">
        <v>-8.69</v>
      </c>
      <c r="CC660" s="15">
        <v>41341</v>
      </c>
      <c r="CD660">
        <v>2.2799999999999998</v>
      </c>
      <c r="CE660" s="15">
        <v>41141</v>
      </c>
      <c r="CF660">
        <v>0</v>
      </c>
      <c r="CG660" s="15">
        <v>41179</v>
      </c>
      <c r="CH660">
        <v>9.9499999999999904</v>
      </c>
      <c r="CI660" s="15">
        <v>41173</v>
      </c>
      <c r="CJ660">
        <v>10.37</v>
      </c>
      <c r="CK660" s="15">
        <v>41190</v>
      </c>
      <c r="CL660">
        <v>5.3199999999999896</v>
      </c>
      <c r="CM660" s="15">
        <v>41172</v>
      </c>
      <c r="CN660">
        <v>4.9099999999999904</v>
      </c>
      <c r="CO660" s="15">
        <v>40835</v>
      </c>
      <c r="CP660">
        <v>38.817849475150332</v>
      </c>
      <c r="CQ660" s="15">
        <v>41772</v>
      </c>
      <c r="CR660">
        <v>22.425966646251201</v>
      </c>
      <c r="CS660" s="38">
        <v>41141</v>
      </c>
      <c r="CT660" s="12">
        <v>0</v>
      </c>
      <c r="CU660" s="15">
        <v>41141</v>
      </c>
      <c r="CV660">
        <v>0</v>
      </c>
      <c r="CW660" s="15">
        <v>41141</v>
      </c>
      <c r="CX660">
        <v>0</v>
      </c>
      <c r="CY660" s="15">
        <v>41141</v>
      </c>
      <c r="CZ660">
        <v>0</v>
      </c>
      <c r="DA660" s="15">
        <v>41141</v>
      </c>
      <c r="DB660">
        <v>0</v>
      </c>
      <c r="DC660" s="38">
        <v>41283</v>
      </c>
      <c r="DD660" s="12">
        <v>-14.8240552393436</v>
      </c>
      <c r="DE660" s="40">
        <v>41605</v>
      </c>
      <c r="DF660" s="12">
        <v>3.49</v>
      </c>
      <c r="DG660" s="15">
        <v>41297</v>
      </c>
      <c r="DH660">
        <v>58.43</v>
      </c>
      <c r="DJ660" s="15">
        <v>44987</v>
      </c>
      <c r="DK660">
        <v>28.159999999999901</v>
      </c>
      <c r="DL660" s="15">
        <v>44664</v>
      </c>
      <c r="DM660">
        <v>5.3300000000000098</v>
      </c>
      <c r="DN660" s="15">
        <v>44987</v>
      </c>
      <c r="DO660">
        <v>56.479999999999897</v>
      </c>
      <c r="DP660" s="15">
        <v>44911</v>
      </c>
      <c r="DQ660">
        <v>56.449721453217201</v>
      </c>
      <c r="DR660" s="15">
        <v>45002</v>
      </c>
      <c r="DS660">
        <v>76.012973054637101</v>
      </c>
      <c r="DT660" s="15">
        <v>44945</v>
      </c>
      <c r="DU660">
        <v>15.389999999999899</v>
      </c>
      <c r="DV660" s="15">
        <v>44649</v>
      </c>
      <c r="DW660">
        <v>34.189999999999898</v>
      </c>
      <c r="DX660" s="15">
        <v>44683</v>
      </c>
      <c r="DY660">
        <v>12.3549083632414</v>
      </c>
      <c r="DZ660" s="23"/>
      <c r="EB660" s="15">
        <v>45126</v>
      </c>
      <c r="EC660">
        <v>77.250362564407098</v>
      </c>
      <c r="ED660" s="38">
        <v>44858</v>
      </c>
      <c r="EE660" s="12">
        <v>44.1</v>
      </c>
      <c r="EF660" s="38"/>
      <c r="EH660" s="38">
        <v>44690</v>
      </c>
      <c r="EI660" s="12">
        <v>5.2899999999999903</v>
      </c>
      <c r="EJ660" s="15">
        <v>44719</v>
      </c>
      <c r="EK660">
        <v>11.4210545475008</v>
      </c>
      <c r="EL660" s="155">
        <v>44726</v>
      </c>
      <c r="EM660">
        <v>38.691546334131999</v>
      </c>
      <c r="EO660" s="38">
        <v>41197</v>
      </c>
      <c r="EP660" s="343">
        <v>6.71</v>
      </c>
      <c r="EQ660" s="387">
        <v>44676</v>
      </c>
      <c r="ER660" s="385">
        <v>32.343040182113299</v>
      </c>
      <c r="ES660" s="376">
        <v>44704</v>
      </c>
      <c r="ET660">
        <v>27.705600865281301</v>
      </c>
      <c r="EV660" s="15">
        <v>41141</v>
      </c>
      <c r="EW660">
        <v>3.2099999999999902</v>
      </c>
    </row>
    <row r="661" spans="1:153">
      <c r="A661" s="40">
        <v>40836</v>
      </c>
      <c r="B661">
        <v>1200.2749668997001</v>
      </c>
      <c r="C661">
        <f>B661-MAX($B$4:B661)</f>
        <v>-58.51687851070983</v>
      </c>
      <c r="D661" s="397">
        <f t="shared" si="26"/>
        <v>-2.3844003854466486E-2</v>
      </c>
      <c r="E661" s="155">
        <v>44123</v>
      </c>
      <c r="F661">
        <v>1398.41350326322</v>
      </c>
      <c r="G661">
        <f>F661-MAX($F$4:F661)</f>
        <v>-21.681396644720053</v>
      </c>
      <c r="BO661" s="23">
        <v>41278</v>
      </c>
      <c r="BP661">
        <v>37.978438597591598</v>
      </c>
      <c r="BQ661" s="15">
        <v>41176</v>
      </c>
      <c r="BR661">
        <v>4.8799999999999901</v>
      </c>
      <c r="BS661" s="15">
        <v>41186</v>
      </c>
      <c r="BT661">
        <v>55.399999999999899</v>
      </c>
      <c r="BU661" s="15">
        <v>41142</v>
      </c>
      <c r="BV661">
        <v>12.85</v>
      </c>
      <c r="BW661" s="15">
        <v>41820</v>
      </c>
      <c r="BX661">
        <v>20.029999999999902</v>
      </c>
      <c r="BY661" s="15">
        <v>41481</v>
      </c>
      <c r="BZ661">
        <v>15.0999999999999</v>
      </c>
      <c r="CA661" s="15">
        <v>41408</v>
      </c>
      <c r="CB661">
        <v>-8.69</v>
      </c>
      <c r="CC661" s="15">
        <v>41344</v>
      </c>
      <c r="CD661">
        <v>2.6</v>
      </c>
      <c r="CE661" s="15">
        <v>41142</v>
      </c>
      <c r="CF661">
        <v>0</v>
      </c>
      <c r="CG661" s="15">
        <v>41180</v>
      </c>
      <c r="CH661">
        <v>9.7799999999999905</v>
      </c>
      <c r="CI661" s="15">
        <v>41176</v>
      </c>
      <c r="CJ661">
        <v>10.37</v>
      </c>
      <c r="CK661" s="15">
        <v>41191</v>
      </c>
      <c r="CL661">
        <v>5.3199999999999896</v>
      </c>
      <c r="CM661" s="15">
        <v>41173</v>
      </c>
      <c r="CN661">
        <v>4.9099999999999904</v>
      </c>
      <c r="CO661" s="15">
        <v>40836</v>
      </c>
      <c r="CP661">
        <v>33.567849475150332</v>
      </c>
      <c r="CQ661" s="15">
        <v>41773</v>
      </c>
      <c r="CR661">
        <v>22.425966646251201</v>
      </c>
      <c r="CS661" s="38">
        <v>41142</v>
      </c>
      <c r="CT661" s="12">
        <v>0</v>
      </c>
      <c r="CU661" s="15">
        <v>41142</v>
      </c>
      <c r="CV661">
        <v>0</v>
      </c>
      <c r="CW661" s="15">
        <v>41142</v>
      </c>
      <c r="CX661">
        <v>0</v>
      </c>
      <c r="CY661" s="15">
        <v>41142</v>
      </c>
      <c r="CZ661">
        <v>0</v>
      </c>
      <c r="DA661" s="15">
        <v>41142</v>
      </c>
      <c r="DB661">
        <v>0</v>
      </c>
      <c r="DC661" s="38">
        <v>41309</v>
      </c>
      <c r="DD661" s="12">
        <v>-14.8240552393436</v>
      </c>
      <c r="DE661" s="40">
        <v>41606</v>
      </c>
      <c r="DF661" s="12">
        <v>3.26</v>
      </c>
      <c r="DG661" s="15">
        <v>41298</v>
      </c>
      <c r="DH661">
        <v>58.43</v>
      </c>
      <c r="DJ661" s="15">
        <v>44994</v>
      </c>
      <c r="DK661">
        <v>28.159999999999901</v>
      </c>
      <c r="DL661" s="15">
        <v>44665</v>
      </c>
      <c r="DM661">
        <v>5.3300000000000098</v>
      </c>
      <c r="DN661" s="15">
        <v>45000</v>
      </c>
      <c r="DO661">
        <v>56.479999999999897</v>
      </c>
      <c r="DP661" s="15">
        <v>44914</v>
      </c>
      <c r="DQ661">
        <v>56.199721453217201</v>
      </c>
      <c r="DR661" s="15">
        <v>45008</v>
      </c>
      <c r="DS661">
        <v>76.012973054637101</v>
      </c>
      <c r="DT661" s="15">
        <v>44946</v>
      </c>
      <c r="DU661">
        <v>15.5399999999999</v>
      </c>
      <c r="DV661" s="15">
        <v>44650</v>
      </c>
      <c r="DW661">
        <v>34.189999999999898</v>
      </c>
      <c r="DX661" s="15">
        <v>44684</v>
      </c>
      <c r="DY661">
        <v>12.3549083632414</v>
      </c>
      <c r="DZ661" s="23"/>
      <c r="EB661" s="15">
        <v>45134</v>
      </c>
      <c r="EC661">
        <v>77.250362564407098</v>
      </c>
      <c r="ED661" s="38">
        <v>44859</v>
      </c>
      <c r="EE661" s="12">
        <v>44.1</v>
      </c>
      <c r="EF661" s="38"/>
      <c r="EH661" s="38">
        <v>44691</v>
      </c>
      <c r="EI661" s="12">
        <v>5.2899999999999903</v>
      </c>
      <c r="EJ661" s="15">
        <v>44720</v>
      </c>
      <c r="EK661">
        <v>11.4210545475008</v>
      </c>
      <c r="EL661" s="155">
        <v>44727</v>
      </c>
      <c r="EM661">
        <v>38.691546334131999</v>
      </c>
      <c r="EO661" s="38">
        <v>41198</v>
      </c>
      <c r="EP661" s="343">
        <v>6.71</v>
      </c>
      <c r="EQ661" s="387">
        <v>44677</v>
      </c>
      <c r="ER661" s="385">
        <v>32.343040182113299</v>
      </c>
      <c r="ES661" s="376">
        <v>44705</v>
      </c>
      <c r="ET661">
        <v>27.705600865281301</v>
      </c>
      <c r="EV661" s="15">
        <v>41142</v>
      </c>
      <c r="EW661">
        <v>3.2099999999999902</v>
      </c>
    </row>
    <row r="662" spans="1:153">
      <c r="A662" s="40">
        <v>40837</v>
      </c>
      <c r="B662">
        <v>1209.49263721137</v>
      </c>
      <c r="C662">
        <f>B662-MAX($B$4:B662)</f>
        <v>-49.299208199039867</v>
      </c>
      <c r="D662" s="397">
        <f t="shared" si="26"/>
        <v>1.5362783852783271E-2</v>
      </c>
      <c r="E662" s="155">
        <v>44124</v>
      </c>
      <c r="F662">
        <v>1401.0535032632199</v>
      </c>
      <c r="G662">
        <f>F662-MAX($F$4:F662)</f>
        <v>-19.04139664472018</v>
      </c>
      <c r="BO662" s="23">
        <v>41281</v>
      </c>
      <c r="BP662">
        <v>37.978438597591598</v>
      </c>
      <c r="BQ662" s="15">
        <v>41177</v>
      </c>
      <c r="BR662">
        <v>4.8799999999999901</v>
      </c>
      <c r="BS662" s="15">
        <v>41187</v>
      </c>
      <c r="BT662">
        <v>55.399999999999899</v>
      </c>
      <c r="BU662" s="15">
        <v>41143</v>
      </c>
      <c r="BV662">
        <v>12.85</v>
      </c>
      <c r="BW662" s="15">
        <v>41821</v>
      </c>
      <c r="BX662">
        <v>20.029999999999902</v>
      </c>
      <c r="BY662" s="15">
        <v>41484</v>
      </c>
      <c r="BZ662">
        <v>15.0999999999999</v>
      </c>
      <c r="CA662" s="15">
        <v>41409</v>
      </c>
      <c r="CB662">
        <v>-8.69</v>
      </c>
      <c r="CC662" s="15">
        <v>41345</v>
      </c>
      <c r="CD662">
        <v>3.05</v>
      </c>
      <c r="CE662" s="15">
        <v>41143</v>
      </c>
      <c r="CF662">
        <v>0</v>
      </c>
      <c r="CG662" s="15">
        <v>41184</v>
      </c>
      <c r="CH662">
        <v>9.6199999999999903</v>
      </c>
      <c r="CI662" s="15">
        <v>41177</v>
      </c>
      <c r="CJ662">
        <v>10.37</v>
      </c>
      <c r="CK662" s="15">
        <v>41192</v>
      </c>
      <c r="CL662">
        <v>5.3199999999999896</v>
      </c>
      <c r="CM662" s="15">
        <v>41176</v>
      </c>
      <c r="CN662">
        <v>4.9099999999999904</v>
      </c>
      <c r="CO662" s="15">
        <v>40837</v>
      </c>
      <c r="CP662">
        <v>36.807849475150334</v>
      </c>
      <c r="CQ662" s="15">
        <v>41774</v>
      </c>
      <c r="CR662">
        <v>22.425966646251201</v>
      </c>
      <c r="CS662" s="38">
        <v>41143</v>
      </c>
      <c r="CT662" s="12">
        <v>0</v>
      </c>
      <c r="CU662" s="15">
        <v>41143</v>
      </c>
      <c r="CV662">
        <v>0</v>
      </c>
      <c r="CW662" s="15">
        <v>41143</v>
      </c>
      <c r="CX662">
        <v>0</v>
      </c>
      <c r="CY662" s="15">
        <v>41143</v>
      </c>
      <c r="CZ662">
        <v>0</v>
      </c>
      <c r="DA662" s="15">
        <v>41143</v>
      </c>
      <c r="DB662">
        <v>0</v>
      </c>
      <c r="DC662" s="38">
        <v>41310</v>
      </c>
      <c r="DD662" s="12">
        <v>-14.9140552393436</v>
      </c>
      <c r="DE662" s="40">
        <v>41607</v>
      </c>
      <c r="DF662" s="12">
        <v>3.07</v>
      </c>
      <c r="DG662" s="15">
        <v>41299</v>
      </c>
      <c r="DH662">
        <v>58.43</v>
      </c>
      <c r="DJ662" s="15">
        <v>44995</v>
      </c>
      <c r="DK662">
        <v>28.159999999999901</v>
      </c>
      <c r="DL662" s="15">
        <v>44666</v>
      </c>
      <c r="DM662">
        <v>5.3300000000000098</v>
      </c>
      <c r="DN662" s="15">
        <v>45001</v>
      </c>
      <c r="DO662">
        <v>56.19</v>
      </c>
      <c r="DP662" s="15">
        <v>44917</v>
      </c>
      <c r="DQ662">
        <v>56.199721453217201</v>
      </c>
      <c r="DR662" s="15">
        <v>45009</v>
      </c>
      <c r="DS662">
        <v>75.842973054637099</v>
      </c>
      <c r="DT662" s="15">
        <v>44951</v>
      </c>
      <c r="DU662">
        <v>16.749999999999901</v>
      </c>
      <c r="DV662" s="15">
        <v>44651</v>
      </c>
      <c r="DW662">
        <v>34.189999999999898</v>
      </c>
      <c r="DX662" s="15">
        <v>44685</v>
      </c>
      <c r="DY662">
        <v>12.3549083632414</v>
      </c>
      <c r="DZ662" s="23"/>
      <c r="EB662" s="15"/>
      <c r="ED662" s="38">
        <v>44860</v>
      </c>
      <c r="EE662" s="12">
        <v>44.1</v>
      </c>
      <c r="EF662" s="38"/>
      <c r="EH662" s="38">
        <v>44692</v>
      </c>
      <c r="EI662" s="12">
        <v>5.2899999999999903</v>
      </c>
      <c r="EJ662" s="15">
        <v>44721</v>
      </c>
      <c r="EK662">
        <v>11.4210545475008</v>
      </c>
      <c r="EL662" s="155">
        <v>44728</v>
      </c>
      <c r="EM662">
        <v>38.701546334131997</v>
      </c>
      <c r="EO662" s="38">
        <v>41199</v>
      </c>
      <c r="EP662" s="343">
        <v>6.71</v>
      </c>
      <c r="EQ662" s="387">
        <v>44678</v>
      </c>
      <c r="ER662" s="385">
        <v>32.343040182113299</v>
      </c>
      <c r="ES662" s="376">
        <v>44706</v>
      </c>
      <c r="ET662">
        <v>27.705600865281301</v>
      </c>
      <c r="EV662" s="15">
        <v>41143</v>
      </c>
      <c r="EW662">
        <v>3.2099999999999902</v>
      </c>
    </row>
    <row r="663" spans="1:153">
      <c r="A663" s="40">
        <v>40838</v>
      </c>
      <c r="B663">
        <v>1209.49263721137</v>
      </c>
      <c r="C663">
        <f>B663-MAX($B$4:B663)</f>
        <v>-49.299208199039867</v>
      </c>
      <c r="D663" s="397">
        <f t="shared" si="26"/>
        <v>0</v>
      </c>
      <c r="E663" s="155">
        <v>44125</v>
      </c>
      <c r="F663">
        <v>1396.23350326322</v>
      </c>
      <c r="G663">
        <f>F663-MAX($F$4:F663)</f>
        <v>-23.861396644720116</v>
      </c>
      <c r="BO663" s="23">
        <v>41282</v>
      </c>
      <c r="BP663">
        <v>37.738438597591603</v>
      </c>
      <c r="BQ663" s="15">
        <v>41178</v>
      </c>
      <c r="BR663">
        <v>4.8799999999999901</v>
      </c>
      <c r="BS663" s="15">
        <v>41190</v>
      </c>
      <c r="BT663">
        <v>55.399999999999899</v>
      </c>
      <c r="BU663" s="15">
        <v>41144</v>
      </c>
      <c r="BV663">
        <v>12.85</v>
      </c>
      <c r="BW663" s="15">
        <v>41822</v>
      </c>
      <c r="BX663">
        <v>20.029999999999902</v>
      </c>
      <c r="BY663" s="15">
        <v>41485</v>
      </c>
      <c r="BZ663">
        <v>15.0999999999999</v>
      </c>
      <c r="CA663" s="15">
        <v>41410</v>
      </c>
      <c r="CB663">
        <v>-8.69</v>
      </c>
      <c r="CC663" s="15">
        <v>41346</v>
      </c>
      <c r="CD663">
        <v>3.05</v>
      </c>
      <c r="CE663" s="15">
        <v>41144</v>
      </c>
      <c r="CF663">
        <v>0</v>
      </c>
      <c r="CG663" s="15">
        <v>41186</v>
      </c>
      <c r="CH663">
        <v>9.3899999999999899</v>
      </c>
      <c r="CI663" s="15">
        <v>41178</v>
      </c>
      <c r="CJ663">
        <v>10.37</v>
      </c>
      <c r="CK663" s="15">
        <v>41193</v>
      </c>
      <c r="CL663">
        <v>5.3199999999999896</v>
      </c>
      <c r="CM663" s="15">
        <v>41177</v>
      </c>
      <c r="CN663">
        <v>4.9099999999999904</v>
      </c>
      <c r="CO663" s="15">
        <v>40838</v>
      </c>
      <c r="CP663">
        <v>36.807849475150334</v>
      </c>
      <c r="CQ663" s="15">
        <v>41775</v>
      </c>
      <c r="CR663">
        <v>22.425966646251201</v>
      </c>
      <c r="CS663" s="38">
        <v>41144</v>
      </c>
      <c r="CT663" s="12">
        <v>0</v>
      </c>
      <c r="CU663" s="15">
        <v>41144</v>
      </c>
      <c r="CV663">
        <v>0</v>
      </c>
      <c r="CW663" s="15">
        <v>41144</v>
      </c>
      <c r="CX663">
        <v>0</v>
      </c>
      <c r="CY663" s="15">
        <v>41144</v>
      </c>
      <c r="CZ663">
        <v>0</v>
      </c>
      <c r="DA663" s="15">
        <v>41144</v>
      </c>
      <c r="DB663">
        <v>0</v>
      </c>
      <c r="DC663" s="38">
        <v>41311</v>
      </c>
      <c r="DD663" s="12">
        <v>-14.9240552393436</v>
      </c>
      <c r="DE663" s="40">
        <v>41610</v>
      </c>
      <c r="DF663" s="12">
        <v>3.2</v>
      </c>
      <c r="DG663" s="15">
        <v>41302</v>
      </c>
      <c r="DH663">
        <v>58.43</v>
      </c>
      <c r="DJ663" s="15">
        <v>44998</v>
      </c>
      <c r="DK663">
        <v>28.159999999999901</v>
      </c>
      <c r="DL663" s="15">
        <v>44669</v>
      </c>
      <c r="DM663">
        <v>5.3300000000000098</v>
      </c>
      <c r="DN663" s="15">
        <v>45007</v>
      </c>
      <c r="DO663">
        <v>56.19</v>
      </c>
      <c r="DP663" s="15">
        <v>44918</v>
      </c>
      <c r="DQ663">
        <v>57.719721453217197</v>
      </c>
      <c r="DR663" s="15">
        <v>45015</v>
      </c>
      <c r="DS663">
        <v>75.842973054637099</v>
      </c>
      <c r="DT663" s="15">
        <v>44980</v>
      </c>
      <c r="DU663">
        <v>16.749999999999901</v>
      </c>
      <c r="DV663" s="15">
        <v>44652</v>
      </c>
      <c r="DW663">
        <v>34.189999999999898</v>
      </c>
      <c r="DX663" s="15">
        <v>44687</v>
      </c>
      <c r="DY663">
        <v>12.3549083632414</v>
      </c>
      <c r="DZ663" s="23"/>
      <c r="EB663" s="15"/>
      <c r="ED663" s="38">
        <v>44861</v>
      </c>
      <c r="EE663" s="12">
        <v>44.1</v>
      </c>
      <c r="EF663" s="38"/>
      <c r="EH663" s="38">
        <v>44693</v>
      </c>
      <c r="EI663" s="12">
        <v>5.2899999999999903</v>
      </c>
      <c r="EJ663" s="15">
        <v>44722</v>
      </c>
      <c r="EK663">
        <v>11.4210545475008</v>
      </c>
      <c r="EL663" s="155">
        <v>44729</v>
      </c>
      <c r="EM663">
        <v>38.561546334131997</v>
      </c>
      <c r="EO663" s="38">
        <v>41200</v>
      </c>
      <c r="EP663" s="343">
        <v>6.71</v>
      </c>
      <c r="EQ663" s="387">
        <v>44679</v>
      </c>
      <c r="ER663" s="385">
        <v>32.343040182113299</v>
      </c>
      <c r="ES663" s="376">
        <v>44707</v>
      </c>
      <c r="ET663">
        <v>27.705600865281301</v>
      </c>
      <c r="EV663" s="15">
        <v>41144</v>
      </c>
      <c r="EW663">
        <v>3.2099999999999902</v>
      </c>
    </row>
    <row r="664" spans="1:153">
      <c r="A664" s="40">
        <v>40839</v>
      </c>
      <c r="B664">
        <v>1209.49263721137</v>
      </c>
      <c r="C664">
        <f>B664-MAX($B$4:B664)</f>
        <v>-49.299208199039867</v>
      </c>
      <c r="D664" s="397">
        <f t="shared" si="26"/>
        <v>0</v>
      </c>
      <c r="E664" s="155">
        <v>44126</v>
      </c>
      <c r="F664">
        <v>1397.3735032632201</v>
      </c>
      <c r="G664">
        <f>F664-MAX($F$4:F664)</f>
        <v>-22.721396644720016</v>
      </c>
      <c r="BO664" s="23">
        <v>41283</v>
      </c>
      <c r="BP664">
        <v>37.628438597591597</v>
      </c>
      <c r="BQ664" s="15">
        <v>41179</v>
      </c>
      <c r="BR664">
        <v>4.8799999999999901</v>
      </c>
      <c r="BS664" s="15">
        <v>41191</v>
      </c>
      <c r="BT664">
        <v>55.399999999999899</v>
      </c>
      <c r="BU664" s="15">
        <v>41145</v>
      </c>
      <c r="BV664">
        <v>12.85</v>
      </c>
      <c r="BW664" s="15">
        <v>41823</v>
      </c>
      <c r="BX664">
        <v>20.029999999999902</v>
      </c>
      <c r="BY664" s="15">
        <v>41486</v>
      </c>
      <c r="BZ664">
        <v>15.0999999999999</v>
      </c>
      <c r="CA664" s="15">
        <v>41414</v>
      </c>
      <c r="CB664">
        <v>-8.69</v>
      </c>
      <c r="CC664" s="15">
        <v>41347</v>
      </c>
      <c r="CD664">
        <v>3.05</v>
      </c>
      <c r="CE664" s="15">
        <v>41145</v>
      </c>
      <c r="CF664">
        <v>0</v>
      </c>
      <c r="CG664" s="15">
        <v>41187</v>
      </c>
      <c r="CH664">
        <v>9.3899999999999899</v>
      </c>
      <c r="CI664" s="15">
        <v>41179</v>
      </c>
      <c r="CJ664">
        <v>10.37</v>
      </c>
      <c r="CK664" s="15">
        <v>41194</v>
      </c>
      <c r="CL664">
        <v>5.3199999999999896</v>
      </c>
      <c r="CM664" s="15">
        <v>41178</v>
      </c>
      <c r="CN664">
        <v>4.9099999999999904</v>
      </c>
      <c r="CO664" s="15">
        <v>40839</v>
      </c>
      <c r="CP664">
        <v>36.807849475150334</v>
      </c>
      <c r="CQ664" s="15">
        <v>41778</v>
      </c>
      <c r="CR664">
        <v>22.425966646251201</v>
      </c>
      <c r="CS664" s="38">
        <v>41145</v>
      </c>
      <c r="CT664" s="12">
        <v>0</v>
      </c>
      <c r="CU664" s="15">
        <v>41145</v>
      </c>
      <c r="CV664">
        <v>0</v>
      </c>
      <c r="CW664" s="15">
        <v>41145</v>
      </c>
      <c r="CX664">
        <v>0</v>
      </c>
      <c r="CY664" s="15">
        <v>41145</v>
      </c>
      <c r="CZ664">
        <v>0</v>
      </c>
      <c r="DA664" s="15">
        <v>41145</v>
      </c>
      <c r="DB664">
        <v>0</v>
      </c>
      <c r="DC664" s="38">
        <v>41312</v>
      </c>
      <c r="DD664" s="12">
        <v>-14.9340552393436</v>
      </c>
      <c r="DE664" s="40">
        <v>41611</v>
      </c>
      <c r="DF664" s="12">
        <v>4.16</v>
      </c>
      <c r="DG664" s="15">
        <v>41303</v>
      </c>
      <c r="DH664">
        <v>58.43</v>
      </c>
      <c r="DJ664" s="15">
        <v>44999</v>
      </c>
      <c r="DK664">
        <v>28.159999999999901</v>
      </c>
      <c r="DL664" s="15">
        <v>44670</v>
      </c>
      <c r="DM664">
        <v>5.3300000000000098</v>
      </c>
      <c r="DN664" s="15">
        <v>45008</v>
      </c>
      <c r="DO664">
        <v>54.04</v>
      </c>
      <c r="DP664" s="15">
        <v>44924</v>
      </c>
      <c r="DQ664">
        <v>57.719721453217197</v>
      </c>
      <c r="DR664" s="15">
        <v>45016</v>
      </c>
      <c r="DS664">
        <v>75.6229730546371</v>
      </c>
      <c r="DT664" s="15">
        <v>44981</v>
      </c>
      <c r="DU664">
        <v>16.749999999999901</v>
      </c>
      <c r="DV664" s="15">
        <v>44655</v>
      </c>
      <c r="DW664">
        <v>34.189999999999898</v>
      </c>
      <c r="DX664" s="15">
        <v>44690</v>
      </c>
      <c r="DY664">
        <v>12.3549083632414</v>
      </c>
      <c r="DZ664" s="23"/>
      <c r="EB664" s="15"/>
      <c r="ED664" s="38">
        <v>44868</v>
      </c>
      <c r="EE664" s="12">
        <v>44.1</v>
      </c>
      <c r="EF664" s="38"/>
      <c r="EH664" s="38">
        <v>44699</v>
      </c>
      <c r="EI664" s="12">
        <v>5.2899999999999903</v>
      </c>
      <c r="EJ664" s="15">
        <v>44725</v>
      </c>
      <c r="EK664">
        <v>13.371054547500799</v>
      </c>
      <c r="EL664" s="155">
        <v>44732</v>
      </c>
      <c r="EM664">
        <v>38.191546334131999</v>
      </c>
      <c r="EO664" s="38">
        <v>41201</v>
      </c>
      <c r="EP664" s="343">
        <v>6.71</v>
      </c>
      <c r="EQ664" s="387">
        <v>44680</v>
      </c>
      <c r="ER664" s="385">
        <v>32.343040182113299</v>
      </c>
      <c r="ES664" s="376">
        <v>44708</v>
      </c>
      <c r="ET664">
        <v>27.705600865281301</v>
      </c>
      <c r="EV664" s="15">
        <v>41145</v>
      </c>
      <c r="EW664">
        <v>3.2099999999999902</v>
      </c>
    </row>
    <row r="665" spans="1:153">
      <c r="A665" s="40">
        <v>40840</v>
      </c>
      <c r="B665">
        <v>1211.5581527547499</v>
      </c>
      <c r="C665">
        <f>B665-MAX($B$4:B665)</f>
        <v>-47.233692655659979</v>
      </c>
      <c r="D665" s="397">
        <f t="shared" si="26"/>
        <v>3.4425259056331471E-3</v>
      </c>
      <c r="E665" s="155">
        <v>44127</v>
      </c>
      <c r="F665">
        <v>1395.3935032632201</v>
      </c>
      <c r="G665">
        <f>F665-MAX($F$4:F665)</f>
        <v>-24.701396644720035</v>
      </c>
      <c r="BO665" s="23">
        <v>41284</v>
      </c>
      <c r="BP665">
        <v>38.068438597591602</v>
      </c>
      <c r="BQ665" s="15">
        <v>41180</v>
      </c>
      <c r="BR665">
        <v>4.8799999999999901</v>
      </c>
      <c r="BS665" s="15">
        <v>41192</v>
      </c>
      <c r="BT665">
        <v>55.399999999999899</v>
      </c>
      <c r="BU665" s="15">
        <v>41148</v>
      </c>
      <c r="BV665">
        <v>12.85</v>
      </c>
      <c r="BW665" s="15">
        <v>41824</v>
      </c>
      <c r="BX665">
        <v>20.029999999999902</v>
      </c>
      <c r="BY665" s="15">
        <v>41487</v>
      </c>
      <c r="BZ665">
        <v>15.0999999999999</v>
      </c>
      <c r="CA665" s="15">
        <v>41415</v>
      </c>
      <c r="CB665">
        <v>-8.69</v>
      </c>
      <c r="CC665" s="15">
        <v>41348</v>
      </c>
      <c r="CD665">
        <v>3.05</v>
      </c>
      <c r="CE665" s="15">
        <v>41148</v>
      </c>
      <c r="CF665">
        <v>0</v>
      </c>
      <c r="CG665" s="15">
        <v>41190</v>
      </c>
      <c r="CH665">
        <v>9.3899999999999899</v>
      </c>
      <c r="CI665" s="15">
        <v>41180</v>
      </c>
      <c r="CJ665">
        <v>10.37</v>
      </c>
      <c r="CK665" s="15">
        <v>41197</v>
      </c>
      <c r="CL665">
        <v>5.3199999999999896</v>
      </c>
      <c r="CM665" s="15">
        <v>41179</v>
      </c>
      <c r="CN665">
        <v>4.9099999999999904</v>
      </c>
      <c r="CO665" s="15">
        <v>40840</v>
      </c>
      <c r="CP665">
        <v>38.607849475150331</v>
      </c>
      <c r="CQ665" s="15">
        <v>41779</v>
      </c>
      <c r="CR665">
        <v>22.425966646251201</v>
      </c>
      <c r="CS665" s="38">
        <v>41148</v>
      </c>
      <c r="CT665" s="12">
        <v>0</v>
      </c>
      <c r="CU665" s="15">
        <v>41148</v>
      </c>
      <c r="CV665">
        <v>0</v>
      </c>
      <c r="CW665" s="15">
        <v>41148</v>
      </c>
      <c r="CX665">
        <v>0</v>
      </c>
      <c r="CY665" s="15">
        <v>41148</v>
      </c>
      <c r="CZ665">
        <v>0</v>
      </c>
      <c r="DA665" s="15">
        <v>41148</v>
      </c>
      <c r="DB665">
        <v>0</v>
      </c>
      <c r="DC665" s="38">
        <v>41313</v>
      </c>
      <c r="DD665" s="12">
        <v>-15.0740552393436</v>
      </c>
      <c r="DE665" s="40">
        <v>41612</v>
      </c>
      <c r="DF665" s="12">
        <v>5.1100000000000003</v>
      </c>
      <c r="DG665" s="15">
        <v>41304</v>
      </c>
      <c r="DH665">
        <v>58.43</v>
      </c>
      <c r="DJ665" s="15">
        <v>45000</v>
      </c>
      <c r="DK665">
        <v>28.159999999999901</v>
      </c>
      <c r="DL665" s="15">
        <v>44671</v>
      </c>
      <c r="DM665">
        <v>5.3300000000000098</v>
      </c>
      <c r="DN665" s="15">
        <v>45009</v>
      </c>
      <c r="DO665">
        <v>54.04</v>
      </c>
      <c r="DP665" s="15">
        <v>44928</v>
      </c>
      <c r="DQ665">
        <v>57.639721453217199</v>
      </c>
      <c r="DR665" s="15">
        <v>45029</v>
      </c>
      <c r="DS665">
        <v>75.6229730546371</v>
      </c>
      <c r="DT665" s="15">
        <v>44984</v>
      </c>
      <c r="DU665">
        <v>16.749999999999901</v>
      </c>
      <c r="DV665" s="15">
        <v>44656</v>
      </c>
      <c r="DW665">
        <v>34.189999999999898</v>
      </c>
      <c r="DX665" s="15">
        <v>44691</v>
      </c>
      <c r="DY665">
        <v>12.3549083632414</v>
      </c>
      <c r="DZ665" s="23"/>
      <c r="EB665" s="15"/>
      <c r="ED665" s="38">
        <v>44869</v>
      </c>
      <c r="EE665" s="12">
        <v>44.1</v>
      </c>
      <c r="EF665" s="38"/>
      <c r="EH665" s="38">
        <v>44700</v>
      </c>
      <c r="EI665" s="12">
        <v>5.2899999999999903</v>
      </c>
      <c r="EJ665" s="15">
        <v>44726</v>
      </c>
      <c r="EK665">
        <v>12.971054547500801</v>
      </c>
      <c r="EL665" s="155">
        <v>44733</v>
      </c>
      <c r="EM665">
        <v>38.171546334132003</v>
      </c>
      <c r="EO665" s="38">
        <v>41204</v>
      </c>
      <c r="EP665" s="343">
        <v>6.71</v>
      </c>
      <c r="EQ665" s="387">
        <v>44683</v>
      </c>
      <c r="ER665" s="385">
        <v>32.343040182113299</v>
      </c>
      <c r="ES665" s="376">
        <v>44711</v>
      </c>
      <c r="ET665">
        <v>27.705600865281301</v>
      </c>
      <c r="EV665" s="15">
        <v>41148</v>
      </c>
      <c r="EW665">
        <v>3.2099999999999902</v>
      </c>
    </row>
    <row r="666" spans="1:153">
      <c r="A666" s="40">
        <v>40841</v>
      </c>
      <c r="B666">
        <v>1206.20262904946</v>
      </c>
      <c r="C666">
        <f>B666-MAX($B$4:B666)</f>
        <v>-52.589216360949877</v>
      </c>
      <c r="D666" s="397">
        <f t="shared" si="26"/>
        <v>-8.9258728421498287E-3</v>
      </c>
      <c r="E666" s="155">
        <v>44128</v>
      </c>
      <c r="F666">
        <v>1395.3935032632201</v>
      </c>
      <c r="G666">
        <f>F666-MAX($F$4:F666)</f>
        <v>-24.701396644720035</v>
      </c>
      <c r="BO666" s="23">
        <v>41285</v>
      </c>
      <c r="BP666">
        <v>37.838438597591598</v>
      </c>
      <c r="BQ666" s="15">
        <v>41184</v>
      </c>
      <c r="BR666">
        <v>4.8799999999999901</v>
      </c>
      <c r="BS666" s="15">
        <v>41193</v>
      </c>
      <c r="BT666">
        <v>55.399999999999899</v>
      </c>
      <c r="BU666" s="15">
        <v>41149</v>
      </c>
      <c r="BV666">
        <v>12.85</v>
      </c>
      <c r="BW666" s="15">
        <v>41827</v>
      </c>
      <c r="BX666">
        <v>20.029999999999902</v>
      </c>
      <c r="BY666" s="15">
        <v>41488</v>
      </c>
      <c r="BZ666">
        <v>15.0999999999999</v>
      </c>
      <c r="CA666" s="15">
        <v>41416</v>
      </c>
      <c r="CB666">
        <v>-8.69</v>
      </c>
      <c r="CC666" s="15">
        <v>41351</v>
      </c>
      <c r="CD666">
        <v>3.05</v>
      </c>
      <c r="CE666" s="15">
        <v>41149</v>
      </c>
      <c r="CF666">
        <v>0</v>
      </c>
      <c r="CG666" s="15">
        <v>41191</v>
      </c>
      <c r="CH666">
        <v>9.3899999999999899</v>
      </c>
      <c r="CI666" s="15">
        <v>41184</v>
      </c>
      <c r="CJ666">
        <v>10.37</v>
      </c>
      <c r="CK666" s="15">
        <v>41198</v>
      </c>
      <c r="CL666">
        <v>5.3199999999999896</v>
      </c>
      <c r="CM666" s="15">
        <v>41180</v>
      </c>
      <c r="CN666">
        <v>4.9099999999999904</v>
      </c>
      <c r="CO666" s="15">
        <v>40841</v>
      </c>
      <c r="CP666">
        <v>37.527849475150333</v>
      </c>
      <c r="CQ666" s="15">
        <v>41780</v>
      </c>
      <c r="CR666">
        <v>22.425966646251201</v>
      </c>
      <c r="CS666" s="38">
        <v>41149</v>
      </c>
      <c r="CT666" s="12">
        <v>0</v>
      </c>
      <c r="CU666" s="15">
        <v>41149</v>
      </c>
      <c r="CV666">
        <v>0</v>
      </c>
      <c r="CW666" s="15">
        <v>41149</v>
      </c>
      <c r="CX666">
        <v>0</v>
      </c>
      <c r="CY666" s="15">
        <v>41149</v>
      </c>
      <c r="CZ666">
        <v>0</v>
      </c>
      <c r="DA666" s="15">
        <v>41149</v>
      </c>
      <c r="DB666">
        <v>0</v>
      </c>
      <c r="DC666" s="38">
        <v>41317</v>
      </c>
      <c r="DD666" s="12">
        <v>-15.0040552393436</v>
      </c>
      <c r="DE666" s="40">
        <v>41613</v>
      </c>
      <c r="DF666" s="12">
        <v>5.1100000000000003</v>
      </c>
      <c r="DG666" s="15">
        <v>41305</v>
      </c>
      <c r="DH666">
        <v>58.43</v>
      </c>
      <c r="DJ666" s="15">
        <v>45001</v>
      </c>
      <c r="DK666">
        <v>28.159999999999901</v>
      </c>
      <c r="DL666" s="15">
        <v>44672</v>
      </c>
      <c r="DM666">
        <v>5.3300000000000098</v>
      </c>
      <c r="DN666" s="15">
        <v>45012</v>
      </c>
      <c r="DO666">
        <v>54.04</v>
      </c>
      <c r="DP666" s="15">
        <v>44931</v>
      </c>
      <c r="DQ666">
        <v>57.639721453217199</v>
      </c>
      <c r="DR666" s="15">
        <v>45030</v>
      </c>
      <c r="DS666">
        <v>75.6229730546371</v>
      </c>
      <c r="DT666" s="15">
        <v>44985</v>
      </c>
      <c r="DU666">
        <v>16.749999999999901</v>
      </c>
      <c r="DV666" s="15">
        <v>44657</v>
      </c>
      <c r="DW666">
        <v>34.189999999999898</v>
      </c>
      <c r="DX666" s="15">
        <v>44692</v>
      </c>
      <c r="DY666">
        <v>12.3549083632414</v>
      </c>
      <c r="DZ666" s="23"/>
      <c r="EB666" s="15"/>
      <c r="ED666" s="38">
        <v>44872</v>
      </c>
      <c r="EE666" s="12">
        <v>44.1</v>
      </c>
      <c r="EF666" s="38"/>
      <c r="EH666" s="38">
        <v>44701</v>
      </c>
      <c r="EI666" s="12">
        <v>5.2899999999999903</v>
      </c>
      <c r="EJ666" s="15">
        <v>44727</v>
      </c>
      <c r="EK666">
        <v>17.4110545475008</v>
      </c>
      <c r="EL666" s="155">
        <v>44734</v>
      </c>
      <c r="EM666">
        <v>38.161546334131998</v>
      </c>
      <c r="EO666" s="38">
        <v>41205</v>
      </c>
      <c r="EP666" s="343">
        <v>6.71</v>
      </c>
      <c r="EQ666" s="387">
        <v>44684</v>
      </c>
      <c r="ER666" s="385">
        <v>32.343040182113299</v>
      </c>
      <c r="ES666" s="376">
        <v>44712</v>
      </c>
      <c r="ET666">
        <v>27.705600865281301</v>
      </c>
      <c r="EV666" s="15">
        <v>41149</v>
      </c>
      <c r="EW666">
        <v>3.2099999999999902</v>
      </c>
    </row>
    <row r="667" spans="1:153">
      <c r="A667" s="40">
        <v>40842</v>
      </c>
      <c r="B667">
        <v>1206.6035869677501</v>
      </c>
      <c r="C667">
        <f>B667-MAX($B$4:B667)</f>
        <v>-52.188258442659844</v>
      </c>
      <c r="D667" s="397">
        <f t="shared" si="26"/>
        <v>6.6826319715005409E-4</v>
      </c>
      <c r="E667" s="155">
        <v>44129</v>
      </c>
      <c r="F667">
        <v>1395.3935032632201</v>
      </c>
      <c r="G667">
        <f>F667-MAX($F$4:F667)</f>
        <v>-24.701396644720035</v>
      </c>
      <c r="BO667" s="23">
        <v>41288</v>
      </c>
      <c r="BP667">
        <v>38.188438597591599</v>
      </c>
      <c r="BQ667" s="15">
        <v>41186</v>
      </c>
      <c r="BR667">
        <v>4.8799999999999901</v>
      </c>
      <c r="BS667" s="15">
        <v>41194</v>
      </c>
      <c r="BT667">
        <v>55.399999999999899</v>
      </c>
      <c r="BU667" s="15">
        <v>41150</v>
      </c>
      <c r="BV667">
        <v>12.85</v>
      </c>
      <c r="BW667" s="15">
        <v>41828</v>
      </c>
      <c r="BX667">
        <v>20.029999999999902</v>
      </c>
      <c r="BY667" s="15">
        <v>41491</v>
      </c>
      <c r="BZ667">
        <v>15.0999999999999</v>
      </c>
      <c r="CA667" s="15">
        <v>41417</v>
      </c>
      <c r="CB667">
        <v>-8.69</v>
      </c>
      <c r="CC667" s="15">
        <v>41352</v>
      </c>
      <c r="CD667">
        <v>3.05</v>
      </c>
      <c r="CE667" s="15">
        <v>41150</v>
      </c>
      <c r="CF667">
        <v>0</v>
      </c>
      <c r="CG667" s="15">
        <v>41192</v>
      </c>
      <c r="CH667">
        <v>9.3899999999999899</v>
      </c>
      <c r="CI667" s="15">
        <v>41186</v>
      </c>
      <c r="CJ667">
        <v>10.37</v>
      </c>
      <c r="CK667" s="15">
        <v>41199</v>
      </c>
      <c r="CL667">
        <v>5.3199999999999896</v>
      </c>
      <c r="CM667" s="15">
        <v>41184</v>
      </c>
      <c r="CN667">
        <v>4.9099999999999904</v>
      </c>
      <c r="CO667" s="15">
        <v>40842</v>
      </c>
      <c r="CP667">
        <v>38.157849475150329</v>
      </c>
      <c r="CQ667" s="15">
        <v>41781</v>
      </c>
      <c r="CR667">
        <v>22.425966646251201</v>
      </c>
      <c r="CS667" s="38">
        <v>41150</v>
      </c>
      <c r="CT667" s="12">
        <v>0</v>
      </c>
      <c r="CU667" s="15">
        <v>41150</v>
      </c>
      <c r="CV667">
        <v>0</v>
      </c>
      <c r="CW667" s="15">
        <v>41150</v>
      </c>
      <c r="CX667">
        <v>0</v>
      </c>
      <c r="CY667" s="15">
        <v>41150</v>
      </c>
      <c r="CZ667">
        <v>0</v>
      </c>
      <c r="DA667" s="15">
        <v>41150</v>
      </c>
      <c r="DB667">
        <v>0</v>
      </c>
      <c r="DC667" s="38">
        <v>41318</v>
      </c>
      <c r="DD667" s="12">
        <v>-15.644055239343601</v>
      </c>
      <c r="DE667" s="40">
        <v>41614</v>
      </c>
      <c r="DF667" s="12">
        <v>5.1100000000000003</v>
      </c>
      <c r="DG667" s="15">
        <v>41306</v>
      </c>
      <c r="DH667">
        <v>58.43</v>
      </c>
      <c r="DJ667" s="15">
        <v>45002</v>
      </c>
      <c r="DK667">
        <v>28.159999999999901</v>
      </c>
      <c r="DL667" s="15">
        <v>44673</v>
      </c>
      <c r="DM667">
        <v>5.3300000000000098</v>
      </c>
      <c r="DN667" s="15">
        <v>45013</v>
      </c>
      <c r="DO667">
        <v>54.04</v>
      </c>
      <c r="DP667" s="15">
        <v>44932</v>
      </c>
      <c r="DQ667">
        <v>57.639721453217199</v>
      </c>
      <c r="DR667" s="15">
        <v>45033</v>
      </c>
      <c r="DS667">
        <v>75.6229730546371</v>
      </c>
      <c r="DT667" s="15">
        <v>44987</v>
      </c>
      <c r="DU667">
        <v>16.749999999999901</v>
      </c>
      <c r="DV667" s="15">
        <v>44658</v>
      </c>
      <c r="DW667">
        <v>34.189999999999898</v>
      </c>
      <c r="DX667" s="15">
        <v>44693</v>
      </c>
      <c r="DY667">
        <v>12.3549083632414</v>
      </c>
      <c r="DZ667" s="23"/>
      <c r="EB667" s="15"/>
      <c r="ED667" s="38">
        <v>44873</v>
      </c>
      <c r="EE667" s="12">
        <v>44.1</v>
      </c>
      <c r="EF667" s="38"/>
      <c r="EH667" s="38">
        <v>44704</v>
      </c>
      <c r="EI667" s="12">
        <v>5.2899999999999903</v>
      </c>
      <c r="EJ667" s="15">
        <v>44729</v>
      </c>
      <c r="EK667">
        <v>17.4110545475008</v>
      </c>
      <c r="EL667" s="155">
        <v>44735</v>
      </c>
      <c r="EM667">
        <v>38.171546334132003</v>
      </c>
      <c r="EO667" s="38">
        <v>41206</v>
      </c>
      <c r="EP667" s="343">
        <v>6.71</v>
      </c>
      <c r="EQ667" s="387">
        <v>44685</v>
      </c>
      <c r="ER667" s="385">
        <v>32.343040182113299</v>
      </c>
      <c r="ES667" s="376">
        <v>44714</v>
      </c>
      <c r="ET667">
        <v>27.705600865281301</v>
      </c>
      <c r="EV667" s="15">
        <v>41150</v>
      </c>
      <c r="EW667">
        <v>3.2099999999999902</v>
      </c>
    </row>
    <row r="668" spans="1:153">
      <c r="A668" s="40">
        <v>40843</v>
      </c>
      <c r="B668">
        <v>1233.3484747268899</v>
      </c>
      <c r="C668">
        <f>B668-MAX($B$4:B668)</f>
        <v>-25.443370683520016</v>
      </c>
      <c r="D668" s="397">
        <f t="shared" si="26"/>
        <v>4.4574812931899715E-2</v>
      </c>
      <c r="E668" s="155">
        <v>44130</v>
      </c>
      <c r="F668">
        <v>1392.75350326322</v>
      </c>
      <c r="G668">
        <f>F668-MAX($F$4:F668)</f>
        <v>-27.341396644720135</v>
      </c>
      <c r="BO668" s="23">
        <v>41289</v>
      </c>
      <c r="BP668">
        <v>36.848438597591603</v>
      </c>
      <c r="BQ668" s="15">
        <v>41187</v>
      </c>
      <c r="BR668">
        <v>4.8799999999999901</v>
      </c>
      <c r="BS668" s="15">
        <v>41197</v>
      </c>
      <c r="BT668">
        <v>55.399999999999899</v>
      </c>
      <c r="BU668" s="15">
        <v>41151</v>
      </c>
      <c r="BV668">
        <v>12.85</v>
      </c>
      <c r="BW668" s="15">
        <v>41829</v>
      </c>
      <c r="BX668">
        <v>20.029999999999902</v>
      </c>
      <c r="BY668" s="15">
        <v>41492</v>
      </c>
      <c r="BZ668">
        <v>15.0999999999999</v>
      </c>
      <c r="CA668" s="15">
        <v>41418</v>
      </c>
      <c r="CB668">
        <v>-8.6999999999999993</v>
      </c>
      <c r="CC668" s="15">
        <v>41353</v>
      </c>
      <c r="CD668">
        <v>3.05</v>
      </c>
      <c r="CE668" s="15">
        <v>41151</v>
      </c>
      <c r="CF668">
        <v>0</v>
      </c>
      <c r="CG668" s="15">
        <v>41193</v>
      </c>
      <c r="CH668">
        <v>9.3899999999999899</v>
      </c>
      <c r="CI668" s="15">
        <v>41187</v>
      </c>
      <c r="CJ668">
        <v>10.37</v>
      </c>
      <c r="CK668" s="15">
        <v>41200</v>
      </c>
      <c r="CL668">
        <v>5.3199999999999896</v>
      </c>
      <c r="CM668" s="15">
        <v>41186</v>
      </c>
      <c r="CN668">
        <v>4.9099999999999904</v>
      </c>
      <c r="CO668" s="15">
        <v>40843</v>
      </c>
      <c r="CP668">
        <v>41.127849475150327</v>
      </c>
      <c r="CQ668" s="15">
        <v>41782</v>
      </c>
      <c r="CR668">
        <v>22.425966646251201</v>
      </c>
      <c r="CS668" s="38">
        <v>41151</v>
      </c>
      <c r="CT668" s="12">
        <v>0</v>
      </c>
      <c r="CU668" s="15">
        <v>41151</v>
      </c>
      <c r="CV668">
        <v>0</v>
      </c>
      <c r="CW668" s="15">
        <v>41151</v>
      </c>
      <c r="CX668">
        <v>0</v>
      </c>
      <c r="CY668" s="15">
        <v>41151</v>
      </c>
      <c r="CZ668">
        <v>0</v>
      </c>
      <c r="DA668" s="15">
        <v>41151</v>
      </c>
      <c r="DB668">
        <v>0</v>
      </c>
      <c r="DC668" s="38">
        <v>41323</v>
      </c>
      <c r="DD668" s="12">
        <v>-15.644055239343601</v>
      </c>
      <c r="DE668" s="40">
        <v>41617</v>
      </c>
      <c r="DF668" s="12">
        <v>5.1100000000000003</v>
      </c>
      <c r="DG668" s="15">
        <v>41309</v>
      </c>
      <c r="DH668">
        <v>58.43</v>
      </c>
      <c r="DJ668" s="15">
        <v>45005</v>
      </c>
      <c r="DK668">
        <v>28.159999999999901</v>
      </c>
      <c r="DL668" s="15">
        <v>44676</v>
      </c>
      <c r="DM668">
        <v>5.3300000000000098</v>
      </c>
      <c r="DN668" s="15">
        <v>45014</v>
      </c>
      <c r="DO668">
        <v>54.04</v>
      </c>
      <c r="DP668" s="15">
        <v>44935</v>
      </c>
      <c r="DQ668">
        <v>57.639721453217199</v>
      </c>
      <c r="DR668" s="15">
        <v>45034</v>
      </c>
      <c r="DS668">
        <v>75.6229730546371</v>
      </c>
      <c r="DT668" s="15">
        <v>44994</v>
      </c>
      <c r="DU668">
        <v>16.749999999999901</v>
      </c>
      <c r="DV668" s="15">
        <v>44659</v>
      </c>
      <c r="DW668">
        <v>34.189999999999898</v>
      </c>
      <c r="DX668" s="15">
        <v>44694</v>
      </c>
      <c r="DY668">
        <v>12.3549083632414</v>
      </c>
      <c r="DZ668" s="23"/>
      <c r="EB668" s="15"/>
      <c r="ED668" s="38">
        <v>44874</v>
      </c>
      <c r="EE668" s="12">
        <v>44.1</v>
      </c>
      <c r="EF668" s="38"/>
      <c r="EH668" s="38">
        <v>44705</v>
      </c>
      <c r="EI668" s="12">
        <v>5.2899999999999903</v>
      </c>
      <c r="EJ668" s="15">
        <v>44732</v>
      </c>
      <c r="EK668">
        <v>16.491054547500799</v>
      </c>
      <c r="EL668" s="155">
        <v>44736</v>
      </c>
      <c r="EM668">
        <v>38.541546334132001</v>
      </c>
      <c r="EO668" s="38">
        <v>41207</v>
      </c>
      <c r="EP668" s="343">
        <v>6.71</v>
      </c>
      <c r="EQ668" s="387">
        <v>44687</v>
      </c>
      <c r="ER668" s="385">
        <v>32.343040182113299</v>
      </c>
      <c r="ES668" s="376">
        <v>44715</v>
      </c>
      <c r="ET668">
        <v>27.705600865281301</v>
      </c>
      <c r="EV668" s="15">
        <v>41151</v>
      </c>
      <c r="EW668">
        <v>3.2099999999999902</v>
      </c>
    </row>
    <row r="669" spans="1:153">
      <c r="A669" s="40">
        <v>40844</v>
      </c>
      <c r="B669">
        <v>1237.9675901732601</v>
      </c>
      <c r="C669">
        <f>B669-MAX($B$4:B669)</f>
        <v>-20.824255237149828</v>
      </c>
      <c r="D669" s="397">
        <f t="shared" si="26"/>
        <v>7.6985257439503131E-3</v>
      </c>
      <c r="E669" s="155">
        <v>44131</v>
      </c>
      <c r="F669">
        <v>1392.5135032632199</v>
      </c>
      <c r="G669">
        <f>F669-MAX($F$4:F669)</f>
        <v>-27.581396644720144</v>
      </c>
      <c r="BO669" s="23">
        <v>41290</v>
      </c>
      <c r="BP669">
        <v>35.728438597591598</v>
      </c>
      <c r="BQ669" s="15">
        <v>41190</v>
      </c>
      <c r="BR669">
        <v>4.8799999999999901</v>
      </c>
      <c r="BS669" s="15">
        <v>41198</v>
      </c>
      <c r="BT669">
        <v>55.399999999999899</v>
      </c>
      <c r="BU669" s="15">
        <v>41152</v>
      </c>
      <c r="BV669">
        <v>12.85</v>
      </c>
      <c r="BW669" s="15">
        <v>41830</v>
      </c>
      <c r="BX669">
        <v>20.029999999999902</v>
      </c>
      <c r="BY669" s="15">
        <v>41493</v>
      </c>
      <c r="BZ669">
        <v>15.0999999999999</v>
      </c>
      <c r="CA669" s="15">
        <v>41421</v>
      </c>
      <c r="CB669">
        <v>-8.94</v>
      </c>
      <c r="CC669" s="15">
        <v>41354</v>
      </c>
      <c r="CD669">
        <v>3.05</v>
      </c>
      <c r="CE669" s="15">
        <v>41152</v>
      </c>
      <c r="CF669">
        <v>0</v>
      </c>
      <c r="CG669" s="15">
        <v>41194</v>
      </c>
      <c r="CH669">
        <v>9.3899999999999899</v>
      </c>
      <c r="CI669" s="15">
        <v>41190</v>
      </c>
      <c r="CJ669">
        <v>10.37</v>
      </c>
      <c r="CK669" s="15">
        <v>41201</v>
      </c>
      <c r="CL669">
        <v>5.3199999999999896</v>
      </c>
      <c r="CM669" s="15">
        <v>41187</v>
      </c>
      <c r="CN669">
        <v>4.9099999999999904</v>
      </c>
      <c r="CO669" s="15">
        <v>40844</v>
      </c>
      <c r="CP669">
        <v>42.237849475150334</v>
      </c>
      <c r="CQ669" s="15">
        <v>41785</v>
      </c>
      <c r="CR669">
        <v>22.425966646251201</v>
      </c>
      <c r="CS669" s="38">
        <v>41152</v>
      </c>
      <c r="CT669" s="12">
        <v>0</v>
      </c>
      <c r="CU669" s="15">
        <v>41152</v>
      </c>
      <c r="CV669">
        <v>0</v>
      </c>
      <c r="CW669" s="15">
        <v>41152</v>
      </c>
      <c r="CX669">
        <v>0</v>
      </c>
      <c r="CY669" s="15">
        <v>41152</v>
      </c>
      <c r="CZ669">
        <v>0</v>
      </c>
      <c r="DA669" s="15">
        <v>41152</v>
      </c>
      <c r="DB669">
        <v>0</v>
      </c>
      <c r="DC669" s="38">
        <v>41324</v>
      </c>
      <c r="DD669" s="12">
        <v>-15.804055239343599</v>
      </c>
      <c r="DE669" s="40">
        <v>41618</v>
      </c>
      <c r="DF669" s="12">
        <v>5.1100000000000003</v>
      </c>
      <c r="DG669" s="15">
        <v>41310</v>
      </c>
      <c r="DH669">
        <v>58.43</v>
      </c>
      <c r="DJ669" s="15">
        <v>45006</v>
      </c>
      <c r="DK669">
        <v>28.159999999999901</v>
      </c>
      <c r="DL669" s="15">
        <v>44677</v>
      </c>
      <c r="DM669">
        <v>5.3300000000000098</v>
      </c>
      <c r="DN669" s="15">
        <v>45015</v>
      </c>
      <c r="DO669">
        <v>54.04</v>
      </c>
      <c r="DP669" s="15">
        <v>44936</v>
      </c>
      <c r="DQ669">
        <v>57.639721453217199</v>
      </c>
      <c r="DR669" s="15">
        <v>45035</v>
      </c>
      <c r="DS669">
        <v>75.6229730546371</v>
      </c>
      <c r="DT669" s="15">
        <v>44995</v>
      </c>
      <c r="DU669">
        <v>15.9499999999999</v>
      </c>
      <c r="DV669" s="15">
        <v>44662</v>
      </c>
      <c r="DW669">
        <v>34.189999999999898</v>
      </c>
      <c r="DX669" s="15">
        <v>44697</v>
      </c>
      <c r="DY669">
        <v>12.3549083632414</v>
      </c>
      <c r="DZ669" s="23"/>
      <c r="EB669" s="15"/>
      <c r="ED669" s="38">
        <v>44875</v>
      </c>
      <c r="EE669" s="12">
        <v>44.1</v>
      </c>
      <c r="EF669" s="38"/>
      <c r="EH669" s="38">
        <v>44706</v>
      </c>
      <c r="EI669" s="12">
        <v>5.2899999999999903</v>
      </c>
      <c r="EJ669" s="15">
        <v>44736</v>
      </c>
      <c r="EK669">
        <v>16.491054547500799</v>
      </c>
      <c r="EL669" s="155">
        <v>44739</v>
      </c>
      <c r="EM669">
        <v>38.681546334132001</v>
      </c>
      <c r="EO669" s="38">
        <v>41208</v>
      </c>
      <c r="EP669" s="343">
        <v>6.71</v>
      </c>
      <c r="EQ669" s="387">
        <v>44690</v>
      </c>
      <c r="ER669" s="385">
        <v>32.343040182113299</v>
      </c>
      <c r="ES669" s="376">
        <v>44719</v>
      </c>
      <c r="ET669">
        <v>27.705600865281301</v>
      </c>
      <c r="EV669" s="15">
        <v>41152</v>
      </c>
      <c r="EW669">
        <v>3.2099999999999902</v>
      </c>
    </row>
    <row r="670" spans="1:153">
      <c r="A670" s="40">
        <v>40845</v>
      </c>
      <c r="B670">
        <v>1237.9675901732601</v>
      </c>
      <c r="C670">
        <f>B670-MAX($B$4:B670)</f>
        <v>-20.824255237149828</v>
      </c>
      <c r="D670" s="397">
        <f t="shared" si="26"/>
        <v>0</v>
      </c>
      <c r="E670" s="155">
        <v>44132</v>
      </c>
      <c r="F670">
        <v>1391.7935032632199</v>
      </c>
      <c r="G670">
        <f>F670-MAX($F$4:F670)</f>
        <v>-28.301396644720171</v>
      </c>
      <c r="BO670" s="23">
        <v>41291</v>
      </c>
      <c r="BP670">
        <v>36.268438597591597</v>
      </c>
      <c r="BQ670" s="15">
        <v>41191</v>
      </c>
      <c r="BR670">
        <v>4.8799999999999901</v>
      </c>
      <c r="BS670" s="15">
        <v>41199</v>
      </c>
      <c r="BT670">
        <v>56.269999999999897</v>
      </c>
      <c r="BU670" s="15">
        <v>41155</v>
      </c>
      <c r="BV670">
        <v>12.85</v>
      </c>
      <c r="BW670" s="15">
        <v>41831</v>
      </c>
      <c r="BX670">
        <v>20.029999999999902</v>
      </c>
      <c r="BY670" s="15">
        <v>41494</v>
      </c>
      <c r="BZ670">
        <v>15.0999999999999</v>
      </c>
      <c r="CA670" s="15">
        <v>41422</v>
      </c>
      <c r="CB670">
        <v>-9.32</v>
      </c>
      <c r="CC670" s="15">
        <v>41355</v>
      </c>
      <c r="CD670">
        <v>3.05</v>
      </c>
      <c r="CE670" s="15">
        <v>41155</v>
      </c>
      <c r="CF670">
        <v>0</v>
      </c>
      <c r="CG670" s="15">
        <v>41197</v>
      </c>
      <c r="CH670">
        <v>9.3899999999999899</v>
      </c>
      <c r="CI670" s="15">
        <v>41191</v>
      </c>
      <c r="CJ670">
        <v>10.37</v>
      </c>
      <c r="CK670" s="15">
        <v>41204</v>
      </c>
      <c r="CL670">
        <v>5.3199999999999896</v>
      </c>
      <c r="CM670" s="15">
        <v>41190</v>
      </c>
      <c r="CN670">
        <v>4.9099999999999904</v>
      </c>
      <c r="CO670" s="15">
        <v>40845</v>
      </c>
      <c r="CP670">
        <v>42.237849475150334</v>
      </c>
      <c r="CQ670" s="15">
        <v>41786</v>
      </c>
      <c r="CR670">
        <v>22.425966646251201</v>
      </c>
      <c r="CS670" s="38">
        <v>41155</v>
      </c>
      <c r="CT670" s="12">
        <v>0</v>
      </c>
      <c r="CU670" s="15">
        <v>41155</v>
      </c>
      <c r="CV670">
        <v>0</v>
      </c>
      <c r="CW670" s="15">
        <v>41155</v>
      </c>
      <c r="CX670">
        <v>0</v>
      </c>
      <c r="CY670" s="15">
        <v>41155</v>
      </c>
      <c r="CZ670">
        <v>0</v>
      </c>
      <c r="DA670" s="15">
        <v>41155</v>
      </c>
      <c r="DB670">
        <v>0</v>
      </c>
      <c r="DC670" s="38">
        <v>41325</v>
      </c>
      <c r="DD670" s="12">
        <v>-15.7640552393436</v>
      </c>
      <c r="DE670" s="40">
        <v>41619</v>
      </c>
      <c r="DF670" s="12">
        <v>5.1100000000000003</v>
      </c>
      <c r="DG670" s="15">
        <v>41311</v>
      </c>
      <c r="DH670">
        <v>58.43</v>
      </c>
      <c r="DJ670" s="15">
        <v>45007</v>
      </c>
      <c r="DK670">
        <v>28.159999999999901</v>
      </c>
      <c r="DL670" s="15">
        <v>44678</v>
      </c>
      <c r="DM670">
        <v>5.3300000000000098</v>
      </c>
      <c r="DN670" s="15">
        <v>45016</v>
      </c>
      <c r="DO670">
        <v>54.04</v>
      </c>
      <c r="DP670" s="15">
        <v>44937</v>
      </c>
      <c r="DQ670">
        <v>57.639721453217199</v>
      </c>
      <c r="DR670" s="15">
        <v>45036</v>
      </c>
      <c r="DS670">
        <v>75.6229730546371</v>
      </c>
      <c r="DT670" s="15">
        <v>45001</v>
      </c>
      <c r="DU670">
        <v>15.9499999999999</v>
      </c>
      <c r="DV670" s="15">
        <v>44663</v>
      </c>
      <c r="DW670">
        <v>34.189999999999898</v>
      </c>
      <c r="DX670" s="15">
        <v>44698</v>
      </c>
      <c r="DY670">
        <v>12.3549083632414</v>
      </c>
      <c r="DZ670" s="23"/>
      <c r="EB670" s="15"/>
      <c r="ED670" s="38">
        <v>44889</v>
      </c>
      <c r="EE670" s="12">
        <v>44.1</v>
      </c>
      <c r="EF670" s="38"/>
      <c r="EH670" s="38">
        <v>44707</v>
      </c>
      <c r="EI670" s="12">
        <v>5.2899999999999903</v>
      </c>
      <c r="EJ670" s="15">
        <v>44739</v>
      </c>
      <c r="EK670">
        <v>16.4110545475008</v>
      </c>
      <c r="EL670" s="155">
        <v>44742</v>
      </c>
      <c r="EM670">
        <v>38.681546334132001</v>
      </c>
      <c r="EO670" s="38">
        <v>41211</v>
      </c>
      <c r="EP670" s="343">
        <v>6.71</v>
      </c>
      <c r="EQ670" s="387">
        <v>44691</v>
      </c>
      <c r="ER670" s="385">
        <v>32.343040182113299</v>
      </c>
      <c r="ES670" s="376">
        <v>44720</v>
      </c>
      <c r="ET670">
        <v>27.705600865281301</v>
      </c>
      <c r="EV670" s="15">
        <v>41155</v>
      </c>
      <c r="EW670">
        <v>3.2099999999999902</v>
      </c>
    </row>
    <row r="671" spans="1:153">
      <c r="A671" s="40">
        <v>40846</v>
      </c>
      <c r="B671">
        <v>1237.9675901732601</v>
      </c>
      <c r="C671">
        <f>B671-MAX($B$4:B671)</f>
        <v>-20.824255237149828</v>
      </c>
      <c r="D671" s="397">
        <f t="shared" si="26"/>
        <v>0</v>
      </c>
      <c r="E671" s="155">
        <v>44133</v>
      </c>
      <c r="F671">
        <v>1396.6235032632201</v>
      </c>
      <c r="G671">
        <f>F671-MAX($F$4:F671)</f>
        <v>-23.471396644720016</v>
      </c>
      <c r="BO671" s="23">
        <v>41292</v>
      </c>
      <c r="BP671">
        <v>37.028438597591602</v>
      </c>
      <c r="BQ671" s="15">
        <v>41192</v>
      </c>
      <c r="BR671">
        <v>4.8799999999999901</v>
      </c>
      <c r="BS671" s="15">
        <v>41200</v>
      </c>
      <c r="BT671">
        <v>56.819999999999901</v>
      </c>
      <c r="BU671" s="15">
        <v>41156</v>
      </c>
      <c r="BV671">
        <v>12.85</v>
      </c>
      <c r="BW671" s="15">
        <v>41834</v>
      </c>
      <c r="BX671">
        <v>20.029999999999902</v>
      </c>
      <c r="BY671" s="15">
        <v>41495</v>
      </c>
      <c r="BZ671">
        <v>15.0999999999999</v>
      </c>
      <c r="CA671" s="15">
        <v>41423</v>
      </c>
      <c r="CB671">
        <v>-10.24</v>
      </c>
      <c r="CC671" s="15">
        <v>41358</v>
      </c>
      <c r="CD671">
        <v>3.05</v>
      </c>
      <c r="CE671" s="15">
        <v>41156</v>
      </c>
      <c r="CF671">
        <v>0</v>
      </c>
      <c r="CG671" s="15">
        <v>41198</v>
      </c>
      <c r="CH671">
        <v>9.3899999999999899</v>
      </c>
      <c r="CI671" s="15">
        <v>41192</v>
      </c>
      <c r="CJ671">
        <v>10.37</v>
      </c>
      <c r="CK671" s="15">
        <v>41205</v>
      </c>
      <c r="CL671">
        <v>5.3199999999999896</v>
      </c>
      <c r="CM671" s="15">
        <v>41191</v>
      </c>
      <c r="CN671">
        <v>4.9099999999999904</v>
      </c>
      <c r="CO671" s="15">
        <v>40846</v>
      </c>
      <c r="CP671">
        <v>42.237849475150334</v>
      </c>
      <c r="CQ671" s="15">
        <v>41787</v>
      </c>
      <c r="CR671">
        <v>22.425966646251201</v>
      </c>
      <c r="CS671" s="38">
        <v>41156</v>
      </c>
      <c r="CT671" s="12">
        <v>0</v>
      </c>
      <c r="CU671" s="15">
        <v>41156</v>
      </c>
      <c r="CV671">
        <v>0</v>
      </c>
      <c r="CW671" s="15">
        <v>41156</v>
      </c>
      <c r="CX671">
        <v>0</v>
      </c>
      <c r="CY671" s="15">
        <v>41156</v>
      </c>
      <c r="CZ671">
        <v>0</v>
      </c>
      <c r="DA671" s="15">
        <v>41156</v>
      </c>
      <c r="DB671">
        <v>0</v>
      </c>
      <c r="DC671" s="38">
        <v>41326</v>
      </c>
      <c r="DD671" s="12">
        <v>-15.874055239343599</v>
      </c>
      <c r="DE671" s="40">
        <v>41620</v>
      </c>
      <c r="DF671" s="12">
        <v>5.1100000000000003</v>
      </c>
      <c r="DG671" s="15">
        <v>41312</v>
      </c>
      <c r="DH671">
        <v>58.43</v>
      </c>
      <c r="DJ671" s="15">
        <v>45008</v>
      </c>
      <c r="DK671">
        <v>28.159999999999901</v>
      </c>
      <c r="DL671" s="15">
        <v>44679</v>
      </c>
      <c r="DM671">
        <v>5.3300000000000098</v>
      </c>
      <c r="DN671" s="15">
        <v>45019</v>
      </c>
      <c r="DO671">
        <v>54.04</v>
      </c>
      <c r="DP671" s="15">
        <v>44938</v>
      </c>
      <c r="DQ671">
        <v>57.639721453217199</v>
      </c>
      <c r="DR671" s="15">
        <v>45037</v>
      </c>
      <c r="DS671">
        <v>75.6229730546371</v>
      </c>
      <c r="DT671" s="15">
        <v>45002</v>
      </c>
      <c r="DU671">
        <v>15.9499999999999</v>
      </c>
      <c r="DV671" s="15">
        <v>44664</v>
      </c>
      <c r="DW671">
        <v>34.189999999999898</v>
      </c>
      <c r="DX671" s="15">
        <v>44699</v>
      </c>
      <c r="DY671">
        <v>12.3549083632414</v>
      </c>
      <c r="DZ671" s="23"/>
      <c r="EB671" s="15"/>
      <c r="ED671" s="38">
        <v>44890</v>
      </c>
      <c r="EE671" s="12">
        <v>43.86</v>
      </c>
      <c r="EF671" s="38"/>
      <c r="EH671" s="38">
        <v>44708</v>
      </c>
      <c r="EI671" s="12">
        <v>5.2899999999999903</v>
      </c>
      <c r="EJ671" s="15">
        <v>44740</v>
      </c>
      <c r="EK671">
        <v>16.581054547500798</v>
      </c>
      <c r="EL671" s="155">
        <v>44743</v>
      </c>
      <c r="EM671">
        <v>38.541546334132001</v>
      </c>
      <c r="EO671" s="38">
        <v>41212</v>
      </c>
      <c r="EP671" s="343">
        <v>6.71</v>
      </c>
      <c r="EQ671" s="387">
        <v>44692</v>
      </c>
      <c r="ER671" s="385">
        <v>32.343040182113299</v>
      </c>
      <c r="ES671" s="376">
        <v>44721</v>
      </c>
      <c r="ET671">
        <v>27.705600865281301</v>
      </c>
      <c r="EV671" s="15">
        <v>41156</v>
      </c>
      <c r="EW671">
        <v>3.2099999999999902</v>
      </c>
    </row>
    <row r="672" spans="1:153">
      <c r="A672" s="40">
        <v>40847</v>
      </c>
      <c r="B672">
        <v>1237.6475901732699</v>
      </c>
      <c r="C672">
        <f>B672-MAX($B$4:B672)</f>
        <v>-21.144255237139987</v>
      </c>
      <c r="D672" s="397">
        <f t="shared" si="26"/>
        <v>-5.333333333169322E-4</v>
      </c>
      <c r="E672" s="155">
        <v>44134</v>
      </c>
      <c r="F672">
        <v>1426.50350326322</v>
      </c>
      <c r="G672">
        <f>F672-MAX($F$4:F672)</f>
        <v>0</v>
      </c>
      <c r="BO672" s="23">
        <v>41295</v>
      </c>
      <c r="BP672">
        <v>37.368438597591599</v>
      </c>
      <c r="BQ672" s="15">
        <v>41193</v>
      </c>
      <c r="BR672">
        <v>4.8799999999999901</v>
      </c>
      <c r="BS672" s="15">
        <v>41201</v>
      </c>
      <c r="BT672">
        <v>55.719999999999899</v>
      </c>
      <c r="BU672" s="15">
        <v>41157</v>
      </c>
      <c r="BV672">
        <v>12.85</v>
      </c>
      <c r="BW672" s="15">
        <v>41835</v>
      </c>
      <c r="BX672">
        <v>20.029999999999902</v>
      </c>
      <c r="BY672" s="15">
        <v>41498</v>
      </c>
      <c r="BZ672">
        <v>15.0999999999999</v>
      </c>
      <c r="CA672" s="15">
        <v>41424</v>
      </c>
      <c r="CB672">
        <v>-10.34</v>
      </c>
      <c r="CC672" s="15">
        <v>41359</v>
      </c>
      <c r="CD672">
        <v>3.05</v>
      </c>
      <c r="CE672" s="15">
        <v>41157</v>
      </c>
      <c r="CF672">
        <v>0</v>
      </c>
      <c r="CG672" s="15">
        <v>41199</v>
      </c>
      <c r="CH672">
        <v>9.3899999999999899</v>
      </c>
      <c r="CI672" s="15">
        <v>41193</v>
      </c>
      <c r="CJ672">
        <v>10.37</v>
      </c>
      <c r="CK672" s="15">
        <v>41206</v>
      </c>
      <c r="CL672">
        <v>5.3199999999999896</v>
      </c>
      <c r="CM672" s="15">
        <v>41192</v>
      </c>
      <c r="CN672">
        <v>4.9099999999999904</v>
      </c>
      <c r="CO672" s="15">
        <v>40847</v>
      </c>
      <c r="CP672">
        <v>42.957849475150333</v>
      </c>
      <c r="CQ672" s="15">
        <v>41788</v>
      </c>
      <c r="CR672">
        <v>22.425966646251201</v>
      </c>
      <c r="CS672" s="38">
        <v>41157</v>
      </c>
      <c r="CT672" s="12">
        <v>0</v>
      </c>
      <c r="CU672" s="15">
        <v>41157</v>
      </c>
      <c r="CV672">
        <v>0</v>
      </c>
      <c r="CW672" s="15">
        <v>41157</v>
      </c>
      <c r="CX672">
        <v>0</v>
      </c>
      <c r="CY672" s="15">
        <v>41157</v>
      </c>
      <c r="CZ672">
        <v>0</v>
      </c>
      <c r="DA672" s="15">
        <v>41157</v>
      </c>
      <c r="DB672">
        <v>0</v>
      </c>
      <c r="DC672" s="38">
        <v>41327</v>
      </c>
      <c r="DD672" s="12">
        <v>-15.704055239343599</v>
      </c>
      <c r="DE672" s="40">
        <v>41621</v>
      </c>
      <c r="DF672" s="12">
        <v>5.1100000000000003</v>
      </c>
      <c r="DG672" s="15">
        <v>41313</v>
      </c>
      <c r="DH672">
        <v>58.43</v>
      </c>
      <c r="DJ672" s="15">
        <v>45012</v>
      </c>
      <c r="DK672">
        <v>28.159999999999901</v>
      </c>
      <c r="DL672" s="15">
        <v>44680</v>
      </c>
      <c r="DM672">
        <v>5.3300000000000098</v>
      </c>
      <c r="DN672" s="15">
        <v>45020</v>
      </c>
      <c r="DO672">
        <v>54.04</v>
      </c>
      <c r="DP672" s="15">
        <v>44939</v>
      </c>
      <c r="DQ672">
        <v>57.639721453217199</v>
      </c>
      <c r="DR672" s="15">
        <v>45040</v>
      </c>
      <c r="DS672">
        <v>75.6229730546371</v>
      </c>
      <c r="DT672" s="15">
        <v>45005</v>
      </c>
      <c r="DU672">
        <v>15.9499999999999</v>
      </c>
      <c r="DV672" s="15">
        <v>44665</v>
      </c>
      <c r="DW672">
        <v>34.189999999999898</v>
      </c>
      <c r="DX672" s="15">
        <v>44700</v>
      </c>
      <c r="DY672">
        <v>12.3549083632414</v>
      </c>
      <c r="DZ672" s="23"/>
      <c r="EB672" s="15"/>
      <c r="ED672" s="38">
        <v>44893</v>
      </c>
      <c r="EE672" s="12">
        <v>45.07</v>
      </c>
      <c r="EF672" s="38"/>
      <c r="EH672" s="38">
        <v>44711</v>
      </c>
      <c r="EI672" s="12">
        <v>5.2899999999999903</v>
      </c>
      <c r="EJ672" s="15">
        <v>44741</v>
      </c>
      <c r="EK672">
        <v>16.4110545475008</v>
      </c>
      <c r="EL672" s="155">
        <v>44746</v>
      </c>
      <c r="EM672">
        <v>38.431546334132001</v>
      </c>
      <c r="EO672" s="38">
        <v>41213</v>
      </c>
      <c r="EP672" s="343">
        <v>6.71</v>
      </c>
      <c r="EQ672" s="387">
        <v>44693</v>
      </c>
      <c r="ER672" s="385">
        <v>32.343040182113299</v>
      </c>
      <c r="ES672" s="376">
        <v>44725</v>
      </c>
      <c r="ET672">
        <v>27.705600865281301</v>
      </c>
      <c r="EV672" s="15">
        <v>41157</v>
      </c>
      <c r="EW672">
        <v>3.2099999999999902</v>
      </c>
    </row>
    <row r="673" spans="1:153">
      <c r="A673" s="40">
        <v>40848</v>
      </c>
      <c r="B673">
        <v>1235.4875901732701</v>
      </c>
      <c r="C673">
        <f>B673-MAX($B$4:B673)</f>
        <v>-23.304255237139841</v>
      </c>
      <c r="D673" s="397">
        <f t="shared" si="26"/>
        <v>-3.5999999999997579E-3</v>
      </c>
      <c r="E673" s="155">
        <v>44135</v>
      </c>
      <c r="F673">
        <v>1426.50350326322</v>
      </c>
      <c r="G673">
        <f>F673-MAX($F$4:F673)</f>
        <v>0</v>
      </c>
      <c r="BO673" s="23">
        <v>41296</v>
      </c>
      <c r="BP673">
        <v>38.608438597591601</v>
      </c>
      <c r="BQ673" s="15">
        <v>41194</v>
      </c>
      <c r="BR673">
        <v>4.8799999999999901</v>
      </c>
      <c r="BS673" s="15">
        <v>41204</v>
      </c>
      <c r="BT673">
        <v>55.669999999999902</v>
      </c>
      <c r="BU673" s="15">
        <v>41158</v>
      </c>
      <c r="BV673">
        <v>12.85</v>
      </c>
      <c r="BW673" s="15">
        <v>41836</v>
      </c>
      <c r="BX673">
        <v>20.029999999999902</v>
      </c>
      <c r="BY673" s="15">
        <v>41499</v>
      </c>
      <c r="BZ673">
        <v>15.0999999999999</v>
      </c>
      <c r="CA673" s="15">
        <v>41425</v>
      </c>
      <c r="CB673">
        <v>-10.39</v>
      </c>
      <c r="CC673" s="15">
        <v>41360</v>
      </c>
      <c r="CD673">
        <v>3.05</v>
      </c>
      <c r="CE673" s="15">
        <v>41158</v>
      </c>
      <c r="CF673">
        <v>0</v>
      </c>
      <c r="CG673" s="15">
        <v>41200</v>
      </c>
      <c r="CH673">
        <v>9.3899999999999899</v>
      </c>
      <c r="CI673" s="15">
        <v>41194</v>
      </c>
      <c r="CJ673">
        <v>10.37</v>
      </c>
      <c r="CK673" s="15">
        <v>41207</v>
      </c>
      <c r="CL673">
        <v>5.3199999999999896</v>
      </c>
      <c r="CM673" s="15">
        <v>41193</v>
      </c>
      <c r="CN673">
        <v>4.9099999999999904</v>
      </c>
      <c r="CO673" s="15">
        <v>40848</v>
      </c>
      <c r="CP673">
        <v>42.657849475150329</v>
      </c>
      <c r="CQ673" s="15">
        <v>41789</v>
      </c>
      <c r="CR673">
        <v>22.425966646251201</v>
      </c>
      <c r="CS673" s="38">
        <v>41158</v>
      </c>
      <c r="CT673" s="12">
        <v>0</v>
      </c>
      <c r="CU673" s="15">
        <v>41158</v>
      </c>
      <c r="CV673">
        <v>0</v>
      </c>
      <c r="CW673" s="15">
        <v>41158</v>
      </c>
      <c r="CX673">
        <v>0</v>
      </c>
      <c r="CY673" s="15">
        <v>41158</v>
      </c>
      <c r="CZ673">
        <v>0</v>
      </c>
      <c r="DA673" s="15">
        <v>41158</v>
      </c>
      <c r="DB673">
        <v>0</v>
      </c>
      <c r="DC673" s="38">
        <v>41330</v>
      </c>
      <c r="DD673" s="12">
        <v>-15.9240552393436</v>
      </c>
      <c r="DE673" s="40">
        <v>41624</v>
      </c>
      <c r="DF673" s="12">
        <v>5.1100000000000003</v>
      </c>
      <c r="DG673" s="15">
        <v>41317</v>
      </c>
      <c r="DH673">
        <v>58.43</v>
      </c>
      <c r="DJ673" s="15">
        <v>45013</v>
      </c>
      <c r="DK673">
        <v>28.659999999999901</v>
      </c>
      <c r="DL673" s="15">
        <v>44683</v>
      </c>
      <c r="DM673">
        <v>5.3300000000000098</v>
      </c>
      <c r="DN673" s="15">
        <v>45021</v>
      </c>
      <c r="DO673">
        <v>54.04</v>
      </c>
      <c r="DP673" s="15">
        <v>44942</v>
      </c>
      <c r="DQ673">
        <v>57.639721453217199</v>
      </c>
      <c r="DR673" s="15">
        <v>45041</v>
      </c>
      <c r="DS673">
        <v>75.6229730546371</v>
      </c>
      <c r="DT673" s="15">
        <v>45006</v>
      </c>
      <c r="DU673">
        <v>15.9499999999999</v>
      </c>
      <c r="DV673" s="15">
        <v>44666</v>
      </c>
      <c r="DW673">
        <v>34.189999999999898</v>
      </c>
      <c r="DX673" s="15">
        <v>44701</v>
      </c>
      <c r="DY673">
        <v>12.3549083632414</v>
      </c>
      <c r="DZ673" s="23"/>
      <c r="EB673" s="15"/>
      <c r="ED673" s="38">
        <v>44894</v>
      </c>
      <c r="EE673" s="12">
        <v>43.16</v>
      </c>
      <c r="EF673" s="38"/>
      <c r="EH673" s="38">
        <v>44712</v>
      </c>
      <c r="EI673" s="12">
        <v>5.2899999999999903</v>
      </c>
      <c r="EJ673" s="15">
        <v>44743</v>
      </c>
      <c r="EK673">
        <v>16.4110545475008</v>
      </c>
      <c r="EL673" s="155">
        <v>44747</v>
      </c>
      <c r="EM673">
        <v>38.601546334132003</v>
      </c>
      <c r="EO673" s="38">
        <v>41214</v>
      </c>
      <c r="EP673" s="343">
        <v>6.71</v>
      </c>
      <c r="EQ673" s="387">
        <v>44694</v>
      </c>
      <c r="ER673" s="385">
        <v>33.9430401821133</v>
      </c>
      <c r="ES673" s="376">
        <v>44726</v>
      </c>
      <c r="ET673">
        <v>26.895600865281299</v>
      </c>
      <c r="EV673" s="15">
        <v>41158</v>
      </c>
      <c r="EW673">
        <v>3.2099999999999902</v>
      </c>
    </row>
    <row r="674" spans="1:153">
      <c r="A674" s="40">
        <v>40849</v>
      </c>
      <c r="B674">
        <v>1231.1675901732699</v>
      </c>
      <c r="C674">
        <f>B674-MAX($B$4:B674)</f>
        <v>-27.624255237140005</v>
      </c>
      <c r="D674" s="397">
        <f t="shared" si="26"/>
        <v>-7.200000000000273E-3</v>
      </c>
      <c r="E674" s="155">
        <v>44136</v>
      </c>
      <c r="F674">
        <v>1426.50350326322</v>
      </c>
      <c r="G674">
        <f>F674-MAX($F$4:F674)</f>
        <v>0</v>
      </c>
      <c r="BO674" s="23">
        <v>41297</v>
      </c>
      <c r="BP674">
        <v>37.028438597591602</v>
      </c>
      <c r="BQ674" s="15">
        <v>41197</v>
      </c>
      <c r="BR674">
        <v>4.8799999999999901</v>
      </c>
      <c r="BS674" s="15">
        <v>41205</v>
      </c>
      <c r="BT674">
        <v>54.069999999999901</v>
      </c>
      <c r="BU674" s="15">
        <v>41159</v>
      </c>
      <c r="BV674">
        <v>12.85</v>
      </c>
      <c r="BW674" s="15">
        <v>41837</v>
      </c>
      <c r="BX674">
        <v>20.029999999999902</v>
      </c>
      <c r="BY674" s="15">
        <v>41500</v>
      </c>
      <c r="BZ674">
        <v>15.0999999999999</v>
      </c>
      <c r="CA674" s="15">
        <v>41428</v>
      </c>
      <c r="CB674">
        <v>-9.74</v>
      </c>
      <c r="CC674" s="15">
        <v>41361</v>
      </c>
      <c r="CD674">
        <v>3.05</v>
      </c>
      <c r="CE674" s="15">
        <v>41159</v>
      </c>
      <c r="CF674">
        <v>0</v>
      </c>
      <c r="CG674" s="15">
        <v>41201</v>
      </c>
      <c r="CH674">
        <v>9.3899999999999899</v>
      </c>
      <c r="CI674" s="15">
        <v>41197</v>
      </c>
      <c r="CJ674">
        <v>10.37</v>
      </c>
      <c r="CK674" s="15">
        <v>41208</v>
      </c>
      <c r="CL674">
        <v>5.3199999999999896</v>
      </c>
      <c r="CM674" s="15">
        <v>41194</v>
      </c>
      <c r="CN674">
        <v>4.9099999999999904</v>
      </c>
      <c r="CO674" s="15">
        <v>40849</v>
      </c>
      <c r="CP674">
        <v>40.917849475150334</v>
      </c>
      <c r="CQ674" s="15">
        <v>41792</v>
      </c>
      <c r="CR674">
        <v>22.425966646251201</v>
      </c>
      <c r="CS674" s="38">
        <v>41159</v>
      </c>
      <c r="CT674" s="12">
        <v>0</v>
      </c>
      <c r="CU674" s="15">
        <v>41159</v>
      </c>
      <c r="CV674">
        <v>0</v>
      </c>
      <c r="CW674" s="15">
        <v>41159</v>
      </c>
      <c r="CX674">
        <v>0</v>
      </c>
      <c r="CY674" s="15">
        <v>41159</v>
      </c>
      <c r="CZ674">
        <v>0</v>
      </c>
      <c r="DA674" s="15">
        <v>41159</v>
      </c>
      <c r="DB674">
        <v>0</v>
      </c>
      <c r="DC674" s="38">
        <v>41331</v>
      </c>
      <c r="DD674" s="12">
        <v>-15.984055239343601</v>
      </c>
      <c r="DE674" s="40">
        <v>41625</v>
      </c>
      <c r="DF674" s="12">
        <v>5.1100000000000003</v>
      </c>
      <c r="DG674" s="15">
        <v>41318</v>
      </c>
      <c r="DH674">
        <v>58.43</v>
      </c>
      <c r="DJ674" s="15">
        <v>45019</v>
      </c>
      <c r="DK674">
        <v>28.659999999999901</v>
      </c>
      <c r="DL674" s="15">
        <v>44684</v>
      </c>
      <c r="DM674">
        <v>5.3300000000000098</v>
      </c>
      <c r="DN674" s="15">
        <v>45022</v>
      </c>
      <c r="DO674">
        <v>54.04</v>
      </c>
      <c r="DP674" s="15">
        <v>44943</v>
      </c>
      <c r="DQ674">
        <v>57.639721453217199</v>
      </c>
      <c r="DR674" s="15">
        <v>45042</v>
      </c>
      <c r="DS674">
        <v>75.6229730546371</v>
      </c>
      <c r="DT674" s="15">
        <v>45007</v>
      </c>
      <c r="DU674">
        <v>15.9499999999999</v>
      </c>
      <c r="DV674" s="15">
        <v>44669</v>
      </c>
      <c r="DW674">
        <v>34.189999999999898</v>
      </c>
      <c r="DX674" s="15">
        <v>44704</v>
      </c>
      <c r="DY674">
        <v>12.3549083632414</v>
      </c>
      <c r="DZ674" s="23"/>
      <c r="EB674" s="15"/>
      <c r="ED674" s="38">
        <v>44896</v>
      </c>
      <c r="EE674" s="12">
        <v>43.16</v>
      </c>
      <c r="EF674" s="38"/>
      <c r="EH674" s="38">
        <v>44714</v>
      </c>
      <c r="EI674" s="12">
        <v>5.2899999999999903</v>
      </c>
      <c r="EJ674" s="15">
        <v>44746</v>
      </c>
      <c r="EK674">
        <v>16.451054547500799</v>
      </c>
      <c r="EL674" s="155">
        <v>44748</v>
      </c>
      <c r="EM674">
        <v>38.341546334131998</v>
      </c>
      <c r="EO674" s="38">
        <v>41215</v>
      </c>
      <c r="EP674" s="343">
        <v>6.71</v>
      </c>
      <c r="EQ674" s="387">
        <v>44697</v>
      </c>
      <c r="ER674" s="385">
        <v>33.523040182113299</v>
      </c>
      <c r="ES674" s="376">
        <v>44727</v>
      </c>
      <c r="ET674">
        <v>26.435600865281302</v>
      </c>
      <c r="EV674" s="15">
        <v>41159</v>
      </c>
      <c r="EW674">
        <v>3.2099999999999902</v>
      </c>
    </row>
    <row r="675" spans="1:153">
      <c r="A675" s="40">
        <v>40850</v>
      </c>
      <c r="B675">
        <v>1236.1675901732699</v>
      </c>
      <c r="C675">
        <f>B675-MAX($B$4:B675)</f>
        <v>-22.624255237140005</v>
      </c>
      <c r="D675" s="397">
        <f t="shared" si="26"/>
        <v>8.3333333333333332E-3</v>
      </c>
      <c r="E675" s="155">
        <v>44137</v>
      </c>
      <c r="F675">
        <v>1424.2935032632199</v>
      </c>
      <c r="G675">
        <f>F675-MAX($F$4:F675)</f>
        <v>-2.2100000000000364</v>
      </c>
      <c r="BO675" s="23">
        <v>41298</v>
      </c>
      <c r="BP675">
        <v>35.908438597591598</v>
      </c>
      <c r="BQ675" s="15">
        <v>41198</v>
      </c>
      <c r="BR675">
        <v>4.8799999999999901</v>
      </c>
      <c r="BS675" s="15">
        <v>41206</v>
      </c>
      <c r="BT675">
        <v>52.619999999999898</v>
      </c>
      <c r="BU675" s="15">
        <v>41162</v>
      </c>
      <c r="BV675">
        <v>12.85</v>
      </c>
      <c r="BW675" s="15">
        <v>41838</v>
      </c>
      <c r="BX675">
        <v>20.029999999999902</v>
      </c>
      <c r="BY675" s="15">
        <v>41502</v>
      </c>
      <c r="BZ675">
        <v>15.0999999999999</v>
      </c>
      <c r="CA675" s="15">
        <v>41429</v>
      </c>
      <c r="CB675">
        <v>-8.86</v>
      </c>
      <c r="CC675" s="15">
        <v>41362</v>
      </c>
      <c r="CD675">
        <v>3.05</v>
      </c>
      <c r="CE675" s="15">
        <v>41162</v>
      </c>
      <c r="CF675">
        <v>0</v>
      </c>
      <c r="CG675" s="15">
        <v>41204</v>
      </c>
      <c r="CH675">
        <v>9.3899999999999899</v>
      </c>
      <c r="CI675" s="15">
        <v>41198</v>
      </c>
      <c r="CJ675">
        <v>10.37</v>
      </c>
      <c r="CK675" s="15">
        <v>41211</v>
      </c>
      <c r="CL675">
        <v>5.3199999999999896</v>
      </c>
      <c r="CM675" s="15">
        <v>41197</v>
      </c>
      <c r="CN675">
        <v>4.9099999999999904</v>
      </c>
      <c r="CO675" s="15">
        <v>40850</v>
      </c>
      <c r="CP675">
        <v>39.057849475150334</v>
      </c>
      <c r="CQ675" s="15">
        <v>41793</v>
      </c>
      <c r="CR675">
        <v>22.425966646251201</v>
      </c>
      <c r="CS675" s="38">
        <v>41162</v>
      </c>
      <c r="CT675" s="12">
        <v>0</v>
      </c>
      <c r="CU675" s="15">
        <v>41162</v>
      </c>
      <c r="CV675">
        <v>0</v>
      </c>
      <c r="CW675" s="15">
        <v>41162</v>
      </c>
      <c r="CX675">
        <v>0</v>
      </c>
      <c r="CY675" s="15">
        <v>41162</v>
      </c>
      <c r="CZ675">
        <v>0</v>
      </c>
      <c r="DA675" s="15">
        <v>41162</v>
      </c>
      <c r="DB675">
        <v>0</v>
      </c>
      <c r="DC675" s="38">
        <v>41332</v>
      </c>
      <c r="DD675" s="12">
        <v>-16.044055239343599</v>
      </c>
      <c r="DE675" s="40">
        <v>41626</v>
      </c>
      <c r="DF675" s="12">
        <v>5.1100000000000003</v>
      </c>
      <c r="DG675" s="15">
        <v>41319</v>
      </c>
      <c r="DH675">
        <v>58.43</v>
      </c>
      <c r="DJ675" s="15">
        <v>45020</v>
      </c>
      <c r="DK675">
        <v>29.239999999999899</v>
      </c>
      <c r="DL675" s="15">
        <v>44685</v>
      </c>
      <c r="DM675">
        <v>5.3300000000000098</v>
      </c>
      <c r="DN675" s="15">
        <v>45029</v>
      </c>
      <c r="DO675">
        <v>54.04</v>
      </c>
      <c r="DP675" s="15">
        <v>44944</v>
      </c>
      <c r="DQ675">
        <v>57.639721453217199</v>
      </c>
      <c r="DR675" s="15">
        <v>45043</v>
      </c>
      <c r="DS675">
        <v>75.6229730546371</v>
      </c>
      <c r="DT675" s="15">
        <v>45008</v>
      </c>
      <c r="DU675">
        <v>15.9499999999999</v>
      </c>
      <c r="DV675" s="15">
        <v>44670</v>
      </c>
      <c r="DW675">
        <v>34.189999999999898</v>
      </c>
      <c r="DX675" s="15">
        <v>44705</v>
      </c>
      <c r="DY675">
        <v>12.3549083632414</v>
      </c>
      <c r="DZ675" s="23"/>
      <c r="EB675" s="15"/>
      <c r="ED675" s="38">
        <v>44897</v>
      </c>
      <c r="EE675" s="12">
        <v>46.07</v>
      </c>
      <c r="EF675" s="38"/>
      <c r="EH675" s="38">
        <v>44715</v>
      </c>
      <c r="EI675" s="12">
        <v>5.2899999999999903</v>
      </c>
      <c r="EJ675" s="15">
        <v>44747</v>
      </c>
      <c r="EK675">
        <v>17.101054547500802</v>
      </c>
      <c r="EL675" s="155">
        <v>44749</v>
      </c>
      <c r="EM675">
        <v>38.341546334131998</v>
      </c>
      <c r="EO675" s="38">
        <v>41218</v>
      </c>
      <c r="EP675" s="343">
        <v>6.71</v>
      </c>
      <c r="EQ675" s="387">
        <v>44698</v>
      </c>
      <c r="ER675" s="385">
        <v>34.663040182113299</v>
      </c>
      <c r="ES675" s="376">
        <v>44728</v>
      </c>
      <c r="ET675">
        <v>25.875600865281299</v>
      </c>
      <c r="EV675" s="15">
        <v>41162</v>
      </c>
      <c r="EW675">
        <v>3.2099999999999902</v>
      </c>
    </row>
    <row r="676" spans="1:153">
      <c r="A676" s="40">
        <v>40851</v>
      </c>
      <c r="B676">
        <v>1238.6575901732699</v>
      </c>
      <c r="C676">
        <f>B676-MAX($B$4:B676)</f>
        <v>-20.134255237139996</v>
      </c>
      <c r="D676" s="397">
        <f t="shared" si="26"/>
        <v>4.1500000000000157E-3</v>
      </c>
      <c r="E676" s="155">
        <v>44138</v>
      </c>
      <c r="F676">
        <v>1432.2935032632199</v>
      </c>
      <c r="G676">
        <f>F676-MAX($F$4:F676)</f>
        <v>0</v>
      </c>
      <c r="BO676" s="23">
        <v>41299</v>
      </c>
      <c r="BP676">
        <v>33.168438597591603</v>
      </c>
      <c r="BQ676" s="15">
        <v>41199</v>
      </c>
      <c r="BR676">
        <v>4.8799999999999901</v>
      </c>
      <c r="BS676" s="15">
        <v>41207</v>
      </c>
      <c r="BT676">
        <v>54.669999999999902</v>
      </c>
      <c r="BU676" s="15">
        <v>41163</v>
      </c>
      <c r="BV676">
        <v>12.85</v>
      </c>
      <c r="BW676" s="15">
        <v>41841</v>
      </c>
      <c r="BX676">
        <v>20.029999999999902</v>
      </c>
      <c r="BY676" s="15">
        <v>41505</v>
      </c>
      <c r="BZ676">
        <v>15.0999999999999</v>
      </c>
      <c r="CA676" s="15">
        <v>41430</v>
      </c>
      <c r="CB676">
        <v>-6.05</v>
      </c>
      <c r="CC676" s="15">
        <v>41365</v>
      </c>
      <c r="CD676">
        <v>3.05</v>
      </c>
      <c r="CE676" s="15">
        <v>41163</v>
      </c>
      <c r="CF676">
        <v>0</v>
      </c>
      <c r="CG676" s="15">
        <v>41205</v>
      </c>
      <c r="CH676">
        <v>9.3899999999999899</v>
      </c>
      <c r="CI676" s="15">
        <v>41199</v>
      </c>
      <c r="CJ676">
        <v>10.37</v>
      </c>
      <c r="CK676" s="15">
        <v>41212</v>
      </c>
      <c r="CL676">
        <v>5.3199999999999896</v>
      </c>
      <c r="CM676" s="15">
        <v>41198</v>
      </c>
      <c r="CN676">
        <v>4.9099999999999904</v>
      </c>
      <c r="CO676" s="15">
        <v>40851</v>
      </c>
      <c r="CP676">
        <v>44.18784947515033</v>
      </c>
      <c r="CQ676" s="15">
        <v>41795</v>
      </c>
      <c r="CR676">
        <v>22.425966646251201</v>
      </c>
      <c r="CS676" s="38">
        <v>41163</v>
      </c>
      <c r="CT676" s="12">
        <v>0</v>
      </c>
      <c r="CU676" s="15">
        <v>41163</v>
      </c>
      <c r="CV676">
        <v>0</v>
      </c>
      <c r="CW676" s="15">
        <v>41163</v>
      </c>
      <c r="CX676">
        <v>0</v>
      </c>
      <c r="CY676" s="15">
        <v>41163</v>
      </c>
      <c r="CZ676">
        <v>0</v>
      </c>
      <c r="DA676" s="15">
        <v>41163</v>
      </c>
      <c r="DB676">
        <v>0</v>
      </c>
      <c r="DC676" s="38">
        <v>41333</v>
      </c>
      <c r="DD676" s="12">
        <v>-16.454055239343599</v>
      </c>
      <c r="DE676" s="40">
        <v>41627</v>
      </c>
      <c r="DF676" s="12">
        <v>5.1100000000000003</v>
      </c>
      <c r="DG676" s="15">
        <v>41320</v>
      </c>
      <c r="DH676">
        <v>58.43</v>
      </c>
      <c r="DJ676" s="15">
        <v>45033</v>
      </c>
      <c r="DK676">
        <v>29.239999999999899</v>
      </c>
      <c r="DL676" s="15">
        <v>44687</v>
      </c>
      <c r="DM676">
        <v>5.3300000000000098</v>
      </c>
      <c r="DN676" s="15">
        <v>45030</v>
      </c>
      <c r="DO676">
        <v>54.04</v>
      </c>
      <c r="DP676" s="15">
        <v>44945</v>
      </c>
      <c r="DQ676">
        <v>57.639721453217199</v>
      </c>
      <c r="DR676" s="15">
        <v>45044</v>
      </c>
      <c r="DS676">
        <v>75.6229730546371</v>
      </c>
      <c r="DT676" s="15">
        <v>45009</v>
      </c>
      <c r="DU676">
        <v>15.719999999999899</v>
      </c>
      <c r="DV676" s="15">
        <v>44671</v>
      </c>
      <c r="DW676">
        <v>34.189999999999898</v>
      </c>
      <c r="DX676" s="15">
        <v>44706</v>
      </c>
      <c r="DY676">
        <v>12.3549083632414</v>
      </c>
      <c r="DZ676" s="23"/>
      <c r="EB676" s="15"/>
      <c r="ED676" s="38">
        <v>44900</v>
      </c>
      <c r="EE676" s="12">
        <v>45.91</v>
      </c>
      <c r="EF676" s="38"/>
      <c r="EH676" s="38">
        <v>44719</v>
      </c>
      <c r="EI676" s="12">
        <v>5.2899999999999903</v>
      </c>
      <c r="EJ676" s="15">
        <v>44748</v>
      </c>
      <c r="EK676">
        <v>16.481054547500801</v>
      </c>
      <c r="EL676" s="155">
        <v>44750</v>
      </c>
      <c r="EM676">
        <v>38.421546334132003</v>
      </c>
      <c r="EO676" s="38">
        <v>41219</v>
      </c>
      <c r="EP676" s="343">
        <v>6.71</v>
      </c>
      <c r="EQ676" s="387">
        <v>44699</v>
      </c>
      <c r="ER676" s="385">
        <v>35.523040182113299</v>
      </c>
      <c r="ES676" s="376">
        <v>44729</v>
      </c>
      <c r="ET676">
        <v>25.875600865281299</v>
      </c>
      <c r="EV676" s="15">
        <v>41163</v>
      </c>
      <c r="EW676">
        <v>3.2099999999999902</v>
      </c>
    </row>
    <row r="677" spans="1:153">
      <c r="A677" s="40">
        <v>40852</v>
      </c>
      <c r="B677">
        <v>1238.6575901732699</v>
      </c>
      <c r="C677">
        <f>B677-MAX($B$4:B677)</f>
        <v>-20.134255237139996</v>
      </c>
      <c r="D677" s="397">
        <f t="shared" si="26"/>
        <v>0</v>
      </c>
      <c r="E677" s="155">
        <v>44139</v>
      </c>
      <c r="F677">
        <v>1436.99350326322</v>
      </c>
      <c r="G677">
        <f>F677-MAX($F$4:F677)</f>
        <v>0</v>
      </c>
      <c r="BO677" s="23">
        <v>41302</v>
      </c>
      <c r="BP677">
        <v>33.108438597591601</v>
      </c>
      <c r="BQ677" s="15">
        <v>41200</v>
      </c>
      <c r="BR677">
        <v>4.8799999999999901</v>
      </c>
      <c r="BS677" s="15">
        <v>41208</v>
      </c>
      <c r="BT677">
        <v>50.969999999999899</v>
      </c>
      <c r="BU677" s="15">
        <v>41164</v>
      </c>
      <c r="BV677">
        <v>12.85</v>
      </c>
      <c r="BW677" s="15">
        <v>41842</v>
      </c>
      <c r="BX677">
        <v>20.029999999999902</v>
      </c>
      <c r="BY677" s="15">
        <v>41506</v>
      </c>
      <c r="BZ677">
        <v>15.0999999999999</v>
      </c>
      <c r="CA677" s="15">
        <v>41432</v>
      </c>
      <c r="CB677">
        <v>-6.05</v>
      </c>
      <c r="CC677" s="15">
        <v>41366</v>
      </c>
      <c r="CD677">
        <v>3.05</v>
      </c>
      <c r="CE677" s="15">
        <v>41164</v>
      </c>
      <c r="CF677">
        <v>0</v>
      </c>
      <c r="CG677" s="15">
        <v>41206</v>
      </c>
      <c r="CH677">
        <v>9.3899999999999899</v>
      </c>
      <c r="CI677" s="15">
        <v>41200</v>
      </c>
      <c r="CJ677">
        <v>10.37</v>
      </c>
      <c r="CK677" s="15">
        <v>41213</v>
      </c>
      <c r="CL677">
        <v>5.3199999999999896</v>
      </c>
      <c r="CM677" s="15">
        <v>41199</v>
      </c>
      <c r="CN677">
        <v>4.9099999999999904</v>
      </c>
      <c r="CO677" s="15">
        <v>40852</v>
      </c>
      <c r="CP677">
        <v>44.18784947515033</v>
      </c>
      <c r="CQ677" s="15">
        <v>41799</v>
      </c>
      <c r="CR677">
        <v>22.425966646251201</v>
      </c>
      <c r="CS677" s="38">
        <v>41164</v>
      </c>
      <c r="CT677" s="12">
        <v>0</v>
      </c>
      <c r="CU677" s="15">
        <v>41164</v>
      </c>
      <c r="CV677">
        <v>0</v>
      </c>
      <c r="CW677" s="15">
        <v>41164</v>
      </c>
      <c r="CX677">
        <v>0</v>
      </c>
      <c r="CY677" s="15">
        <v>41164</v>
      </c>
      <c r="CZ677">
        <v>0</v>
      </c>
      <c r="DA677" s="15">
        <v>41164</v>
      </c>
      <c r="DB677">
        <v>0</v>
      </c>
      <c r="DC677" s="38">
        <v>41337</v>
      </c>
      <c r="DD677" s="12">
        <v>-16.234055239343601</v>
      </c>
      <c r="DE677" s="40">
        <v>41628</v>
      </c>
      <c r="DF677" s="12">
        <v>5.1100000000000003</v>
      </c>
      <c r="DG677" s="15">
        <v>41323</v>
      </c>
      <c r="DH677">
        <v>58.43</v>
      </c>
      <c r="DJ677" s="15">
        <v>45034</v>
      </c>
      <c r="DK677">
        <v>29.479999999999901</v>
      </c>
      <c r="DL677" s="15">
        <v>44690</v>
      </c>
      <c r="DM677">
        <v>5.3300000000000098</v>
      </c>
      <c r="DN677" s="15">
        <v>45033</v>
      </c>
      <c r="DO677">
        <v>54.04</v>
      </c>
      <c r="DP677" s="15">
        <v>44946</v>
      </c>
      <c r="DQ677">
        <v>57.639721453217199</v>
      </c>
      <c r="DR677" s="15">
        <v>45048</v>
      </c>
      <c r="DS677">
        <v>75.6229730546371</v>
      </c>
      <c r="DT677" s="15">
        <v>45015</v>
      </c>
      <c r="DU677">
        <v>15.719999999999899</v>
      </c>
      <c r="DV677" s="15">
        <v>44672</v>
      </c>
      <c r="DW677">
        <v>34.189999999999898</v>
      </c>
      <c r="DX677" s="15">
        <v>44707</v>
      </c>
      <c r="DY677">
        <v>12.3549083632414</v>
      </c>
      <c r="DZ677" s="23"/>
      <c r="EB677" s="15"/>
      <c r="ED677" s="38">
        <v>44901</v>
      </c>
      <c r="EE677" s="12">
        <v>49.57</v>
      </c>
      <c r="EF677" s="38"/>
      <c r="EH677" s="38">
        <v>44720</v>
      </c>
      <c r="EI677" s="12">
        <v>5.2899999999999903</v>
      </c>
      <c r="EJ677" s="15">
        <v>44750</v>
      </c>
      <c r="EK677">
        <v>16.481054547500801</v>
      </c>
      <c r="EL677" s="155">
        <v>44753</v>
      </c>
      <c r="EM677">
        <v>38.461546334132002</v>
      </c>
      <c r="EO677" s="38">
        <v>41220</v>
      </c>
      <c r="EP677" s="343">
        <v>6.71</v>
      </c>
      <c r="EQ677" s="387">
        <v>44700</v>
      </c>
      <c r="ER677" s="385">
        <v>35.523040182113299</v>
      </c>
      <c r="ES677" s="376">
        <v>44732</v>
      </c>
      <c r="ET677">
        <v>25.875600865281299</v>
      </c>
      <c r="EV677" s="15">
        <v>41164</v>
      </c>
      <c r="EW677">
        <v>3.2099999999999902</v>
      </c>
    </row>
    <row r="678" spans="1:153">
      <c r="A678" s="40">
        <v>40853</v>
      </c>
      <c r="B678">
        <v>1238.6575901732699</v>
      </c>
      <c r="C678">
        <f>B678-MAX($B$4:B678)</f>
        <v>-20.134255237139996</v>
      </c>
      <c r="D678" s="397">
        <f t="shared" si="26"/>
        <v>0</v>
      </c>
      <c r="E678" s="155">
        <v>44140</v>
      </c>
      <c r="F678">
        <v>1450.41350326322</v>
      </c>
      <c r="G678">
        <f>F678-MAX($F$4:F678)</f>
        <v>0</v>
      </c>
      <c r="BO678" s="23">
        <v>41303</v>
      </c>
      <c r="BP678">
        <v>35.138438597591602</v>
      </c>
      <c r="BQ678" s="15">
        <v>41201</v>
      </c>
      <c r="BR678">
        <v>4.8799999999999901</v>
      </c>
      <c r="BS678" s="15">
        <v>41211</v>
      </c>
      <c r="BT678">
        <v>51.969999999999899</v>
      </c>
      <c r="BU678" s="15">
        <v>41165</v>
      </c>
      <c r="BV678">
        <v>12.85</v>
      </c>
      <c r="BW678" s="15">
        <v>41843</v>
      </c>
      <c r="BX678">
        <v>20.029999999999902</v>
      </c>
      <c r="BY678" s="15">
        <v>41507</v>
      </c>
      <c r="BZ678">
        <v>15.0999999999999</v>
      </c>
      <c r="CA678" s="15">
        <v>41435</v>
      </c>
      <c r="CB678">
        <v>-6.05</v>
      </c>
      <c r="CC678" s="15">
        <v>41367</v>
      </c>
      <c r="CD678">
        <v>3.05</v>
      </c>
      <c r="CE678" s="15">
        <v>41165</v>
      </c>
      <c r="CF678">
        <v>0</v>
      </c>
      <c r="CG678" s="15">
        <v>41207</v>
      </c>
      <c r="CH678">
        <v>9.3899999999999899</v>
      </c>
      <c r="CI678" s="15">
        <v>41201</v>
      </c>
      <c r="CJ678">
        <v>10.37</v>
      </c>
      <c r="CK678" s="15">
        <v>41214</v>
      </c>
      <c r="CL678">
        <v>5.3199999999999896</v>
      </c>
      <c r="CM678" s="15">
        <v>41200</v>
      </c>
      <c r="CN678">
        <v>4.9099999999999904</v>
      </c>
      <c r="CO678" s="15">
        <v>40853</v>
      </c>
      <c r="CP678">
        <v>44.18784947515033</v>
      </c>
      <c r="CQ678" s="15">
        <v>41800</v>
      </c>
      <c r="CR678">
        <v>22.425966646251201</v>
      </c>
      <c r="CS678" s="38">
        <v>41165</v>
      </c>
      <c r="CT678" s="12">
        <v>0</v>
      </c>
      <c r="CU678" s="15">
        <v>41165</v>
      </c>
      <c r="CV678">
        <v>0</v>
      </c>
      <c r="CW678" s="15">
        <v>41165</v>
      </c>
      <c r="CX678">
        <v>0</v>
      </c>
      <c r="CY678" s="15">
        <v>41165</v>
      </c>
      <c r="CZ678">
        <v>0</v>
      </c>
      <c r="DA678" s="15">
        <v>41165</v>
      </c>
      <c r="DB678">
        <v>0</v>
      </c>
      <c r="DC678" s="38">
        <v>41338</v>
      </c>
      <c r="DD678" s="12">
        <v>-16.514055239343602</v>
      </c>
      <c r="DE678" s="40">
        <v>41631</v>
      </c>
      <c r="DF678" s="12">
        <v>5.1100000000000003</v>
      </c>
      <c r="DG678" s="15">
        <v>41324</v>
      </c>
      <c r="DH678">
        <v>58.43</v>
      </c>
      <c r="DJ678" s="15">
        <v>45036</v>
      </c>
      <c r="DK678">
        <v>29.479999999999901</v>
      </c>
      <c r="DL678" s="15">
        <v>44691</v>
      </c>
      <c r="DM678">
        <v>5.3300000000000098</v>
      </c>
      <c r="DN678" s="15">
        <v>45034</v>
      </c>
      <c r="DO678">
        <v>54.04</v>
      </c>
      <c r="DP678" s="15">
        <v>44951</v>
      </c>
      <c r="DQ678">
        <v>57.639721453217199</v>
      </c>
      <c r="DR678" s="15">
        <v>45049</v>
      </c>
      <c r="DS678">
        <v>75.6229730546371</v>
      </c>
      <c r="DT678" s="15">
        <v>45016</v>
      </c>
      <c r="DU678">
        <v>16.849999999999898</v>
      </c>
      <c r="DV678" s="15">
        <v>44676</v>
      </c>
      <c r="DW678">
        <v>34.189999999999898</v>
      </c>
      <c r="DX678" s="15">
        <v>44708</v>
      </c>
      <c r="DY678">
        <v>12.3549083632414</v>
      </c>
      <c r="DZ678" s="23"/>
      <c r="EB678" s="15"/>
      <c r="ED678" s="38">
        <v>44903</v>
      </c>
      <c r="EE678" s="12">
        <v>49.57</v>
      </c>
      <c r="EF678" s="38"/>
      <c r="EH678" s="38">
        <v>44721</v>
      </c>
      <c r="EI678" s="12">
        <v>5.2899999999999903</v>
      </c>
      <c r="EJ678" s="15">
        <v>44753</v>
      </c>
      <c r="EK678">
        <v>16.261054547500802</v>
      </c>
      <c r="EL678" s="155">
        <v>44754</v>
      </c>
      <c r="EM678">
        <v>38.441546334131999</v>
      </c>
      <c r="EO678" s="38">
        <v>41221</v>
      </c>
      <c r="EP678" s="343">
        <v>6.71</v>
      </c>
      <c r="EQ678" s="387">
        <v>44701</v>
      </c>
      <c r="ER678" s="385">
        <v>35.523040182113299</v>
      </c>
      <c r="ES678" s="376">
        <v>44733</v>
      </c>
      <c r="ET678">
        <v>25.875600865281299</v>
      </c>
      <c r="EV678" s="15">
        <v>41165</v>
      </c>
      <c r="EW678">
        <v>3.2099999999999902</v>
      </c>
    </row>
    <row r="679" spans="1:153">
      <c r="A679" s="40">
        <v>40854</v>
      </c>
      <c r="B679">
        <v>1246.4275901732699</v>
      </c>
      <c r="C679">
        <f>B679-MAX($B$4:B679)</f>
        <v>-12.364255237140014</v>
      </c>
      <c r="D679" s="397">
        <f t="shared" si="26"/>
        <v>1.2949999999999968E-2</v>
      </c>
      <c r="E679" s="155">
        <v>44141</v>
      </c>
      <c r="F679">
        <v>1452.3335032632201</v>
      </c>
      <c r="G679">
        <f>F679-MAX($F$4:F679)</f>
        <v>0</v>
      </c>
      <c r="BO679" s="23">
        <v>41304</v>
      </c>
      <c r="BP679">
        <v>36.188438597591599</v>
      </c>
      <c r="BQ679" s="15">
        <v>41204</v>
      </c>
      <c r="BR679">
        <v>4.8799999999999901</v>
      </c>
      <c r="BS679" s="15">
        <v>41212</v>
      </c>
      <c r="BT679">
        <v>52.719999999999899</v>
      </c>
      <c r="BU679" s="15">
        <v>41166</v>
      </c>
      <c r="BV679">
        <v>12.85</v>
      </c>
      <c r="BW679" s="15">
        <v>41844</v>
      </c>
      <c r="BX679">
        <v>20.029999999999902</v>
      </c>
      <c r="BY679" s="15">
        <v>41508</v>
      </c>
      <c r="BZ679">
        <v>15.0999999999999</v>
      </c>
      <c r="CA679" s="15">
        <v>41436</v>
      </c>
      <c r="CB679">
        <v>-6.05</v>
      </c>
      <c r="CC679" s="15">
        <v>41368</v>
      </c>
      <c r="CD679">
        <v>3.05</v>
      </c>
      <c r="CE679" s="15">
        <v>41166</v>
      </c>
      <c r="CF679">
        <v>0</v>
      </c>
      <c r="CG679" s="15">
        <v>41208</v>
      </c>
      <c r="CH679">
        <v>9.3899999999999899</v>
      </c>
      <c r="CI679" s="15">
        <v>41204</v>
      </c>
      <c r="CJ679">
        <v>10.37</v>
      </c>
      <c r="CK679" s="15">
        <v>41215</v>
      </c>
      <c r="CL679">
        <v>5.3199999999999896</v>
      </c>
      <c r="CM679" s="15">
        <v>41201</v>
      </c>
      <c r="CN679">
        <v>4.9099999999999904</v>
      </c>
      <c r="CO679" s="15">
        <v>40854</v>
      </c>
      <c r="CP679">
        <v>44.57784947515033</v>
      </c>
      <c r="CQ679" s="15">
        <v>41801</v>
      </c>
      <c r="CR679">
        <v>22.425966646251201</v>
      </c>
      <c r="CS679" s="38">
        <v>41166</v>
      </c>
      <c r="CT679" s="12">
        <v>0</v>
      </c>
      <c r="CU679" s="15">
        <v>41166</v>
      </c>
      <c r="CV679">
        <v>0</v>
      </c>
      <c r="CW679" s="15">
        <v>41166</v>
      </c>
      <c r="CX679">
        <v>0</v>
      </c>
      <c r="CY679" s="15">
        <v>41166</v>
      </c>
      <c r="CZ679">
        <v>0</v>
      </c>
      <c r="DA679" s="15">
        <v>41166</v>
      </c>
      <c r="DB679">
        <v>0</v>
      </c>
      <c r="DC679" s="38">
        <v>41339</v>
      </c>
      <c r="DD679" s="12">
        <v>-16.604055239343602</v>
      </c>
      <c r="DE679" s="40">
        <v>41632</v>
      </c>
      <c r="DF679" s="12">
        <v>4.99</v>
      </c>
      <c r="DG679" s="15">
        <v>41325</v>
      </c>
      <c r="DH679">
        <v>58.43</v>
      </c>
      <c r="DJ679" s="15">
        <v>45037</v>
      </c>
      <c r="DK679">
        <v>29.479999999999901</v>
      </c>
      <c r="DL679" s="15">
        <v>44692</v>
      </c>
      <c r="DM679">
        <v>5.3300000000000098</v>
      </c>
      <c r="DN679" s="15">
        <v>45035</v>
      </c>
      <c r="DO679">
        <v>54.04</v>
      </c>
      <c r="DP679" s="15">
        <v>44952</v>
      </c>
      <c r="DQ679">
        <v>57.639721453217199</v>
      </c>
      <c r="DR679" s="15">
        <v>45050</v>
      </c>
      <c r="DS679">
        <v>75.6229730546371</v>
      </c>
      <c r="DT679" s="15">
        <v>45029</v>
      </c>
      <c r="DU679">
        <v>16.849999999999898</v>
      </c>
      <c r="DV679" s="15">
        <v>44677</v>
      </c>
      <c r="DW679">
        <v>34.229999999999897</v>
      </c>
      <c r="DX679" s="15">
        <v>44711</v>
      </c>
      <c r="DY679">
        <v>12.3549083632414</v>
      </c>
      <c r="DZ679" s="23"/>
      <c r="EB679" s="15"/>
      <c r="ED679" s="38">
        <v>44904</v>
      </c>
      <c r="EE679" s="12">
        <v>50.1</v>
      </c>
      <c r="EF679" s="38"/>
      <c r="EH679" s="38">
        <v>44722</v>
      </c>
      <c r="EI679" s="12">
        <v>5.2899999999999903</v>
      </c>
      <c r="EJ679" s="15">
        <v>44754</v>
      </c>
      <c r="EK679">
        <v>15.8210545475008</v>
      </c>
      <c r="EL679" s="155">
        <v>44755</v>
      </c>
      <c r="EM679">
        <v>38.421546334132003</v>
      </c>
      <c r="EO679" s="38">
        <v>41222</v>
      </c>
      <c r="EP679" s="343">
        <v>6.71</v>
      </c>
      <c r="EQ679" s="387">
        <v>44704</v>
      </c>
      <c r="ER679" s="385">
        <v>35.523040182113299</v>
      </c>
      <c r="ES679" s="376">
        <v>44734</v>
      </c>
      <c r="ET679">
        <v>25.875600865281299</v>
      </c>
      <c r="EV679" s="15">
        <v>41166</v>
      </c>
      <c r="EW679">
        <v>3.2099999999999902</v>
      </c>
    </row>
    <row r="680" spans="1:153">
      <c r="A680" s="40">
        <v>40855</v>
      </c>
      <c r="B680">
        <v>1248.8945104065101</v>
      </c>
      <c r="C680">
        <f>B680-MAX($B$4:B680)</f>
        <v>-9.8973350038997978</v>
      </c>
      <c r="D680" s="397">
        <f t="shared" si="26"/>
        <v>4.1115337220670274E-3</v>
      </c>
      <c r="E680" s="155">
        <v>44142</v>
      </c>
      <c r="F680">
        <v>1452.3335032632201</v>
      </c>
      <c r="G680">
        <f>F680-MAX($F$4:F680)</f>
        <v>0</v>
      </c>
      <c r="BO680" s="23">
        <v>41305</v>
      </c>
      <c r="BP680">
        <v>35.238438597591603</v>
      </c>
      <c r="BQ680" s="15">
        <v>41205</v>
      </c>
      <c r="BR680">
        <v>4.8799999999999901</v>
      </c>
      <c r="BS680" s="15">
        <v>41213</v>
      </c>
      <c r="BT680">
        <v>53.619999999999898</v>
      </c>
      <c r="BU680" s="15">
        <v>41169</v>
      </c>
      <c r="BV680">
        <v>12.85</v>
      </c>
      <c r="BW680" s="15">
        <v>41845</v>
      </c>
      <c r="BX680">
        <v>20.029999999999902</v>
      </c>
      <c r="BY680" s="15">
        <v>41509</v>
      </c>
      <c r="BZ680">
        <v>15.0999999999999</v>
      </c>
      <c r="CA680" s="15">
        <v>41437</v>
      </c>
      <c r="CB680">
        <v>-6.05</v>
      </c>
      <c r="CC680" s="15">
        <v>41369</v>
      </c>
      <c r="CD680">
        <v>3.77</v>
      </c>
      <c r="CE680" s="15">
        <v>41169</v>
      </c>
      <c r="CF680">
        <v>0</v>
      </c>
      <c r="CG680" s="15">
        <v>41211</v>
      </c>
      <c r="CH680">
        <v>9.3899999999999899</v>
      </c>
      <c r="CI680" s="15">
        <v>41205</v>
      </c>
      <c r="CJ680">
        <v>10.37</v>
      </c>
      <c r="CK680" s="15">
        <v>41218</v>
      </c>
      <c r="CL680">
        <v>5.3199999999999896</v>
      </c>
      <c r="CM680" s="15">
        <v>41204</v>
      </c>
      <c r="CN680">
        <v>4.9099999999999904</v>
      </c>
      <c r="CO680" s="15">
        <v>40855</v>
      </c>
      <c r="CP680">
        <v>44.113373175126135</v>
      </c>
      <c r="CQ680" s="15">
        <v>41802</v>
      </c>
      <c r="CR680">
        <v>22.425966646251201</v>
      </c>
      <c r="CS680" s="38">
        <v>41169</v>
      </c>
      <c r="CT680" s="12">
        <v>0</v>
      </c>
      <c r="CU680" s="15">
        <v>41169</v>
      </c>
      <c r="CV680">
        <v>0</v>
      </c>
      <c r="CW680" s="15">
        <v>41169</v>
      </c>
      <c r="CX680">
        <v>0</v>
      </c>
      <c r="CY680" s="15">
        <v>41169</v>
      </c>
      <c r="CZ680">
        <v>0</v>
      </c>
      <c r="DA680" s="15">
        <v>41169</v>
      </c>
      <c r="DB680">
        <v>0</v>
      </c>
      <c r="DC680" s="38">
        <v>41340</v>
      </c>
      <c r="DD680" s="12">
        <v>-15.804055239343599</v>
      </c>
      <c r="DE680" s="40">
        <v>41634</v>
      </c>
      <c r="DF680" s="12">
        <v>4.9800000000000004</v>
      </c>
      <c r="DG680" s="15">
        <v>41326</v>
      </c>
      <c r="DH680">
        <v>58.43</v>
      </c>
      <c r="DJ680" s="15">
        <v>45040</v>
      </c>
      <c r="DK680">
        <v>29.479999999999901</v>
      </c>
      <c r="DL680" s="15">
        <v>44693</v>
      </c>
      <c r="DM680">
        <v>5.3300000000000098</v>
      </c>
      <c r="DN680" s="15">
        <v>45036</v>
      </c>
      <c r="DO680">
        <v>54.04</v>
      </c>
      <c r="DP680" s="15">
        <v>44980</v>
      </c>
      <c r="DQ680">
        <v>57.639721453217199</v>
      </c>
      <c r="DR680" s="15">
        <v>45057</v>
      </c>
      <c r="DS680">
        <v>75.6229730546371</v>
      </c>
      <c r="DT680" s="15">
        <v>45030</v>
      </c>
      <c r="DU680">
        <v>16.889999999999901</v>
      </c>
      <c r="DV680" s="15">
        <v>44678</v>
      </c>
      <c r="DW680">
        <v>32.299999999999898</v>
      </c>
      <c r="DX680" s="15">
        <v>44712</v>
      </c>
      <c r="DY680">
        <v>12.3549083632414</v>
      </c>
      <c r="DZ680" s="23"/>
      <c r="EB680" s="15"/>
      <c r="ED680" s="38">
        <v>44907</v>
      </c>
      <c r="EE680" s="12">
        <v>48.74</v>
      </c>
      <c r="EF680" s="38"/>
      <c r="EH680" s="38">
        <v>44725</v>
      </c>
      <c r="EI680" s="12">
        <v>5.2899999999999903</v>
      </c>
      <c r="EJ680" s="15">
        <v>44757</v>
      </c>
      <c r="EK680">
        <v>15.8210545475008</v>
      </c>
      <c r="EL680" s="155">
        <v>44756</v>
      </c>
      <c r="EM680">
        <v>38.441546334131999</v>
      </c>
      <c r="EO680" s="38">
        <v>41225</v>
      </c>
      <c r="EP680" s="343">
        <v>6.71</v>
      </c>
      <c r="EQ680" s="387">
        <v>44705</v>
      </c>
      <c r="ER680" s="385">
        <v>35.523040182113299</v>
      </c>
      <c r="ES680" s="376">
        <v>44735</v>
      </c>
      <c r="ET680">
        <v>25.875600865281299</v>
      </c>
      <c r="EV680" s="15">
        <v>41169</v>
      </c>
      <c r="EW680">
        <v>3.2099999999999902</v>
      </c>
    </row>
    <row r="681" spans="1:153">
      <c r="A681" s="40">
        <v>40856</v>
      </c>
      <c r="B681">
        <v>1259.1085155163701</v>
      </c>
      <c r="C681">
        <f>B681-MAX($B$4:B681)</f>
        <v>0</v>
      </c>
      <c r="D681" s="397">
        <f t="shared" si="26"/>
        <v>1.7023341849766591E-2</v>
      </c>
      <c r="E681" s="155">
        <v>44143</v>
      </c>
      <c r="F681">
        <v>1452.3335032632201</v>
      </c>
      <c r="G681">
        <f>F681-MAX($F$4:F681)</f>
        <v>0</v>
      </c>
      <c r="BO681" s="23">
        <v>41306</v>
      </c>
      <c r="BP681">
        <v>35.208438597591602</v>
      </c>
      <c r="BQ681" s="15">
        <v>41206</v>
      </c>
      <c r="BR681">
        <v>4.8799999999999901</v>
      </c>
      <c r="BS681" s="15">
        <v>41214</v>
      </c>
      <c r="BT681">
        <v>51.8599999999999</v>
      </c>
      <c r="BU681" s="15">
        <v>41170</v>
      </c>
      <c r="BV681">
        <v>12.85</v>
      </c>
      <c r="BW681" s="15">
        <v>41848</v>
      </c>
      <c r="BX681">
        <v>20.029999999999902</v>
      </c>
      <c r="BY681" s="15">
        <v>41512</v>
      </c>
      <c r="BZ681">
        <v>15.0999999999999</v>
      </c>
      <c r="CA681" s="15">
        <v>41438</v>
      </c>
      <c r="CB681">
        <v>-6.05</v>
      </c>
      <c r="CC681" s="15">
        <v>41372</v>
      </c>
      <c r="CD681">
        <v>3.9</v>
      </c>
      <c r="CE681" s="15">
        <v>41170</v>
      </c>
      <c r="CF681">
        <v>0</v>
      </c>
      <c r="CG681" s="15">
        <v>41212</v>
      </c>
      <c r="CH681">
        <v>9.3899999999999899</v>
      </c>
      <c r="CI681" s="15">
        <v>41206</v>
      </c>
      <c r="CJ681">
        <v>10.37</v>
      </c>
      <c r="CK681" s="15">
        <v>41219</v>
      </c>
      <c r="CL681">
        <v>5.3199999999999896</v>
      </c>
      <c r="CM681" s="15">
        <v>41205</v>
      </c>
      <c r="CN681">
        <v>4.9099999999999904</v>
      </c>
      <c r="CO681" s="15">
        <v>40856</v>
      </c>
      <c r="CP681">
        <v>46.451738205088873</v>
      </c>
      <c r="CQ681" s="15">
        <v>41803</v>
      </c>
      <c r="CR681">
        <v>22.425966646251201</v>
      </c>
      <c r="CS681" s="38">
        <v>41170</v>
      </c>
      <c r="CT681" s="12">
        <v>0</v>
      </c>
      <c r="CU681" s="15">
        <v>41170</v>
      </c>
      <c r="CV681">
        <v>0</v>
      </c>
      <c r="CW681" s="15">
        <v>41170</v>
      </c>
      <c r="CX681">
        <v>0</v>
      </c>
      <c r="CY681" s="15">
        <v>41170</v>
      </c>
      <c r="CZ681">
        <v>0</v>
      </c>
      <c r="DA681" s="15">
        <v>41170</v>
      </c>
      <c r="DB681">
        <v>0</v>
      </c>
      <c r="DC681" s="38">
        <v>41341</v>
      </c>
      <c r="DD681" s="12">
        <v>-15.7440552393436</v>
      </c>
      <c r="DE681" s="40">
        <v>41635</v>
      </c>
      <c r="DF681" s="12">
        <v>4.62</v>
      </c>
      <c r="DG681" s="15">
        <v>41327</v>
      </c>
      <c r="DH681">
        <v>58.43</v>
      </c>
      <c r="DJ681" s="15">
        <v>45041</v>
      </c>
      <c r="DK681">
        <v>29.479999999999901</v>
      </c>
      <c r="DL681" s="15">
        <v>44694</v>
      </c>
      <c r="DM681">
        <v>5.3300000000000098</v>
      </c>
      <c r="DN681" s="15">
        <v>45042</v>
      </c>
      <c r="DO681">
        <v>54.04</v>
      </c>
      <c r="DP681" s="15">
        <v>44981</v>
      </c>
      <c r="DQ681">
        <v>57.679721453217198</v>
      </c>
      <c r="DR681" s="15">
        <v>45058</v>
      </c>
      <c r="DS681">
        <v>75.6229730546371</v>
      </c>
      <c r="DT681" s="15">
        <v>45033</v>
      </c>
      <c r="DU681">
        <v>16.6099999999999</v>
      </c>
      <c r="DV681" s="15">
        <v>44679</v>
      </c>
      <c r="DW681">
        <v>33.879999999999903</v>
      </c>
      <c r="DX681" s="15">
        <v>44714</v>
      </c>
      <c r="DY681">
        <v>12.3549083632414</v>
      </c>
      <c r="DZ681" s="23"/>
      <c r="EB681" s="15"/>
      <c r="ED681" s="38">
        <v>44910</v>
      </c>
      <c r="EE681" s="12">
        <v>48.74</v>
      </c>
      <c r="EF681" s="38"/>
      <c r="EH681" s="38">
        <v>44726</v>
      </c>
      <c r="EI681" s="12">
        <v>5.2899999999999903</v>
      </c>
      <c r="EJ681" s="15">
        <v>44760</v>
      </c>
      <c r="EK681">
        <v>15.471054547500801</v>
      </c>
      <c r="EL681" s="155">
        <v>44757</v>
      </c>
      <c r="EM681">
        <v>38.451546334131997</v>
      </c>
      <c r="EO681" s="38">
        <v>41226</v>
      </c>
      <c r="EP681" s="343">
        <v>6.71</v>
      </c>
      <c r="EQ681" s="387">
        <v>44706</v>
      </c>
      <c r="ER681" s="385">
        <v>35.523040182113299</v>
      </c>
      <c r="ES681" s="376">
        <v>44736</v>
      </c>
      <c r="ET681">
        <v>26.965600865281299</v>
      </c>
      <c r="EV681" s="15">
        <v>41170</v>
      </c>
      <c r="EW681">
        <v>3.2099999999999902</v>
      </c>
    </row>
    <row r="682" spans="1:153">
      <c r="A682" s="40">
        <v>40857</v>
      </c>
      <c r="B682">
        <v>1243.25546954623</v>
      </c>
      <c r="C682">
        <f>B682-MAX($B$4:B682)</f>
        <v>-15.853045970140101</v>
      </c>
      <c r="D682" s="397">
        <f t="shared" si="26"/>
        <v>-2.6421743283566834E-2</v>
      </c>
      <c r="E682" s="155">
        <v>44144</v>
      </c>
      <c r="F682">
        <v>1460.0935032632201</v>
      </c>
      <c r="G682">
        <f>F682-MAX($F$4:F682)</f>
        <v>0</v>
      </c>
      <c r="BO682" s="23">
        <v>41309</v>
      </c>
      <c r="BP682">
        <v>34.318438597591602</v>
      </c>
      <c r="BQ682" s="15">
        <v>41207</v>
      </c>
      <c r="BR682">
        <v>4.8799999999999901</v>
      </c>
      <c r="BS682" s="15">
        <v>41215</v>
      </c>
      <c r="BT682">
        <v>56.6099999999999</v>
      </c>
      <c r="BU682" s="15">
        <v>41171</v>
      </c>
      <c r="BV682">
        <v>12.85</v>
      </c>
      <c r="BW682" s="15">
        <v>41849</v>
      </c>
      <c r="BX682">
        <v>20.029999999999902</v>
      </c>
      <c r="BY682" s="15">
        <v>41513</v>
      </c>
      <c r="BZ682">
        <v>15.0999999999999</v>
      </c>
      <c r="CA682" s="15">
        <v>41439</v>
      </c>
      <c r="CB682">
        <v>-6.05</v>
      </c>
      <c r="CC682" s="15">
        <v>41373</v>
      </c>
      <c r="CD682">
        <v>3.9</v>
      </c>
      <c r="CE682" s="15">
        <v>41171</v>
      </c>
      <c r="CF682">
        <v>0</v>
      </c>
      <c r="CG682" s="15">
        <v>41213</v>
      </c>
      <c r="CH682">
        <v>9.3899999999999899</v>
      </c>
      <c r="CI682" s="15">
        <v>41207</v>
      </c>
      <c r="CJ682">
        <v>10.37</v>
      </c>
      <c r="CK682" s="15">
        <v>41220</v>
      </c>
      <c r="CL682">
        <v>5.3199999999999896</v>
      </c>
      <c r="CM682" s="15">
        <v>41206</v>
      </c>
      <c r="CN682">
        <v>4.9099999999999904</v>
      </c>
      <c r="CO682" s="15">
        <v>40857</v>
      </c>
      <c r="CP682">
        <v>42.818180213230391</v>
      </c>
      <c r="CQ682" s="15">
        <v>41806</v>
      </c>
      <c r="CR682">
        <v>22.425966646251201</v>
      </c>
      <c r="CS682" s="38">
        <v>41171</v>
      </c>
      <c r="CT682" s="12">
        <v>0</v>
      </c>
      <c r="CU682" s="15">
        <v>41171</v>
      </c>
      <c r="CV682">
        <v>0</v>
      </c>
      <c r="CW682" s="15">
        <v>41171</v>
      </c>
      <c r="CX682">
        <v>0</v>
      </c>
      <c r="CY682" s="15">
        <v>41171</v>
      </c>
      <c r="CZ682">
        <v>0</v>
      </c>
      <c r="DA682" s="15">
        <v>41171</v>
      </c>
      <c r="DB682">
        <v>0</v>
      </c>
      <c r="DC682" s="38">
        <v>41344</v>
      </c>
      <c r="DD682" s="12">
        <v>-15.5040552393436</v>
      </c>
      <c r="DE682" s="40">
        <v>41638</v>
      </c>
      <c r="DF682" s="12">
        <v>4.58</v>
      </c>
      <c r="DG682" s="15">
        <v>41330</v>
      </c>
      <c r="DH682">
        <v>58.43</v>
      </c>
      <c r="DJ682" s="15">
        <v>45042</v>
      </c>
      <c r="DK682">
        <v>29.479999999999901</v>
      </c>
      <c r="DL682" s="15">
        <v>44697</v>
      </c>
      <c r="DM682">
        <v>5.3300000000000098</v>
      </c>
      <c r="DN682" s="15">
        <v>45043</v>
      </c>
      <c r="DO682">
        <v>52.44</v>
      </c>
      <c r="DP682" s="15">
        <v>44984</v>
      </c>
      <c r="DQ682">
        <v>57.779721453217199</v>
      </c>
      <c r="DR682" s="15">
        <v>45061</v>
      </c>
      <c r="DS682">
        <v>75.6229730546371</v>
      </c>
      <c r="DT682" s="15">
        <v>45036</v>
      </c>
      <c r="DU682">
        <v>16.6099999999999</v>
      </c>
      <c r="DV682" s="15">
        <v>44680</v>
      </c>
      <c r="DW682">
        <v>33.879999999999903</v>
      </c>
      <c r="DX682" s="15">
        <v>44715</v>
      </c>
      <c r="DY682">
        <v>12.3549083632414</v>
      </c>
      <c r="DZ682" s="23"/>
      <c r="EB682" s="15"/>
      <c r="ED682" s="38">
        <v>44911</v>
      </c>
      <c r="EE682" s="12">
        <v>48.13</v>
      </c>
      <c r="EF682" s="38"/>
      <c r="EH682" s="38">
        <v>44727</v>
      </c>
      <c r="EI682" s="12">
        <v>5.2899999999999903</v>
      </c>
      <c r="EJ682" s="15">
        <v>44761</v>
      </c>
      <c r="EK682">
        <v>15.461054547500799</v>
      </c>
      <c r="EL682" s="155">
        <v>44760</v>
      </c>
      <c r="EM682">
        <v>39.251546334132001</v>
      </c>
      <c r="EO682" s="38">
        <v>41227</v>
      </c>
      <c r="EP682" s="343">
        <v>6.71</v>
      </c>
      <c r="EQ682" s="387">
        <v>44707</v>
      </c>
      <c r="ER682" s="385">
        <v>35.523040182113299</v>
      </c>
      <c r="ES682" s="376">
        <v>44742</v>
      </c>
      <c r="ET682">
        <v>26.965600865281299</v>
      </c>
      <c r="EV682" s="15">
        <v>41171</v>
      </c>
      <c r="EW682">
        <v>3.2099999999999902</v>
      </c>
    </row>
    <row r="683" spans="1:153">
      <c r="A683" s="40">
        <v>40858</v>
      </c>
      <c r="B683">
        <v>1258.1951279818099</v>
      </c>
      <c r="C683">
        <f>B683-MAX($B$4:B683)</f>
        <v>-0.91338753456011545</v>
      </c>
      <c r="D683" s="397">
        <f t="shared" si="26"/>
        <v>2.4899430725966641E-2</v>
      </c>
      <c r="E683" s="155">
        <v>44145</v>
      </c>
      <c r="F683">
        <v>1465.2735032632199</v>
      </c>
      <c r="G683">
        <f>F683-MAX($F$4:F683)</f>
        <v>0</v>
      </c>
      <c r="BO683" s="23">
        <v>41310</v>
      </c>
      <c r="BP683">
        <v>32.428438597591601</v>
      </c>
      <c r="BQ683" s="15">
        <v>41208</v>
      </c>
      <c r="BR683">
        <v>4.8799999999999901</v>
      </c>
      <c r="BS683" s="15">
        <v>41218</v>
      </c>
      <c r="BT683">
        <v>55.6099999999999</v>
      </c>
      <c r="BU683" s="15">
        <v>41172</v>
      </c>
      <c r="BV683">
        <v>12.85</v>
      </c>
      <c r="BW683" s="15">
        <v>41850</v>
      </c>
      <c r="BX683">
        <v>20.029999999999902</v>
      </c>
      <c r="BY683" s="15">
        <v>41514</v>
      </c>
      <c r="BZ683">
        <v>15.0999999999999</v>
      </c>
      <c r="CA683" s="15">
        <v>41442</v>
      </c>
      <c r="CB683">
        <v>-6.05</v>
      </c>
      <c r="CC683" s="15">
        <v>41374</v>
      </c>
      <c r="CD683">
        <v>3.9</v>
      </c>
      <c r="CE683" s="15">
        <v>41172</v>
      </c>
      <c r="CF683">
        <v>0</v>
      </c>
      <c r="CG683" s="15">
        <v>41214</v>
      </c>
      <c r="CH683">
        <v>9.3899999999999899</v>
      </c>
      <c r="CI683" s="15">
        <v>41208</v>
      </c>
      <c r="CJ683">
        <v>10.37</v>
      </c>
      <c r="CK683" s="15">
        <v>41221</v>
      </c>
      <c r="CL683">
        <v>5.3199999999999896</v>
      </c>
      <c r="CM683" s="15">
        <v>41207</v>
      </c>
      <c r="CN683">
        <v>4.9099999999999904</v>
      </c>
      <c r="CO683" s="15">
        <v>40858</v>
      </c>
      <c r="CP683">
        <v>45.910814332025772</v>
      </c>
      <c r="CQ683" s="15">
        <v>41807</v>
      </c>
      <c r="CR683">
        <v>22.425966646251201</v>
      </c>
      <c r="CS683" s="38">
        <v>41172</v>
      </c>
      <c r="CT683" s="12">
        <v>0</v>
      </c>
      <c r="CU683" s="15">
        <v>41172</v>
      </c>
      <c r="CV683">
        <v>0</v>
      </c>
      <c r="CW683" s="15">
        <v>41172</v>
      </c>
      <c r="CX683">
        <v>0</v>
      </c>
      <c r="CY683" s="15">
        <v>41172</v>
      </c>
      <c r="CZ683">
        <v>0</v>
      </c>
      <c r="DA683" s="15">
        <v>41172</v>
      </c>
      <c r="DB683">
        <v>0</v>
      </c>
      <c r="DC683" s="38">
        <v>41345</v>
      </c>
      <c r="DD683" s="12">
        <v>-14.894055239343601</v>
      </c>
      <c r="DE683" s="40">
        <v>41641</v>
      </c>
      <c r="DF683" s="12">
        <v>5.67</v>
      </c>
      <c r="DG683" s="15">
        <v>41331</v>
      </c>
      <c r="DH683">
        <v>58.36</v>
      </c>
      <c r="DJ683" s="15">
        <v>45043</v>
      </c>
      <c r="DK683">
        <v>29.479999999999901</v>
      </c>
      <c r="DL683" s="15">
        <v>44698</v>
      </c>
      <c r="DM683">
        <v>5.3300000000000098</v>
      </c>
      <c r="DN683" s="15">
        <v>45049</v>
      </c>
      <c r="DO683">
        <v>52.44</v>
      </c>
      <c r="DP683" s="15">
        <v>44985</v>
      </c>
      <c r="DQ683">
        <v>57.429721453217198</v>
      </c>
      <c r="DR683" s="15">
        <v>45062</v>
      </c>
      <c r="DS683">
        <v>75.6229730546371</v>
      </c>
      <c r="DT683" s="15">
        <v>45037</v>
      </c>
      <c r="DU683">
        <v>16.6099999999999</v>
      </c>
      <c r="DV683" s="15">
        <v>44683</v>
      </c>
      <c r="DW683">
        <v>33.879999999999903</v>
      </c>
      <c r="DX683" s="15">
        <v>44719</v>
      </c>
      <c r="DY683">
        <v>12.3549083632414</v>
      </c>
      <c r="DZ683" s="23"/>
      <c r="EB683" s="15"/>
      <c r="ED683" s="38">
        <v>44917</v>
      </c>
      <c r="EE683" s="12">
        <v>48.13</v>
      </c>
      <c r="EF683" s="38"/>
      <c r="EH683" s="38">
        <v>44728</v>
      </c>
      <c r="EI683" s="12">
        <v>5.2899999999999903</v>
      </c>
      <c r="EJ683" s="15">
        <v>44762</v>
      </c>
      <c r="EK683">
        <v>15.471054547500801</v>
      </c>
      <c r="EL683" s="155">
        <v>44763</v>
      </c>
      <c r="EM683">
        <v>39.251546334132001</v>
      </c>
      <c r="EO683" s="38">
        <v>41228</v>
      </c>
      <c r="EP683" s="343">
        <v>6.71</v>
      </c>
      <c r="EQ683" s="387">
        <v>44708</v>
      </c>
      <c r="ER683" s="385">
        <v>35.523040182113299</v>
      </c>
      <c r="ES683" s="376">
        <v>44743</v>
      </c>
      <c r="ET683">
        <v>26.2856008652813</v>
      </c>
      <c r="EV683" s="15">
        <v>41172</v>
      </c>
      <c r="EW683">
        <v>3.2099999999999902</v>
      </c>
    </row>
    <row r="684" spans="1:153">
      <c r="A684" s="40">
        <v>40859</v>
      </c>
      <c r="B684">
        <v>1258.1951279818099</v>
      </c>
      <c r="C684">
        <f>B684-MAX($B$4:B684)</f>
        <v>-0.91338753456011545</v>
      </c>
      <c r="D684" s="397">
        <f t="shared" si="26"/>
        <v>0</v>
      </c>
      <c r="E684" s="155">
        <v>44146</v>
      </c>
      <c r="F684">
        <v>1463.0335032632199</v>
      </c>
      <c r="G684">
        <f>F684-MAX($F$4:F684)</f>
        <v>-2.2400000000000091</v>
      </c>
      <c r="BO684" s="23">
        <v>41311</v>
      </c>
      <c r="BP684">
        <v>32.8984385975916</v>
      </c>
      <c r="BQ684" s="15">
        <v>41211</v>
      </c>
      <c r="BR684">
        <v>4.8799999999999901</v>
      </c>
      <c r="BS684" s="15">
        <v>41219</v>
      </c>
      <c r="BT684">
        <v>57.759999999999899</v>
      </c>
      <c r="BU684" s="15">
        <v>41173</v>
      </c>
      <c r="BV684">
        <v>12.85</v>
      </c>
      <c r="BW684" s="15">
        <v>41851</v>
      </c>
      <c r="BX684">
        <v>20.029999999999902</v>
      </c>
      <c r="BY684" s="15">
        <v>41515</v>
      </c>
      <c r="BZ684">
        <v>15.0999999999999</v>
      </c>
      <c r="CA684" s="15">
        <v>41443</v>
      </c>
      <c r="CB684">
        <v>-6.05</v>
      </c>
      <c r="CC684" s="15">
        <v>41375</v>
      </c>
      <c r="CD684">
        <v>3.9</v>
      </c>
      <c r="CE684" s="15">
        <v>41173</v>
      </c>
      <c r="CF684">
        <v>0</v>
      </c>
      <c r="CG684" s="15">
        <v>41215</v>
      </c>
      <c r="CH684">
        <v>9.3899999999999899</v>
      </c>
      <c r="CI684" s="15">
        <v>41211</v>
      </c>
      <c r="CJ684">
        <v>10.37</v>
      </c>
      <c r="CK684" s="15">
        <v>41222</v>
      </c>
      <c r="CL684">
        <v>5.3199999999999896</v>
      </c>
      <c r="CM684" s="15">
        <v>41208</v>
      </c>
      <c r="CN684">
        <v>4.9099999999999904</v>
      </c>
      <c r="CO684" s="15">
        <v>40859</v>
      </c>
      <c r="CP684">
        <v>45.910814332025772</v>
      </c>
      <c r="CQ684" s="15">
        <v>41808</v>
      </c>
      <c r="CR684">
        <v>22.425966646251201</v>
      </c>
      <c r="CS684" s="38">
        <v>41173</v>
      </c>
      <c r="CT684" s="12">
        <v>0</v>
      </c>
      <c r="CU684" s="15">
        <v>41173</v>
      </c>
      <c r="CV684">
        <v>0</v>
      </c>
      <c r="CW684" s="15">
        <v>41173</v>
      </c>
      <c r="CX684">
        <v>0</v>
      </c>
      <c r="CY684" s="15">
        <v>41173</v>
      </c>
      <c r="CZ684">
        <v>0</v>
      </c>
      <c r="DA684" s="15">
        <v>41173</v>
      </c>
      <c r="DB684">
        <v>0</v>
      </c>
      <c r="DC684" s="38">
        <v>41346</v>
      </c>
      <c r="DD684" s="12">
        <v>-14.794055239343599</v>
      </c>
      <c r="DE684" s="40">
        <v>41642</v>
      </c>
      <c r="DF684" s="12">
        <v>5.67</v>
      </c>
      <c r="DG684" s="15">
        <v>41332</v>
      </c>
      <c r="DH684">
        <v>58.48</v>
      </c>
      <c r="DJ684" s="15">
        <v>45044</v>
      </c>
      <c r="DK684">
        <v>29.479999999999901</v>
      </c>
      <c r="DL684" s="15">
        <v>44699</v>
      </c>
      <c r="DM684">
        <v>5.3300000000000098</v>
      </c>
      <c r="DN684" s="15">
        <v>45050</v>
      </c>
      <c r="DO684">
        <v>51.759999999999899</v>
      </c>
      <c r="DP684" s="15">
        <v>44994</v>
      </c>
      <c r="DQ684">
        <v>57.429721453217198</v>
      </c>
      <c r="DR684" s="15">
        <v>45063</v>
      </c>
      <c r="DS684">
        <v>75.6229730546371</v>
      </c>
      <c r="DT684" s="15">
        <v>45040</v>
      </c>
      <c r="DU684">
        <v>16.6099999999999</v>
      </c>
      <c r="DV684" s="15">
        <v>44684</v>
      </c>
      <c r="DW684">
        <v>33.879999999999903</v>
      </c>
      <c r="DX684" s="15">
        <v>44720</v>
      </c>
      <c r="DY684">
        <v>12.3549083632414</v>
      </c>
      <c r="DZ684" s="23"/>
      <c r="EB684" s="15"/>
      <c r="ED684" s="38">
        <v>44918</v>
      </c>
      <c r="EE684" s="12">
        <v>52.07</v>
      </c>
      <c r="EF684" s="38"/>
      <c r="EH684" s="38">
        <v>44729</v>
      </c>
      <c r="EI684" s="12">
        <v>5.2899999999999903</v>
      </c>
      <c r="EJ684" s="15">
        <v>44763</v>
      </c>
      <c r="EK684">
        <v>15.471054547500801</v>
      </c>
      <c r="EL684" s="155">
        <v>44764</v>
      </c>
      <c r="EM684">
        <v>39.341546334131998</v>
      </c>
      <c r="EO684" s="38">
        <v>41229</v>
      </c>
      <c r="EP684" s="343">
        <v>6.71</v>
      </c>
      <c r="EQ684" s="387">
        <v>44711</v>
      </c>
      <c r="ER684" s="385">
        <v>35.523040182113299</v>
      </c>
      <c r="ES684" s="376">
        <v>44746</v>
      </c>
      <c r="ET684">
        <v>25.9456008652813</v>
      </c>
      <c r="EV684" s="15">
        <v>41173</v>
      </c>
      <c r="EW684">
        <v>3.2099999999999902</v>
      </c>
    </row>
    <row r="685" spans="1:153">
      <c r="A685" s="40">
        <v>40860</v>
      </c>
      <c r="B685">
        <v>1258.1951279818099</v>
      </c>
      <c r="C685">
        <f>B685-MAX($B$4:B685)</f>
        <v>-0.91338753456011545</v>
      </c>
      <c r="D685" s="397">
        <f t="shared" si="26"/>
        <v>0</v>
      </c>
      <c r="E685" s="155">
        <v>44147</v>
      </c>
      <c r="F685">
        <v>1453.8735032632201</v>
      </c>
      <c r="G685">
        <f>F685-MAX($F$4:F685)</f>
        <v>-11.399999999999864</v>
      </c>
      <c r="BO685" s="23">
        <v>41312</v>
      </c>
      <c r="BP685">
        <v>33.068438597591602</v>
      </c>
      <c r="BQ685" s="15">
        <v>41212</v>
      </c>
      <c r="BR685">
        <v>4.8799999999999901</v>
      </c>
      <c r="BS685" s="15">
        <v>41220</v>
      </c>
      <c r="BT685">
        <v>58.979999999999897</v>
      </c>
      <c r="BU685" s="15">
        <v>41176</v>
      </c>
      <c r="BV685">
        <v>12.85</v>
      </c>
      <c r="BW685" s="15">
        <v>41852</v>
      </c>
      <c r="BX685">
        <v>20.029999999999902</v>
      </c>
      <c r="BY685" s="15">
        <v>41516</v>
      </c>
      <c r="BZ685">
        <v>15.2599999999999</v>
      </c>
      <c r="CA685" s="15">
        <v>41444</v>
      </c>
      <c r="CB685">
        <v>-6.05</v>
      </c>
      <c r="CC685" s="15">
        <v>41376</v>
      </c>
      <c r="CD685">
        <v>3.9</v>
      </c>
      <c r="CE685" s="15">
        <v>41176</v>
      </c>
      <c r="CF685">
        <v>0</v>
      </c>
      <c r="CG685" s="15">
        <v>41218</v>
      </c>
      <c r="CH685">
        <v>9.3899999999999899</v>
      </c>
      <c r="CI685" s="15">
        <v>41212</v>
      </c>
      <c r="CJ685">
        <v>10.37</v>
      </c>
      <c r="CK685" s="15">
        <v>41225</v>
      </c>
      <c r="CL685">
        <v>5.3199999999999896</v>
      </c>
      <c r="CM685" s="15">
        <v>41211</v>
      </c>
      <c r="CN685">
        <v>4.9099999999999904</v>
      </c>
      <c r="CO685" s="15">
        <v>40860</v>
      </c>
      <c r="CP685">
        <v>45.910814332025772</v>
      </c>
      <c r="CQ685" s="15">
        <v>41809</v>
      </c>
      <c r="CR685">
        <v>22.425966646251201</v>
      </c>
      <c r="CS685" s="38">
        <v>41176</v>
      </c>
      <c r="CT685" s="12">
        <v>0</v>
      </c>
      <c r="CU685" s="15">
        <v>41176</v>
      </c>
      <c r="CV685">
        <v>0</v>
      </c>
      <c r="CW685" s="15">
        <v>41176</v>
      </c>
      <c r="CX685">
        <v>0</v>
      </c>
      <c r="CY685" s="15">
        <v>41176</v>
      </c>
      <c r="CZ685">
        <v>0</v>
      </c>
      <c r="DA685" s="15">
        <v>41176</v>
      </c>
      <c r="DB685">
        <v>0</v>
      </c>
      <c r="DC685" s="38">
        <v>41365</v>
      </c>
      <c r="DD685" s="12">
        <v>-14.794055239343599</v>
      </c>
      <c r="DE685" s="40">
        <v>41645</v>
      </c>
      <c r="DF685" s="12">
        <v>5.67</v>
      </c>
      <c r="DG685" s="15">
        <v>41333</v>
      </c>
      <c r="DH685">
        <v>58.58</v>
      </c>
      <c r="DJ685" s="15">
        <v>45048</v>
      </c>
      <c r="DK685">
        <v>29.479999999999901</v>
      </c>
      <c r="DL685" s="15">
        <v>44700</v>
      </c>
      <c r="DM685">
        <v>5.3300000000000098</v>
      </c>
      <c r="DN685" s="15">
        <v>45063</v>
      </c>
      <c r="DO685">
        <v>51.759999999999899</v>
      </c>
      <c r="DP685" s="15">
        <v>44995</v>
      </c>
      <c r="DQ685">
        <v>57.429721453217198</v>
      </c>
      <c r="DR685" s="15">
        <v>45064</v>
      </c>
      <c r="DS685">
        <v>75.6229730546371</v>
      </c>
      <c r="DT685" s="15">
        <v>45041</v>
      </c>
      <c r="DU685">
        <v>16.6099999999999</v>
      </c>
      <c r="DV685" s="15">
        <v>44685</v>
      </c>
      <c r="DW685">
        <v>33.879999999999903</v>
      </c>
      <c r="DX685" s="15">
        <v>44721</v>
      </c>
      <c r="DY685">
        <v>12.3549083632414</v>
      </c>
      <c r="DZ685" s="23"/>
      <c r="EB685" s="15"/>
      <c r="ED685" s="38">
        <v>44924</v>
      </c>
      <c r="EE685" s="12">
        <v>52.07</v>
      </c>
      <c r="EF685" s="38"/>
      <c r="EH685" s="38">
        <v>44732</v>
      </c>
      <c r="EI685" s="12">
        <v>5.2899999999999903</v>
      </c>
      <c r="EJ685" s="15">
        <v>44764</v>
      </c>
      <c r="EK685">
        <v>15.471054547500801</v>
      </c>
      <c r="EL685" s="155">
        <v>44767</v>
      </c>
      <c r="EM685">
        <v>39.371546334131999</v>
      </c>
      <c r="EO685" s="38">
        <v>41232</v>
      </c>
      <c r="EP685" s="343">
        <v>6.71</v>
      </c>
      <c r="EQ685" s="387">
        <v>44712</v>
      </c>
      <c r="ER685" s="385">
        <v>35.523040182113299</v>
      </c>
      <c r="ES685" s="376">
        <v>44747</v>
      </c>
      <c r="ET685">
        <v>27.075600865281299</v>
      </c>
      <c r="EV685" s="15">
        <v>41176</v>
      </c>
      <c r="EW685">
        <v>3.2099999999999902</v>
      </c>
    </row>
    <row r="686" spans="1:153">
      <c r="A686" s="40">
        <v>40861</v>
      </c>
      <c r="B686">
        <v>1263.0581775881501</v>
      </c>
      <c r="C686">
        <f>B686-MAX($B$4:B686)</f>
        <v>0</v>
      </c>
      <c r="D686" s="397">
        <f t="shared" si="26"/>
        <v>8.1050826772335917E-3</v>
      </c>
      <c r="E686" s="155">
        <v>44148</v>
      </c>
      <c r="F686">
        <v>1457.43350326322</v>
      </c>
      <c r="G686">
        <f>F686-MAX($F$4:F686)</f>
        <v>-7.8399999999999181</v>
      </c>
      <c r="BO686" s="23">
        <v>41313</v>
      </c>
      <c r="BP686">
        <v>37.028438597591602</v>
      </c>
      <c r="BQ686" s="15">
        <v>41213</v>
      </c>
      <c r="BR686">
        <v>4.8799999999999901</v>
      </c>
      <c r="BS686" s="15">
        <v>41221</v>
      </c>
      <c r="BT686">
        <v>58.979999999999897</v>
      </c>
      <c r="BU686" s="15">
        <v>41177</v>
      </c>
      <c r="BV686">
        <v>12.85</v>
      </c>
      <c r="BW686" s="15">
        <v>41855</v>
      </c>
      <c r="BX686">
        <v>20.029999999999902</v>
      </c>
      <c r="BY686" s="15">
        <v>41519</v>
      </c>
      <c r="BZ686">
        <v>15.4399999999999</v>
      </c>
      <c r="CA686" s="15">
        <v>41445</v>
      </c>
      <c r="CB686">
        <v>-6.05</v>
      </c>
      <c r="CC686" s="15">
        <v>41379</v>
      </c>
      <c r="CD686">
        <v>3.9</v>
      </c>
      <c r="CE686" s="15">
        <v>41177</v>
      </c>
      <c r="CF686">
        <v>0</v>
      </c>
      <c r="CG686" s="15">
        <v>41219</v>
      </c>
      <c r="CH686">
        <v>9.3899999999999899</v>
      </c>
      <c r="CI686" s="15">
        <v>41213</v>
      </c>
      <c r="CJ686">
        <v>10.37</v>
      </c>
      <c r="CK686" s="15">
        <v>41226</v>
      </c>
      <c r="CL686">
        <v>5.3199999999999896</v>
      </c>
      <c r="CM686" s="15">
        <v>41212</v>
      </c>
      <c r="CN686">
        <v>4.9099999999999904</v>
      </c>
      <c r="CO686" s="15">
        <v>40861</v>
      </c>
      <c r="CP686">
        <v>47.98437331557394</v>
      </c>
      <c r="CQ686" s="15">
        <v>41810</v>
      </c>
      <c r="CR686">
        <v>22.425966646251201</v>
      </c>
      <c r="CS686" s="38">
        <v>41177</v>
      </c>
      <c r="CT686" s="12">
        <v>0</v>
      </c>
      <c r="CU686" s="15">
        <v>41177</v>
      </c>
      <c r="CV686">
        <v>0</v>
      </c>
      <c r="CW686" s="15">
        <v>41177</v>
      </c>
      <c r="CX686">
        <v>0</v>
      </c>
      <c r="CY686" s="15">
        <v>41177</v>
      </c>
      <c r="CZ686">
        <v>0</v>
      </c>
      <c r="DA686" s="15">
        <v>41177</v>
      </c>
      <c r="DB686">
        <v>0</v>
      </c>
      <c r="DC686" s="38">
        <v>41366</v>
      </c>
      <c r="DD686" s="12">
        <v>-14.964055239343599</v>
      </c>
      <c r="DE686" s="40">
        <v>41646</v>
      </c>
      <c r="DF686" s="12">
        <v>5.67</v>
      </c>
      <c r="DG686" s="15">
        <v>41337</v>
      </c>
      <c r="DH686">
        <v>58.7</v>
      </c>
      <c r="DJ686" s="15">
        <v>45049</v>
      </c>
      <c r="DK686">
        <v>29.479999999999901</v>
      </c>
      <c r="DL686" s="15">
        <v>44701</v>
      </c>
      <c r="DM686">
        <v>5.3300000000000098</v>
      </c>
      <c r="DN686" s="15">
        <v>45064</v>
      </c>
      <c r="DO686">
        <v>50.209999999999901</v>
      </c>
      <c r="DP686" s="15">
        <v>44998</v>
      </c>
      <c r="DQ686">
        <v>57.429721453217198</v>
      </c>
      <c r="DR686" s="15">
        <v>45065</v>
      </c>
      <c r="DS686">
        <v>75.382973054637105</v>
      </c>
      <c r="DT686" s="15">
        <v>45042</v>
      </c>
      <c r="DU686">
        <v>16.6099999999999</v>
      </c>
      <c r="DV686" s="15">
        <v>44690</v>
      </c>
      <c r="DW686">
        <v>33.879999999999903</v>
      </c>
      <c r="DX686" s="15">
        <v>44722</v>
      </c>
      <c r="DY686">
        <v>12.3549083632414</v>
      </c>
      <c r="DZ686" s="23"/>
      <c r="EB686" s="15"/>
      <c r="ED686" s="38">
        <v>44928</v>
      </c>
      <c r="EE686" s="12">
        <v>51.13</v>
      </c>
      <c r="EF686" s="38"/>
      <c r="EH686" s="38">
        <v>44733</v>
      </c>
      <c r="EI686" s="12">
        <v>5.2899999999999903</v>
      </c>
      <c r="EJ686" s="15">
        <v>44767</v>
      </c>
      <c r="EK686">
        <v>15.471054547500801</v>
      </c>
      <c r="EL686" s="155">
        <v>44768</v>
      </c>
      <c r="EM686">
        <v>39.361546334132001</v>
      </c>
      <c r="EO686" s="38">
        <v>41233</v>
      </c>
      <c r="EP686" s="343">
        <v>6.71</v>
      </c>
      <c r="EQ686" s="387">
        <v>44714</v>
      </c>
      <c r="ER686" s="385">
        <v>35.523040182113299</v>
      </c>
      <c r="ES686" s="376">
        <v>44749</v>
      </c>
      <c r="ET686">
        <v>27.075600865281299</v>
      </c>
      <c r="EV686" s="15">
        <v>41177</v>
      </c>
      <c r="EW686">
        <v>3.2099999999999902</v>
      </c>
    </row>
    <row r="687" spans="1:153">
      <c r="A687" s="40">
        <v>40862</v>
      </c>
      <c r="B687">
        <v>1257.9343672960199</v>
      </c>
      <c r="C687">
        <f>B687-MAX($B$4:B687)</f>
        <v>-5.1238102921302016</v>
      </c>
      <c r="D687" s="397">
        <f t="shared" si="26"/>
        <v>-8.5396838202170013E-3</v>
      </c>
      <c r="E687" s="155">
        <v>44149</v>
      </c>
      <c r="F687">
        <v>1457.43350326322</v>
      </c>
      <c r="G687">
        <f>F687-MAX($F$4:F687)</f>
        <v>-7.8399999999999181</v>
      </c>
      <c r="BO687" s="23">
        <v>41317</v>
      </c>
      <c r="BP687">
        <v>36.478438597591598</v>
      </c>
      <c r="BQ687" s="15">
        <v>41214</v>
      </c>
      <c r="BR687">
        <v>4.8799999999999901</v>
      </c>
      <c r="BS687" s="15">
        <v>41222</v>
      </c>
      <c r="BT687">
        <v>58.979999999999897</v>
      </c>
      <c r="BU687" s="15">
        <v>41178</v>
      </c>
      <c r="BV687">
        <v>12.85</v>
      </c>
      <c r="BW687" s="15">
        <v>41856</v>
      </c>
      <c r="BX687">
        <v>20.029999999999902</v>
      </c>
      <c r="BY687" s="15">
        <v>41520</v>
      </c>
      <c r="BZ687">
        <v>15.659999999999901</v>
      </c>
      <c r="CA687" s="15">
        <v>41446</v>
      </c>
      <c r="CB687">
        <v>-6.05</v>
      </c>
      <c r="CC687" s="15">
        <v>41380</v>
      </c>
      <c r="CD687">
        <v>3.9</v>
      </c>
      <c r="CE687" s="15">
        <v>41178</v>
      </c>
      <c r="CF687">
        <v>0</v>
      </c>
      <c r="CG687" s="15">
        <v>41220</v>
      </c>
      <c r="CH687">
        <v>9.3899999999999899</v>
      </c>
      <c r="CI687" s="15">
        <v>41214</v>
      </c>
      <c r="CJ687">
        <v>10.37</v>
      </c>
      <c r="CK687" s="15">
        <v>41227</v>
      </c>
      <c r="CL687">
        <v>5.3199999999999896</v>
      </c>
      <c r="CM687" s="15">
        <v>41213</v>
      </c>
      <c r="CN687">
        <v>4.9099999999999904</v>
      </c>
      <c r="CO687" s="15">
        <v>40862</v>
      </c>
      <c r="CP687">
        <v>48.935152326810638</v>
      </c>
      <c r="CQ687" s="15">
        <v>41813</v>
      </c>
      <c r="CR687">
        <v>22.425966646251201</v>
      </c>
      <c r="CS687" s="38">
        <v>41178</v>
      </c>
      <c r="CT687" s="12">
        <v>0</v>
      </c>
      <c r="CU687" s="15">
        <v>41178</v>
      </c>
      <c r="CV687">
        <v>0</v>
      </c>
      <c r="CW687" s="15">
        <v>41178</v>
      </c>
      <c r="CX687">
        <v>0</v>
      </c>
      <c r="CY687" s="15">
        <v>41178</v>
      </c>
      <c r="CZ687">
        <v>0</v>
      </c>
      <c r="DA687" s="15">
        <v>41178</v>
      </c>
      <c r="DB687">
        <v>0</v>
      </c>
      <c r="DC687" s="38">
        <v>41367</v>
      </c>
      <c r="DD687" s="12">
        <v>-15.0040552393436</v>
      </c>
      <c r="DE687" s="40">
        <v>41647</v>
      </c>
      <c r="DF687" s="12">
        <v>5.67</v>
      </c>
      <c r="DG687" s="15">
        <v>41338</v>
      </c>
      <c r="DH687">
        <v>58.82</v>
      </c>
      <c r="DJ687" s="15">
        <v>45050</v>
      </c>
      <c r="DK687">
        <v>29.479999999999901</v>
      </c>
      <c r="DL687" s="15">
        <v>44704</v>
      </c>
      <c r="DM687">
        <v>5.3300000000000098</v>
      </c>
      <c r="DN687" s="15">
        <v>45065</v>
      </c>
      <c r="DO687">
        <v>50.209999999999901</v>
      </c>
      <c r="DP687" s="15">
        <v>44999</v>
      </c>
      <c r="DQ687">
        <v>57.429721453217198</v>
      </c>
      <c r="DR687" s="15">
        <v>45071</v>
      </c>
      <c r="DS687">
        <v>75.382973054637105</v>
      </c>
      <c r="DT687" s="15">
        <v>45043</v>
      </c>
      <c r="DU687">
        <v>16.6099999999999</v>
      </c>
      <c r="DV687" s="15">
        <v>44691</v>
      </c>
      <c r="DW687">
        <v>32.259999999999899</v>
      </c>
      <c r="DX687" s="15">
        <v>44725</v>
      </c>
      <c r="DY687">
        <v>12.3549083632414</v>
      </c>
      <c r="DZ687" s="23"/>
      <c r="EB687" s="15"/>
      <c r="ED687" s="38">
        <v>44931</v>
      </c>
      <c r="EE687" s="12">
        <v>51.13</v>
      </c>
      <c r="EF687" s="38"/>
      <c r="EH687" s="38">
        <v>44734</v>
      </c>
      <c r="EI687" s="12">
        <v>5.2899999999999903</v>
      </c>
      <c r="EJ687" s="15">
        <v>44768</v>
      </c>
      <c r="EK687">
        <v>15.471054547500801</v>
      </c>
      <c r="EL687" s="155">
        <v>44769</v>
      </c>
      <c r="EM687">
        <v>39.321546334132002</v>
      </c>
      <c r="EO687" s="38">
        <v>41234</v>
      </c>
      <c r="EP687" s="343">
        <v>6.71</v>
      </c>
      <c r="EQ687" s="387">
        <v>44715</v>
      </c>
      <c r="ER687" s="385">
        <v>35.523040182113299</v>
      </c>
      <c r="ES687" s="376">
        <v>44750</v>
      </c>
      <c r="ET687">
        <v>27.075600865281299</v>
      </c>
      <c r="EV687" s="15">
        <v>41178</v>
      </c>
      <c r="EW687">
        <v>3.2099999999999902</v>
      </c>
    </row>
    <row r="688" spans="1:153">
      <c r="A688" s="40">
        <v>40863</v>
      </c>
      <c r="B688">
        <v>1261.49920388072</v>
      </c>
      <c r="C688">
        <f>B688-MAX($B$4:B688)</f>
        <v>-1.5589737074301411</v>
      </c>
      <c r="D688" s="397">
        <f t="shared" si="26"/>
        <v>5.9413943078334341E-3</v>
      </c>
      <c r="E688" s="155">
        <v>44150</v>
      </c>
      <c r="F688">
        <v>1457.43350326322</v>
      </c>
      <c r="G688">
        <f>F688-MAX($F$4:F688)</f>
        <v>-7.8399999999999181</v>
      </c>
      <c r="BO688" s="23">
        <v>41318</v>
      </c>
      <c r="BP688">
        <v>39.938438597591599</v>
      </c>
      <c r="BQ688" s="15">
        <v>41215</v>
      </c>
      <c r="BR688">
        <v>4.8799999999999901</v>
      </c>
      <c r="BS688" s="15">
        <v>41225</v>
      </c>
      <c r="BT688">
        <v>58.979999999999897</v>
      </c>
      <c r="BU688" s="15">
        <v>41179</v>
      </c>
      <c r="BV688">
        <v>12.85</v>
      </c>
      <c r="BW688" s="15">
        <v>41857</v>
      </c>
      <c r="BX688">
        <v>20.029999999999902</v>
      </c>
      <c r="BY688" s="15">
        <v>41521</v>
      </c>
      <c r="BZ688">
        <v>15.62</v>
      </c>
      <c r="CA688" s="15">
        <v>41449</v>
      </c>
      <c r="CB688">
        <v>-6.05</v>
      </c>
      <c r="CC688" s="15">
        <v>41381</v>
      </c>
      <c r="CD688">
        <v>3.9</v>
      </c>
      <c r="CE688" s="15">
        <v>41179</v>
      </c>
      <c r="CF688">
        <v>0</v>
      </c>
      <c r="CG688" s="15">
        <v>41221</v>
      </c>
      <c r="CH688">
        <v>9.3899999999999899</v>
      </c>
      <c r="CI688" s="15">
        <v>41215</v>
      </c>
      <c r="CJ688">
        <v>10.37</v>
      </c>
      <c r="CK688" s="15">
        <v>41228</v>
      </c>
      <c r="CL688">
        <v>5.3199999999999896</v>
      </c>
      <c r="CM688" s="15">
        <v>41214</v>
      </c>
      <c r="CN688">
        <v>4.9099999999999904</v>
      </c>
      <c r="CO688" s="15">
        <v>40863</v>
      </c>
      <c r="CP688">
        <v>48.024603302220406</v>
      </c>
      <c r="CQ688" s="15">
        <v>41814</v>
      </c>
      <c r="CR688">
        <v>22.425966646251201</v>
      </c>
      <c r="CS688" s="38">
        <v>41179</v>
      </c>
      <c r="CT688" s="12">
        <v>0</v>
      </c>
      <c r="CU688" s="15">
        <v>41179</v>
      </c>
      <c r="CV688">
        <v>0</v>
      </c>
      <c r="CW688" s="15">
        <v>41179</v>
      </c>
      <c r="CX688">
        <v>0</v>
      </c>
      <c r="CY688" s="15">
        <v>41179</v>
      </c>
      <c r="CZ688">
        <v>0</v>
      </c>
      <c r="DA688" s="15">
        <v>41179</v>
      </c>
      <c r="DB688">
        <v>0</v>
      </c>
      <c r="DC688" s="38">
        <v>41368</v>
      </c>
      <c r="DD688" s="12">
        <v>-14.9140552393436</v>
      </c>
      <c r="DE688" s="40">
        <v>41648</v>
      </c>
      <c r="DF688" s="12">
        <v>5.67</v>
      </c>
      <c r="DG688" s="15">
        <v>41339</v>
      </c>
      <c r="DH688">
        <v>58.88</v>
      </c>
      <c r="DJ688" s="15">
        <v>45057</v>
      </c>
      <c r="DK688">
        <v>29.479999999999901</v>
      </c>
      <c r="DL688" s="15">
        <v>44705</v>
      </c>
      <c r="DM688">
        <v>5.3300000000000098</v>
      </c>
      <c r="DN688" s="15">
        <v>45068</v>
      </c>
      <c r="DO688">
        <v>50.209999999999901</v>
      </c>
      <c r="DP688" s="15">
        <v>45000</v>
      </c>
      <c r="DQ688">
        <v>57.429721453217198</v>
      </c>
      <c r="DR688" s="15">
        <v>45072</v>
      </c>
      <c r="DS688">
        <v>75.382973054637105</v>
      </c>
      <c r="DT688" s="15">
        <v>45044</v>
      </c>
      <c r="DU688">
        <v>16.6099999999999</v>
      </c>
      <c r="DV688" s="15">
        <v>44693</v>
      </c>
      <c r="DW688">
        <v>32.259999999999899</v>
      </c>
      <c r="DX688" s="15">
        <v>44726</v>
      </c>
      <c r="DY688">
        <v>12.3549083632414</v>
      </c>
      <c r="DZ688" s="23"/>
      <c r="EB688" s="15"/>
      <c r="ED688" s="38">
        <v>44932</v>
      </c>
      <c r="EE688" s="12">
        <v>51.99</v>
      </c>
      <c r="EF688" s="38"/>
      <c r="EH688" s="38">
        <v>44735</v>
      </c>
      <c r="EI688" s="12">
        <v>5.2899999999999903</v>
      </c>
      <c r="EJ688" s="15">
        <v>44769</v>
      </c>
      <c r="EK688">
        <v>15.471054547500801</v>
      </c>
      <c r="EL688" s="155">
        <v>44770</v>
      </c>
      <c r="EM688">
        <v>39.311546334131997</v>
      </c>
      <c r="EO688" s="38">
        <v>41235</v>
      </c>
      <c r="EP688" s="343">
        <v>6.71</v>
      </c>
      <c r="EQ688" s="387">
        <v>44719</v>
      </c>
      <c r="ER688" s="385">
        <v>35.523040182113299</v>
      </c>
      <c r="ES688" s="376">
        <v>44753</v>
      </c>
      <c r="ET688">
        <v>27.075600865281299</v>
      </c>
      <c r="EV688" s="15">
        <v>41179</v>
      </c>
      <c r="EW688">
        <v>3.2099999999999902</v>
      </c>
    </row>
    <row r="689" spans="1:153">
      <c r="A689" s="40">
        <v>40864</v>
      </c>
      <c r="B689">
        <v>1250.6502298995099</v>
      </c>
      <c r="C689">
        <f>B689-MAX($B$4:B689)</f>
        <v>-12.407947688640206</v>
      </c>
      <c r="D689" s="397">
        <f t="shared" si="26"/>
        <v>-1.8081623302016778E-2</v>
      </c>
      <c r="E689" s="155">
        <v>44151</v>
      </c>
      <c r="F689">
        <v>1465.21350326322</v>
      </c>
      <c r="G689">
        <f>F689-MAX($F$4:F689)</f>
        <v>-5.999999999994543E-2</v>
      </c>
      <c r="BO689" s="23">
        <v>41330</v>
      </c>
      <c r="BP689">
        <v>39.938438597591599</v>
      </c>
      <c r="BQ689" s="15">
        <v>41218</v>
      </c>
      <c r="BR689">
        <v>4.8799999999999901</v>
      </c>
      <c r="BS689" s="15">
        <v>41226</v>
      </c>
      <c r="BT689">
        <v>58.979999999999897</v>
      </c>
      <c r="BU689" s="15">
        <v>41180</v>
      </c>
      <c r="BV689">
        <v>12.85</v>
      </c>
      <c r="BW689" s="15">
        <v>41858</v>
      </c>
      <c r="BX689">
        <v>20.029999999999902</v>
      </c>
      <c r="BY689" s="15">
        <v>41522</v>
      </c>
      <c r="BZ689">
        <v>15.93</v>
      </c>
      <c r="CA689" s="15">
        <v>41450</v>
      </c>
      <c r="CB689">
        <v>-6.05</v>
      </c>
      <c r="CC689" s="15">
        <v>41382</v>
      </c>
      <c r="CD689">
        <v>3.9</v>
      </c>
      <c r="CE689" s="15">
        <v>41180</v>
      </c>
      <c r="CF689">
        <v>0</v>
      </c>
      <c r="CG689" s="15">
        <v>41222</v>
      </c>
      <c r="CH689">
        <v>9.3899999999999899</v>
      </c>
      <c r="CI689" s="15">
        <v>41218</v>
      </c>
      <c r="CJ689">
        <v>10.37</v>
      </c>
      <c r="CK689" s="15">
        <v>41229</v>
      </c>
      <c r="CL689">
        <v>5.3199999999999896</v>
      </c>
      <c r="CM689" s="15">
        <v>41215</v>
      </c>
      <c r="CN689">
        <v>4.9099999999999904</v>
      </c>
      <c r="CO689" s="15">
        <v>40864</v>
      </c>
      <c r="CP689">
        <v>45.435911107858992</v>
      </c>
      <c r="CQ689" s="15">
        <v>41815</v>
      </c>
      <c r="CR689">
        <v>22.425966646251201</v>
      </c>
      <c r="CS689" s="38">
        <v>41180</v>
      </c>
      <c r="CT689" s="12">
        <v>0</v>
      </c>
      <c r="CU689" s="15">
        <v>41180</v>
      </c>
      <c r="CV689">
        <v>0</v>
      </c>
      <c r="CW689" s="15">
        <v>41180</v>
      </c>
      <c r="CX689">
        <v>0</v>
      </c>
      <c r="CY689" s="15">
        <v>41180</v>
      </c>
      <c r="CZ689">
        <v>0</v>
      </c>
      <c r="DA689" s="15">
        <v>41180</v>
      </c>
      <c r="DB689">
        <v>0</v>
      </c>
      <c r="DC689" s="38">
        <v>41369</v>
      </c>
      <c r="DD689" s="12">
        <v>-14.9140552393436</v>
      </c>
      <c r="DE689" s="40">
        <v>41649</v>
      </c>
      <c r="DF689" s="12">
        <v>5.67</v>
      </c>
      <c r="DG689" s="15">
        <v>41340</v>
      </c>
      <c r="DH689">
        <v>59.1</v>
      </c>
      <c r="DJ689" s="15">
        <v>45058</v>
      </c>
      <c r="DK689">
        <v>29.479999999999901</v>
      </c>
      <c r="DL689" s="15">
        <v>44706</v>
      </c>
      <c r="DM689">
        <v>5.3300000000000098</v>
      </c>
      <c r="DN689" s="15">
        <v>45069</v>
      </c>
      <c r="DO689">
        <v>50.209999999999901</v>
      </c>
      <c r="DP689" s="15">
        <v>45001</v>
      </c>
      <c r="DQ689">
        <v>57.429721453217198</v>
      </c>
      <c r="DR689" s="15">
        <v>45076</v>
      </c>
      <c r="DS689">
        <v>75.382973054637105</v>
      </c>
      <c r="DT689" s="15">
        <v>45048</v>
      </c>
      <c r="DU689">
        <v>16.6099999999999</v>
      </c>
      <c r="DV689" s="15">
        <v>44694</v>
      </c>
      <c r="DW689">
        <v>32.259999999999899</v>
      </c>
      <c r="DX689" s="15">
        <v>44727</v>
      </c>
      <c r="DY689">
        <v>12.3549083632414</v>
      </c>
      <c r="DZ689" s="23"/>
      <c r="EB689" s="15"/>
      <c r="ED689" s="38">
        <v>44935</v>
      </c>
      <c r="EE689" s="12">
        <v>58.04</v>
      </c>
      <c r="EF689" s="38"/>
      <c r="EH689" s="38">
        <v>44740</v>
      </c>
      <c r="EI689" s="12">
        <v>5.2899999999999903</v>
      </c>
      <c r="EJ689" s="15">
        <v>44770</v>
      </c>
      <c r="EK689">
        <v>15.471054547500801</v>
      </c>
      <c r="EL689" s="155">
        <v>44771</v>
      </c>
      <c r="EM689">
        <v>39.361546334132001</v>
      </c>
      <c r="EO689" s="38">
        <v>41236</v>
      </c>
      <c r="EP689" s="343">
        <v>6.71</v>
      </c>
      <c r="EQ689" s="387">
        <v>44720</v>
      </c>
      <c r="ER689" s="385">
        <v>35.523040182113299</v>
      </c>
      <c r="ES689" s="376">
        <v>44754</v>
      </c>
      <c r="ET689">
        <v>27.075600865281299</v>
      </c>
      <c r="EV689" s="15">
        <v>41180</v>
      </c>
      <c r="EW689">
        <v>3.2099999999999902</v>
      </c>
    </row>
    <row r="690" spans="1:153">
      <c r="A690" s="40">
        <v>40865</v>
      </c>
      <c r="B690">
        <v>1241.09170892214</v>
      </c>
      <c r="C690">
        <f>B690-MAX($B$4:B690)</f>
        <v>-21.966468666010087</v>
      </c>
      <c r="D690" s="397">
        <f t="shared" si="26"/>
        <v>-1.5930868295616466E-2</v>
      </c>
      <c r="E690" s="155">
        <v>44152</v>
      </c>
      <c r="F690">
        <v>1470.2835032632199</v>
      </c>
      <c r="G690">
        <f>F690-MAX($F$4:F690)</f>
        <v>0</v>
      </c>
      <c r="BO690" s="23">
        <v>41331</v>
      </c>
      <c r="BP690">
        <v>39.508438597591599</v>
      </c>
      <c r="BQ690" s="15">
        <v>41219</v>
      </c>
      <c r="BR690">
        <v>4.8799999999999901</v>
      </c>
      <c r="BS690" s="15">
        <v>41227</v>
      </c>
      <c r="BT690">
        <v>58.979999999999897</v>
      </c>
      <c r="BU690" s="15">
        <v>41184</v>
      </c>
      <c r="BV690">
        <v>12.85</v>
      </c>
      <c r="BW690" s="15">
        <v>41859</v>
      </c>
      <c r="BX690">
        <v>20.029999999999902</v>
      </c>
      <c r="BY690" s="15">
        <v>41523</v>
      </c>
      <c r="BZ690">
        <v>16.02</v>
      </c>
      <c r="CA690" s="15">
        <v>41451</v>
      </c>
      <c r="CB690">
        <v>-6.05</v>
      </c>
      <c r="CC690" s="15">
        <v>41383</v>
      </c>
      <c r="CD690">
        <v>3.9</v>
      </c>
      <c r="CE690" s="15">
        <v>41184</v>
      </c>
      <c r="CF690">
        <v>0</v>
      </c>
      <c r="CG690" s="15">
        <v>41225</v>
      </c>
      <c r="CH690">
        <v>9.3899999999999899</v>
      </c>
      <c r="CI690" s="15">
        <v>41219</v>
      </c>
      <c r="CJ690">
        <v>10.37</v>
      </c>
      <c r="CK690" s="15">
        <v>41232</v>
      </c>
      <c r="CL690">
        <v>5.3199999999999896</v>
      </c>
      <c r="CM690" s="15">
        <v>41218</v>
      </c>
      <c r="CN690">
        <v>4.9099999999999904</v>
      </c>
      <c r="CO690" s="15">
        <v>40865</v>
      </c>
      <c r="CP690">
        <v>44.104354814648289</v>
      </c>
      <c r="CQ690" s="15">
        <v>41816</v>
      </c>
      <c r="CR690">
        <v>22.425966646251201</v>
      </c>
      <c r="CS690" s="38">
        <v>41184</v>
      </c>
      <c r="CT690" s="12">
        <v>0</v>
      </c>
      <c r="CU690" s="15">
        <v>41184</v>
      </c>
      <c r="CV690">
        <v>0</v>
      </c>
      <c r="CW690" s="15">
        <v>41184</v>
      </c>
      <c r="CX690">
        <v>0</v>
      </c>
      <c r="CY690" s="15">
        <v>41184</v>
      </c>
      <c r="CZ690">
        <v>0</v>
      </c>
      <c r="DA690" s="15">
        <v>41184</v>
      </c>
      <c r="DB690">
        <v>0</v>
      </c>
      <c r="DC690" s="38">
        <v>41372</v>
      </c>
      <c r="DD690" s="12">
        <v>-14.894055239343601</v>
      </c>
      <c r="DE690" s="40">
        <v>41652</v>
      </c>
      <c r="DF690" s="12">
        <v>5.67</v>
      </c>
      <c r="DG690" s="15">
        <v>41341</v>
      </c>
      <c r="DH690">
        <v>59.14</v>
      </c>
      <c r="DJ690" s="15">
        <v>45061</v>
      </c>
      <c r="DK690">
        <v>29.479999999999901</v>
      </c>
      <c r="DL690" s="15">
        <v>44707</v>
      </c>
      <c r="DM690">
        <v>5.3300000000000098</v>
      </c>
      <c r="DN690" s="15">
        <v>45070</v>
      </c>
      <c r="DO690">
        <v>50.209999999999901</v>
      </c>
      <c r="DP690" s="15">
        <v>45002</v>
      </c>
      <c r="DQ690">
        <v>56.929721453217198</v>
      </c>
      <c r="DR690" s="15">
        <v>45077</v>
      </c>
      <c r="DS690">
        <v>75.382973054637105</v>
      </c>
      <c r="DT690" s="15">
        <v>45049</v>
      </c>
      <c r="DU690">
        <v>16.6099999999999</v>
      </c>
      <c r="DV690" s="15">
        <v>44697</v>
      </c>
      <c r="DW690">
        <v>32.259999999999899</v>
      </c>
      <c r="DX690" s="15">
        <v>44728</v>
      </c>
      <c r="DY690">
        <v>12.3549083632414</v>
      </c>
      <c r="DZ690" s="23"/>
      <c r="EB690" s="15"/>
      <c r="ED690" s="38">
        <v>44938</v>
      </c>
      <c r="EE690" s="12">
        <v>58.04</v>
      </c>
      <c r="EF690" s="38"/>
      <c r="EH690" s="38">
        <v>44741</v>
      </c>
      <c r="EI690" s="12">
        <v>6.1599999999999904</v>
      </c>
      <c r="EJ690" s="15">
        <v>44771</v>
      </c>
      <c r="EK690">
        <v>15.471054547500801</v>
      </c>
      <c r="EL690" s="155">
        <v>44774</v>
      </c>
      <c r="EM690">
        <v>39.391546334132002</v>
      </c>
      <c r="EO690" s="38">
        <v>41239</v>
      </c>
      <c r="EP690" s="343">
        <v>6.71</v>
      </c>
      <c r="EQ690" s="387">
        <v>44721</v>
      </c>
      <c r="ER690" s="385">
        <v>35.523040182113299</v>
      </c>
      <c r="ES690" s="376">
        <v>44755</v>
      </c>
      <c r="ET690">
        <v>27.075600865281299</v>
      </c>
      <c r="EV690" s="15">
        <v>41184</v>
      </c>
      <c r="EW690">
        <v>3.2099999999999902</v>
      </c>
    </row>
    <row r="691" spans="1:153">
      <c r="A691" s="40">
        <v>40866</v>
      </c>
      <c r="B691">
        <v>1241.09170892214</v>
      </c>
      <c r="C691">
        <f>B691-MAX($B$4:B691)</f>
        <v>-21.966468666010087</v>
      </c>
      <c r="D691" s="397">
        <f t="shared" si="26"/>
        <v>0</v>
      </c>
      <c r="E691" s="155">
        <v>44153</v>
      </c>
      <c r="F691">
        <v>1470.2835032632199</v>
      </c>
      <c r="G691">
        <f>F691-MAX($F$4:F691)</f>
        <v>0</v>
      </c>
      <c r="BO691" s="23">
        <v>41332</v>
      </c>
      <c r="BP691">
        <v>39.568438597591602</v>
      </c>
      <c r="BQ691" s="15">
        <v>41220</v>
      </c>
      <c r="BR691">
        <v>4.8799999999999901</v>
      </c>
      <c r="BS691" s="15">
        <v>41228</v>
      </c>
      <c r="BT691">
        <v>58.979999999999897</v>
      </c>
      <c r="BU691" s="15">
        <v>41186</v>
      </c>
      <c r="BV691">
        <v>12.85</v>
      </c>
      <c r="BW691" s="15">
        <v>41862</v>
      </c>
      <c r="BX691">
        <v>20.029999999999902</v>
      </c>
      <c r="BY691" s="15">
        <v>41526</v>
      </c>
      <c r="BZ691">
        <v>16.149999999999999</v>
      </c>
      <c r="CA691" s="15">
        <v>41452</v>
      </c>
      <c r="CB691">
        <v>-6.05</v>
      </c>
      <c r="CC691" s="15">
        <v>41386</v>
      </c>
      <c r="CD691">
        <v>3.9</v>
      </c>
      <c r="CE691" s="15">
        <v>41186</v>
      </c>
      <c r="CF691">
        <v>0</v>
      </c>
      <c r="CG691" s="15">
        <v>41226</v>
      </c>
      <c r="CH691">
        <v>9.3899999999999899</v>
      </c>
      <c r="CI691" s="15">
        <v>41220</v>
      </c>
      <c r="CJ691">
        <v>10.37</v>
      </c>
      <c r="CK691" s="15">
        <v>41233</v>
      </c>
      <c r="CL691">
        <v>5.3199999999999896</v>
      </c>
      <c r="CM691" s="15">
        <v>41219</v>
      </c>
      <c r="CN691">
        <v>4.9099999999999904</v>
      </c>
      <c r="CO691" s="15">
        <v>40866</v>
      </c>
      <c r="CP691">
        <v>44.104354814648289</v>
      </c>
      <c r="CQ691" s="15">
        <v>41817</v>
      </c>
      <c r="CR691">
        <v>22.425966646251201</v>
      </c>
      <c r="CS691" s="38">
        <v>41186</v>
      </c>
      <c r="CT691" s="12">
        <v>0</v>
      </c>
      <c r="CU691" s="15">
        <v>41186</v>
      </c>
      <c r="CV691">
        <v>0</v>
      </c>
      <c r="CW691" s="15">
        <v>41186</v>
      </c>
      <c r="CX691">
        <v>0</v>
      </c>
      <c r="CY691" s="15">
        <v>41186</v>
      </c>
      <c r="CZ691">
        <v>0</v>
      </c>
      <c r="DA691" s="15">
        <v>41186</v>
      </c>
      <c r="DB691">
        <v>0</v>
      </c>
      <c r="DC691" s="38">
        <v>41373</v>
      </c>
      <c r="DD691" s="12">
        <v>-14.894055239343601</v>
      </c>
      <c r="DE691" s="40">
        <v>41653</v>
      </c>
      <c r="DF691" s="12">
        <v>5.67</v>
      </c>
      <c r="DG691" s="15">
        <v>41344</v>
      </c>
      <c r="DH691">
        <v>58.88</v>
      </c>
      <c r="DJ691" s="15">
        <v>45062</v>
      </c>
      <c r="DK691">
        <v>29.479999999999901</v>
      </c>
      <c r="DL691" s="15">
        <v>44708</v>
      </c>
      <c r="DM691">
        <v>5.3300000000000098</v>
      </c>
      <c r="DN691" s="15">
        <v>45071</v>
      </c>
      <c r="DO691">
        <v>50.209999999999901</v>
      </c>
      <c r="DP691" s="15">
        <v>45008</v>
      </c>
      <c r="DQ691">
        <v>56.929721453217198</v>
      </c>
      <c r="DR691" s="15">
        <v>45078</v>
      </c>
      <c r="DS691">
        <v>75.382973054637105</v>
      </c>
      <c r="DT691" s="15">
        <v>45050</v>
      </c>
      <c r="DU691">
        <v>16.6099999999999</v>
      </c>
      <c r="DV691" s="15">
        <v>44698</v>
      </c>
      <c r="DW691">
        <v>32.259999999999899</v>
      </c>
      <c r="DX691" s="15">
        <v>44732</v>
      </c>
      <c r="DY691">
        <v>12.3549083632414</v>
      </c>
      <c r="DZ691" s="23"/>
      <c r="EB691" s="15"/>
      <c r="ED691" s="38">
        <v>44939</v>
      </c>
      <c r="EE691" s="12">
        <v>56.77</v>
      </c>
      <c r="EF691" s="38"/>
      <c r="EH691" s="38">
        <v>44742</v>
      </c>
      <c r="EI691" s="12">
        <v>6.1599999999999904</v>
      </c>
      <c r="EJ691" s="15">
        <v>44774</v>
      </c>
      <c r="EK691">
        <v>15.471054547500801</v>
      </c>
      <c r="EL691" s="155">
        <v>44775</v>
      </c>
      <c r="EM691">
        <v>39.301546334131999</v>
      </c>
      <c r="EO691" s="38">
        <v>41240</v>
      </c>
      <c r="EP691" s="343">
        <v>6.71</v>
      </c>
      <c r="EQ691" s="387">
        <v>44725</v>
      </c>
      <c r="ER691" s="385">
        <v>35.523040182113299</v>
      </c>
      <c r="ES691" s="376">
        <v>44756</v>
      </c>
      <c r="ET691">
        <v>27.075600865281299</v>
      </c>
      <c r="EV691" s="15">
        <v>41186</v>
      </c>
      <c r="EW691">
        <v>3.2099999999999902</v>
      </c>
    </row>
    <row r="692" spans="1:153">
      <c r="A692" s="40">
        <v>40867</v>
      </c>
      <c r="B692">
        <v>1241.09170892214</v>
      </c>
      <c r="C692">
        <f>B692-MAX($B$4:B692)</f>
        <v>-21.966468666010087</v>
      </c>
      <c r="D692" s="397">
        <f t="shared" si="26"/>
        <v>0</v>
      </c>
      <c r="E692" s="155">
        <v>44154</v>
      </c>
      <c r="F692">
        <v>1470.2835032632199</v>
      </c>
      <c r="G692">
        <f>F692-MAX($F$4:F692)</f>
        <v>0</v>
      </c>
      <c r="BO692" s="23">
        <v>41333</v>
      </c>
      <c r="BP692">
        <v>40.308438597591604</v>
      </c>
      <c r="BQ692" s="15">
        <v>41221</v>
      </c>
      <c r="BR692">
        <v>4.8799999999999901</v>
      </c>
      <c r="BS692" s="15">
        <v>41229</v>
      </c>
      <c r="BT692">
        <v>58.979999999999897</v>
      </c>
      <c r="BU692" s="15">
        <v>41187</v>
      </c>
      <c r="BV692">
        <v>12.85</v>
      </c>
      <c r="BW692" s="15">
        <v>41863</v>
      </c>
      <c r="BX692">
        <v>20.029999999999902</v>
      </c>
      <c r="BY692" s="15">
        <v>41527</v>
      </c>
      <c r="BZ692">
        <v>16.309999999999999</v>
      </c>
      <c r="CA692" s="15">
        <v>41453</v>
      </c>
      <c r="CB692">
        <v>-6.05</v>
      </c>
      <c r="CC692" s="15">
        <v>41387</v>
      </c>
      <c r="CD692">
        <v>3.9</v>
      </c>
      <c r="CE692" s="15">
        <v>41187</v>
      </c>
      <c r="CF692">
        <v>0</v>
      </c>
      <c r="CG692" s="15">
        <v>41227</v>
      </c>
      <c r="CH692">
        <v>9.3899999999999899</v>
      </c>
      <c r="CI692" s="15">
        <v>41221</v>
      </c>
      <c r="CJ692">
        <v>10.37</v>
      </c>
      <c r="CK692" s="15">
        <v>41234</v>
      </c>
      <c r="CL692">
        <v>5.3199999999999896</v>
      </c>
      <c r="CM692" s="15">
        <v>41220</v>
      </c>
      <c r="CN692">
        <v>4.9099999999999904</v>
      </c>
      <c r="CO692" s="15">
        <v>40867</v>
      </c>
      <c r="CP692">
        <v>44.104354814648289</v>
      </c>
      <c r="CQ692" s="15">
        <v>41820</v>
      </c>
      <c r="CR692">
        <v>22.425966646251201</v>
      </c>
      <c r="CS692" s="38">
        <v>41187</v>
      </c>
      <c r="CT692" s="12">
        <v>0</v>
      </c>
      <c r="CU692" s="15">
        <v>41187</v>
      </c>
      <c r="CV692">
        <v>0</v>
      </c>
      <c r="CW692" s="15">
        <v>41187</v>
      </c>
      <c r="CX692">
        <v>0</v>
      </c>
      <c r="CY692" s="15">
        <v>41187</v>
      </c>
      <c r="CZ692">
        <v>0</v>
      </c>
      <c r="DA692" s="15">
        <v>41187</v>
      </c>
      <c r="DB692">
        <v>0</v>
      </c>
      <c r="DC692" s="38">
        <v>41374</v>
      </c>
      <c r="DD692" s="12">
        <v>-14.894055239343601</v>
      </c>
      <c r="DE692" s="40">
        <v>41654</v>
      </c>
      <c r="DF692" s="12">
        <v>5.67</v>
      </c>
      <c r="DG692" s="15">
        <v>41345</v>
      </c>
      <c r="DH692">
        <v>59.63</v>
      </c>
      <c r="DJ692" s="15">
        <v>45063</v>
      </c>
      <c r="DK692">
        <v>29.479999999999901</v>
      </c>
      <c r="DL692" s="15">
        <v>44711</v>
      </c>
      <c r="DM692">
        <v>5.3300000000000098</v>
      </c>
      <c r="DN692" s="15">
        <v>45072</v>
      </c>
      <c r="DO692">
        <v>50.209999999999901</v>
      </c>
      <c r="DP692" s="15">
        <v>45009</v>
      </c>
      <c r="DQ692">
        <v>56.929721453217198</v>
      </c>
      <c r="DR692" s="15">
        <v>45085</v>
      </c>
      <c r="DS692">
        <v>75.382973054637105</v>
      </c>
      <c r="DT692" s="15">
        <v>45057</v>
      </c>
      <c r="DU692">
        <v>16.6099999999999</v>
      </c>
      <c r="DV692" s="15">
        <v>44699</v>
      </c>
      <c r="DW692">
        <v>32.259999999999899</v>
      </c>
      <c r="DX692" s="15">
        <v>44733</v>
      </c>
      <c r="DY692">
        <v>12.2349083632414</v>
      </c>
      <c r="DZ692" s="23"/>
      <c r="EB692" s="15"/>
      <c r="ED692" s="38">
        <v>44945</v>
      </c>
      <c r="EE692" s="12">
        <v>56.77</v>
      </c>
      <c r="EF692" s="38"/>
      <c r="EH692" s="38">
        <v>44743</v>
      </c>
      <c r="EI692" s="12">
        <v>6.1599999999999904</v>
      </c>
      <c r="EJ692" s="15">
        <v>44775</v>
      </c>
      <c r="EK692">
        <v>15.471054547500801</v>
      </c>
      <c r="EL692" s="155">
        <v>44776</v>
      </c>
      <c r="EM692">
        <v>39.291546334132001</v>
      </c>
      <c r="EO692" s="38">
        <v>41241</v>
      </c>
      <c r="EP692" s="343">
        <v>6.71</v>
      </c>
      <c r="EQ692" s="387">
        <v>44726</v>
      </c>
      <c r="ER692" s="385">
        <v>35.073040182113303</v>
      </c>
      <c r="ES692" s="376">
        <v>44757</v>
      </c>
      <c r="ET692">
        <v>27.075600865281299</v>
      </c>
      <c r="EV692" s="15">
        <v>41187</v>
      </c>
      <c r="EW692">
        <v>3.2099999999999902</v>
      </c>
    </row>
    <row r="693" spans="1:153">
      <c r="A693" s="40">
        <v>40868</v>
      </c>
      <c r="B693">
        <v>1235.64311362899</v>
      </c>
      <c r="C693">
        <f>B693-MAX($B$4:B693)</f>
        <v>-27.415063959160079</v>
      </c>
      <c r="D693" s="397">
        <f t="shared" si="26"/>
        <v>-9.0809921552499877E-3</v>
      </c>
      <c r="E693" s="155">
        <v>44155</v>
      </c>
      <c r="F693">
        <v>1469.2835032632199</v>
      </c>
      <c r="G693">
        <f>F693-MAX($F$4:F693)</f>
        <v>-1</v>
      </c>
      <c r="BO693" s="23">
        <v>41337</v>
      </c>
      <c r="BP693">
        <v>39.948438597591597</v>
      </c>
      <c r="BQ693" s="15">
        <v>41222</v>
      </c>
      <c r="BR693">
        <v>4.8799999999999901</v>
      </c>
      <c r="BS693" s="15">
        <v>41232</v>
      </c>
      <c r="BT693">
        <v>58.979999999999897</v>
      </c>
      <c r="BU693" s="15">
        <v>41190</v>
      </c>
      <c r="BV693">
        <v>12.85</v>
      </c>
      <c r="BW693" s="15">
        <v>41864</v>
      </c>
      <c r="BX693">
        <v>20.029999999999902</v>
      </c>
      <c r="BY693" s="15">
        <v>41528</v>
      </c>
      <c r="BZ693">
        <v>16.309999999999999</v>
      </c>
      <c r="CA693" s="15">
        <v>41456</v>
      </c>
      <c r="CB693">
        <v>-6.05</v>
      </c>
      <c r="CC693" s="15">
        <v>41388</v>
      </c>
      <c r="CD693">
        <v>3.9</v>
      </c>
      <c r="CE693" s="15">
        <v>41190</v>
      </c>
      <c r="CF693">
        <v>0</v>
      </c>
      <c r="CG693" s="15">
        <v>41228</v>
      </c>
      <c r="CH693">
        <v>9.3899999999999899</v>
      </c>
      <c r="CI693" s="15">
        <v>41222</v>
      </c>
      <c r="CJ693">
        <v>10.37</v>
      </c>
      <c r="CK693" s="15">
        <v>41235</v>
      </c>
      <c r="CL693">
        <v>5.3199999999999896</v>
      </c>
      <c r="CM693" s="15">
        <v>41221</v>
      </c>
      <c r="CN693">
        <v>4.9099999999999904</v>
      </c>
      <c r="CO693" s="15">
        <v>40868</v>
      </c>
      <c r="CP693">
        <v>42.22377622670092</v>
      </c>
      <c r="CQ693" s="15">
        <v>41821</v>
      </c>
      <c r="CR693">
        <v>22.425966646251201</v>
      </c>
      <c r="CS693" s="38">
        <v>41190</v>
      </c>
      <c r="CT693" s="12">
        <v>0</v>
      </c>
      <c r="CU693" s="15">
        <v>41190</v>
      </c>
      <c r="CV693">
        <v>0</v>
      </c>
      <c r="CW693" s="15">
        <v>41190</v>
      </c>
      <c r="CX693">
        <v>0</v>
      </c>
      <c r="CY693" s="15">
        <v>41190</v>
      </c>
      <c r="CZ693">
        <v>0</v>
      </c>
      <c r="DA693" s="15">
        <v>41190</v>
      </c>
      <c r="DB693">
        <v>0</v>
      </c>
      <c r="DC693" s="38">
        <v>41393</v>
      </c>
      <c r="DD693" s="12">
        <v>-14.894055239343601</v>
      </c>
      <c r="DE693" s="40">
        <v>41655</v>
      </c>
      <c r="DF693" s="12">
        <v>5.67</v>
      </c>
      <c r="DG693" s="15">
        <v>41346</v>
      </c>
      <c r="DH693">
        <v>59.55</v>
      </c>
      <c r="DJ693" s="15">
        <v>45064</v>
      </c>
      <c r="DK693">
        <v>29.479999999999901</v>
      </c>
      <c r="DL693" s="15">
        <v>44712</v>
      </c>
      <c r="DM693">
        <v>5.3300000000000098</v>
      </c>
      <c r="DN693" s="15">
        <v>45076</v>
      </c>
      <c r="DO693">
        <v>50.209999999999901</v>
      </c>
      <c r="DP693" s="15">
        <v>45012</v>
      </c>
      <c r="DQ693">
        <v>56.929721453217198</v>
      </c>
      <c r="DR693" s="15">
        <v>45086</v>
      </c>
      <c r="DS693">
        <v>75.382973054637105</v>
      </c>
      <c r="DT693" s="15">
        <v>45058</v>
      </c>
      <c r="DU693">
        <v>16.219999999999899</v>
      </c>
      <c r="DV693" s="15">
        <v>44700</v>
      </c>
      <c r="DW693">
        <v>32.259999999999899</v>
      </c>
      <c r="DX693" s="15">
        <v>44734</v>
      </c>
      <c r="DY693">
        <v>12.0649083632414</v>
      </c>
      <c r="DZ693" s="23"/>
      <c r="EB693" s="15"/>
      <c r="ED693" s="38">
        <v>44946</v>
      </c>
      <c r="EE693" s="12">
        <v>56.17</v>
      </c>
      <c r="EF693" s="38"/>
      <c r="EH693" s="38">
        <v>44746</v>
      </c>
      <c r="EI693" s="12">
        <v>6.1599999999999904</v>
      </c>
      <c r="EJ693" s="15">
        <v>44776</v>
      </c>
      <c r="EK693">
        <v>15.471054547500801</v>
      </c>
      <c r="EL693" s="155">
        <v>44777</v>
      </c>
      <c r="EM693">
        <v>39.291546334132001</v>
      </c>
      <c r="EO693" s="38">
        <v>41242</v>
      </c>
      <c r="EP693" s="343">
        <v>6.71</v>
      </c>
      <c r="EQ693" s="387">
        <v>44727</v>
      </c>
      <c r="ER693" s="385">
        <v>34.573040182113303</v>
      </c>
      <c r="ES693" s="376">
        <v>44760</v>
      </c>
      <c r="ET693">
        <v>27.075600865281299</v>
      </c>
      <c r="EV693" s="15">
        <v>41190</v>
      </c>
      <c r="EW693">
        <v>3.2099999999999902</v>
      </c>
    </row>
    <row r="694" spans="1:153">
      <c r="A694" s="40">
        <v>40869</v>
      </c>
      <c r="B694">
        <v>1234.57114304931</v>
      </c>
      <c r="C694">
        <f>B694-MAX($B$4:B694)</f>
        <v>-28.487034538840135</v>
      </c>
      <c r="D694" s="397">
        <f t="shared" si="26"/>
        <v>-1.7866176328000924E-3</v>
      </c>
      <c r="E694" s="155">
        <v>44156</v>
      </c>
      <c r="F694">
        <v>1469.2835032632199</v>
      </c>
      <c r="G694">
        <f>F694-MAX($F$4:F694)</f>
        <v>-1</v>
      </c>
      <c r="BO694" s="23">
        <v>41338</v>
      </c>
      <c r="BP694">
        <v>40.378438597591597</v>
      </c>
      <c r="BQ694" s="15">
        <v>41225</v>
      </c>
      <c r="BR694">
        <v>4.8799999999999901</v>
      </c>
      <c r="BS694" s="15">
        <v>41233</v>
      </c>
      <c r="BT694">
        <v>58.979999999999897</v>
      </c>
      <c r="BU694" s="15">
        <v>41191</v>
      </c>
      <c r="BV694">
        <v>12.85</v>
      </c>
      <c r="BW694" s="15">
        <v>41865</v>
      </c>
      <c r="BX694">
        <v>20.029999999999902</v>
      </c>
      <c r="BY694" s="15">
        <v>41529</v>
      </c>
      <c r="BZ694">
        <v>16.309999999999999</v>
      </c>
      <c r="CA694" s="15">
        <v>41457</v>
      </c>
      <c r="CB694">
        <v>-6.05</v>
      </c>
      <c r="CC694" s="15">
        <v>41389</v>
      </c>
      <c r="CD694">
        <v>3.9</v>
      </c>
      <c r="CE694" s="15">
        <v>41191</v>
      </c>
      <c r="CF694">
        <v>0</v>
      </c>
      <c r="CG694" s="15">
        <v>41229</v>
      </c>
      <c r="CH694">
        <v>9.3899999999999899</v>
      </c>
      <c r="CI694" s="15">
        <v>41225</v>
      </c>
      <c r="CJ694">
        <v>10.37</v>
      </c>
      <c r="CK694" s="15">
        <v>41236</v>
      </c>
      <c r="CL694">
        <v>5.3199999999999896</v>
      </c>
      <c r="CM694" s="15">
        <v>41222</v>
      </c>
      <c r="CN694">
        <v>4.9099999999999904</v>
      </c>
      <c r="CO694" s="15">
        <v>40869</v>
      </c>
      <c r="CP694">
        <v>46.657397671309631</v>
      </c>
      <c r="CQ694" s="15">
        <v>41822</v>
      </c>
      <c r="CR694">
        <v>22.425966646251201</v>
      </c>
      <c r="CS694" s="38">
        <v>41191</v>
      </c>
      <c r="CT694" s="12">
        <v>0</v>
      </c>
      <c r="CU694" s="15">
        <v>41191</v>
      </c>
      <c r="CV694">
        <v>0</v>
      </c>
      <c r="CW694" s="15">
        <v>41191</v>
      </c>
      <c r="CX694">
        <v>0</v>
      </c>
      <c r="CY694" s="15">
        <v>41191</v>
      </c>
      <c r="CZ694">
        <v>0</v>
      </c>
      <c r="DA694" s="15">
        <v>41191</v>
      </c>
      <c r="DB694">
        <v>0</v>
      </c>
      <c r="DC694" s="38">
        <v>41394</v>
      </c>
      <c r="DD694" s="12">
        <v>-15.5040552393436</v>
      </c>
      <c r="DE694" s="40">
        <v>41656</v>
      </c>
      <c r="DF694" s="12">
        <v>5.67</v>
      </c>
      <c r="DG694" s="15">
        <v>41347</v>
      </c>
      <c r="DH694">
        <v>58.59</v>
      </c>
      <c r="DJ694" s="15">
        <v>45068</v>
      </c>
      <c r="DK694">
        <v>29.479999999999901</v>
      </c>
      <c r="DL694" s="15">
        <v>44714</v>
      </c>
      <c r="DM694">
        <v>5.3300000000000098</v>
      </c>
      <c r="DN694" s="15">
        <v>45077</v>
      </c>
      <c r="DO694">
        <v>50.209999999999901</v>
      </c>
      <c r="DP694" s="15">
        <v>45013</v>
      </c>
      <c r="DQ694">
        <v>56.929721453217198</v>
      </c>
      <c r="DR694" s="15">
        <v>45089</v>
      </c>
      <c r="DS694">
        <v>75.382973054637105</v>
      </c>
      <c r="DT694" s="15">
        <v>45064</v>
      </c>
      <c r="DU694">
        <v>16.219999999999899</v>
      </c>
      <c r="DV694" s="15">
        <v>44701</v>
      </c>
      <c r="DW694">
        <v>32.259999999999899</v>
      </c>
      <c r="DX694" s="15">
        <v>44736</v>
      </c>
      <c r="DY694">
        <v>12.0649083632414</v>
      </c>
      <c r="DZ694" s="23"/>
      <c r="EB694" s="15"/>
      <c r="ED694" s="38">
        <v>44980</v>
      </c>
      <c r="EE694" s="12">
        <v>56.17</v>
      </c>
      <c r="EF694" s="38"/>
      <c r="EH694" s="38">
        <v>44747</v>
      </c>
      <c r="EI694" s="12">
        <v>6.1599999999999904</v>
      </c>
      <c r="EJ694" s="15">
        <v>44777</v>
      </c>
      <c r="EK694">
        <v>15.471054547500801</v>
      </c>
      <c r="EL694" s="155">
        <v>44778</v>
      </c>
      <c r="EM694">
        <v>39.351546334132003</v>
      </c>
      <c r="EO694" s="38">
        <v>41243</v>
      </c>
      <c r="EP694" s="343">
        <v>6.71</v>
      </c>
      <c r="EQ694" s="387">
        <v>44728</v>
      </c>
      <c r="ER694" s="385">
        <v>33.923040182113297</v>
      </c>
      <c r="ES694" s="376">
        <v>44761</v>
      </c>
      <c r="ET694">
        <v>27.075600865281299</v>
      </c>
      <c r="EV694" s="15">
        <v>41191</v>
      </c>
      <c r="EW694">
        <v>3.2099999999999902</v>
      </c>
    </row>
    <row r="695" spans="1:153">
      <c r="A695" s="40">
        <v>40870</v>
      </c>
      <c r="B695">
        <v>1211.8073060634499</v>
      </c>
      <c r="C695">
        <f>B695-MAX($B$4:B695)</f>
        <v>-51.250871524700187</v>
      </c>
      <c r="D695" s="397">
        <f t="shared" si="26"/>
        <v>-3.7939728309766753E-2</v>
      </c>
      <c r="E695" s="155">
        <v>44157</v>
      </c>
      <c r="F695">
        <v>1469.2835032632199</v>
      </c>
      <c r="G695">
        <f>F695-MAX($F$4:F695)</f>
        <v>-1</v>
      </c>
      <c r="BO695" s="23">
        <v>41339</v>
      </c>
      <c r="BP695">
        <v>40.568438597591602</v>
      </c>
      <c r="BQ695" s="15">
        <v>41226</v>
      </c>
      <c r="BR695">
        <v>4.8799999999999901</v>
      </c>
      <c r="BS695" s="15">
        <v>41234</v>
      </c>
      <c r="BT695">
        <v>58.639999999999901</v>
      </c>
      <c r="BU695" s="15">
        <v>41192</v>
      </c>
      <c r="BV695">
        <v>12.85</v>
      </c>
      <c r="BW695" s="15">
        <v>41869</v>
      </c>
      <c r="BX695">
        <v>20.029999999999902</v>
      </c>
      <c r="BY695" s="15">
        <v>41530</v>
      </c>
      <c r="BZ695">
        <v>16.309999999999999</v>
      </c>
      <c r="CA695" s="15">
        <v>41458</v>
      </c>
      <c r="CB695">
        <v>-6.05</v>
      </c>
      <c r="CC695" s="15">
        <v>41390</v>
      </c>
      <c r="CD695">
        <v>3.9</v>
      </c>
      <c r="CE695" s="15">
        <v>41192</v>
      </c>
      <c r="CF695">
        <v>0</v>
      </c>
      <c r="CG695" s="15">
        <v>41232</v>
      </c>
      <c r="CH695">
        <v>9.3899999999999899</v>
      </c>
      <c r="CI695" s="15">
        <v>41226</v>
      </c>
      <c r="CJ695">
        <v>10.37</v>
      </c>
      <c r="CK695" s="15">
        <v>41239</v>
      </c>
      <c r="CL695">
        <v>5.3199999999999896</v>
      </c>
      <c r="CM695" s="15">
        <v>41225</v>
      </c>
      <c r="CN695">
        <v>4.9099999999999904</v>
      </c>
      <c r="CO695" s="15">
        <v>40870</v>
      </c>
      <c r="CP695">
        <v>40.3030579012228</v>
      </c>
      <c r="CQ695" s="15">
        <v>41823</v>
      </c>
      <c r="CR695">
        <v>22.425966646251201</v>
      </c>
      <c r="CS695" s="38">
        <v>41192</v>
      </c>
      <c r="CT695" s="12">
        <v>0</v>
      </c>
      <c r="CU695" s="15">
        <v>41192</v>
      </c>
      <c r="CV695">
        <v>0</v>
      </c>
      <c r="CW695" s="15">
        <v>41192</v>
      </c>
      <c r="CX695">
        <v>0</v>
      </c>
      <c r="CY695" s="15">
        <v>41192</v>
      </c>
      <c r="CZ695">
        <v>0</v>
      </c>
      <c r="DA695" s="15">
        <v>41192</v>
      </c>
      <c r="DB695">
        <v>0</v>
      </c>
      <c r="DC695" s="38">
        <v>41396</v>
      </c>
      <c r="DD695" s="12">
        <v>-15.304055239343599</v>
      </c>
      <c r="DE695" s="40">
        <v>41659</v>
      </c>
      <c r="DF695" s="12">
        <v>5.67</v>
      </c>
      <c r="DG695" s="15">
        <v>41348</v>
      </c>
      <c r="DH695">
        <v>58.59</v>
      </c>
      <c r="DJ695" s="15">
        <v>45069</v>
      </c>
      <c r="DK695">
        <v>29.739999999999899</v>
      </c>
      <c r="DL695" s="15">
        <v>44715</v>
      </c>
      <c r="DM695">
        <v>5.3300000000000098</v>
      </c>
      <c r="DN695" s="15">
        <v>45078</v>
      </c>
      <c r="DO695">
        <v>50.209999999999901</v>
      </c>
      <c r="DP695" s="15">
        <v>45014</v>
      </c>
      <c r="DQ695">
        <v>56.929721453217198</v>
      </c>
      <c r="DR695" s="15">
        <v>45090</v>
      </c>
      <c r="DS695">
        <v>75.382973054637105</v>
      </c>
      <c r="DT695" s="15">
        <v>45065</v>
      </c>
      <c r="DU695">
        <v>18.529999999999902</v>
      </c>
      <c r="DV695" s="15">
        <v>44704</v>
      </c>
      <c r="DW695">
        <v>32.259999999999899</v>
      </c>
      <c r="DX695" s="15">
        <v>44739</v>
      </c>
      <c r="DY695">
        <v>12.134908363241401</v>
      </c>
      <c r="DZ695" s="23"/>
      <c r="EB695" s="15"/>
      <c r="ED695" s="38">
        <v>44981</v>
      </c>
      <c r="EE695" s="12">
        <v>56.17</v>
      </c>
      <c r="EF695" s="38"/>
      <c r="EH695" s="38">
        <v>44748</v>
      </c>
      <c r="EI695" s="12">
        <v>6.1599999999999904</v>
      </c>
      <c r="EJ695" s="15">
        <v>44778</v>
      </c>
      <c r="EK695">
        <v>15.471054547500801</v>
      </c>
      <c r="EL695" s="155">
        <v>44781</v>
      </c>
      <c r="EM695">
        <v>39.291546334132001</v>
      </c>
      <c r="EO695" s="38">
        <v>41246</v>
      </c>
      <c r="EP695" s="343">
        <v>6.71</v>
      </c>
      <c r="EQ695" s="387">
        <v>44729</v>
      </c>
      <c r="ER695" s="385">
        <v>33.923040182113297</v>
      </c>
      <c r="ES695" s="376">
        <v>44762</v>
      </c>
      <c r="ET695">
        <v>27.075600865281299</v>
      </c>
      <c r="EV695" s="15">
        <v>41192</v>
      </c>
      <c r="EW695">
        <v>3.2099999999999902</v>
      </c>
    </row>
    <row r="696" spans="1:153">
      <c r="A696" s="40">
        <v>40871</v>
      </c>
      <c r="B696">
        <v>1245.8052440711299</v>
      </c>
      <c r="C696">
        <f>B696-MAX($B$4:B696)</f>
        <v>-17.25293351702021</v>
      </c>
      <c r="D696" s="397">
        <f t="shared" si="26"/>
        <v>5.6663230012799957E-2</v>
      </c>
      <c r="E696" s="155">
        <v>44158</v>
      </c>
      <c r="F696">
        <v>1457.16350326322</v>
      </c>
      <c r="G696">
        <f>F696-MAX($F$4:F696)</f>
        <v>-13.119999999999891</v>
      </c>
      <c r="BO696" s="23">
        <v>41340</v>
      </c>
      <c r="BP696">
        <v>39.758438597591599</v>
      </c>
      <c r="BQ696" s="15">
        <v>41227</v>
      </c>
      <c r="BR696">
        <v>4.8799999999999901</v>
      </c>
      <c r="BS696" s="15">
        <v>41235</v>
      </c>
      <c r="BT696">
        <v>59.689999999999898</v>
      </c>
      <c r="BU696" s="15">
        <v>41193</v>
      </c>
      <c r="BV696">
        <v>12.85</v>
      </c>
      <c r="BW696" s="15">
        <v>41870</v>
      </c>
      <c r="BX696">
        <v>20.029999999999902</v>
      </c>
      <c r="BY696" s="15">
        <v>41533</v>
      </c>
      <c r="BZ696">
        <v>16.309999999999999</v>
      </c>
      <c r="CA696" s="15">
        <v>41459</v>
      </c>
      <c r="CB696">
        <v>-6.05</v>
      </c>
      <c r="CC696" s="15">
        <v>41393</v>
      </c>
      <c r="CD696">
        <v>3.9</v>
      </c>
      <c r="CE696" s="15">
        <v>41193</v>
      </c>
      <c r="CF696">
        <v>0</v>
      </c>
      <c r="CG696" s="15">
        <v>41233</v>
      </c>
      <c r="CH696">
        <v>9.3899999999999899</v>
      </c>
      <c r="CI696" s="15">
        <v>41227</v>
      </c>
      <c r="CJ696">
        <v>10.37</v>
      </c>
      <c r="CK696" s="15">
        <v>41240</v>
      </c>
      <c r="CL696">
        <v>5.3199999999999896</v>
      </c>
      <c r="CM696" s="15">
        <v>41226</v>
      </c>
      <c r="CN696">
        <v>4.9099999999999904</v>
      </c>
      <c r="CO696" s="15">
        <v>40871</v>
      </c>
      <c r="CP696">
        <v>50.420201193773266</v>
      </c>
      <c r="CQ696" s="15">
        <v>41824</v>
      </c>
      <c r="CR696">
        <v>22.425966646251201</v>
      </c>
      <c r="CS696" s="38">
        <v>41193</v>
      </c>
      <c r="CT696" s="12">
        <v>0</v>
      </c>
      <c r="CU696" s="15">
        <v>41193</v>
      </c>
      <c r="CV696">
        <v>0</v>
      </c>
      <c r="CW696" s="15">
        <v>41193</v>
      </c>
      <c r="CX696">
        <v>0</v>
      </c>
      <c r="CY696" s="15">
        <v>41193</v>
      </c>
      <c r="CZ696">
        <v>0</v>
      </c>
      <c r="DA696" s="15">
        <v>41193</v>
      </c>
      <c r="DB696">
        <v>0</v>
      </c>
      <c r="DC696" s="38">
        <v>41397</v>
      </c>
      <c r="DD696" s="12">
        <v>-15.484055239343601</v>
      </c>
      <c r="DE696" s="40">
        <v>41660</v>
      </c>
      <c r="DF696" s="12">
        <v>5.67</v>
      </c>
      <c r="DG696" s="15">
        <v>41351</v>
      </c>
      <c r="DH696">
        <v>58.59</v>
      </c>
      <c r="DJ696" s="15">
        <v>45071</v>
      </c>
      <c r="DK696">
        <v>29.739999999999899</v>
      </c>
      <c r="DL696" s="15">
        <v>44719</v>
      </c>
      <c r="DM696">
        <v>5.3300000000000098</v>
      </c>
      <c r="DN696" s="15">
        <v>45085</v>
      </c>
      <c r="DO696">
        <v>50.209999999999901</v>
      </c>
      <c r="DP696" s="15">
        <v>45015</v>
      </c>
      <c r="DQ696">
        <v>56.929721453217198</v>
      </c>
      <c r="DR696" s="15">
        <v>45091</v>
      </c>
      <c r="DS696">
        <v>75.382973054637105</v>
      </c>
      <c r="DT696" s="15">
        <v>45071</v>
      </c>
      <c r="DU696">
        <v>18.529999999999902</v>
      </c>
      <c r="DV696" s="15">
        <v>44705</v>
      </c>
      <c r="DW696">
        <v>32.259999999999899</v>
      </c>
      <c r="DX696" s="15">
        <v>44740</v>
      </c>
      <c r="DY696">
        <v>12.0749083632414</v>
      </c>
      <c r="DZ696" s="23"/>
      <c r="EB696" s="15"/>
      <c r="ED696" s="38">
        <v>44984</v>
      </c>
      <c r="EE696" s="12">
        <v>56.17</v>
      </c>
      <c r="EF696" s="38"/>
      <c r="EH696" s="38">
        <v>44749</v>
      </c>
      <c r="EI696" s="12">
        <v>6.1599999999999904</v>
      </c>
      <c r="EJ696" s="15">
        <v>44781</v>
      </c>
      <c r="EK696">
        <v>15.471054547500801</v>
      </c>
      <c r="EL696" s="155">
        <v>44782</v>
      </c>
      <c r="EM696">
        <v>39.321546334132002</v>
      </c>
      <c r="EO696" s="38">
        <v>41247</v>
      </c>
      <c r="EP696" s="343">
        <v>6.71</v>
      </c>
      <c r="EQ696" s="387">
        <v>44732</v>
      </c>
      <c r="ER696" s="385">
        <v>33.923040182113297</v>
      </c>
      <c r="ES696" s="376">
        <v>44763</v>
      </c>
      <c r="ET696">
        <v>27.075600865281299</v>
      </c>
      <c r="EV696" s="15">
        <v>41193</v>
      </c>
      <c r="EW696">
        <v>3.2099999999999902</v>
      </c>
    </row>
    <row r="697" spans="1:153">
      <c r="A697" s="40">
        <v>40872</v>
      </c>
      <c r="B697">
        <v>1231.15538212199</v>
      </c>
      <c r="C697">
        <f>B697-MAX($B$4:B697)</f>
        <v>-31.902795466160114</v>
      </c>
      <c r="D697" s="397">
        <f t="shared" si="26"/>
        <v>-2.4416436581899841E-2</v>
      </c>
      <c r="E697" s="155">
        <v>44159</v>
      </c>
      <c r="F697">
        <v>1461.1035032632201</v>
      </c>
      <c r="G697">
        <f>F697-MAX($F$4:F697)</f>
        <v>-9.1799999999998363</v>
      </c>
      <c r="BO697" s="23">
        <v>41341</v>
      </c>
      <c r="BP697">
        <v>40.0384385975916</v>
      </c>
      <c r="BQ697" s="15">
        <v>41228</v>
      </c>
      <c r="BR697">
        <v>4.8799999999999901</v>
      </c>
      <c r="BS697" s="15">
        <v>41236</v>
      </c>
      <c r="BT697">
        <v>59.689999999999898</v>
      </c>
      <c r="BU697" s="15">
        <v>41194</v>
      </c>
      <c r="BV697">
        <v>12.85</v>
      </c>
      <c r="BW697" s="15">
        <v>41871</v>
      </c>
      <c r="BX697">
        <v>20.029999999999902</v>
      </c>
      <c r="BY697" s="15">
        <v>41534</v>
      </c>
      <c r="BZ697">
        <v>16.309999999999999</v>
      </c>
      <c r="CA697" s="15">
        <v>41460</v>
      </c>
      <c r="CB697">
        <v>-6.05</v>
      </c>
      <c r="CC697" s="15">
        <v>41394</v>
      </c>
      <c r="CD697">
        <v>3.9</v>
      </c>
      <c r="CE697" s="15">
        <v>41194</v>
      </c>
      <c r="CF697">
        <v>0</v>
      </c>
      <c r="CG697" s="15">
        <v>41234</v>
      </c>
      <c r="CH697">
        <v>9.3899999999999899</v>
      </c>
      <c r="CI697" s="15">
        <v>41228</v>
      </c>
      <c r="CJ697">
        <v>10.37</v>
      </c>
      <c r="CK697" s="15">
        <v>41241</v>
      </c>
      <c r="CL697">
        <v>5.3199999999999896</v>
      </c>
      <c r="CM697" s="15">
        <v>41227</v>
      </c>
      <c r="CN697">
        <v>4.9099999999999904</v>
      </c>
      <c r="CO697" s="15">
        <v>40872</v>
      </c>
      <c r="CP697">
        <v>46.613347485419503</v>
      </c>
      <c r="CQ697" s="15">
        <v>41827</v>
      </c>
      <c r="CR697">
        <v>22.425966646251201</v>
      </c>
      <c r="CS697" s="38">
        <v>41194</v>
      </c>
      <c r="CT697" s="12">
        <v>0</v>
      </c>
      <c r="CU697" s="15">
        <v>41194</v>
      </c>
      <c r="CV697">
        <v>0</v>
      </c>
      <c r="CW697" s="15">
        <v>41194</v>
      </c>
      <c r="CX697">
        <v>0</v>
      </c>
      <c r="CY697" s="15">
        <v>41194</v>
      </c>
      <c r="CZ697">
        <v>0</v>
      </c>
      <c r="DA697" s="15">
        <v>41194</v>
      </c>
      <c r="DB697">
        <v>0</v>
      </c>
      <c r="DC697" s="38">
        <v>41400</v>
      </c>
      <c r="DD697" s="12">
        <v>-15.1740552393436</v>
      </c>
      <c r="DE697" s="40">
        <v>41661</v>
      </c>
      <c r="DF697" s="12">
        <v>5.67</v>
      </c>
      <c r="DG697" s="15">
        <v>41352</v>
      </c>
      <c r="DH697">
        <v>58.59</v>
      </c>
      <c r="DJ697" s="15">
        <v>45072</v>
      </c>
      <c r="DK697">
        <v>29.739999999999899</v>
      </c>
      <c r="DL697" s="15">
        <v>44720</v>
      </c>
      <c r="DM697">
        <v>5.3300000000000098</v>
      </c>
      <c r="DN697" s="15">
        <v>45086</v>
      </c>
      <c r="DO697">
        <v>50.209999999999901</v>
      </c>
      <c r="DP697" s="15">
        <v>45016</v>
      </c>
      <c r="DQ697">
        <v>56.929721453217198</v>
      </c>
      <c r="DR697" s="15">
        <v>45092</v>
      </c>
      <c r="DS697">
        <v>75.382973054637105</v>
      </c>
      <c r="DT697" s="15">
        <v>45072</v>
      </c>
      <c r="DU697">
        <v>18.768659439389999</v>
      </c>
      <c r="DV697" s="15">
        <v>44706</v>
      </c>
      <c r="DW697">
        <v>32.259999999999899</v>
      </c>
      <c r="DX697" s="15">
        <v>44741</v>
      </c>
      <c r="DY697">
        <v>11.6749083632414</v>
      </c>
      <c r="DZ697" s="23"/>
      <c r="EB697" s="15"/>
      <c r="ED697" s="38">
        <v>44985</v>
      </c>
      <c r="EE697" s="12">
        <v>56.17</v>
      </c>
      <c r="EF697" s="38"/>
      <c r="EH697" s="38">
        <v>44750</v>
      </c>
      <c r="EI697" s="12">
        <v>6.1599999999999904</v>
      </c>
      <c r="EJ697" s="15">
        <v>44782</v>
      </c>
      <c r="EK697">
        <v>15.471054547500801</v>
      </c>
      <c r="EL697" s="155">
        <v>44783</v>
      </c>
      <c r="EM697">
        <v>39.201546334131997</v>
      </c>
      <c r="EO697" s="38">
        <v>41248</v>
      </c>
      <c r="EP697" s="343">
        <v>6.71</v>
      </c>
      <c r="EQ697" s="387">
        <v>44733</v>
      </c>
      <c r="ER697" s="385">
        <v>33.923040182113297</v>
      </c>
      <c r="ES697" s="376">
        <v>44764</v>
      </c>
      <c r="ET697">
        <v>27.075600865281299</v>
      </c>
      <c r="EV697" s="15">
        <v>41194</v>
      </c>
      <c r="EW697">
        <v>3.2099999999999902</v>
      </c>
    </row>
    <row r="698" spans="1:153">
      <c r="A698" s="40">
        <v>40873</v>
      </c>
      <c r="B698">
        <v>1231.15538212199</v>
      </c>
      <c r="C698">
        <f>B698-MAX($B$4:B698)</f>
        <v>-31.902795466160114</v>
      </c>
      <c r="D698" s="397">
        <f t="shared" si="26"/>
        <v>0</v>
      </c>
      <c r="E698" s="155">
        <v>44160</v>
      </c>
      <c r="F698">
        <v>1457.94350326322</v>
      </c>
      <c r="G698">
        <f>F698-MAX($F$4:F698)</f>
        <v>-12.339999999999918</v>
      </c>
      <c r="BO698" s="23">
        <v>41344</v>
      </c>
      <c r="BP698">
        <v>39.668438597591603</v>
      </c>
      <c r="BQ698" s="15">
        <v>41229</v>
      </c>
      <c r="BR698">
        <v>4.8799999999999901</v>
      </c>
      <c r="BS698" s="15">
        <v>41239</v>
      </c>
      <c r="BT698">
        <v>59.689999999999898</v>
      </c>
      <c r="BU698" s="15">
        <v>41197</v>
      </c>
      <c r="BV698">
        <v>12.85</v>
      </c>
      <c r="BW698" s="15">
        <v>41872</v>
      </c>
      <c r="BX698">
        <v>20.029999999999902</v>
      </c>
      <c r="BY698" s="15">
        <v>41540</v>
      </c>
      <c r="BZ698">
        <v>16.309999999999999</v>
      </c>
      <c r="CA698" s="15">
        <v>41463</v>
      </c>
      <c r="CB698">
        <v>-6.05</v>
      </c>
      <c r="CC698" s="15">
        <v>41396</v>
      </c>
      <c r="CD698">
        <v>3.9</v>
      </c>
      <c r="CE698" s="15">
        <v>41197</v>
      </c>
      <c r="CF698">
        <v>0</v>
      </c>
      <c r="CG698" s="15">
        <v>41235</v>
      </c>
      <c r="CH698">
        <v>9.3899999999999899</v>
      </c>
      <c r="CI698" s="15">
        <v>41229</v>
      </c>
      <c r="CJ698">
        <v>10.37</v>
      </c>
      <c r="CK698" s="15">
        <v>41242</v>
      </c>
      <c r="CL698">
        <v>5.3199999999999896</v>
      </c>
      <c r="CM698" s="15">
        <v>41228</v>
      </c>
      <c r="CN698">
        <v>4.9099999999999904</v>
      </c>
      <c r="CO698" s="15">
        <v>40873</v>
      </c>
      <c r="CP698">
        <v>46.613347485419503</v>
      </c>
      <c r="CQ698" s="15">
        <v>41828</v>
      </c>
      <c r="CR698">
        <v>22.425966646251201</v>
      </c>
      <c r="CS698" s="38">
        <v>41197</v>
      </c>
      <c r="CT698" s="12">
        <v>0</v>
      </c>
      <c r="CU698" s="15">
        <v>41197</v>
      </c>
      <c r="CV698">
        <v>0</v>
      </c>
      <c r="CW698" s="15">
        <v>41197</v>
      </c>
      <c r="CX698">
        <v>0</v>
      </c>
      <c r="CY698" s="15">
        <v>41197</v>
      </c>
      <c r="CZ698">
        <v>0</v>
      </c>
      <c r="DA698" s="15">
        <v>41197</v>
      </c>
      <c r="DB698">
        <v>0</v>
      </c>
      <c r="DC698" s="38">
        <v>41401</v>
      </c>
      <c r="DD698" s="12">
        <v>-14.8540552393436</v>
      </c>
      <c r="DE698" s="40">
        <v>41662</v>
      </c>
      <c r="DF698" s="12">
        <v>5.67</v>
      </c>
      <c r="DG698" s="15">
        <v>41353</v>
      </c>
      <c r="DH698">
        <v>58.59</v>
      </c>
      <c r="DJ698" s="15">
        <v>45076</v>
      </c>
      <c r="DK698">
        <v>29.739999999999899</v>
      </c>
      <c r="DL698" s="15">
        <v>44721</v>
      </c>
      <c r="DM698">
        <v>5.3300000000000098</v>
      </c>
      <c r="DN698" s="15">
        <v>45089</v>
      </c>
      <c r="DO698">
        <v>50.209999999999901</v>
      </c>
      <c r="DP698" s="15">
        <v>45019</v>
      </c>
      <c r="DQ698">
        <v>56.929721453217198</v>
      </c>
      <c r="DR698" s="15">
        <v>45093</v>
      </c>
      <c r="DS698">
        <v>75.382973054637105</v>
      </c>
      <c r="DT698" s="15">
        <v>45076</v>
      </c>
      <c r="DU698">
        <v>20.602984152881099</v>
      </c>
      <c r="DV698" s="15">
        <v>44707</v>
      </c>
      <c r="DW698">
        <v>32.259999999999899</v>
      </c>
      <c r="DX698" s="15">
        <v>44742</v>
      </c>
      <c r="DY698">
        <v>11.6749083632414</v>
      </c>
      <c r="DZ698" s="23"/>
      <c r="EB698" s="15"/>
      <c r="ED698" s="38">
        <v>44987</v>
      </c>
      <c r="EE698" s="12">
        <v>56.17</v>
      </c>
      <c r="EF698" s="38"/>
      <c r="EH698" s="38">
        <v>44753</v>
      </c>
      <c r="EI698" s="12">
        <v>6.1599999999999904</v>
      </c>
      <c r="EJ698" s="15">
        <v>44783</v>
      </c>
      <c r="EK698">
        <v>15.471054547500801</v>
      </c>
      <c r="EL698" s="155">
        <v>44784</v>
      </c>
      <c r="EM698">
        <v>39.211546334132002</v>
      </c>
      <c r="EO698" s="38">
        <v>41249</v>
      </c>
      <c r="EP698" s="343">
        <v>6.71</v>
      </c>
      <c r="EQ698" s="387">
        <v>44734</v>
      </c>
      <c r="ER698" s="385">
        <v>33.923040182113297</v>
      </c>
      <c r="ES698" s="376">
        <v>44767</v>
      </c>
      <c r="ET698">
        <v>27.075600865281299</v>
      </c>
      <c r="EV698" s="15">
        <v>41197</v>
      </c>
      <c r="EW698">
        <v>3.2099999999999902</v>
      </c>
    </row>
    <row r="699" spans="1:153">
      <c r="A699" s="40">
        <v>40874</v>
      </c>
      <c r="B699">
        <v>1231.15538212199</v>
      </c>
      <c r="C699">
        <f>B699-MAX($B$4:B699)</f>
        <v>-31.902795466160114</v>
      </c>
      <c r="D699" s="397">
        <f t="shared" si="26"/>
        <v>0</v>
      </c>
      <c r="E699" s="155">
        <v>44161</v>
      </c>
      <c r="F699">
        <v>1457.94350326322</v>
      </c>
      <c r="G699">
        <f>F699-MAX($F$4:F699)</f>
        <v>-12.339999999999918</v>
      </c>
      <c r="BO699" s="23">
        <v>41345</v>
      </c>
      <c r="BP699">
        <v>38.268438597591597</v>
      </c>
      <c r="BQ699" s="15">
        <v>41232</v>
      </c>
      <c r="BR699">
        <v>4.8799999999999901</v>
      </c>
      <c r="BS699" s="15">
        <v>41240</v>
      </c>
      <c r="BT699">
        <v>59.689999999999898</v>
      </c>
      <c r="BU699" s="15">
        <v>41198</v>
      </c>
      <c r="BV699">
        <v>12.85</v>
      </c>
      <c r="BW699" s="15">
        <v>41873</v>
      </c>
      <c r="BX699">
        <v>20.029999999999902</v>
      </c>
      <c r="BY699" s="15">
        <v>41541</v>
      </c>
      <c r="BZ699">
        <v>16.309999999999999</v>
      </c>
      <c r="CA699" s="15">
        <v>41464</v>
      </c>
      <c r="CB699">
        <v>-6.05</v>
      </c>
      <c r="CC699" s="15">
        <v>41397</v>
      </c>
      <c r="CD699">
        <v>3.9</v>
      </c>
      <c r="CE699" s="15">
        <v>41198</v>
      </c>
      <c r="CF699">
        <v>0</v>
      </c>
      <c r="CG699" s="15">
        <v>41236</v>
      </c>
      <c r="CH699">
        <v>9.3899999999999899</v>
      </c>
      <c r="CI699" s="15">
        <v>41232</v>
      </c>
      <c r="CJ699">
        <v>10.37</v>
      </c>
      <c r="CK699" s="15">
        <v>41243</v>
      </c>
      <c r="CL699">
        <v>5.3199999999999896</v>
      </c>
      <c r="CM699" s="15">
        <v>41229</v>
      </c>
      <c r="CN699">
        <v>4.9099999999999904</v>
      </c>
      <c r="CO699" s="15">
        <v>40874</v>
      </c>
      <c r="CP699">
        <v>46.613347485419503</v>
      </c>
      <c r="CQ699" s="15">
        <v>41829</v>
      </c>
      <c r="CR699">
        <v>22.425966646251201</v>
      </c>
      <c r="CS699" s="38">
        <v>41198</v>
      </c>
      <c r="CT699" s="12">
        <v>0</v>
      </c>
      <c r="CU699" s="15">
        <v>41198</v>
      </c>
      <c r="CV699">
        <v>0</v>
      </c>
      <c r="CW699" s="15">
        <v>41198</v>
      </c>
      <c r="CX699">
        <v>0</v>
      </c>
      <c r="CY699" s="15">
        <v>41198</v>
      </c>
      <c r="CZ699">
        <v>0</v>
      </c>
      <c r="DA699" s="15">
        <v>41198</v>
      </c>
      <c r="DB699">
        <v>0</v>
      </c>
      <c r="DC699" s="38">
        <v>41402</v>
      </c>
      <c r="DD699" s="12">
        <v>-14.804055239343599</v>
      </c>
      <c r="DE699" s="40">
        <v>41663</v>
      </c>
      <c r="DF699" s="12">
        <v>5.67</v>
      </c>
      <c r="DG699" s="15">
        <v>41354</v>
      </c>
      <c r="DH699">
        <v>58.59</v>
      </c>
      <c r="DJ699" s="15">
        <v>45077</v>
      </c>
      <c r="DK699">
        <v>29.739999999999899</v>
      </c>
      <c r="DL699" s="15">
        <v>44722</v>
      </c>
      <c r="DM699">
        <v>5.3300000000000098</v>
      </c>
      <c r="DN699" s="15">
        <v>45090</v>
      </c>
      <c r="DO699">
        <v>50.209999999999901</v>
      </c>
      <c r="DP699" s="15">
        <v>45020</v>
      </c>
      <c r="DQ699">
        <v>56.929721453217198</v>
      </c>
      <c r="DR699" s="15">
        <v>45096</v>
      </c>
      <c r="DS699">
        <v>75.382973054637105</v>
      </c>
      <c r="DT699" s="15">
        <v>45085</v>
      </c>
      <c r="DU699">
        <v>20.602984152881099</v>
      </c>
      <c r="DV699" s="15">
        <v>44708</v>
      </c>
      <c r="DW699">
        <v>32.259999999999899</v>
      </c>
      <c r="DX699" s="15">
        <v>44743</v>
      </c>
      <c r="DY699">
        <v>11.6749083632414</v>
      </c>
      <c r="DZ699" s="23"/>
      <c r="EB699" s="15"/>
      <c r="ED699" s="38">
        <v>44994</v>
      </c>
      <c r="EE699" s="12">
        <v>56.17</v>
      </c>
      <c r="EF699" s="38"/>
      <c r="EH699" s="38">
        <v>44754</v>
      </c>
      <c r="EI699" s="12">
        <v>6.1599999999999904</v>
      </c>
      <c r="EJ699" s="15">
        <v>44784</v>
      </c>
      <c r="EK699">
        <v>15.471054547500801</v>
      </c>
      <c r="EL699" s="155">
        <v>44785</v>
      </c>
      <c r="EM699">
        <v>39.201546334131997</v>
      </c>
      <c r="EO699" s="38">
        <v>41250</v>
      </c>
      <c r="EP699" s="343">
        <v>6.71</v>
      </c>
      <c r="EQ699" s="387">
        <v>44735</v>
      </c>
      <c r="ER699" s="385">
        <v>33.923040182113297</v>
      </c>
      <c r="ES699" s="376">
        <v>44768</v>
      </c>
      <c r="ET699">
        <v>27.075600865281299</v>
      </c>
      <c r="EV699" s="15">
        <v>41198</v>
      </c>
      <c r="EW699">
        <v>3.2099999999999902</v>
      </c>
    </row>
    <row r="700" spans="1:153">
      <c r="A700" s="40">
        <v>40875</v>
      </c>
      <c r="B700">
        <v>1306.51359965801</v>
      </c>
      <c r="C700">
        <f>B700-MAX($B$4:B700)</f>
        <v>0</v>
      </c>
      <c r="D700" s="397">
        <f t="shared" si="26"/>
        <v>0.12559702922669999</v>
      </c>
      <c r="E700" s="155">
        <v>44162</v>
      </c>
      <c r="F700">
        <v>1457.46350326322</v>
      </c>
      <c r="G700">
        <f>F700-MAX($F$4:F700)</f>
        <v>-12.819999999999936</v>
      </c>
      <c r="BO700" s="23">
        <v>41346</v>
      </c>
      <c r="BP700">
        <v>39.128438597591597</v>
      </c>
      <c r="BQ700" s="15">
        <v>41233</v>
      </c>
      <c r="BR700">
        <v>4.8799999999999901</v>
      </c>
      <c r="BS700" s="15">
        <v>41241</v>
      </c>
      <c r="BT700">
        <v>59.689999999999898</v>
      </c>
      <c r="BU700" s="15">
        <v>41199</v>
      </c>
      <c r="BV700">
        <v>12.85</v>
      </c>
      <c r="BW700" s="15">
        <v>41876</v>
      </c>
      <c r="BX700">
        <v>20.029999999999902</v>
      </c>
      <c r="BY700" s="15">
        <v>41542</v>
      </c>
      <c r="BZ700">
        <v>16.309999999999999</v>
      </c>
      <c r="CA700" s="15">
        <v>41465</v>
      </c>
      <c r="CB700">
        <v>-6.05</v>
      </c>
      <c r="CC700" s="15">
        <v>41400</v>
      </c>
      <c r="CD700">
        <v>3.9</v>
      </c>
      <c r="CE700" s="15">
        <v>41199</v>
      </c>
      <c r="CF700">
        <v>0</v>
      </c>
      <c r="CG700" s="15">
        <v>41239</v>
      </c>
      <c r="CH700">
        <v>9.3899999999999899</v>
      </c>
      <c r="CI700" s="15">
        <v>41233</v>
      </c>
      <c r="CJ700">
        <v>10.37</v>
      </c>
      <c r="CK700" s="15">
        <v>41246</v>
      </c>
      <c r="CL700">
        <v>5.3199999999999896</v>
      </c>
      <c r="CM700" s="15">
        <v>41232</v>
      </c>
      <c r="CN700">
        <v>4.9099999999999904</v>
      </c>
      <c r="CO700" s="15">
        <v>40875</v>
      </c>
      <c r="CP700">
        <v>65.123828789702713</v>
      </c>
      <c r="CQ700" s="15">
        <v>41830</v>
      </c>
      <c r="CR700">
        <v>22.425966646251201</v>
      </c>
      <c r="CS700" s="38">
        <v>41199</v>
      </c>
      <c r="CT700" s="12">
        <v>0</v>
      </c>
      <c r="CU700" s="15">
        <v>41199</v>
      </c>
      <c r="CV700">
        <v>0</v>
      </c>
      <c r="CW700" s="15">
        <v>41199</v>
      </c>
      <c r="CX700">
        <v>0</v>
      </c>
      <c r="CY700" s="15">
        <v>41199</v>
      </c>
      <c r="CZ700">
        <v>0</v>
      </c>
      <c r="DA700" s="15">
        <v>41199</v>
      </c>
      <c r="DB700">
        <v>0</v>
      </c>
      <c r="DC700" s="38">
        <v>41414</v>
      </c>
      <c r="DD700" s="12">
        <v>-14.804055239343599</v>
      </c>
      <c r="DE700" s="40">
        <v>41666</v>
      </c>
      <c r="DF700" s="12">
        <v>5.67</v>
      </c>
      <c r="DG700" s="15">
        <v>41355</v>
      </c>
      <c r="DH700">
        <v>58.59</v>
      </c>
      <c r="DJ700" s="15">
        <v>45078</v>
      </c>
      <c r="DK700">
        <v>29.739999999999899</v>
      </c>
      <c r="DL700" s="15">
        <v>44725</v>
      </c>
      <c r="DM700">
        <v>5.3300000000000098</v>
      </c>
      <c r="DN700" s="15">
        <v>45091</v>
      </c>
      <c r="DO700">
        <v>50.209999999999901</v>
      </c>
      <c r="DP700" s="15">
        <v>45021</v>
      </c>
      <c r="DQ700">
        <v>56.929721453217198</v>
      </c>
      <c r="DR700" s="15">
        <v>45097</v>
      </c>
      <c r="DS700">
        <v>75.382973054637105</v>
      </c>
      <c r="DT700" s="15">
        <v>45086</v>
      </c>
      <c r="DU700">
        <v>24.886923035612298</v>
      </c>
      <c r="DV700" s="15">
        <v>44711</v>
      </c>
      <c r="DW700">
        <v>32.259999999999899</v>
      </c>
      <c r="DX700" s="15">
        <v>44746</v>
      </c>
      <c r="DY700">
        <v>11.6749083632414</v>
      </c>
      <c r="DZ700" s="23"/>
      <c r="EB700" s="15"/>
      <c r="ED700" s="38">
        <v>44995</v>
      </c>
      <c r="EE700" s="12">
        <v>56.96</v>
      </c>
      <c r="EF700" s="38"/>
      <c r="EH700" s="38">
        <v>44755</v>
      </c>
      <c r="EI700" s="12">
        <v>6.1599999999999904</v>
      </c>
      <c r="EJ700" s="15">
        <v>44785</v>
      </c>
      <c r="EK700">
        <v>15.471054547500801</v>
      </c>
      <c r="EL700" s="155">
        <v>44789</v>
      </c>
      <c r="EM700">
        <v>39.171546334132003</v>
      </c>
      <c r="EO700" s="38">
        <v>41253</v>
      </c>
      <c r="EP700" s="343">
        <v>6.71</v>
      </c>
      <c r="EQ700" s="387">
        <v>44736</v>
      </c>
      <c r="ER700" s="385">
        <v>35.523040182113299</v>
      </c>
      <c r="ES700" s="376">
        <v>44769</v>
      </c>
      <c r="ET700">
        <v>27.075600865281299</v>
      </c>
      <c r="EV700" s="15">
        <v>41199</v>
      </c>
      <c r="EW700">
        <v>3.2099999999999902</v>
      </c>
    </row>
    <row r="701" spans="1:153">
      <c r="A701" s="40">
        <v>40876</v>
      </c>
      <c r="B701">
        <v>1354.1535996580101</v>
      </c>
      <c r="C701">
        <f>B701-MAX($B$4:B701)</f>
        <v>0</v>
      </c>
      <c r="D701" s="397">
        <f t="shared" si="26"/>
        <v>7.9400000000000165E-2</v>
      </c>
      <c r="E701" s="155">
        <v>44163</v>
      </c>
      <c r="F701">
        <v>1457.46350326322</v>
      </c>
      <c r="G701">
        <f>F701-MAX($F$4:F701)</f>
        <v>-12.819999999999936</v>
      </c>
      <c r="BO701" s="23">
        <v>41347</v>
      </c>
      <c r="BP701">
        <v>39.268438597591597</v>
      </c>
      <c r="BQ701" s="15">
        <v>41234</v>
      </c>
      <c r="BR701">
        <v>4.8799999999999901</v>
      </c>
      <c r="BS701" s="15">
        <v>41242</v>
      </c>
      <c r="BT701">
        <v>59.689999999999898</v>
      </c>
      <c r="BU701" s="15">
        <v>41200</v>
      </c>
      <c r="BV701">
        <v>12.85</v>
      </c>
      <c r="BW701" s="15">
        <v>41877</v>
      </c>
      <c r="BX701">
        <v>20.029999999999902</v>
      </c>
      <c r="BY701" s="15">
        <v>41543</v>
      </c>
      <c r="BZ701">
        <v>16.309999999999999</v>
      </c>
      <c r="CA701" s="15">
        <v>41466</v>
      </c>
      <c r="CB701">
        <v>-6.05</v>
      </c>
      <c r="CC701" s="15">
        <v>41401</v>
      </c>
      <c r="CD701">
        <v>3.9</v>
      </c>
      <c r="CE701" s="15">
        <v>41200</v>
      </c>
      <c r="CF701">
        <v>0</v>
      </c>
      <c r="CG701" s="15">
        <v>41240</v>
      </c>
      <c r="CH701">
        <v>9.3899999999999899</v>
      </c>
      <c r="CI701" s="15">
        <v>41234</v>
      </c>
      <c r="CJ701">
        <v>10.37</v>
      </c>
      <c r="CK701" s="15">
        <v>41247</v>
      </c>
      <c r="CL701">
        <v>5.3199999999999896</v>
      </c>
      <c r="CM701" s="15">
        <v>41233</v>
      </c>
      <c r="CN701">
        <v>4.9099999999999904</v>
      </c>
      <c r="CO701" s="15">
        <v>40876</v>
      </c>
      <c r="CP701">
        <v>78.803828789702706</v>
      </c>
      <c r="CQ701" s="15">
        <v>41831</v>
      </c>
      <c r="CR701">
        <v>22.425966646251201</v>
      </c>
      <c r="CS701" s="38">
        <v>41200</v>
      </c>
      <c r="CT701" s="12">
        <v>0</v>
      </c>
      <c r="CU701" s="15">
        <v>41200</v>
      </c>
      <c r="CV701">
        <v>0</v>
      </c>
      <c r="CW701" s="15">
        <v>41200</v>
      </c>
      <c r="CX701">
        <v>0</v>
      </c>
      <c r="CY701" s="15">
        <v>41200</v>
      </c>
      <c r="CZ701">
        <v>0</v>
      </c>
      <c r="DA701" s="15">
        <v>41200</v>
      </c>
      <c r="DB701">
        <v>0</v>
      </c>
      <c r="DC701" s="38">
        <v>41415</v>
      </c>
      <c r="DD701" s="12">
        <v>-14.794055239343599</v>
      </c>
      <c r="DE701" s="40">
        <v>41667</v>
      </c>
      <c r="DF701" s="12">
        <v>5.67</v>
      </c>
      <c r="DG701" s="15">
        <v>41358</v>
      </c>
      <c r="DH701">
        <v>58.59</v>
      </c>
      <c r="DJ701" s="15">
        <v>45089</v>
      </c>
      <c r="DK701">
        <v>29.739999999999899</v>
      </c>
      <c r="DL701" s="15">
        <v>44726</v>
      </c>
      <c r="DM701">
        <v>5.3300000000000098</v>
      </c>
      <c r="DN701" s="15">
        <v>45092</v>
      </c>
      <c r="DO701">
        <v>50.209999999999901</v>
      </c>
      <c r="DP701" s="15">
        <v>45022</v>
      </c>
      <c r="DQ701">
        <v>56.929721453217198</v>
      </c>
      <c r="DR701" s="15">
        <v>45098</v>
      </c>
      <c r="DS701">
        <v>75.382973054637105</v>
      </c>
      <c r="DT701" s="15">
        <v>45092</v>
      </c>
      <c r="DU701">
        <v>24.886923035612298</v>
      </c>
      <c r="DV701" s="15">
        <v>44712</v>
      </c>
      <c r="DW701">
        <v>32.259999999999899</v>
      </c>
      <c r="DX701" s="15">
        <v>44747</v>
      </c>
      <c r="DY701">
        <v>11.6749083632414</v>
      </c>
      <c r="DZ701" s="23"/>
      <c r="EB701" s="15"/>
      <c r="ED701" s="38">
        <v>44998</v>
      </c>
      <c r="EE701" s="12">
        <v>55.5</v>
      </c>
      <c r="EF701" s="38"/>
      <c r="EH701" s="38">
        <v>44756</v>
      </c>
      <c r="EI701" s="12">
        <v>6.1599999999999904</v>
      </c>
      <c r="EJ701" s="15">
        <v>44789</v>
      </c>
      <c r="EK701">
        <v>15.471054547500801</v>
      </c>
      <c r="EL701" s="155">
        <v>44790</v>
      </c>
      <c r="EM701">
        <v>39.131546334131997</v>
      </c>
      <c r="EO701" s="38">
        <v>41254</v>
      </c>
      <c r="EP701" s="343">
        <v>6.71</v>
      </c>
      <c r="EQ701" s="387">
        <v>44739</v>
      </c>
      <c r="ER701" s="385">
        <v>36.953040182113298</v>
      </c>
      <c r="ES701" s="376">
        <v>44770</v>
      </c>
      <c r="ET701">
        <v>27.075600865281299</v>
      </c>
      <c r="EV701" s="15">
        <v>41200</v>
      </c>
      <c r="EW701">
        <v>3.2099999999999902</v>
      </c>
    </row>
    <row r="702" spans="1:153">
      <c r="A702" s="40">
        <v>40877</v>
      </c>
      <c r="B702">
        <v>1349.1235996580101</v>
      </c>
      <c r="C702">
        <f>B702-MAX($B$4:B702)</f>
        <v>-5.0299999999999727</v>
      </c>
      <c r="D702" s="397">
        <f t="shared" si="26"/>
        <v>-8.3833333333332878E-3</v>
      </c>
      <c r="E702" s="155">
        <v>44164</v>
      </c>
      <c r="F702">
        <v>1457.46350326322</v>
      </c>
      <c r="G702">
        <f>F702-MAX($F$4:F702)</f>
        <v>-12.819999999999936</v>
      </c>
      <c r="BO702" s="23">
        <v>41348</v>
      </c>
      <c r="BP702">
        <v>37.678438597591601</v>
      </c>
      <c r="BQ702" s="15">
        <v>41235</v>
      </c>
      <c r="BR702">
        <v>4.8799999999999901</v>
      </c>
      <c r="BS702" s="15">
        <v>41243</v>
      </c>
      <c r="BT702">
        <v>59.689999999999898</v>
      </c>
      <c r="BU702" s="15">
        <v>41201</v>
      </c>
      <c r="BV702">
        <v>12.85</v>
      </c>
      <c r="BW702" s="15">
        <v>41878</v>
      </c>
      <c r="BX702">
        <v>20.029999999999902</v>
      </c>
      <c r="BY702" s="15">
        <v>41544</v>
      </c>
      <c r="BZ702">
        <v>16.309999999999999</v>
      </c>
      <c r="CA702" s="15">
        <v>41467</v>
      </c>
      <c r="CB702">
        <v>-6.05</v>
      </c>
      <c r="CC702" s="15">
        <v>41402</v>
      </c>
      <c r="CD702">
        <v>3.9</v>
      </c>
      <c r="CE702" s="15">
        <v>41201</v>
      </c>
      <c r="CF702">
        <v>0</v>
      </c>
      <c r="CG702" s="15">
        <v>41241</v>
      </c>
      <c r="CH702">
        <v>9.3899999999999899</v>
      </c>
      <c r="CI702" s="15">
        <v>41235</v>
      </c>
      <c r="CJ702">
        <v>10.37</v>
      </c>
      <c r="CK702" s="15">
        <v>41248</v>
      </c>
      <c r="CL702">
        <v>5.3199999999999896</v>
      </c>
      <c r="CM702" s="15">
        <v>41234</v>
      </c>
      <c r="CN702">
        <v>4.9099999999999904</v>
      </c>
      <c r="CO702" s="15">
        <v>40877</v>
      </c>
      <c r="CP702">
        <v>77.723828789702708</v>
      </c>
      <c r="CQ702" s="15">
        <v>41834</v>
      </c>
      <c r="CR702">
        <v>22.425966646251201</v>
      </c>
      <c r="CS702" s="38">
        <v>41201</v>
      </c>
      <c r="CT702" s="12">
        <v>0</v>
      </c>
      <c r="CU702" s="15">
        <v>41201</v>
      </c>
      <c r="CV702">
        <v>0</v>
      </c>
      <c r="CW702" s="15">
        <v>41201</v>
      </c>
      <c r="CX702">
        <v>0</v>
      </c>
      <c r="CY702" s="15">
        <v>41201</v>
      </c>
      <c r="CZ702">
        <v>0</v>
      </c>
      <c r="DA702" s="15">
        <v>41201</v>
      </c>
      <c r="DB702">
        <v>0</v>
      </c>
      <c r="DC702" s="38">
        <v>41416</v>
      </c>
      <c r="DD702" s="12">
        <v>-14.894055239343601</v>
      </c>
      <c r="DE702" s="40">
        <v>41668</v>
      </c>
      <c r="DF702" s="12">
        <v>5.67</v>
      </c>
      <c r="DG702" s="15">
        <v>41359</v>
      </c>
      <c r="DH702">
        <v>58.59</v>
      </c>
      <c r="DJ702" s="15">
        <v>45090</v>
      </c>
      <c r="DK702">
        <v>30.9693687549291</v>
      </c>
      <c r="DL702" s="15">
        <v>44727</v>
      </c>
      <c r="DM702">
        <v>5.3300000000000098</v>
      </c>
      <c r="DN702" s="15">
        <v>45098</v>
      </c>
      <c r="DO702">
        <v>50.209999999999901</v>
      </c>
      <c r="DP702" s="15">
        <v>45029</v>
      </c>
      <c r="DQ702">
        <v>56.929721453217198</v>
      </c>
      <c r="DR702" s="15">
        <v>45099</v>
      </c>
      <c r="DS702">
        <v>75.382973054637105</v>
      </c>
      <c r="DT702" s="15">
        <v>45093</v>
      </c>
      <c r="DU702">
        <v>24.886923035612298</v>
      </c>
      <c r="DV702" s="15">
        <v>44714</v>
      </c>
      <c r="DW702">
        <v>32.259999999999899</v>
      </c>
      <c r="DX702" s="15">
        <v>44748</v>
      </c>
      <c r="DY702">
        <v>11.6749083632414</v>
      </c>
      <c r="DZ702" s="23"/>
      <c r="EB702" s="15"/>
      <c r="ED702" s="38">
        <v>45001</v>
      </c>
      <c r="EE702" s="12">
        <v>55.5</v>
      </c>
      <c r="EF702" s="38"/>
      <c r="EH702" s="38">
        <v>44760</v>
      </c>
      <c r="EI702" s="12">
        <v>6.1599999999999904</v>
      </c>
      <c r="EJ702" s="15">
        <v>44790</v>
      </c>
      <c r="EK702">
        <v>15.471054547500801</v>
      </c>
      <c r="EL702" s="155">
        <v>44791</v>
      </c>
      <c r="EM702">
        <v>39.141546334132002</v>
      </c>
      <c r="EO702" s="38">
        <v>41255</v>
      </c>
      <c r="EP702" s="343">
        <v>6.71</v>
      </c>
      <c r="EQ702" s="387">
        <v>44740</v>
      </c>
      <c r="ER702" s="385">
        <v>38.353040182113297</v>
      </c>
      <c r="ES702" s="376">
        <v>44771</v>
      </c>
      <c r="ET702">
        <v>27.075600865281299</v>
      </c>
      <c r="EV702" s="15">
        <v>41201</v>
      </c>
      <c r="EW702">
        <v>3.2099999999999902</v>
      </c>
    </row>
    <row r="703" spans="1:153">
      <c r="A703" s="40">
        <v>40878</v>
      </c>
      <c r="B703">
        <v>1366.28359965801</v>
      </c>
      <c r="C703">
        <f>B703-MAX($B$4:B703)</f>
        <v>0</v>
      </c>
      <c r="D703" s="397">
        <f t="shared" si="26"/>
        <v>2.8599999999999758E-2</v>
      </c>
      <c r="E703" s="155">
        <v>44165</v>
      </c>
      <c r="F703">
        <v>1451.74350326322</v>
      </c>
      <c r="G703">
        <f>F703-MAX($F$4:F703)</f>
        <v>-18.539999999999964</v>
      </c>
      <c r="BO703" s="23">
        <v>41351</v>
      </c>
      <c r="BP703">
        <v>35.198438597591597</v>
      </c>
      <c r="BQ703" s="15">
        <v>41236</v>
      </c>
      <c r="BR703">
        <v>4.8799999999999901</v>
      </c>
      <c r="BS703" s="15">
        <v>41246</v>
      </c>
      <c r="BT703">
        <v>59.689999999999898</v>
      </c>
      <c r="BU703" s="15">
        <v>41204</v>
      </c>
      <c r="BV703">
        <v>12.85</v>
      </c>
      <c r="BW703" s="15">
        <v>41879</v>
      </c>
      <c r="BX703">
        <v>20.029999999999902</v>
      </c>
      <c r="BY703" s="15">
        <v>41547</v>
      </c>
      <c r="BZ703">
        <v>16.309999999999999</v>
      </c>
      <c r="CA703" s="15">
        <v>41470</v>
      </c>
      <c r="CB703">
        <v>-6.05</v>
      </c>
      <c r="CC703" s="15">
        <v>41403</v>
      </c>
      <c r="CD703">
        <v>3.9</v>
      </c>
      <c r="CE703" s="15">
        <v>41204</v>
      </c>
      <c r="CF703">
        <v>0</v>
      </c>
      <c r="CG703" s="15">
        <v>41242</v>
      </c>
      <c r="CH703">
        <v>9.3899999999999899</v>
      </c>
      <c r="CI703" s="15">
        <v>41236</v>
      </c>
      <c r="CJ703">
        <v>10.37</v>
      </c>
      <c r="CK703" s="15">
        <v>41249</v>
      </c>
      <c r="CL703">
        <v>5.3199999999999896</v>
      </c>
      <c r="CM703" s="15">
        <v>41235</v>
      </c>
      <c r="CN703">
        <v>4.9099999999999904</v>
      </c>
      <c r="CO703" s="15">
        <v>40878</v>
      </c>
      <c r="CP703">
        <v>80.243828789702718</v>
      </c>
      <c r="CQ703" s="15">
        <v>41835</v>
      </c>
      <c r="CR703">
        <v>22.425966646251201</v>
      </c>
      <c r="CS703" s="38">
        <v>41204</v>
      </c>
      <c r="CT703" s="12">
        <v>0</v>
      </c>
      <c r="CU703" s="15">
        <v>41204</v>
      </c>
      <c r="CV703">
        <v>0</v>
      </c>
      <c r="CW703" s="15">
        <v>41204</v>
      </c>
      <c r="CX703">
        <v>0</v>
      </c>
      <c r="CY703" s="15">
        <v>41204</v>
      </c>
      <c r="CZ703">
        <v>0</v>
      </c>
      <c r="DA703" s="15">
        <v>41204</v>
      </c>
      <c r="DB703">
        <v>0</v>
      </c>
      <c r="DC703" s="38">
        <v>41417</v>
      </c>
      <c r="DD703" s="12">
        <v>-14.804055239343599</v>
      </c>
      <c r="DE703" s="40">
        <v>41673</v>
      </c>
      <c r="DF703" s="12">
        <v>5.67</v>
      </c>
      <c r="DG703" s="15">
        <v>41360</v>
      </c>
      <c r="DH703">
        <v>58.59</v>
      </c>
      <c r="DJ703" s="15">
        <v>45092</v>
      </c>
      <c r="DK703">
        <v>30.9693687549291</v>
      </c>
      <c r="DL703" s="15">
        <v>44728</v>
      </c>
      <c r="DM703">
        <v>5.3300000000000098</v>
      </c>
      <c r="DN703" s="15">
        <v>45099</v>
      </c>
      <c r="DO703">
        <v>46.7465853464021</v>
      </c>
      <c r="DP703" s="15">
        <v>45030</v>
      </c>
      <c r="DQ703">
        <v>56.929721453217198</v>
      </c>
      <c r="DR703" s="15">
        <v>45100</v>
      </c>
      <c r="DS703">
        <v>75.382973054637105</v>
      </c>
      <c r="DT703" s="15">
        <v>45096</v>
      </c>
      <c r="DU703">
        <v>24.886923035612298</v>
      </c>
      <c r="DV703" s="15">
        <v>44715</v>
      </c>
      <c r="DW703">
        <v>32.259999999999899</v>
      </c>
      <c r="DX703" s="15">
        <v>44749</v>
      </c>
      <c r="DY703">
        <v>11.6749083632414</v>
      </c>
      <c r="DZ703" s="23"/>
      <c r="EB703" s="15"/>
      <c r="ED703" s="38">
        <v>45002</v>
      </c>
      <c r="EE703" s="12">
        <v>55.5</v>
      </c>
      <c r="EF703" s="38"/>
      <c r="EH703" s="38">
        <v>44761</v>
      </c>
      <c r="EI703" s="12">
        <v>6.0699999999999896</v>
      </c>
      <c r="EJ703" s="15">
        <v>44791</v>
      </c>
      <c r="EK703">
        <v>15.471054547500801</v>
      </c>
      <c r="EL703" s="155">
        <v>44792</v>
      </c>
      <c r="EM703">
        <v>39.101546334132003</v>
      </c>
      <c r="EO703" s="38">
        <v>41256</v>
      </c>
      <c r="EP703" s="343">
        <v>6.71</v>
      </c>
      <c r="EQ703" s="387">
        <v>44742</v>
      </c>
      <c r="ER703" s="385">
        <v>38.353040182113297</v>
      </c>
      <c r="ES703" s="376">
        <v>44774</v>
      </c>
      <c r="ET703">
        <v>27.075600865281299</v>
      </c>
      <c r="EV703" s="15">
        <v>41204</v>
      </c>
      <c r="EW703">
        <v>3.2099999999999902</v>
      </c>
    </row>
    <row r="704" spans="1:153">
      <c r="A704" s="40">
        <v>40879</v>
      </c>
      <c r="B704">
        <v>1376.4335996580101</v>
      </c>
      <c r="C704">
        <f>B704-MAX($B$4:B704)</f>
        <v>0</v>
      </c>
      <c r="D704" s="397">
        <f t="shared" si="26"/>
        <v>1.6916666666666819E-2</v>
      </c>
      <c r="E704" s="155">
        <v>44166</v>
      </c>
      <c r="F704">
        <v>1446.50350326322</v>
      </c>
      <c r="G704">
        <f>F704-MAX($F$4:F704)</f>
        <v>-23.779999999999973</v>
      </c>
      <c r="BO704" s="23">
        <v>41352</v>
      </c>
      <c r="BP704">
        <v>35.298438597591598</v>
      </c>
      <c r="BQ704" s="15">
        <v>41239</v>
      </c>
      <c r="BR704">
        <v>4.8799999999999901</v>
      </c>
      <c r="BS704" s="15">
        <v>41247</v>
      </c>
      <c r="BT704">
        <v>59.689999999999898</v>
      </c>
      <c r="BU704" s="15">
        <v>41205</v>
      </c>
      <c r="BV704">
        <v>12.85</v>
      </c>
      <c r="BW704" s="15">
        <v>41880</v>
      </c>
      <c r="BX704">
        <v>20.029999999999902</v>
      </c>
      <c r="BY704" s="15">
        <v>41548</v>
      </c>
      <c r="BZ704">
        <v>16.309999999999999</v>
      </c>
      <c r="CA704" s="15">
        <v>41471</v>
      </c>
      <c r="CB704">
        <v>-6.05</v>
      </c>
      <c r="CC704" s="15">
        <v>41404</v>
      </c>
      <c r="CD704">
        <v>3.9</v>
      </c>
      <c r="CE704" s="15">
        <v>41205</v>
      </c>
      <c r="CF704">
        <v>0</v>
      </c>
      <c r="CG704" s="15">
        <v>41243</v>
      </c>
      <c r="CH704">
        <v>9.3899999999999899</v>
      </c>
      <c r="CI704" s="15">
        <v>41239</v>
      </c>
      <c r="CJ704">
        <v>10.37</v>
      </c>
      <c r="CK704" s="15">
        <v>41250</v>
      </c>
      <c r="CL704">
        <v>5.3199999999999896</v>
      </c>
      <c r="CM704" s="15">
        <v>41236</v>
      </c>
      <c r="CN704">
        <v>4.9099999999999904</v>
      </c>
      <c r="CO704" s="15">
        <v>40879</v>
      </c>
      <c r="CP704">
        <v>83.243828789702718</v>
      </c>
      <c r="CQ704" s="15">
        <v>41836</v>
      </c>
      <c r="CR704">
        <v>22.425966646251201</v>
      </c>
      <c r="CS704" s="38">
        <v>41205</v>
      </c>
      <c r="CT704" s="12">
        <v>0</v>
      </c>
      <c r="CU704" s="15">
        <v>41205</v>
      </c>
      <c r="CV704">
        <v>0</v>
      </c>
      <c r="CW704" s="15">
        <v>41205</v>
      </c>
      <c r="CX704">
        <v>0</v>
      </c>
      <c r="CY704" s="15">
        <v>41205</v>
      </c>
      <c r="CZ704">
        <v>0</v>
      </c>
      <c r="DA704" s="15">
        <v>41205</v>
      </c>
      <c r="DB704">
        <v>0</v>
      </c>
      <c r="DC704" s="38">
        <v>41418</v>
      </c>
      <c r="DD704" s="12">
        <v>-14.8240552393436</v>
      </c>
      <c r="DE704" s="40">
        <v>41674</v>
      </c>
      <c r="DF704" s="12">
        <v>5.67</v>
      </c>
      <c r="DG704" s="15">
        <v>41361</v>
      </c>
      <c r="DH704">
        <v>58.59</v>
      </c>
      <c r="DJ704" s="15">
        <v>45093</v>
      </c>
      <c r="DK704">
        <v>30.9693687549291</v>
      </c>
      <c r="DL704" s="15">
        <v>44729</v>
      </c>
      <c r="DM704">
        <v>5.3300000000000098</v>
      </c>
      <c r="DN704" s="15">
        <v>45105</v>
      </c>
      <c r="DO704">
        <v>46.7465853464021</v>
      </c>
      <c r="DP704" s="15">
        <v>45033</v>
      </c>
      <c r="DQ704">
        <v>56.929721453217198</v>
      </c>
      <c r="DR704" s="15">
        <v>45103</v>
      </c>
      <c r="DS704">
        <v>75.382973054637105</v>
      </c>
      <c r="DT704" s="15">
        <v>45097</v>
      </c>
      <c r="DU704">
        <v>24.886923035612298</v>
      </c>
      <c r="DV704" s="15">
        <v>44719</v>
      </c>
      <c r="DW704">
        <v>32.259999999999899</v>
      </c>
      <c r="DX704" s="15">
        <v>44750</v>
      </c>
      <c r="DY704">
        <v>11.6749083632414</v>
      </c>
      <c r="DZ704" s="23"/>
      <c r="EB704" s="15"/>
      <c r="ED704" s="38">
        <v>45005</v>
      </c>
      <c r="EE704" s="12">
        <v>55.5</v>
      </c>
      <c r="EF704" s="38"/>
      <c r="EH704" s="38">
        <v>44762</v>
      </c>
      <c r="EI704" s="12">
        <v>5.8599999999999897</v>
      </c>
      <c r="EJ704" s="15">
        <v>44792</v>
      </c>
      <c r="EK704">
        <v>15.471054547500801</v>
      </c>
      <c r="EL704" s="155">
        <v>44795</v>
      </c>
      <c r="EM704">
        <v>39.061546334131997</v>
      </c>
      <c r="EO704" s="38">
        <v>41257</v>
      </c>
      <c r="EP704" s="343">
        <v>6.71</v>
      </c>
      <c r="EQ704" s="387">
        <v>44743</v>
      </c>
      <c r="ER704" s="385">
        <v>37.753040182113303</v>
      </c>
      <c r="ES704" s="376">
        <v>44775</v>
      </c>
      <c r="ET704">
        <v>27.075600865281299</v>
      </c>
      <c r="EV704" s="15">
        <v>41205</v>
      </c>
      <c r="EW704">
        <v>3.2099999999999902</v>
      </c>
    </row>
    <row r="705" spans="1:153">
      <c r="A705" s="40">
        <v>40880</v>
      </c>
      <c r="B705">
        <v>1376.4335996580101</v>
      </c>
      <c r="C705">
        <f>B705-MAX($B$4:B705)</f>
        <v>0</v>
      </c>
      <c r="D705" s="397">
        <f t="shared" si="26"/>
        <v>0</v>
      </c>
      <c r="E705" s="155">
        <v>44167</v>
      </c>
      <c r="F705">
        <v>1466.8035032632199</v>
      </c>
      <c r="G705">
        <f>F705-MAX($F$4:F705)</f>
        <v>-3.4800000000000182</v>
      </c>
      <c r="BO705" s="23">
        <v>41353</v>
      </c>
      <c r="BP705">
        <v>33.498438597591601</v>
      </c>
      <c r="BQ705" s="15">
        <v>41240</v>
      </c>
      <c r="BR705">
        <v>4.8799999999999901</v>
      </c>
      <c r="BS705" s="15">
        <v>41248</v>
      </c>
      <c r="BT705">
        <v>59.689999999999898</v>
      </c>
      <c r="BU705" s="15">
        <v>41206</v>
      </c>
      <c r="BV705">
        <v>12.85</v>
      </c>
      <c r="BW705" s="15">
        <v>41883</v>
      </c>
      <c r="BX705">
        <v>20.029999999999902</v>
      </c>
      <c r="BY705" s="15">
        <v>41549</v>
      </c>
      <c r="BZ705">
        <v>16.309999999999999</v>
      </c>
      <c r="CA705" s="15">
        <v>41472</v>
      </c>
      <c r="CB705">
        <v>-6.05</v>
      </c>
      <c r="CC705" s="15">
        <v>41407</v>
      </c>
      <c r="CD705">
        <v>3.9</v>
      </c>
      <c r="CE705" s="15">
        <v>41206</v>
      </c>
      <c r="CF705">
        <v>0</v>
      </c>
      <c r="CG705" s="15">
        <v>41246</v>
      </c>
      <c r="CH705">
        <v>9.3899999999999899</v>
      </c>
      <c r="CI705" s="15">
        <v>41240</v>
      </c>
      <c r="CJ705">
        <v>10.37</v>
      </c>
      <c r="CK705" s="15">
        <v>41253</v>
      </c>
      <c r="CL705">
        <v>5.3199999999999896</v>
      </c>
      <c r="CM705" s="15">
        <v>41239</v>
      </c>
      <c r="CN705">
        <v>4.9099999999999904</v>
      </c>
      <c r="CO705" s="15">
        <v>40880</v>
      </c>
      <c r="CP705">
        <v>83.243828789702718</v>
      </c>
      <c r="CQ705" s="15">
        <v>41837</v>
      </c>
      <c r="CR705">
        <v>22.425966646251201</v>
      </c>
      <c r="CS705" s="38">
        <v>41206</v>
      </c>
      <c r="CT705" s="12">
        <v>0</v>
      </c>
      <c r="CU705" s="15">
        <v>41206</v>
      </c>
      <c r="CV705">
        <v>0</v>
      </c>
      <c r="CW705" s="15">
        <v>41206</v>
      </c>
      <c r="CX705">
        <v>0</v>
      </c>
      <c r="CY705" s="15">
        <v>41206</v>
      </c>
      <c r="CZ705">
        <v>0</v>
      </c>
      <c r="DA705" s="15">
        <v>41206</v>
      </c>
      <c r="DB705">
        <v>0</v>
      </c>
      <c r="DC705" s="38">
        <v>41421</v>
      </c>
      <c r="DD705" s="12">
        <v>-14.9440552393436</v>
      </c>
      <c r="DE705" s="40">
        <v>41675</v>
      </c>
      <c r="DF705" s="12">
        <v>5.67</v>
      </c>
      <c r="DG705" s="15">
        <v>41362</v>
      </c>
      <c r="DH705">
        <v>58.59</v>
      </c>
      <c r="DJ705" s="15">
        <v>45096</v>
      </c>
      <c r="DK705">
        <v>30.9693687549291</v>
      </c>
      <c r="DL705" s="15">
        <v>44732</v>
      </c>
      <c r="DM705">
        <v>5.3300000000000098</v>
      </c>
      <c r="DN705" s="15">
        <v>45106</v>
      </c>
      <c r="DO705">
        <v>46.8165853464021</v>
      </c>
      <c r="DP705" s="15">
        <v>45034</v>
      </c>
      <c r="DQ705">
        <v>56.929721453217198</v>
      </c>
      <c r="DR705" s="15">
        <v>45104</v>
      </c>
      <c r="DS705">
        <v>75.382973054637105</v>
      </c>
      <c r="DT705" s="15">
        <v>45098</v>
      </c>
      <c r="DU705">
        <v>24.886923035612298</v>
      </c>
      <c r="DV705" s="15">
        <v>44720</v>
      </c>
      <c r="DW705">
        <v>32.259999999999899</v>
      </c>
      <c r="DX705" s="15">
        <v>44753</v>
      </c>
      <c r="DY705">
        <v>11.6749083632414</v>
      </c>
      <c r="DZ705" s="23"/>
      <c r="EB705" s="15"/>
      <c r="ED705" s="38">
        <v>45006</v>
      </c>
      <c r="EE705" s="12">
        <v>55.5</v>
      </c>
      <c r="EF705" s="38"/>
      <c r="EH705" s="38">
        <v>44763</v>
      </c>
      <c r="EI705" s="12">
        <v>5.8599999999999897</v>
      </c>
      <c r="EJ705" s="15">
        <v>44795</v>
      </c>
      <c r="EK705">
        <v>15.6810545475008</v>
      </c>
      <c r="EL705" s="155">
        <v>44796</v>
      </c>
      <c r="EM705">
        <v>39.061546334131997</v>
      </c>
      <c r="EO705" s="38">
        <v>41260</v>
      </c>
      <c r="EP705" s="343">
        <v>6.71</v>
      </c>
      <c r="EQ705" s="387">
        <v>44746</v>
      </c>
      <c r="ER705" s="385">
        <v>37.603040182113297</v>
      </c>
      <c r="ES705" s="376">
        <v>44776</v>
      </c>
      <c r="ET705">
        <v>27.075600865281299</v>
      </c>
      <c r="EV705" s="15">
        <v>41206</v>
      </c>
      <c r="EW705">
        <v>3.2099999999999902</v>
      </c>
    </row>
    <row r="706" spans="1:153">
      <c r="A706" s="40">
        <v>40881</v>
      </c>
      <c r="B706">
        <v>1376.4335996580101</v>
      </c>
      <c r="C706">
        <f>B706-MAX($B$4:B706)</f>
        <v>0</v>
      </c>
      <c r="D706" s="397">
        <f t="shared" si="26"/>
        <v>0</v>
      </c>
      <c r="E706" s="155">
        <v>44168</v>
      </c>
      <c r="F706">
        <v>1478.72350326322</v>
      </c>
      <c r="G706">
        <f>F706-MAX($F$4:F706)</f>
        <v>0</v>
      </c>
      <c r="BO706" s="23">
        <v>41354</v>
      </c>
      <c r="BP706">
        <v>31.198438597591601</v>
      </c>
      <c r="BQ706" s="15">
        <v>41241</v>
      </c>
      <c r="BR706">
        <v>4.6599999999999904</v>
      </c>
      <c r="BS706" s="15">
        <v>41249</v>
      </c>
      <c r="BT706">
        <v>59.689999999999898</v>
      </c>
      <c r="BU706" s="15">
        <v>41207</v>
      </c>
      <c r="BV706">
        <v>12.85</v>
      </c>
      <c r="BW706" s="15">
        <v>41884</v>
      </c>
      <c r="BX706">
        <v>20.029999999999902</v>
      </c>
      <c r="BY706" s="15">
        <v>41551</v>
      </c>
      <c r="BZ706">
        <v>16.309999999999999</v>
      </c>
      <c r="CA706" s="15">
        <v>41473</v>
      </c>
      <c r="CB706">
        <v>-6.05</v>
      </c>
      <c r="CC706" s="15">
        <v>41408</v>
      </c>
      <c r="CD706">
        <v>2.91</v>
      </c>
      <c r="CE706" s="15">
        <v>41207</v>
      </c>
      <c r="CF706">
        <v>0</v>
      </c>
      <c r="CG706" s="15">
        <v>41247</v>
      </c>
      <c r="CH706">
        <v>9.3899999999999899</v>
      </c>
      <c r="CI706" s="15">
        <v>41241</v>
      </c>
      <c r="CJ706">
        <v>9.67</v>
      </c>
      <c r="CK706" s="15">
        <v>41254</v>
      </c>
      <c r="CL706">
        <v>5.3199999999999896</v>
      </c>
      <c r="CM706" s="15">
        <v>41240</v>
      </c>
      <c r="CN706">
        <v>4.9099999999999904</v>
      </c>
      <c r="CO706" s="15">
        <v>40881</v>
      </c>
      <c r="CP706">
        <v>83.243828789702718</v>
      </c>
      <c r="CQ706" s="15">
        <v>41838</v>
      </c>
      <c r="CR706">
        <v>22.425966646251201</v>
      </c>
      <c r="CS706" s="38">
        <v>41207</v>
      </c>
      <c r="CT706" s="12">
        <v>0</v>
      </c>
      <c r="CU706" s="15">
        <v>41207</v>
      </c>
      <c r="CV706">
        <v>0</v>
      </c>
      <c r="CW706" s="15">
        <v>41207</v>
      </c>
      <c r="CX706">
        <v>0</v>
      </c>
      <c r="CY706" s="15">
        <v>41207</v>
      </c>
      <c r="CZ706">
        <v>0</v>
      </c>
      <c r="DA706" s="15">
        <v>41207</v>
      </c>
      <c r="DB706">
        <v>0</v>
      </c>
      <c r="DC706" s="38">
        <v>41422</v>
      </c>
      <c r="DD706" s="12">
        <v>-15.044055239343599</v>
      </c>
      <c r="DE706" s="40">
        <v>41676</v>
      </c>
      <c r="DF706" s="12">
        <v>5.67</v>
      </c>
      <c r="DG706" s="15">
        <v>41365</v>
      </c>
      <c r="DH706">
        <v>58.59</v>
      </c>
      <c r="DJ706" s="15">
        <v>45097</v>
      </c>
      <c r="DK706">
        <v>30.9693687549291</v>
      </c>
      <c r="DL706" s="15">
        <v>44733</v>
      </c>
      <c r="DM706">
        <v>5.3300000000000098</v>
      </c>
      <c r="DN706" s="15">
        <v>45113</v>
      </c>
      <c r="DO706">
        <v>46.8165853464021</v>
      </c>
      <c r="DP706" s="15">
        <v>45035</v>
      </c>
      <c r="DQ706">
        <v>56.929721453217198</v>
      </c>
      <c r="DR706" s="15">
        <v>45105</v>
      </c>
      <c r="DS706">
        <v>75.382973054637105</v>
      </c>
      <c r="DT706" s="15">
        <v>45099</v>
      </c>
      <c r="DU706">
        <v>24.886923035612298</v>
      </c>
      <c r="DV706" s="15">
        <v>44721</v>
      </c>
      <c r="DW706">
        <v>32.259999999999899</v>
      </c>
      <c r="DX706" s="15">
        <v>44754</v>
      </c>
      <c r="DY706">
        <v>11.6749083632414</v>
      </c>
      <c r="DZ706" s="23"/>
      <c r="EB706" s="15"/>
      <c r="ED706" s="38">
        <v>45007</v>
      </c>
      <c r="EE706" s="12">
        <v>55.5</v>
      </c>
      <c r="EF706" s="38"/>
      <c r="EH706" s="38">
        <v>44764</v>
      </c>
      <c r="EI706" s="12">
        <v>5.8599999999999897</v>
      </c>
      <c r="EJ706" s="15">
        <v>44796</v>
      </c>
      <c r="EK706">
        <v>16.4110545475008</v>
      </c>
      <c r="EL706" s="155">
        <v>44797</v>
      </c>
      <c r="EM706">
        <v>39.061546334131997</v>
      </c>
      <c r="EO706" s="38">
        <v>41261</v>
      </c>
      <c r="EP706" s="343">
        <v>6.71</v>
      </c>
      <c r="EQ706" s="387">
        <v>44747</v>
      </c>
      <c r="ER706" s="385">
        <v>38.3030401821133</v>
      </c>
      <c r="ES706" s="376">
        <v>44777</v>
      </c>
      <c r="ET706">
        <v>27.075600865281299</v>
      </c>
      <c r="EV706" s="15">
        <v>41207</v>
      </c>
      <c r="EW706">
        <v>3.2099999999999902</v>
      </c>
    </row>
    <row r="707" spans="1:153">
      <c r="A707" s="40">
        <v>40882</v>
      </c>
      <c r="B707">
        <v>1373.8835996580101</v>
      </c>
      <c r="C707">
        <f>B707-MAX($B$4:B707)</f>
        <v>-2.5499999999999545</v>
      </c>
      <c r="D707" s="397">
        <f t="shared" si="26"/>
        <v>-4.249999999999924E-3</v>
      </c>
      <c r="E707" s="155">
        <v>44169</v>
      </c>
      <c r="F707">
        <v>1488.24350326322</v>
      </c>
      <c r="G707">
        <f>F707-MAX($F$4:F707)</f>
        <v>0</v>
      </c>
      <c r="BO707" s="23">
        <v>41355</v>
      </c>
      <c r="BP707">
        <v>31.698438597591601</v>
      </c>
      <c r="BQ707" s="15">
        <v>41242</v>
      </c>
      <c r="BR707">
        <v>5.3399999999999901</v>
      </c>
      <c r="BS707" s="15">
        <v>41250</v>
      </c>
      <c r="BT707">
        <v>59.689999999999898</v>
      </c>
      <c r="BU707" s="15">
        <v>41208</v>
      </c>
      <c r="BV707">
        <v>12.85</v>
      </c>
      <c r="BW707" s="15">
        <v>41885</v>
      </c>
      <c r="BX707">
        <v>20.029999999999902</v>
      </c>
      <c r="BY707" s="15">
        <v>41554</v>
      </c>
      <c r="BZ707">
        <v>16.309999999999999</v>
      </c>
      <c r="CA707" s="15">
        <v>41474</v>
      </c>
      <c r="CB707">
        <v>-5.65</v>
      </c>
      <c r="CC707" s="15">
        <v>41409</v>
      </c>
      <c r="CD707">
        <v>3.01</v>
      </c>
      <c r="CE707" s="15">
        <v>41208</v>
      </c>
      <c r="CF707">
        <v>0</v>
      </c>
      <c r="CG707" s="15">
        <v>41248</v>
      </c>
      <c r="CH707">
        <v>9.3899999999999899</v>
      </c>
      <c r="CI707" s="15">
        <v>41242</v>
      </c>
      <c r="CJ707">
        <v>9.67</v>
      </c>
      <c r="CK707" s="15">
        <v>41255</v>
      </c>
      <c r="CL707">
        <v>5.3199999999999896</v>
      </c>
      <c r="CM707" s="15">
        <v>41241</v>
      </c>
      <c r="CN707">
        <v>4.5499999999999901</v>
      </c>
      <c r="CO707" s="15">
        <v>40882</v>
      </c>
      <c r="CP707">
        <v>81.083828789702721</v>
      </c>
      <c r="CQ707" s="15">
        <v>41841</v>
      </c>
      <c r="CR707">
        <v>22.425966646251201</v>
      </c>
      <c r="CS707" s="38">
        <v>41208</v>
      </c>
      <c r="CT707" s="12">
        <v>0</v>
      </c>
      <c r="CU707" s="15">
        <v>41208</v>
      </c>
      <c r="CV707">
        <v>0</v>
      </c>
      <c r="CW707" s="15">
        <v>41208</v>
      </c>
      <c r="CX707">
        <v>0</v>
      </c>
      <c r="CY707" s="15">
        <v>41208</v>
      </c>
      <c r="CZ707">
        <v>0</v>
      </c>
      <c r="DA707" s="15">
        <v>41208</v>
      </c>
      <c r="DB707">
        <v>0</v>
      </c>
      <c r="DC707" s="38">
        <v>41423</v>
      </c>
      <c r="DD707" s="12">
        <v>-15.1040552393436</v>
      </c>
      <c r="DE707" s="40">
        <v>41677</v>
      </c>
      <c r="DF707" s="12">
        <v>5.67</v>
      </c>
      <c r="DG707" s="15">
        <v>41366</v>
      </c>
      <c r="DH707">
        <v>58.59</v>
      </c>
      <c r="DJ707" s="15">
        <v>45098</v>
      </c>
      <c r="DK707">
        <v>30.9693687549291</v>
      </c>
      <c r="DL707" s="15">
        <v>44734</v>
      </c>
      <c r="DM707">
        <v>5.3300000000000098</v>
      </c>
      <c r="DN707" s="15">
        <v>45120</v>
      </c>
      <c r="DO707">
        <v>46.8165853464021</v>
      </c>
      <c r="DP707" s="15">
        <v>45036</v>
      </c>
      <c r="DQ707">
        <v>56.929721453217198</v>
      </c>
      <c r="DR707" s="15">
        <v>45106</v>
      </c>
      <c r="DS707">
        <v>75.382973054637105</v>
      </c>
      <c r="DT707" s="15">
        <v>45100</v>
      </c>
      <c r="DU707">
        <v>24.886923035612298</v>
      </c>
      <c r="DV707" s="15">
        <v>44725</v>
      </c>
      <c r="DW707">
        <v>32.259999999999899</v>
      </c>
      <c r="DX707" s="15">
        <v>44755</v>
      </c>
      <c r="DY707">
        <v>11.6749083632414</v>
      </c>
      <c r="DZ707" s="23"/>
      <c r="EB707" s="15"/>
      <c r="ED707" s="38">
        <v>45008</v>
      </c>
      <c r="EE707" s="12">
        <v>55.5</v>
      </c>
      <c r="EF707" s="38"/>
      <c r="EH707" s="38">
        <v>44767</v>
      </c>
      <c r="EI707" s="12">
        <v>5.8599999999999897</v>
      </c>
      <c r="EJ707" s="15">
        <v>44797</v>
      </c>
      <c r="EK707">
        <v>15.121054547500799</v>
      </c>
      <c r="EL707" s="155">
        <v>44798</v>
      </c>
      <c r="EM707">
        <v>39.071546334132002</v>
      </c>
      <c r="EO707" s="38">
        <v>41263</v>
      </c>
      <c r="EP707" s="343">
        <v>6.71</v>
      </c>
      <c r="EQ707" s="387">
        <v>44748</v>
      </c>
      <c r="ER707" s="385">
        <v>37.173040182113297</v>
      </c>
      <c r="ES707" s="376">
        <v>44778</v>
      </c>
      <c r="ET707">
        <v>27.075600865281299</v>
      </c>
      <c r="EV707" s="15">
        <v>41208</v>
      </c>
      <c r="EW707">
        <v>3.2099999999999902</v>
      </c>
    </row>
    <row r="708" spans="1:153">
      <c r="A708" s="40">
        <v>40883</v>
      </c>
      <c r="B708">
        <v>1367.83164822035</v>
      </c>
      <c r="C708">
        <f>B708-MAX($B$4:B708)</f>
        <v>-8.601951437660091</v>
      </c>
      <c r="D708" s="397">
        <f t="shared" si="26"/>
        <v>-1.0086585729433561E-2</v>
      </c>
      <c r="E708" s="155">
        <v>44170</v>
      </c>
      <c r="F708">
        <v>1488.24350326322</v>
      </c>
      <c r="G708">
        <f>F708-MAX($F$4:F708)</f>
        <v>0</v>
      </c>
      <c r="BO708" s="23">
        <v>41358</v>
      </c>
      <c r="BP708">
        <v>39.188438597591599</v>
      </c>
      <c r="BQ708" s="15">
        <v>41243</v>
      </c>
      <c r="BR708">
        <v>5.4799999999999898</v>
      </c>
      <c r="BS708" s="15">
        <v>41253</v>
      </c>
      <c r="BT708">
        <v>59.689999999999898</v>
      </c>
      <c r="BU708" s="15">
        <v>41211</v>
      </c>
      <c r="BV708">
        <v>12.85</v>
      </c>
      <c r="BW708" s="15">
        <v>41886</v>
      </c>
      <c r="BX708">
        <v>20.029999999999902</v>
      </c>
      <c r="BY708" s="15">
        <v>41555</v>
      </c>
      <c r="BZ708">
        <v>16.309999999999999</v>
      </c>
      <c r="CA708" s="15">
        <v>41477</v>
      </c>
      <c r="CB708">
        <v>-5.85</v>
      </c>
      <c r="CC708" s="15">
        <v>41410</v>
      </c>
      <c r="CD708">
        <v>1.75999999999999</v>
      </c>
      <c r="CE708" s="15">
        <v>41211</v>
      </c>
      <c r="CF708">
        <v>0</v>
      </c>
      <c r="CG708" s="15">
        <v>41249</v>
      </c>
      <c r="CH708">
        <v>9.3899999999999899</v>
      </c>
      <c r="CI708" s="15">
        <v>41243</v>
      </c>
      <c r="CJ708">
        <v>9.67</v>
      </c>
      <c r="CK708" s="15">
        <v>41256</v>
      </c>
      <c r="CL708">
        <v>5.3199999999999896</v>
      </c>
      <c r="CM708" s="15">
        <v>41242</v>
      </c>
      <c r="CN708">
        <v>5.0699999999999896</v>
      </c>
      <c r="CO708" s="15">
        <v>40883</v>
      </c>
      <c r="CP708">
        <v>82.986932943068709</v>
      </c>
      <c r="CQ708" s="15">
        <v>41842</v>
      </c>
      <c r="CR708">
        <v>22.425966646251201</v>
      </c>
      <c r="CS708" s="38">
        <v>41211</v>
      </c>
      <c r="CT708" s="12">
        <v>0</v>
      </c>
      <c r="CU708" s="15">
        <v>41211</v>
      </c>
      <c r="CV708">
        <v>0</v>
      </c>
      <c r="CW708" s="15">
        <v>41211</v>
      </c>
      <c r="CX708">
        <v>0</v>
      </c>
      <c r="CY708" s="15">
        <v>41211</v>
      </c>
      <c r="CZ708">
        <v>0</v>
      </c>
      <c r="DA708" s="15">
        <v>41211</v>
      </c>
      <c r="DB708">
        <v>0</v>
      </c>
      <c r="DC708" s="38">
        <v>41424</v>
      </c>
      <c r="DD708" s="12">
        <v>-15.204055239343599</v>
      </c>
      <c r="DE708" s="40">
        <v>41680</v>
      </c>
      <c r="DF708" s="12">
        <v>5.67</v>
      </c>
      <c r="DG708" s="15">
        <v>41367</v>
      </c>
      <c r="DH708">
        <v>58.59</v>
      </c>
      <c r="DJ708" s="15">
        <v>45099</v>
      </c>
      <c r="DK708">
        <v>30.9693687549291</v>
      </c>
      <c r="DL708" s="15">
        <v>44735</v>
      </c>
      <c r="DM708">
        <v>5.3300000000000098</v>
      </c>
      <c r="DN708" s="15">
        <v>45121</v>
      </c>
      <c r="DO708">
        <v>46.8165853464021</v>
      </c>
      <c r="DP708" s="15">
        <v>45037</v>
      </c>
      <c r="DQ708">
        <v>57.039721453217197</v>
      </c>
      <c r="DR708" s="15">
        <v>45113</v>
      </c>
      <c r="DS708">
        <v>75.382973054637105</v>
      </c>
      <c r="DT708" s="15">
        <v>45103</v>
      </c>
      <c r="DU708">
        <v>24.886923035612298</v>
      </c>
      <c r="DV708" s="15">
        <v>44726</v>
      </c>
      <c r="DW708">
        <v>30.719999999999899</v>
      </c>
      <c r="DX708" s="15">
        <v>44756</v>
      </c>
      <c r="DY708">
        <v>11.6749083632414</v>
      </c>
      <c r="DZ708" s="23"/>
      <c r="EB708" s="15"/>
      <c r="ED708" s="38">
        <v>45009</v>
      </c>
      <c r="EE708" s="12">
        <v>54.75</v>
      </c>
      <c r="EF708" s="38"/>
      <c r="EH708" s="38">
        <v>44768</v>
      </c>
      <c r="EI708" s="12">
        <v>5.8599999999999897</v>
      </c>
      <c r="EJ708" s="15">
        <v>44799</v>
      </c>
      <c r="EK708">
        <v>15.121054547500799</v>
      </c>
      <c r="EL708" s="155">
        <v>44799</v>
      </c>
      <c r="EM708">
        <v>39.111546334132001</v>
      </c>
      <c r="EO708" s="38">
        <v>41264</v>
      </c>
      <c r="EP708" s="343">
        <v>6.71</v>
      </c>
      <c r="EQ708" s="387">
        <v>44749</v>
      </c>
      <c r="ER708" s="385">
        <v>37.173040182113297</v>
      </c>
      <c r="ES708" s="376">
        <v>44781</v>
      </c>
      <c r="ET708">
        <v>27.075600865281299</v>
      </c>
      <c r="EV708" s="15">
        <v>41211</v>
      </c>
      <c r="EW708">
        <v>3.2099999999999902</v>
      </c>
    </row>
    <row r="709" spans="1:153">
      <c r="A709" s="40">
        <v>40884</v>
      </c>
      <c r="B709">
        <v>1355.5236561670599</v>
      </c>
      <c r="C709">
        <f>B709-MAX($B$4:B709)</f>
        <v>-20.909943490950127</v>
      </c>
      <c r="D709" s="397">
        <f t="shared" ref="D709:D772" si="27">250000*(B709-B708)/$J$4</f>
        <v>-2.0513320088816726E-2</v>
      </c>
      <c r="E709" s="155">
        <v>44171</v>
      </c>
      <c r="F709">
        <v>1488.24350326322</v>
      </c>
      <c r="G709">
        <f>F709-MAX($F$4:F709)</f>
        <v>0</v>
      </c>
      <c r="BO709" s="23">
        <v>41359</v>
      </c>
      <c r="BP709">
        <v>39.738438597591603</v>
      </c>
      <c r="BQ709" s="15">
        <v>41246</v>
      </c>
      <c r="BR709">
        <v>5.4799999999999898</v>
      </c>
      <c r="BS709" s="15">
        <v>41254</v>
      </c>
      <c r="BT709">
        <v>59.689999999999898</v>
      </c>
      <c r="BU709" s="15">
        <v>41212</v>
      </c>
      <c r="BV709">
        <v>12.85</v>
      </c>
      <c r="BW709" s="15">
        <v>41887</v>
      </c>
      <c r="BX709">
        <v>20.029999999999902</v>
      </c>
      <c r="BY709" s="15">
        <v>41557</v>
      </c>
      <c r="BZ709">
        <v>16.309999999999999</v>
      </c>
      <c r="CA709" s="15">
        <v>41478</v>
      </c>
      <c r="CB709">
        <v>-8.5500000000000007</v>
      </c>
      <c r="CC709" s="15">
        <v>41414</v>
      </c>
      <c r="CD709">
        <v>1.81</v>
      </c>
      <c r="CE709" s="15">
        <v>41212</v>
      </c>
      <c r="CF709">
        <v>0</v>
      </c>
      <c r="CG709" s="15">
        <v>41250</v>
      </c>
      <c r="CH709">
        <v>9.3899999999999899</v>
      </c>
      <c r="CI709" s="15">
        <v>41246</v>
      </c>
      <c r="CJ709">
        <v>9.67</v>
      </c>
      <c r="CK709" s="15">
        <v>41257</v>
      </c>
      <c r="CL709">
        <v>5.3199999999999896</v>
      </c>
      <c r="CM709" s="15">
        <v>41243</v>
      </c>
      <c r="CN709">
        <v>4.9499999999999904</v>
      </c>
      <c r="CO709" s="15">
        <v>40884</v>
      </c>
      <c r="CP709">
        <v>77.557480564898412</v>
      </c>
      <c r="CQ709" s="15">
        <v>41843</v>
      </c>
      <c r="CR709">
        <v>22.425966646251201</v>
      </c>
      <c r="CS709" s="38">
        <v>41212</v>
      </c>
      <c r="CT709" s="12">
        <v>0</v>
      </c>
      <c r="CU709" s="15">
        <v>41212</v>
      </c>
      <c r="CV709">
        <v>0</v>
      </c>
      <c r="CW709" s="15">
        <v>41212</v>
      </c>
      <c r="CX709">
        <v>0</v>
      </c>
      <c r="CY709" s="15">
        <v>41212</v>
      </c>
      <c r="CZ709">
        <v>0</v>
      </c>
      <c r="DA709" s="15">
        <v>41212</v>
      </c>
      <c r="DB709">
        <v>0</v>
      </c>
      <c r="DC709" s="38">
        <v>41425</v>
      </c>
      <c r="DD709" s="12">
        <v>-15.3640552393436</v>
      </c>
      <c r="DE709" s="40">
        <v>41681</v>
      </c>
      <c r="DF709" s="12">
        <v>5.59</v>
      </c>
      <c r="DG709" s="15">
        <v>41368</v>
      </c>
      <c r="DH709">
        <v>58.59</v>
      </c>
      <c r="DJ709" s="15">
        <v>45100</v>
      </c>
      <c r="DK709">
        <v>30.9693687549291</v>
      </c>
      <c r="DL709" s="15">
        <v>44736</v>
      </c>
      <c r="DM709">
        <v>5.3300000000000098</v>
      </c>
      <c r="DN709" s="15">
        <v>45124</v>
      </c>
      <c r="DO709">
        <v>46.8165853464021</v>
      </c>
      <c r="DP709" s="15">
        <v>45040</v>
      </c>
      <c r="DQ709">
        <v>57.129721453217201</v>
      </c>
      <c r="DR709" s="15">
        <v>45120</v>
      </c>
      <c r="DS709">
        <v>75.382973054637105</v>
      </c>
      <c r="DT709" s="15">
        <v>45104</v>
      </c>
      <c r="DU709">
        <v>24.886923035612298</v>
      </c>
      <c r="DV709" s="15">
        <v>44728</v>
      </c>
      <c r="DW709">
        <v>30.719999999999899</v>
      </c>
      <c r="DX709" s="15">
        <v>44757</v>
      </c>
      <c r="DY709">
        <v>11.6749083632414</v>
      </c>
      <c r="DZ709" s="23"/>
      <c r="EB709" s="15"/>
      <c r="ED709" s="38">
        <v>45015</v>
      </c>
      <c r="EE709" s="12">
        <v>54.75</v>
      </c>
      <c r="EF709" s="38"/>
      <c r="EH709" s="38">
        <v>44769</v>
      </c>
      <c r="EI709" s="12">
        <v>5.8599999999999897</v>
      </c>
      <c r="EJ709" s="15">
        <v>44802</v>
      </c>
      <c r="EK709">
        <v>16.6810545475008</v>
      </c>
      <c r="EL709" s="155">
        <v>44802</v>
      </c>
      <c r="EM709">
        <v>38.961546334132002</v>
      </c>
      <c r="EO709" s="38">
        <v>41267</v>
      </c>
      <c r="EP709" s="343">
        <v>6.71</v>
      </c>
      <c r="EQ709" s="387">
        <v>44750</v>
      </c>
      <c r="ER709" s="385">
        <v>37.173040182113297</v>
      </c>
      <c r="ES709" s="376">
        <v>44782</v>
      </c>
      <c r="ET709">
        <v>27.075600865281299</v>
      </c>
      <c r="EV709" s="15">
        <v>41212</v>
      </c>
      <c r="EW709">
        <v>3.2099999999999902</v>
      </c>
    </row>
    <row r="710" spans="1:153">
      <c r="A710" s="40">
        <v>40885</v>
      </c>
      <c r="B710">
        <v>1370.0898720632899</v>
      </c>
      <c r="C710">
        <f>B710-MAX($B$4:B710)</f>
        <v>-6.3437275947201215</v>
      </c>
      <c r="D710" s="397">
        <f t="shared" si="27"/>
        <v>2.4277026493716675E-2</v>
      </c>
      <c r="E710" s="155">
        <v>44172</v>
      </c>
      <c r="F710">
        <v>1491.00350326322</v>
      </c>
      <c r="G710">
        <f>F710-MAX($F$4:F710)</f>
        <v>0</v>
      </c>
      <c r="BO710" s="23">
        <v>41360</v>
      </c>
      <c r="BP710">
        <v>41.388438597591602</v>
      </c>
      <c r="BQ710" s="15">
        <v>41247</v>
      </c>
      <c r="BR710">
        <v>5.4799999999999898</v>
      </c>
      <c r="BS710" s="15">
        <v>41255</v>
      </c>
      <c r="BT710">
        <v>59.689999999999898</v>
      </c>
      <c r="BU710" s="15">
        <v>41213</v>
      </c>
      <c r="BV710">
        <v>12.85</v>
      </c>
      <c r="BW710" s="15">
        <v>41893</v>
      </c>
      <c r="BX710">
        <v>20.029999999999902</v>
      </c>
      <c r="BY710" s="15">
        <v>41558</v>
      </c>
      <c r="BZ710">
        <v>17.32</v>
      </c>
      <c r="CA710" s="15">
        <v>41479</v>
      </c>
      <c r="CB710">
        <v>-9.0500000000000007</v>
      </c>
      <c r="CC710" s="15">
        <v>41415</v>
      </c>
      <c r="CD710">
        <v>2.0099999999999998</v>
      </c>
      <c r="CE710" s="15">
        <v>41213</v>
      </c>
      <c r="CF710">
        <v>0</v>
      </c>
      <c r="CG710" s="15">
        <v>41253</v>
      </c>
      <c r="CH710">
        <v>9.3899999999999899</v>
      </c>
      <c r="CI710" s="15">
        <v>41247</v>
      </c>
      <c r="CJ710">
        <v>9.67</v>
      </c>
      <c r="CK710" s="15">
        <v>41260</v>
      </c>
      <c r="CL710">
        <v>5.3199999999999896</v>
      </c>
      <c r="CM710" s="15">
        <v>41246</v>
      </c>
      <c r="CN710">
        <v>4.9499999999999904</v>
      </c>
      <c r="CO710" s="15">
        <v>40885</v>
      </c>
      <c r="CP710">
        <v>82.361903082053416</v>
      </c>
      <c r="CQ710" s="15">
        <v>41844</v>
      </c>
      <c r="CR710">
        <v>22.425966646251201</v>
      </c>
      <c r="CS710" s="38">
        <v>41213</v>
      </c>
      <c r="CT710" s="12">
        <v>0</v>
      </c>
      <c r="CU710" s="15">
        <v>41213</v>
      </c>
      <c r="CV710">
        <v>0</v>
      </c>
      <c r="CW710" s="15">
        <v>41213</v>
      </c>
      <c r="CX710">
        <v>0</v>
      </c>
      <c r="CY710" s="15">
        <v>41213</v>
      </c>
      <c r="CZ710">
        <v>0</v>
      </c>
      <c r="DA710" s="15">
        <v>41213</v>
      </c>
      <c r="DB710">
        <v>0</v>
      </c>
      <c r="DC710" s="38">
        <v>41428</v>
      </c>
      <c r="DD710" s="12">
        <v>-15.4240552393436</v>
      </c>
      <c r="DE710" s="40">
        <v>41682</v>
      </c>
      <c r="DF710" s="12">
        <v>5.52</v>
      </c>
      <c r="DG710" s="15">
        <v>41369</v>
      </c>
      <c r="DH710">
        <v>58.59</v>
      </c>
      <c r="DJ710" s="15">
        <v>45103</v>
      </c>
      <c r="DK710">
        <v>30.9693687549291</v>
      </c>
      <c r="DL710" s="15">
        <v>44739</v>
      </c>
      <c r="DM710">
        <v>5.3300000000000098</v>
      </c>
      <c r="DN710" s="15">
        <v>45125</v>
      </c>
      <c r="DO710">
        <v>46.8165853464021</v>
      </c>
      <c r="DP710" s="15">
        <v>45041</v>
      </c>
      <c r="DQ710">
        <v>58.3097214532172</v>
      </c>
      <c r="DR710" s="15">
        <v>45121</v>
      </c>
      <c r="DS710">
        <v>83.434302847409697</v>
      </c>
      <c r="DT710" s="15">
        <v>45105</v>
      </c>
      <c r="DU710">
        <v>24.886923035612298</v>
      </c>
      <c r="DV710" s="15">
        <v>44729</v>
      </c>
      <c r="DW710">
        <v>30.719999999999899</v>
      </c>
      <c r="DX710" s="15">
        <v>44760</v>
      </c>
      <c r="DY710">
        <v>11.6749083632414</v>
      </c>
      <c r="DZ710" s="23"/>
      <c r="EB710" s="15"/>
      <c r="ED710" s="38">
        <v>45016</v>
      </c>
      <c r="EE710" s="12">
        <v>55.66</v>
      </c>
      <c r="EF710" s="38"/>
      <c r="EH710" s="38">
        <v>44770</v>
      </c>
      <c r="EI710" s="12">
        <v>5.8599999999999897</v>
      </c>
      <c r="EJ710" s="15">
        <v>44803</v>
      </c>
      <c r="EK710">
        <v>15.0110545475008</v>
      </c>
      <c r="EL710" s="155">
        <v>44803</v>
      </c>
      <c r="EM710">
        <v>38.961546334132002</v>
      </c>
      <c r="EO710" s="38">
        <v>41269</v>
      </c>
      <c r="EP710" s="343">
        <v>6.71</v>
      </c>
      <c r="EQ710" s="387">
        <v>44753</v>
      </c>
      <c r="ER710" s="385">
        <v>37.173040182113297</v>
      </c>
      <c r="ES710" s="376">
        <v>44783</v>
      </c>
      <c r="ET710">
        <v>27.075600865281299</v>
      </c>
      <c r="EV710" s="15">
        <v>41213</v>
      </c>
      <c r="EW710">
        <v>3.2099999999999902</v>
      </c>
    </row>
    <row r="711" spans="1:153">
      <c r="A711" s="40">
        <v>40886</v>
      </c>
      <c r="B711">
        <v>1367.2444445480101</v>
      </c>
      <c r="C711">
        <f>B711-MAX($B$4:B711)</f>
        <v>-9.1891551100000015</v>
      </c>
      <c r="D711" s="397">
        <f t="shared" si="27"/>
        <v>-4.7423791921331329E-3</v>
      </c>
      <c r="E711" s="155">
        <v>44173</v>
      </c>
      <c r="F711">
        <v>1479.74350326322</v>
      </c>
      <c r="G711">
        <f>F711-MAX($F$4:F711)</f>
        <v>-11.259999999999991</v>
      </c>
      <c r="BO711" s="23">
        <v>41361</v>
      </c>
      <c r="BP711">
        <v>41.248438597591601</v>
      </c>
      <c r="BQ711" s="15">
        <v>41248</v>
      </c>
      <c r="BR711">
        <v>5.4799999999999898</v>
      </c>
      <c r="BS711" s="15">
        <v>41256</v>
      </c>
      <c r="BT711">
        <v>59.689999999999898</v>
      </c>
      <c r="BU711" s="15">
        <v>41214</v>
      </c>
      <c r="BV711">
        <v>12.85</v>
      </c>
      <c r="BW711" s="15">
        <v>41894</v>
      </c>
      <c r="BX711">
        <v>20.029999999999902</v>
      </c>
      <c r="BY711" s="15">
        <v>41561</v>
      </c>
      <c r="BZ711">
        <v>17.43</v>
      </c>
      <c r="CA711" s="15">
        <v>41480</v>
      </c>
      <c r="CB711">
        <v>-9.0500000000000007</v>
      </c>
      <c r="CC711" s="15">
        <v>41416</v>
      </c>
      <c r="CD711">
        <v>1.41</v>
      </c>
      <c r="CE711" s="15">
        <v>41214</v>
      </c>
      <c r="CF711">
        <v>0</v>
      </c>
      <c r="CG711" s="15">
        <v>41254</v>
      </c>
      <c r="CH711">
        <v>9.3899999999999899</v>
      </c>
      <c r="CI711" s="15">
        <v>41248</v>
      </c>
      <c r="CJ711">
        <v>9.67</v>
      </c>
      <c r="CK711" s="15">
        <v>41261</v>
      </c>
      <c r="CL711">
        <v>5.3199999999999896</v>
      </c>
      <c r="CM711" s="15">
        <v>41247</v>
      </c>
      <c r="CN711">
        <v>4.9499999999999904</v>
      </c>
      <c r="CO711" s="15">
        <v>40886</v>
      </c>
      <c r="CP711">
        <v>82.32496830515791</v>
      </c>
      <c r="CQ711" s="15">
        <v>41845</v>
      </c>
      <c r="CR711">
        <v>22.425966646251201</v>
      </c>
      <c r="CS711" s="38">
        <v>41214</v>
      </c>
      <c r="CT711" s="12">
        <v>0</v>
      </c>
      <c r="CU711" s="15">
        <v>41214</v>
      </c>
      <c r="CV711">
        <v>0</v>
      </c>
      <c r="CW711" s="15">
        <v>41214</v>
      </c>
      <c r="CX711">
        <v>0</v>
      </c>
      <c r="CY711" s="15">
        <v>41214</v>
      </c>
      <c r="CZ711">
        <v>0</v>
      </c>
      <c r="DA711" s="15">
        <v>41214</v>
      </c>
      <c r="DB711">
        <v>0</v>
      </c>
      <c r="DC711" s="38">
        <v>41429</v>
      </c>
      <c r="DD711" s="12">
        <v>-15.214055239343599</v>
      </c>
      <c r="DE711" s="40">
        <v>41683</v>
      </c>
      <c r="DF711" s="12">
        <v>5.6</v>
      </c>
      <c r="DG711" s="15">
        <v>41372</v>
      </c>
      <c r="DH711">
        <v>58.59</v>
      </c>
      <c r="DJ711" s="15">
        <v>45104</v>
      </c>
      <c r="DK711">
        <v>30.9693687549291</v>
      </c>
      <c r="DL711" s="15">
        <v>44740</v>
      </c>
      <c r="DM711">
        <v>5.3300000000000098</v>
      </c>
      <c r="DN711" s="15">
        <v>45126</v>
      </c>
      <c r="DO711">
        <v>46.8165853464021</v>
      </c>
      <c r="DP711" s="15">
        <v>45043</v>
      </c>
      <c r="DQ711">
        <v>58.3097214532172</v>
      </c>
      <c r="DR711" s="15">
        <v>45124</v>
      </c>
      <c r="DS711">
        <v>84.814302847409706</v>
      </c>
      <c r="DT711" s="15">
        <v>45106</v>
      </c>
      <c r="DU711">
        <v>24.886923035612298</v>
      </c>
      <c r="DV711" s="15">
        <v>44732</v>
      </c>
      <c r="DW711">
        <v>30.719999999999899</v>
      </c>
      <c r="DX711" s="15">
        <v>44761</v>
      </c>
      <c r="DY711">
        <v>11.6749083632414</v>
      </c>
      <c r="DZ711" s="23"/>
      <c r="EB711" s="15"/>
      <c r="ED711" s="38">
        <v>45019</v>
      </c>
      <c r="EE711" s="12">
        <v>54.42</v>
      </c>
      <c r="EF711" s="38"/>
      <c r="EH711" s="38">
        <v>44771</v>
      </c>
      <c r="EI711" s="12">
        <v>5.8599999999999897</v>
      </c>
      <c r="EJ711" s="15">
        <v>44804</v>
      </c>
      <c r="EK711">
        <v>14.7510545475008</v>
      </c>
      <c r="EL711" s="155">
        <v>44804</v>
      </c>
      <c r="EM711">
        <v>38.961546334132002</v>
      </c>
      <c r="EO711" s="38">
        <v>41270</v>
      </c>
      <c r="EP711" s="343">
        <v>6.71</v>
      </c>
      <c r="EQ711" s="387">
        <v>44754</v>
      </c>
      <c r="ER711" s="385">
        <v>37.173040182113297</v>
      </c>
      <c r="ES711" s="376">
        <v>44784</v>
      </c>
      <c r="ET711">
        <v>27.075600865281299</v>
      </c>
      <c r="EV711" s="15">
        <v>41214</v>
      </c>
      <c r="EW711">
        <v>3.2099999999999902</v>
      </c>
    </row>
    <row r="712" spans="1:153">
      <c r="A712" s="40">
        <v>40887</v>
      </c>
      <c r="B712">
        <v>1367.2444445480101</v>
      </c>
      <c r="C712">
        <f>B712-MAX($B$4:B712)</f>
        <v>-9.1891551100000015</v>
      </c>
      <c r="D712" s="397">
        <f t="shared" si="27"/>
        <v>0</v>
      </c>
      <c r="E712" s="155">
        <v>44174</v>
      </c>
      <c r="F712">
        <v>1499.72350326322</v>
      </c>
      <c r="G712">
        <f>F712-MAX($F$4:F712)</f>
        <v>0</v>
      </c>
      <c r="BO712" s="23">
        <v>41362</v>
      </c>
      <c r="BP712">
        <v>41.8284385975916</v>
      </c>
      <c r="BQ712" s="15">
        <v>41249</v>
      </c>
      <c r="BR712">
        <v>5.4799999999999898</v>
      </c>
      <c r="BS712" s="15">
        <v>41257</v>
      </c>
      <c r="BT712">
        <v>59.689999999999898</v>
      </c>
      <c r="BU712" s="15">
        <v>41215</v>
      </c>
      <c r="BV712">
        <v>12.85</v>
      </c>
      <c r="BW712" s="15">
        <v>41897</v>
      </c>
      <c r="BX712">
        <v>20.029999999999902</v>
      </c>
      <c r="BY712" s="15">
        <v>41562</v>
      </c>
      <c r="BZ712">
        <v>17.73</v>
      </c>
      <c r="CA712" s="15">
        <v>41481</v>
      </c>
      <c r="CB712">
        <v>-9.75</v>
      </c>
      <c r="CC712" s="15">
        <v>41417</v>
      </c>
      <c r="CD712">
        <v>3.16</v>
      </c>
      <c r="CE712" s="15">
        <v>41215</v>
      </c>
      <c r="CF712">
        <v>0</v>
      </c>
      <c r="CG712" s="15">
        <v>41255</v>
      </c>
      <c r="CH712">
        <v>9.3899999999999899</v>
      </c>
      <c r="CI712" s="15">
        <v>41249</v>
      </c>
      <c r="CJ712">
        <v>9.67</v>
      </c>
      <c r="CK712" s="15">
        <v>41263</v>
      </c>
      <c r="CL712">
        <v>5.3199999999999896</v>
      </c>
      <c r="CM712" s="15">
        <v>41248</v>
      </c>
      <c r="CN712">
        <v>4.9499999999999904</v>
      </c>
      <c r="CO712" s="15">
        <v>40887</v>
      </c>
      <c r="CP712">
        <v>82.32496830515791</v>
      </c>
      <c r="CQ712" s="15">
        <v>41848</v>
      </c>
      <c r="CR712">
        <v>22.425966646251201</v>
      </c>
      <c r="CS712" s="38">
        <v>41215</v>
      </c>
      <c r="CT712" s="12">
        <v>0</v>
      </c>
      <c r="CU712" s="15">
        <v>41215</v>
      </c>
      <c r="CV712">
        <v>0</v>
      </c>
      <c r="CW712" s="15">
        <v>41215</v>
      </c>
      <c r="CX712">
        <v>0</v>
      </c>
      <c r="CY712" s="15">
        <v>41215</v>
      </c>
      <c r="CZ712">
        <v>0</v>
      </c>
      <c r="DA712" s="15">
        <v>41215</v>
      </c>
      <c r="DB712">
        <v>0</v>
      </c>
      <c r="DC712" s="38">
        <v>41430</v>
      </c>
      <c r="DD712" s="12">
        <v>-13.8440552393436</v>
      </c>
      <c r="DE712" s="40">
        <v>41684</v>
      </c>
      <c r="DF712" s="12">
        <v>5.0999999999999996</v>
      </c>
      <c r="DG712" s="15">
        <v>41373</v>
      </c>
      <c r="DH712">
        <v>58.59</v>
      </c>
      <c r="DJ712" s="15">
        <v>45105</v>
      </c>
      <c r="DK712">
        <v>30.9693687549291</v>
      </c>
      <c r="DL712" s="15">
        <v>44741</v>
      </c>
      <c r="DM712">
        <v>5.3300000000000098</v>
      </c>
      <c r="DN712" s="15">
        <v>45127</v>
      </c>
      <c r="DO712">
        <v>46.8165853464021</v>
      </c>
      <c r="DP712" s="15">
        <v>45044</v>
      </c>
      <c r="DQ712">
        <v>58.139721453217199</v>
      </c>
      <c r="DR712" s="15">
        <v>45125</v>
      </c>
      <c r="DS712">
        <v>86.664302847409701</v>
      </c>
      <c r="DT712" s="15">
        <v>45113</v>
      </c>
      <c r="DU712">
        <v>24.886923035612298</v>
      </c>
      <c r="DV712" s="15">
        <v>44733</v>
      </c>
      <c r="DW712">
        <v>30.719999999999899</v>
      </c>
      <c r="DX712" s="15">
        <v>44762</v>
      </c>
      <c r="DY712">
        <v>11.6749083632414</v>
      </c>
      <c r="DZ712" s="23"/>
      <c r="EB712" s="15"/>
      <c r="ED712" s="38">
        <v>45029</v>
      </c>
      <c r="EE712" s="12">
        <v>54.42</v>
      </c>
      <c r="EF712" s="38"/>
      <c r="EH712" s="38">
        <v>44774</v>
      </c>
      <c r="EI712" s="12">
        <v>5.8599999999999897</v>
      </c>
      <c r="EJ712" s="15">
        <v>44806</v>
      </c>
      <c r="EK712">
        <v>14.7510545475008</v>
      </c>
      <c r="EL712" s="155">
        <v>44805</v>
      </c>
      <c r="EM712">
        <v>38.961546334132002</v>
      </c>
      <c r="EO712" s="38">
        <v>41271</v>
      </c>
      <c r="EP712" s="343">
        <v>6.71</v>
      </c>
      <c r="EQ712" s="387">
        <v>44755</v>
      </c>
      <c r="ER712" s="385">
        <v>37.173040182113297</v>
      </c>
      <c r="ES712" s="376">
        <v>44785</v>
      </c>
      <c r="ET712">
        <v>27.075600865281299</v>
      </c>
      <c r="EV712" s="15">
        <v>41215</v>
      </c>
      <c r="EW712">
        <v>3.2099999999999902</v>
      </c>
    </row>
    <row r="713" spans="1:153">
      <c r="A713" s="40">
        <v>40888</v>
      </c>
      <c r="B713">
        <v>1367.2444445480101</v>
      </c>
      <c r="C713">
        <f>B713-MAX($B$4:B713)</f>
        <v>-9.1891551100000015</v>
      </c>
      <c r="D713" s="397">
        <f t="shared" si="27"/>
        <v>0</v>
      </c>
      <c r="E713" s="155">
        <v>44175</v>
      </c>
      <c r="F713">
        <v>1499.72350326322</v>
      </c>
      <c r="G713">
        <f>F713-MAX($F$4:F713)</f>
        <v>0</v>
      </c>
      <c r="BO713" s="23">
        <v>41365</v>
      </c>
      <c r="BP713">
        <v>41.8284385975916</v>
      </c>
      <c r="BQ713" s="15">
        <v>41250</v>
      </c>
      <c r="BR713">
        <v>5.4799999999999898</v>
      </c>
      <c r="BS713" s="15">
        <v>41260</v>
      </c>
      <c r="BT713">
        <v>59.689999999999898</v>
      </c>
      <c r="BU713" s="15">
        <v>41218</v>
      </c>
      <c r="BV713">
        <v>12.85</v>
      </c>
      <c r="BW713" s="15">
        <v>41898</v>
      </c>
      <c r="BX713">
        <v>20.029999999999902</v>
      </c>
      <c r="BY713" s="15">
        <v>41563</v>
      </c>
      <c r="BZ713">
        <v>17.59</v>
      </c>
      <c r="CA713" s="15">
        <v>41484</v>
      </c>
      <c r="CB713">
        <v>-7.75</v>
      </c>
      <c r="CC713" s="15">
        <v>41418</v>
      </c>
      <c r="CD713">
        <v>3.11</v>
      </c>
      <c r="CE713" s="15">
        <v>41218</v>
      </c>
      <c r="CF713">
        <v>0</v>
      </c>
      <c r="CG713" s="15">
        <v>41256</v>
      </c>
      <c r="CH713">
        <v>9.3899999999999899</v>
      </c>
      <c r="CI713" s="15">
        <v>41250</v>
      </c>
      <c r="CJ713">
        <v>9.67</v>
      </c>
      <c r="CK713" s="15">
        <v>41264</v>
      </c>
      <c r="CL713">
        <v>5.3199999999999896</v>
      </c>
      <c r="CM713" s="15">
        <v>41249</v>
      </c>
      <c r="CN713">
        <v>4.9499999999999904</v>
      </c>
      <c r="CO713" s="15">
        <v>40888</v>
      </c>
      <c r="CP713">
        <v>82.32496830515791</v>
      </c>
      <c r="CQ713" s="15">
        <v>41849</v>
      </c>
      <c r="CR713">
        <v>22.425966646251201</v>
      </c>
      <c r="CS713" s="38">
        <v>41218</v>
      </c>
      <c r="CT713" s="12">
        <v>0</v>
      </c>
      <c r="CU713" s="15">
        <v>41218</v>
      </c>
      <c r="CV713">
        <v>0</v>
      </c>
      <c r="CW713" s="15">
        <v>41218</v>
      </c>
      <c r="CX713">
        <v>0</v>
      </c>
      <c r="CY713" s="15">
        <v>41218</v>
      </c>
      <c r="CZ713">
        <v>0</v>
      </c>
      <c r="DA713" s="15">
        <v>41218</v>
      </c>
      <c r="DB713">
        <v>0</v>
      </c>
      <c r="DC713" s="38">
        <v>41432</v>
      </c>
      <c r="DD713" s="12">
        <v>-13.4340552393436</v>
      </c>
      <c r="DE713" s="40">
        <v>41687</v>
      </c>
      <c r="DF713" s="12">
        <v>5</v>
      </c>
      <c r="DG713" s="15">
        <v>41374</v>
      </c>
      <c r="DH713">
        <v>58.59</v>
      </c>
      <c r="DJ713" s="15">
        <v>45106</v>
      </c>
      <c r="DK713">
        <v>30.9693687549291</v>
      </c>
      <c r="DL713" s="15">
        <v>44742</v>
      </c>
      <c r="DM713">
        <v>5.3300000000000098</v>
      </c>
      <c r="DN713" s="15">
        <v>45134</v>
      </c>
      <c r="DO713">
        <v>46.8165853464021</v>
      </c>
      <c r="DP713" s="15">
        <v>45057</v>
      </c>
      <c r="DQ713">
        <v>58.139721453217199</v>
      </c>
      <c r="DR713" s="15">
        <v>45126</v>
      </c>
      <c r="DS713">
        <v>75.074302847409697</v>
      </c>
      <c r="DT713" s="15">
        <v>45120</v>
      </c>
      <c r="DU713">
        <v>24.886923035612298</v>
      </c>
      <c r="DV713" s="15">
        <v>44734</v>
      </c>
      <c r="DW713">
        <v>30.719999999999899</v>
      </c>
      <c r="DX713" s="15">
        <v>44763</v>
      </c>
      <c r="DY713">
        <v>11.6749083632414</v>
      </c>
      <c r="DZ713" s="23"/>
      <c r="EB713" s="15"/>
      <c r="ED713" s="38">
        <v>45030</v>
      </c>
      <c r="EE713" s="12">
        <v>54.04</v>
      </c>
      <c r="EF713" s="38"/>
      <c r="EH713" s="38">
        <v>44775</v>
      </c>
      <c r="EI713" s="12">
        <v>5.8599999999999897</v>
      </c>
      <c r="EJ713" s="15">
        <v>44809</v>
      </c>
      <c r="EK713">
        <v>14.5810545475008</v>
      </c>
      <c r="EL713" s="155">
        <v>44806</v>
      </c>
      <c r="EM713">
        <v>39.371546334131999</v>
      </c>
      <c r="EO713" s="38">
        <v>41276</v>
      </c>
      <c r="EP713" s="343">
        <v>6.71</v>
      </c>
      <c r="EQ713" s="387">
        <v>44756</v>
      </c>
      <c r="ER713" s="385">
        <v>37.173040182113297</v>
      </c>
      <c r="ES713" s="376">
        <v>44789</v>
      </c>
      <c r="ET713">
        <v>27.075600865281299</v>
      </c>
      <c r="EV713" s="15">
        <v>41218</v>
      </c>
      <c r="EW713">
        <v>3.2099999999999902</v>
      </c>
    </row>
    <row r="714" spans="1:153">
      <c r="A714" s="40">
        <v>40889</v>
      </c>
      <c r="B714">
        <v>1408.55066469401</v>
      </c>
      <c r="C714">
        <f>B714-MAX($B$4:B714)</f>
        <v>0</v>
      </c>
      <c r="D714" s="397">
        <f t="shared" si="27"/>
        <v>6.8843700243333319E-2</v>
      </c>
      <c r="E714" s="155">
        <v>44176</v>
      </c>
      <c r="F714">
        <v>1502.5635032632199</v>
      </c>
      <c r="G714">
        <f>F714-MAX($F$4:F714)</f>
        <v>0</v>
      </c>
      <c r="BO714" s="23">
        <v>41366</v>
      </c>
      <c r="BP714">
        <v>41.8284385975916</v>
      </c>
      <c r="BQ714" s="15">
        <v>41253</v>
      </c>
      <c r="BR714">
        <v>5.4799999999999898</v>
      </c>
      <c r="BS714" s="15">
        <v>41261</v>
      </c>
      <c r="BT714">
        <v>59.689999999999898</v>
      </c>
      <c r="BU714" s="15">
        <v>41219</v>
      </c>
      <c r="BV714">
        <v>12.85</v>
      </c>
      <c r="BW714" s="15">
        <v>41899</v>
      </c>
      <c r="BX714">
        <v>20.029999999999902</v>
      </c>
      <c r="BY714" s="15">
        <v>41564</v>
      </c>
      <c r="BZ714">
        <v>17.8</v>
      </c>
      <c r="CA714" s="15">
        <v>41485</v>
      </c>
      <c r="CB714">
        <v>-10.72</v>
      </c>
      <c r="CC714" s="15">
        <v>41421</v>
      </c>
      <c r="CD714">
        <v>2.76</v>
      </c>
      <c r="CE714" s="15">
        <v>41219</v>
      </c>
      <c r="CF714">
        <v>0</v>
      </c>
      <c r="CG714" s="15">
        <v>41264</v>
      </c>
      <c r="CH714">
        <v>9.3899999999999899</v>
      </c>
      <c r="CI714" s="15">
        <v>41253</v>
      </c>
      <c r="CJ714">
        <v>9.67</v>
      </c>
      <c r="CK714" s="15">
        <v>41267</v>
      </c>
      <c r="CL714">
        <v>5.3199999999999896</v>
      </c>
      <c r="CM714" s="15">
        <v>41250</v>
      </c>
      <c r="CN714">
        <v>4.9499999999999904</v>
      </c>
      <c r="CO714" s="15">
        <v>40889</v>
      </c>
      <c r="CP714">
        <v>94.787573799521113</v>
      </c>
      <c r="CQ714" s="15">
        <v>41850</v>
      </c>
      <c r="CR714">
        <v>22.425966646251201</v>
      </c>
      <c r="CS714" s="38">
        <v>41219</v>
      </c>
      <c r="CT714" s="12">
        <v>0</v>
      </c>
      <c r="CU714" s="15">
        <v>41219</v>
      </c>
      <c r="CV714">
        <v>0</v>
      </c>
      <c r="CW714" s="15">
        <v>41219</v>
      </c>
      <c r="CX714">
        <v>0</v>
      </c>
      <c r="CY714" s="15">
        <v>41219</v>
      </c>
      <c r="CZ714">
        <v>0</v>
      </c>
      <c r="DA714" s="15">
        <v>41219</v>
      </c>
      <c r="DB714">
        <v>0</v>
      </c>
      <c r="DC714" s="38">
        <v>41435</v>
      </c>
      <c r="DD714" s="12">
        <v>-13.4240552393436</v>
      </c>
      <c r="DE714" s="40">
        <v>41688</v>
      </c>
      <c r="DF714" s="12">
        <v>5.0199999999999996</v>
      </c>
      <c r="DG714" s="15">
        <v>41375</v>
      </c>
      <c r="DH714">
        <v>58.59</v>
      </c>
      <c r="DJ714" s="15">
        <v>45113</v>
      </c>
      <c r="DK714">
        <v>30.9693687549291</v>
      </c>
      <c r="DL714" s="15">
        <v>44743</v>
      </c>
      <c r="DM714">
        <v>5.3300000000000098</v>
      </c>
      <c r="DP714" s="15">
        <v>45058</v>
      </c>
      <c r="DQ714">
        <v>58.139721453217199</v>
      </c>
      <c r="DR714" s="15">
        <v>45134</v>
      </c>
      <c r="DS714">
        <v>75.074302847409697</v>
      </c>
      <c r="DT714" s="15">
        <v>45121</v>
      </c>
      <c r="DU714">
        <v>27.586923035612301</v>
      </c>
      <c r="DV714" s="15">
        <v>44735</v>
      </c>
      <c r="DW714">
        <v>30.719999999999899</v>
      </c>
      <c r="DX714" s="15">
        <v>44764</v>
      </c>
      <c r="DY714">
        <v>11.6749083632414</v>
      </c>
      <c r="DZ714" s="23"/>
      <c r="EB714" s="15"/>
      <c r="ED714" s="38">
        <v>45036</v>
      </c>
      <c r="EE714" s="12">
        <v>54.04</v>
      </c>
      <c r="EF714" s="38"/>
      <c r="EH714" s="38">
        <v>44776</v>
      </c>
      <c r="EI714" s="12">
        <v>5.8599999999999897</v>
      </c>
      <c r="EJ714" s="15">
        <v>44810</v>
      </c>
      <c r="EK714">
        <v>14.701054547500799</v>
      </c>
      <c r="EL714" s="155">
        <v>44809</v>
      </c>
      <c r="EM714">
        <v>39.891546334132002</v>
      </c>
      <c r="EO714" s="38">
        <v>41277</v>
      </c>
      <c r="EP714" s="343">
        <v>6.71</v>
      </c>
      <c r="EQ714" s="387">
        <v>44757</v>
      </c>
      <c r="ER714" s="385">
        <v>37.173040182113297</v>
      </c>
      <c r="ES714" s="376">
        <v>44790</v>
      </c>
      <c r="ET714">
        <v>27.075600865281299</v>
      </c>
      <c r="EV714" s="15">
        <v>41219</v>
      </c>
      <c r="EW714">
        <v>3.2099999999999902</v>
      </c>
    </row>
    <row r="715" spans="1:153">
      <c r="A715" s="40">
        <v>40890</v>
      </c>
      <c r="B715">
        <v>1414.7481802874599</v>
      </c>
      <c r="C715">
        <f>B715-MAX($B$4:B715)</f>
        <v>0</v>
      </c>
      <c r="D715" s="397">
        <f t="shared" si="27"/>
        <v>1.0329192655749846E-2</v>
      </c>
      <c r="E715" s="155">
        <v>44177</v>
      </c>
      <c r="F715">
        <v>1502.5635032632199</v>
      </c>
      <c r="G715">
        <f>F715-MAX($F$4:F715)</f>
        <v>0</v>
      </c>
      <c r="BO715" s="23">
        <v>41367</v>
      </c>
      <c r="BP715">
        <v>41.8284385975916</v>
      </c>
      <c r="BQ715" s="15">
        <v>41254</v>
      </c>
      <c r="BR715">
        <v>5.4799999999999898</v>
      </c>
      <c r="BS715" s="15">
        <v>41263</v>
      </c>
      <c r="BT715">
        <v>59.689999999999898</v>
      </c>
      <c r="BU715" s="15">
        <v>41220</v>
      </c>
      <c r="BV715">
        <v>12.85</v>
      </c>
      <c r="BW715" s="15">
        <v>41900</v>
      </c>
      <c r="BX715">
        <v>20.029999999999902</v>
      </c>
      <c r="BY715" s="15">
        <v>41565</v>
      </c>
      <c r="BZ715">
        <v>17.989999999999998</v>
      </c>
      <c r="CA715" s="15">
        <v>41486</v>
      </c>
      <c r="CB715">
        <v>-8.19</v>
      </c>
      <c r="CC715" s="15">
        <v>41422</v>
      </c>
      <c r="CD715">
        <v>2.21</v>
      </c>
      <c r="CE715" s="15">
        <v>41220</v>
      </c>
      <c r="CF715">
        <v>0</v>
      </c>
      <c r="CG715" s="15">
        <v>41267</v>
      </c>
      <c r="CH715">
        <v>8.8599999999999799</v>
      </c>
      <c r="CI715" s="15">
        <v>41254</v>
      </c>
      <c r="CJ715">
        <v>9.67</v>
      </c>
      <c r="CK715" s="15">
        <v>41269</v>
      </c>
      <c r="CL715">
        <v>5.3199999999999896</v>
      </c>
      <c r="CM715" s="15">
        <v>41253</v>
      </c>
      <c r="CN715">
        <v>4.9499999999999904</v>
      </c>
      <c r="CO715" s="15">
        <v>40890</v>
      </c>
      <c r="CP715">
        <v>100.21689623409812</v>
      </c>
      <c r="CQ715" s="15">
        <v>41851</v>
      </c>
      <c r="CR715">
        <v>22.425966646251201</v>
      </c>
      <c r="CS715" s="38">
        <v>41220</v>
      </c>
      <c r="CT715" s="12">
        <v>0</v>
      </c>
      <c r="CU715" s="15">
        <v>41220</v>
      </c>
      <c r="CV715">
        <v>0</v>
      </c>
      <c r="CW715" s="15">
        <v>41220</v>
      </c>
      <c r="CX715">
        <v>0</v>
      </c>
      <c r="CY715" s="15">
        <v>41220</v>
      </c>
      <c r="CZ715">
        <v>0</v>
      </c>
      <c r="DA715" s="15">
        <v>41220</v>
      </c>
      <c r="DB715">
        <v>0</v>
      </c>
      <c r="DC715" s="38">
        <v>41436</v>
      </c>
      <c r="DD715" s="12">
        <v>-13.394055239343601</v>
      </c>
      <c r="DE715" s="40">
        <v>41689</v>
      </c>
      <c r="DF715" s="12">
        <v>5.0999999999999996</v>
      </c>
      <c r="DG715" s="15">
        <v>41376</v>
      </c>
      <c r="DH715">
        <v>58.59</v>
      </c>
      <c r="DJ715" s="15">
        <v>45124</v>
      </c>
      <c r="DK715">
        <v>30.9693687549291</v>
      </c>
      <c r="DL715" s="15">
        <v>44746</v>
      </c>
      <c r="DM715">
        <v>5.3300000000000098</v>
      </c>
      <c r="DP715" s="15">
        <v>45061</v>
      </c>
      <c r="DQ715">
        <v>58.139721453217199</v>
      </c>
      <c r="DR715" s="38"/>
      <c r="DT715" s="15">
        <v>45134</v>
      </c>
      <c r="DU715">
        <v>27.586923035612301</v>
      </c>
      <c r="DV715" s="15">
        <v>44741</v>
      </c>
      <c r="DW715">
        <v>30.719999999999899</v>
      </c>
      <c r="DX715" s="15">
        <v>44767</v>
      </c>
      <c r="DY715">
        <v>11.6749083632414</v>
      </c>
      <c r="DZ715" s="23"/>
      <c r="EB715" s="15"/>
      <c r="ED715" s="38">
        <v>45037</v>
      </c>
      <c r="EE715" s="12">
        <v>53.6</v>
      </c>
      <c r="EF715" s="38"/>
      <c r="EH715" s="38">
        <v>44777</v>
      </c>
      <c r="EI715" s="12">
        <v>5.8599999999999897</v>
      </c>
      <c r="EJ715" s="15">
        <v>44811</v>
      </c>
      <c r="EK715">
        <v>14.141054547500801</v>
      </c>
      <c r="EL715" s="155">
        <v>44812</v>
      </c>
      <c r="EM715">
        <v>39.891546334132002</v>
      </c>
      <c r="EO715" s="38">
        <v>41278</v>
      </c>
      <c r="EP715" s="343">
        <v>6.71</v>
      </c>
      <c r="EQ715" s="387">
        <v>44760</v>
      </c>
      <c r="ER715" s="385">
        <v>37.173040182113297</v>
      </c>
      <c r="ES715" s="376">
        <v>44791</v>
      </c>
      <c r="ET715">
        <v>27.075600865281299</v>
      </c>
      <c r="EV715" s="15">
        <v>41220</v>
      </c>
      <c r="EW715">
        <v>3.2099999999999902</v>
      </c>
    </row>
    <row r="716" spans="1:153">
      <c r="A716" s="40">
        <v>40891</v>
      </c>
      <c r="B716">
        <v>1437.09493950812</v>
      </c>
      <c r="C716">
        <f>B716-MAX($B$4:B716)</f>
        <v>0</v>
      </c>
      <c r="D716" s="397">
        <f t="shared" si="27"/>
        <v>3.7244598701100057E-2</v>
      </c>
      <c r="E716" s="155">
        <v>44178</v>
      </c>
      <c r="F716">
        <v>1502.5635032632199</v>
      </c>
      <c r="G716">
        <f>F716-MAX($F$4:F716)</f>
        <v>0</v>
      </c>
      <c r="BO716" s="23">
        <v>41368</v>
      </c>
      <c r="BP716">
        <v>41.8284385975916</v>
      </c>
      <c r="BQ716" s="15">
        <v>41255</v>
      </c>
      <c r="BR716">
        <v>5.4799999999999898</v>
      </c>
      <c r="BS716" s="15">
        <v>41264</v>
      </c>
      <c r="BT716">
        <v>59.689999999999898</v>
      </c>
      <c r="BU716" s="15">
        <v>41221</v>
      </c>
      <c r="BV716">
        <v>12.85</v>
      </c>
      <c r="BW716" s="15">
        <v>41901</v>
      </c>
      <c r="BX716">
        <v>20.029999999999902</v>
      </c>
      <c r="BY716" s="15">
        <v>41568</v>
      </c>
      <c r="BZ716">
        <v>18.09</v>
      </c>
      <c r="CA716" s="15">
        <v>41487</v>
      </c>
      <c r="CB716">
        <v>-10.130000000000001</v>
      </c>
      <c r="CC716" s="15">
        <v>41423</v>
      </c>
      <c r="CD716">
        <v>1.06</v>
      </c>
      <c r="CE716" s="15">
        <v>41221</v>
      </c>
      <c r="CF716">
        <v>0</v>
      </c>
      <c r="CG716" s="15">
        <v>41269</v>
      </c>
      <c r="CH716">
        <v>8.7899999999999796</v>
      </c>
      <c r="CI716" s="15">
        <v>41255</v>
      </c>
      <c r="CJ716">
        <v>9.67</v>
      </c>
      <c r="CK716" s="15">
        <v>41270</v>
      </c>
      <c r="CL716">
        <v>5.3199999999999896</v>
      </c>
      <c r="CM716" s="15">
        <v>41254</v>
      </c>
      <c r="CN716">
        <v>4.9499999999999904</v>
      </c>
      <c r="CO716" s="15">
        <v>40891</v>
      </c>
      <c r="CP716">
        <v>107.07392400029671</v>
      </c>
      <c r="CQ716" s="15">
        <v>41852</v>
      </c>
      <c r="CR716">
        <v>22.425966646251201</v>
      </c>
      <c r="CS716" s="38">
        <v>41221</v>
      </c>
      <c r="CT716" s="12">
        <v>0</v>
      </c>
      <c r="CU716" s="15">
        <v>41221</v>
      </c>
      <c r="CV716">
        <v>0</v>
      </c>
      <c r="CW716" s="15">
        <v>41221</v>
      </c>
      <c r="CX716">
        <v>0</v>
      </c>
      <c r="CY716" s="15">
        <v>41221</v>
      </c>
      <c r="CZ716">
        <v>0</v>
      </c>
      <c r="DA716" s="15">
        <v>41221</v>
      </c>
      <c r="DB716">
        <v>0</v>
      </c>
      <c r="DC716" s="38">
        <v>41437</v>
      </c>
      <c r="DD716" s="12">
        <v>-13.394055239343601</v>
      </c>
      <c r="DE716" s="40">
        <v>41690</v>
      </c>
      <c r="DF716" s="12">
        <v>5.12</v>
      </c>
      <c r="DG716" s="15">
        <v>41379</v>
      </c>
      <c r="DH716">
        <v>58.59</v>
      </c>
      <c r="DJ716" s="15">
        <v>45125</v>
      </c>
      <c r="DK716">
        <v>30.079368754929099</v>
      </c>
      <c r="DL716" s="15">
        <v>44747</v>
      </c>
      <c r="DM716">
        <v>5.3300000000000098</v>
      </c>
      <c r="DP716" s="15">
        <v>45062</v>
      </c>
      <c r="DQ716">
        <v>58.139721453217199</v>
      </c>
      <c r="DR716" s="38"/>
      <c r="DU716"/>
      <c r="DV716" s="15">
        <v>44742</v>
      </c>
      <c r="DW716">
        <v>28.849999999999898</v>
      </c>
      <c r="DX716" s="15">
        <v>44768</v>
      </c>
      <c r="DY716">
        <v>11.6749083632414</v>
      </c>
      <c r="DZ716" s="23"/>
      <c r="EB716" s="15"/>
      <c r="ED716" s="38">
        <v>45043</v>
      </c>
      <c r="EE716" s="12">
        <v>53.6</v>
      </c>
      <c r="EF716" s="38"/>
      <c r="EH716" s="38">
        <v>44778</v>
      </c>
      <c r="EI716" s="12">
        <v>5.8599999999999897</v>
      </c>
      <c r="EJ716" s="15">
        <v>44812</v>
      </c>
      <c r="EK716">
        <v>14.141054547500801</v>
      </c>
      <c r="EL716" s="155">
        <v>44817</v>
      </c>
      <c r="EM716">
        <v>41.081546334132</v>
      </c>
      <c r="EO716" s="38">
        <v>41281</v>
      </c>
      <c r="EP716" s="343">
        <v>6.71</v>
      </c>
      <c r="EQ716" s="387">
        <v>44761</v>
      </c>
      <c r="ER716" s="385">
        <v>37.173040182113297</v>
      </c>
      <c r="ES716" s="376">
        <v>44796</v>
      </c>
      <c r="ET716">
        <v>27.075600865281299</v>
      </c>
      <c r="EV716" s="15">
        <v>41221</v>
      </c>
      <c r="EW716">
        <v>3.2099999999999902</v>
      </c>
    </row>
    <row r="717" spans="1:153">
      <c r="A717" s="40">
        <v>40892</v>
      </c>
      <c r="B717">
        <v>1414.88068668035</v>
      </c>
      <c r="C717">
        <f>B717-MAX($B$4:B717)</f>
        <v>-22.214252827769997</v>
      </c>
      <c r="D717" s="397">
        <f t="shared" si="27"/>
        <v>-3.7023754712949997E-2</v>
      </c>
      <c r="E717" s="155">
        <v>44179</v>
      </c>
      <c r="F717">
        <v>1502.1235032632201</v>
      </c>
      <c r="G717">
        <f>F717-MAX($F$4:F717)</f>
        <v>-0.4399999999998272</v>
      </c>
      <c r="BO717" s="23">
        <v>41369</v>
      </c>
      <c r="BP717">
        <v>41.8284385975916</v>
      </c>
      <c r="BQ717" s="15">
        <v>41256</v>
      </c>
      <c r="BR717">
        <v>5.4799999999999898</v>
      </c>
      <c r="BS717" s="15">
        <v>41267</v>
      </c>
      <c r="BT717">
        <v>59.689999999999898</v>
      </c>
      <c r="BU717" s="15">
        <v>41222</v>
      </c>
      <c r="BV717">
        <v>12.85</v>
      </c>
      <c r="BW717" s="15">
        <v>41904</v>
      </c>
      <c r="BX717">
        <v>20.029999999999902</v>
      </c>
      <c r="BY717" s="15">
        <v>41569</v>
      </c>
      <c r="BZ717">
        <v>18.13</v>
      </c>
      <c r="CA717" s="15">
        <v>41488</v>
      </c>
      <c r="CB717">
        <v>-11.24</v>
      </c>
      <c r="CC717" s="15">
        <v>41424</v>
      </c>
      <c r="CD717">
        <v>0.91</v>
      </c>
      <c r="CE717" s="15">
        <v>41222</v>
      </c>
      <c r="CF717">
        <v>0</v>
      </c>
      <c r="CG717" s="15">
        <v>41270</v>
      </c>
      <c r="CH717">
        <v>8.3999999999999808</v>
      </c>
      <c r="CI717" s="15">
        <v>41256</v>
      </c>
      <c r="CJ717">
        <v>9.67</v>
      </c>
      <c r="CK717" s="15">
        <v>41271</v>
      </c>
      <c r="CL717">
        <v>5.3199999999999896</v>
      </c>
      <c r="CM717" s="15">
        <v>41255</v>
      </c>
      <c r="CN717">
        <v>4.9499999999999904</v>
      </c>
      <c r="CO717" s="15">
        <v>40892</v>
      </c>
      <c r="CP717">
        <v>99.412506391040111</v>
      </c>
      <c r="CQ717" s="15">
        <v>41855</v>
      </c>
      <c r="CR717">
        <v>22.425966646251201</v>
      </c>
      <c r="CS717" s="38">
        <v>41222</v>
      </c>
      <c r="CT717" s="12">
        <v>0</v>
      </c>
      <c r="CU717" s="15">
        <v>41222</v>
      </c>
      <c r="CV717">
        <v>0</v>
      </c>
      <c r="CW717" s="15">
        <v>41222</v>
      </c>
      <c r="CX717">
        <v>0</v>
      </c>
      <c r="CY717" s="15">
        <v>41222</v>
      </c>
      <c r="CZ717">
        <v>0</v>
      </c>
      <c r="DA717" s="15">
        <v>41222</v>
      </c>
      <c r="DB717">
        <v>0</v>
      </c>
      <c r="DC717" s="38">
        <v>41456</v>
      </c>
      <c r="DD717" s="12">
        <v>-13.394055239343601</v>
      </c>
      <c r="DE717" s="40">
        <v>41691</v>
      </c>
      <c r="DF717" s="12">
        <v>4.8</v>
      </c>
      <c r="DG717" s="15">
        <v>41380</v>
      </c>
      <c r="DH717">
        <v>58.59</v>
      </c>
      <c r="DJ717" s="15">
        <v>45126</v>
      </c>
      <c r="DK717">
        <v>29.589368754929101</v>
      </c>
      <c r="DL717" s="15">
        <v>44748</v>
      </c>
      <c r="DM717">
        <v>5.3300000000000098</v>
      </c>
      <c r="DP717" s="15">
        <v>45063</v>
      </c>
      <c r="DQ717">
        <v>58.139721453217199</v>
      </c>
      <c r="DR717" s="38"/>
      <c r="DU717"/>
      <c r="DV717" s="15">
        <v>44748</v>
      </c>
      <c r="DW717">
        <v>28.849999999999898</v>
      </c>
      <c r="DX717" s="15">
        <v>44769</v>
      </c>
      <c r="DY717">
        <v>11.6749083632414</v>
      </c>
      <c r="DZ717" s="23"/>
      <c r="EB717" s="15"/>
      <c r="ED717" s="38">
        <v>45044</v>
      </c>
      <c r="EE717" s="12">
        <v>53.08</v>
      </c>
      <c r="EF717" s="38"/>
      <c r="EH717" s="38">
        <v>44781</v>
      </c>
      <c r="EI717" s="12">
        <v>5.8599999999999897</v>
      </c>
      <c r="EJ717" s="15">
        <v>44817</v>
      </c>
      <c r="EK717">
        <v>14.141054547500801</v>
      </c>
      <c r="EL717" s="155">
        <v>44819</v>
      </c>
      <c r="EM717">
        <v>41.081546334132</v>
      </c>
      <c r="EO717" s="38">
        <v>41282</v>
      </c>
      <c r="EP717" s="343">
        <v>6.71</v>
      </c>
      <c r="EQ717" s="387">
        <v>44762</v>
      </c>
      <c r="ER717" s="385">
        <v>37.173040182113297</v>
      </c>
      <c r="ES717" s="376">
        <v>44797</v>
      </c>
      <c r="ET717">
        <v>27.0356008652813</v>
      </c>
      <c r="EV717" s="15">
        <v>41222</v>
      </c>
      <c r="EW717">
        <v>3.2099999999999902</v>
      </c>
    </row>
    <row r="718" spans="1:153">
      <c r="A718" s="40">
        <v>40893</v>
      </c>
      <c r="B718">
        <v>1438.1968708812001</v>
      </c>
      <c r="C718">
        <f>B718-MAX($B$4:B718)</f>
        <v>0</v>
      </c>
      <c r="D718" s="397">
        <f t="shared" si="27"/>
        <v>3.8860307001416836E-2</v>
      </c>
      <c r="E718" s="155">
        <v>44180</v>
      </c>
      <c r="F718">
        <v>1510.19350326322</v>
      </c>
      <c r="G718">
        <f>F718-MAX($F$4:F718)</f>
        <v>0</v>
      </c>
      <c r="BO718" s="23">
        <v>41372</v>
      </c>
      <c r="BP718">
        <v>41.8284385975916</v>
      </c>
      <c r="BQ718" s="15">
        <v>41257</v>
      </c>
      <c r="BR718">
        <v>5.4799999999999898</v>
      </c>
      <c r="BS718" s="15">
        <v>41269</v>
      </c>
      <c r="BT718">
        <v>59.689999999999898</v>
      </c>
      <c r="BU718" s="15">
        <v>41225</v>
      </c>
      <c r="BV718">
        <v>12.85</v>
      </c>
      <c r="BW718" s="15">
        <v>41905</v>
      </c>
      <c r="BX718">
        <v>20.029999999999902</v>
      </c>
      <c r="BY718" s="15">
        <v>41570</v>
      </c>
      <c r="BZ718">
        <v>17.89</v>
      </c>
      <c r="CA718" s="15">
        <v>41491</v>
      </c>
      <c r="CB718">
        <v>-5.48</v>
      </c>
      <c r="CC718" s="15">
        <v>41425</v>
      </c>
      <c r="CD718">
        <v>0.71</v>
      </c>
      <c r="CE718" s="15">
        <v>41225</v>
      </c>
      <c r="CF718">
        <v>0</v>
      </c>
      <c r="CG718" s="15">
        <v>41271</v>
      </c>
      <c r="CH718">
        <v>7.9699999999999802</v>
      </c>
      <c r="CI718" s="15">
        <v>41257</v>
      </c>
      <c r="CJ718">
        <v>9.67</v>
      </c>
      <c r="CK718" s="15">
        <v>41276</v>
      </c>
      <c r="CL718">
        <v>5.3199999999999896</v>
      </c>
      <c r="CM718" s="15">
        <v>41256</v>
      </c>
      <c r="CN718">
        <v>4.9499999999999904</v>
      </c>
      <c r="CO718" s="15">
        <v>40893</v>
      </c>
      <c r="CP718">
        <v>112.5145677913227</v>
      </c>
      <c r="CQ718" s="15">
        <v>41856</v>
      </c>
      <c r="CR718">
        <v>22.425966646251201</v>
      </c>
      <c r="CS718" s="38">
        <v>41225</v>
      </c>
      <c r="CT718" s="12">
        <v>0</v>
      </c>
      <c r="CU718" s="15">
        <v>41225</v>
      </c>
      <c r="CV718">
        <v>0</v>
      </c>
      <c r="CW718" s="15">
        <v>41225</v>
      </c>
      <c r="CX718">
        <v>0</v>
      </c>
      <c r="CY718" s="15">
        <v>41225</v>
      </c>
      <c r="CZ718">
        <v>0</v>
      </c>
      <c r="DA718" s="15">
        <v>41225</v>
      </c>
      <c r="DB718">
        <v>0</v>
      </c>
      <c r="DC718" s="38">
        <v>41457</v>
      </c>
      <c r="DD718" s="12">
        <v>-13.4140552393436</v>
      </c>
      <c r="DE718" s="40">
        <v>41694</v>
      </c>
      <c r="DF718" s="12">
        <v>4.5599999999999996</v>
      </c>
      <c r="DG718" s="15">
        <v>41381</v>
      </c>
      <c r="DH718">
        <v>58.59</v>
      </c>
      <c r="DJ718" s="15">
        <v>45134</v>
      </c>
      <c r="DK718">
        <v>29.589368754929101</v>
      </c>
      <c r="DL718" s="15">
        <v>44749</v>
      </c>
      <c r="DM718">
        <v>5.3300000000000098</v>
      </c>
      <c r="DP718" s="15">
        <v>45064</v>
      </c>
      <c r="DQ718">
        <v>58.139721453217199</v>
      </c>
      <c r="DR718" s="38"/>
      <c r="DU718"/>
      <c r="DV718" s="15">
        <v>44749</v>
      </c>
      <c r="DW718">
        <v>32.759999999999899</v>
      </c>
      <c r="DX718" s="15">
        <v>44770</v>
      </c>
      <c r="DY718">
        <v>11.6749083632414</v>
      </c>
      <c r="DZ718" s="23"/>
      <c r="EB718" s="15"/>
      <c r="ED718" s="38">
        <v>45057</v>
      </c>
      <c r="EE718" s="12">
        <v>53.08</v>
      </c>
      <c r="EF718" s="38"/>
      <c r="EH718" s="38">
        <v>44782</v>
      </c>
      <c r="EI718" s="12">
        <v>5.8599999999999897</v>
      </c>
      <c r="EJ718" s="15">
        <v>44818</v>
      </c>
      <c r="EK718">
        <v>14.141054547500801</v>
      </c>
      <c r="EL718" s="155">
        <v>44820</v>
      </c>
      <c r="EM718">
        <v>41.081546334132</v>
      </c>
      <c r="EO718" s="38">
        <v>41283</v>
      </c>
      <c r="EP718" s="343">
        <v>6.71</v>
      </c>
      <c r="EQ718" s="387">
        <v>44763</v>
      </c>
      <c r="ER718" s="385">
        <v>37.173040182113297</v>
      </c>
      <c r="ES718" s="376">
        <v>44798</v>
      </c>
      <c r="ET718">
        <v>27.9256008652813</v>
      </c>
      <c r="EV718" s="15">
        <v>41225</v>
      </c>
      <c r="EW718">
        <v>3.2099999999999902</v>
      </c>
    </row>
    <row r="719" spans="1:153">
      <c r="A719" s="40">
        <v>40894</v>
      </c>
      <c r="B719">
        <v>1438.1968708812001</v>
      </c>
      <c r="C719">
        <f>B719-MAX($B$4:B719)</f>
        <v>0</v>
      </c>
      <c r="D719" s="397">
        <f t="shared" si="27"/>
        <v>0</v>
      </c>
      <c r="E719" s="155">
        <v>44181</v>
      </c>
      <c r="F719">
        <v>1510.19350326322</v>
      </c>
      <c r="G719">
        <f>F719-MAX($F$4:F719)</f>
        <v>0</v>
      </c>
      <c r="BO719" s="23">
        <v>41373</v>
      </c>
      <c r="BP719">
        <v>41.8284385975916</v>
      </c>
      <c r="BQ719" s="15">
        <v>41260</v>
      </c>
      <c r="BR719">
        <v>5.4799999999999898</v>
      </c>
      <c r="BS719" s="15">
        <v>41270</v>
      </c>
      <c r="BT719">
        <v>59.689999999999898</v>
      </c>
      <c r="BU719" s="15">
        <v>41226</v>
      </c>
      <c r="BV719">
        <v>12.85</v>
      </c>
      <c r="BW719" s="15">
        <v>41906</v>
      </c>
      <c r="BX719">
        <v>20.029999999999902</v>
      </c>
      <c r="BY719" s="15">
        <v>41571</v>
      </c>
      <c r="BZ719">
        <v>18.12</v>
      </c>
      <c r="CA719" s="15">
        <v>41492</v>
      </c>
      <c r="CB719">
        <v>1.9999999999995102E-2</v>
      </c>
      <c r="CC719" s="15">
        <v>41428</v>
      </c>
      <c r="CD719">
        <v>1.61</v>
      </c>
      <c r="CE719" s="15">
        <v>41226</v>
      </c>
      <c r="CF719">
        <v>0</v>
      </c>
      <c r="CG719" s="15">
        <v>41310</v>
      </c>
      <c r="CH719">
        <v>7.9699999999999802</v>
      </c>
      <c r="CI719" s="15">
        <v>41260</v>
      </c>
      <c r="CJ719">
        <v>9.67</v>
      </c>
      <c r="CK719" s="15">
        <v>41277</v>
      </c>
      <c r="CL719">
        <v>5.3199999999999896</v>
      </c>
      <c r="CM719" s="15">
        <v>41257</v>
      </c>
      <c r="CN719">
        <v>4.9499999999999904</v>
      </c>
      <c r="CO719" s="15">
        <v>40894</v>
      </c>
      <c r="CP719">
        <v>112.5145677913227</v>
      </c>
      <c r="CQ719" s="15">
        <v>41857</v>
      </c>
      <c r="CR719">
        <v>22.425966646251201</v>
      </c>
      <c r="CS719" s="38">
        <v>41226</v>
      </c>
      <c r="CT719" s="12">
        <v>0</v>
      </c>
      <c r="CU719" s="15">
        <v>41226</v>
      </c>
      <c r="CV719">
        <v>0</v>
      </c>
      <c r="CW719" s="15">
        <v>41226</v>
      </c>
      <c r="CX719">
        <v>0</v>
      </c>
      <c r="CY719" s="15">
        <v>41226</v>
      </c>
      <c r="CZ719">
        <v>0</v>
      </c>
      <c r="DA719" s="15">
        <v>41226</v>
      </c>
      <c r="DB719">
        <v>0</v>
      </c>
      <c r="DC719" s="38">
        <v>41458</v>
      </c>
      <c r="DD719" s="12">
        <v>-13.484055239343601</v>
      </c>
      <c r="DE719" s="40">
        <v>41695</v>
      </c>
      <c r="DF719" s="12">
        <v>4.2300000000000004</v>
      </c>
      <c r="DG719" s="15">
        <v>41382</v>
      </c>
      <c r="DH719">
        <v>58.59</v>
      </c>
      <c r="DJ719" s="38"/>
      <c r="DL719" s="15">
        <v>44750</v>
      </c>
      <c r="DM719">
        <v>5.3300000000000098</v>
      </c>
      <c r="DP719" s="15">
        <v>45065</v>
      </c>
      <c r="DQ719">
        <v>58.139721453217199</v>
      </c>
      <c r="DR719" s="38"/>
      <c r="DU719"/>
      <c r="DV719" s="15">
        <v>44750</v>
      </c>
      <c r="DW719">
        <v>32.759999999999899</v>
      </c>
      <c r="DX719" s="15">
        <v>44771</v>
      </c>
      <c r="DY719">
        <v>11.6749083632414</v>
      </c>
      <c r="DZ719" s="23"/>
      <c r="EB719" s="15"/>
      <c r="ED719" s="38">
        <v>45058</v>
      </c>
      <c r="EE719" s="12">
        <v>52.44</v>
      </c>
      <c r="EF719" s="38"/>
      <c r="EH719" s="38">
        <v>44783</v>
      </c>
      <c r="EI719" s="12">
        <v>5.8599999999999897</v>
      </c>
      <c r="EJ719" s="15">
        <v>44819</v>
      </c>
      <c r="EK719">
        <v>14.141054547500801</v>
      </c>
      <c r="EL719" s="155">
        <v>44823</v>
      </c>
      <c r="EM719">
        <v>41.001546334132001</v>
      </c>
      <c r="EO719" s="38">
        <v>41284</v>
      </c>
      <c r="EP719" s="343">
        <v>6.71</v>
      </c>
      <c r="EQ719" s="387">
        <v>44764</v>
      </c>
      <c r="ER719" s="385">
        <v>37.173040182113297</v>
      </c>
      <c r="ES719" s="376">
        <v>44799</v>
      </c>
      <c r="ET719">
        <v>27.9256008652813</v>
      </c>
      <c r="EV719" s="15">
        <v>41226</v>
      </c>
      <c r="EW719">
        <v>3.2099999999999902</v>
      </c>
    </row>
    <row r="720" spans="1:153">
      <c r="A720" s="40">
        <v>40895</v>
      </c>
      <c r="B720">
        <v>1438.1968708812001</v>
      </c>
      <c r="C720">
        <f>B720-MAX($B$4:B720)</f>
        <v>0</v>
      </c>
      <c r="D720" s="397">
        <f t="shared" si="27"/>
        <v>0</v>
      </c>
      <c r="E720" s="155">
        <v>44182</v>
      </c>
      <c r="F720">
        <v>1510.19350326322</v>
      </c>
      <c r="G720">
        <f>F720-MAX($F$4:F720)</f>
        <v>0</v>
      </c>
      <c r="BO720" s="23">
        <v>41374</v>
      </c>
      <c r="BP720">
        <v>41.8284385975916</v>
      </c>
      <c r="BQ720" s="15">
        <v>41261</v>
      </c>
      <c r="BR720">
        <v>5.4799999999999898</v>
      </c>
      <c r="BS720" s="15">
        <v>41271</v>
      </c>
      <c r="BT720">
        <v>59.689999999999898</v>
      </c>
      <c r="BU720" s="15">
        <v>41227</v>
      </c>
      <c r="BV720">
        <v>12.85</v>
      </c>
      <c r="BW720" s="15">
        <v>41907</v>
      </c>
      <c r="BX720">
        <v>20.029999999999902</v>
      </c>
      <c r="BY720" s="15">
        <v>41572</v>
      </c>
      <c r="BZ720">
        <v>17.920000000000002</v>
      </c>
      <c r="CA720" s="15">
        <v>41493</v>
      </c>
      <c r="CB720">
        <v>1.9999999999995102E-2</v>
      </c>
      <c r="CC720" s="15">
        <v>41429</v>
      </c>
      <c r="CD720">
        <v>2.06</v>
      </c>
      <c r="CE720" s="15">
        <v>41227</v>
      </c>
      <c r="CF720">
        <v>0</v>
      </c>
      <c r="CG720" s="15">
        <v>41311</v>
      </c>
      <c r="CH720">
        <v>7.8299999999999796</v>
      </c>
      <c r="CI720" s="15">
        <v>41261</v>
      </c>
      <c r="CJ720">
        <v>9.67</v>
      </c>
      <c r="CK720" s="15">
        <v>41278</v>
      </c>
      <c r="CL720">
        <v>5.3199999999999896</v>
      </c>
      <c r="CM720" s="15">
        <v>41260</v>
      </c>
      <c r="CN720">
        <v>4.9499999999999904</v>
      </c>
      <c r="CO720" s="15">
        <v>40895</v>
      </c>
      <c r="CP720">
        <v>112.5145677913227</v>
      </c>
      <c r="CQ720" s="15">
        <v>41858</v>
      </c>
      <c r="CR720">
        <v>22.425966646251201</v>
      </c>
      <c r="CS720" s="38">
        <v>41227</v>
      </c>
      <c r="CT720" s="12">
        <v>0</v>
      </c>
      <c r="CU720" s="15">
        <v>41227</v>
      </c>
      <c r="CV720">
        <v>0</v>
      </c>
      <c r="CW720" s="15">
        <v>41227</v>
      </c>
      <c r="CX720">
        <v>0</v>
      </c>
      <c r="CY720" s="15">
        <v>41227</v>
      </c>
      <c r="CZ720">
        <v>0</v>
      </c>
      <c r="DA720" s="15">
        <v>41227</v>
      </c>
      <c r="DB720">
        <v>0</v>
      </c>
      <c r="DC720" s="38">
        <v>41459</v>
      </c>
      <c r="DD720" s="12">
        <v>-13.5040552393436</v>
      </c>
      <c r="DE720" s="40">
        <v>41696</v>
      </c>
      <c r="DF720" s="12">
        <v>4.3899999999999997</v>
      </c>
      <c r="DG720" s="15">
        <v>41383</v>
      </c>
      <c r="DH720">
        <v>58.59</v>
      </c>
      <c r="DJ720" s="38"/>
      <c r="DL720" s="15">
        <v>44753</v>
      </c>
      <c r="DM720">
        <v>5.3300000000000098</v>
      </c>
      <c r="DP720" s="15">
        <v>45068</v>
      </c>
      <c r="DQ720">
        <v>58.139721453217199</v>
      </c>
      <c r="DR720" s="38"/>
      <c r="DU720"/>
      <c r="DV720" s="15">
        <v>44753</v>
      </c>
      <c r="DW720">
        <v>32.759999999999899</v>
      </c>
      <c r="DX720" s="15">
        <v>44774</v>
      </c>
      <c r="DY720">
        <v>11.6749083632414</v>
      </c>
      <c r="DZ720" s="23"/>
      <c r="EB720" s="15"/>
      <c r="ED720" s="38">
        <v>45064</v>
      </c>
      <c r="EE720" s="12">
        <v>52.44</v>
      </c>
      <c r="EF720" s="38"/>
      <c r="EH720" s="38">
        <v>44784</v>
      </c>
      <c r="EI720" s="12">
        <v>5.8599999999999897</v>
      </c>
      <c r="EJ720" s="15">
        <v>44820</v>
      </c>
      <c r="EK720">
        <v>14.141054547500801</v>
      </c>
      <c r="EL720" s="155">
        <v>44824</v>
      </c>
      <c r="EM720">
        <v>41.011546334131999</v>
      </c>
      <c r="EO720" s="38">
        <v>41285</v>
      </c>
      <c r="EP720" s="343">
        <v>6.71</v>
      </c>
      <c r="EQ720" s="387">
        <v>44767</v>
      </c>
      <c r="ER720" s="385">
        <v>37.173040182113297</v>
      </c>
      <c r="ES720" s="376">
        <v>44802</v>
      </c>
      <c r="ET720">
        <v>27.9256008652813</v>
      </c>
      <c r="EV720" s="15">
        <v>41227</v>
      </c>
      <c r="EW720">
        <v>3.2099999999999902</v>
      </c>
    </row>
    <row r="721" spans="1:153">
      <c r="A721" s="40">
        <v>40896</v>
      </c>
      <c r="B721">
        <v>1423.4250967007099</v>
      </c>
      <c r="C721">
        <f>B721-MAX($B$4:B721)</f>
        <v>-14.771774180490183</v>
      </c>
      <c r="D721" s="397">
        <f t="shared" si="27"/>
        <v>-2.4619623634150305E-2</v>
      </c>
      <c r="E721" s="155">
        <v>44183</v>
      </c>
      <c r="F721">
        <v>1508.5135032632199</v>
      </c>
      <c r="G721">
        <f>F721-MAX($F$4:F721)</f>
        <v>-1.6800000000000637</v>
      </c>
      <c r="BO721" s="23">
        <v>41375</v>
      </c>
      <c r="BP721">
        <v>41.8284385975916</v>
      </c>
      <c r="BQ721" s="15">
        <v>41263</v>
      </c>
      <c r="BR721">
        <v>5.4799999999999898</v>
      </c>
      <c r="BS721" s="15">
        <v>41276</v>
      </c>
      <c r="BT721">
        <v>59.689999999999898</v>
      </c>
      <c r="BU721" s="15">
        <v>41228</v>
      </c>
      <c r="BV721">
        <v>12.85</v>
      </c>
      <c r="BW721" s="15">
        <v>41908</v>
      </c>
      <c r="BX721">
        <v>20.029999999999902</v>
      </c>
      <c r="BY721" s="15">
        <v>41575</v>
      </c>
      <c r="BZ721">
        <v>18.190000000000001</v>
      </c>
      <c r="CA721" s="15">
        <v>41494</v>
      </c>
      <c r="CB721">
        <v>1.9999999999995102E-2</v>
      </c>
      <c r="CC721" s="15">
        <v>41430</v>
      </c>
      <c r="CD721">
        <v>4.6900000000000004</v>
      </c>
      <c r="CE721" s="15">
        <v>41228</v>
      </c>
      <c r="CF721">
        <v>0</v>
      </c>
      <c r="CG721" s="15">
        <v>41312</v>
      </c>
      <c r="CH721">
        <v>7.6799999999999802</v>
      </c>
      <c r="CI721" s="15">
        <v>41263</v>
      </c>
      <c r="CJ721">
        <v>9.67</v>
      </c>
      <c r="CK721" s="15">
        <v>41281</v>
      </c>
      <c r="CL721">
        <v>5.3199999999999896</v>
      </c>
      <c r="CM721" s="15">
        <v>41261</v>
      </c>
      <c r="CN721">
        <v>4.9499999999999904</v>
      </c>
      <c r="CO721" s="15">
        <v>40896</v>
      </c>
      <c r="CP721">
        <v>103.08064306449391</v>
      </c>
      <c r="CQ721" s="15">
        <v>41859</v>
      </c>
      <c r="CR721">
        <v>22.425966646251201</v>
      </c>
      <c r="CS721" s="38">
        <v>41228</v>
      </c>
      <c r="CT721" s="12">
        <v>0</v>
      </c>
      <c r="CU721" s="15">
        <v>41228</v>
      </c>
      <c r="CV721">
        <v>0</v>
      </c>
      <c r="CW721" s="15">
        <v>41228</v>
      </c>
      <c r="CX721">
        <v>0</v>
      </c>
      <c r="CY721" s="15">
        <v>41228</v>
      </c>
      <c r="CZ721">
        <v>0</v>
      </c>
      <c r="DA721" s="15">
        <v>41228</v>
      </c>
      <c r="DB721">
        <v>0</v>
      </c>
      <c r="DC721" s="38">
        <v>41460</v>
      </c>
      <c r="DD721" s="12">
        <v>-13.484055239343601</v>
      </c>
      <c r="DE721" s="40">
        <v>41697</v>
      </c>
      <c r="DF721" s="12">
        <v>4.32</v>
      </c>
      <c r="DG721" s="15">
        <v>41386</v>
      </c>
      <c r="DH721">
        <v>58.59</v>
      </c>
      <c r="DJ721" s="38"/>
      <c r="DL721" s="15">
        <v>44754</v>
      </c>
      <c r="DM721">
        <v>5.3300000000000098</v>
      </c>
      <c r="DP721" s="15">
        <v>45069</v>
      </c>
      <c r="DQ721">
        <v>58.139721453217199</v>
      </c>
      <c r="DR721" s="38"/>
      <c r="DU721"/>
      <c r="DV721" s="15">
        <v>44754</v>
      </c>
      <c r="DW721">
        <v>32.759999999999899</v>
      </c>
      <c r="DX721" s="15">
        <v>44775</v>
      </c>
      <c r="DY721">
        <v>11.6749083632414</v>
      </c>
      <c r="DZ721" s="23"/>
      <c r="EB721" s="15"/>
      <c r="ED721" s="38">
        <v>45065</v>
      </c>
      <c r="EE721" s="12">
        <v>53.76</v>
      </c>
      <c r="EF721" s="38"/>
      <c r="EH721" s="38">
        <v>44785</v>
      </c>
      <c r="EI721" s="12">
        <v>5.8599999999999897</v>
      </c>
      <c r="EJ721" s="15">
        <v>44823</v>
      </c>
      <c r="EK721">
        <v>13.9110545475008</v>
      </c>
      <c r="EL721" s="155">
        <v>44825</v>
      </c>
      <c r="EM721">
        <v>40.981546334131998</v>
      </c>
      <c r="EO721" s="38">
        <v>41288</v>
      </c>
      <c r="EP721" s="343">
        <v>6.71</v>
      </c>
      <c r="EQ721" s="387">
        <v>44768</v>
      </c>
      <c r="ER721" s="385">
        <v>37.173040182113297</v>
      </c>
      <c r="ES721" s="376">
        <v>44803</v>
      </c>
      <c r="ET721">
        <v>27.9256008652813</v>
      </c>
      <c r="EV721" s="15">
        <v>41228</v>
      </c>
      <c r="EW721">
        <v>3.2099999999999902</v>
      </c>
    </row>
    <row r="722" spans="1:153">
      <c r="A722" s="40">
        <v>40897</v>
      </c>
      <c r="B722">
        <v>1437.63977787918</v>
      </c>
      <c r="C722">
        <f>B722-MAX($B$4:B722)</f>
        <v>-0.55709300202011036</v>
      </c>
      <c r="D722" s="397">
        <f t="shared" si="27"/>
        <v>2.3691135297450122E-2</v>
      </c>
      <c r="E722" s="155">
        <v>44184</v>
      </c>
      <c r="F722">
        <v>1508.5135032632199</v>
      </c>
      <c r="G722">
        <f>F722-MAX($F$4:F722)</f>
        <v>-1.6800000000000637</v>
      </c>
      <c r="BO722" s="23">
        <v>41376</v>
      </c>
      <c r="BP722">
        <v>41.8284385975916</v>
      </c>
      <c r="BQ722" s="15">
        <v>41264</v>
      </c>
      <c r="BR722">
        <v>5.4799999999999898</v>
      </c>
      <c r="BS722" s="15">
        <v>41277</v>
      </c>
      <c r="BT722">
        <v>59.689999999999898</v>
      </c>
      <c r="BU722" s="15">
        <v>41229</v>
      </c>
      <c r="BV722">
        <v>12.85</v>
      </c>
      <c r="BW722" s="15">
        <v>41911</v>
      </c>
      <c r="BX722">
        <v>20.029999999999902</v>
      </c>
      <c r="BY722" s="15">
        <v>41576</v>
      </c>
      <c r="BZ722">
        <v>18.27</v>
      </c>
      <c r="CA722" s="15">
        <v>41495</v>
      </c>
      <c r="CB722">
        <v>1.9999999999995102E-2</v>
      </c>
      <c r="CC722" s="15">
        <v>41432</v>
      </c>
      <c r="CD722">
        <v>7.43</v>
      </c>
      <c r="CE722" s="15">
        <v>41229</v>
      </c>
      <c r="CF722">
        <v>0</v>
      </c>
      <c r="CG722" s="15">
        <v>41313</v>
      </c>
      <c r="CH722">
        <v>6.7499999999999796</v>
      </c>
      <c r="CI722" s="15">
        <v>41264</v>
      </c>
      <c r="CJ722">
        <v>9.67</v>
      </c>
      <c r="CK722" s="15">
        <v>41282</v>
      </c>
      <c r="CL722">
        <v>5.3199999999999896</v>
      </c>
      <c r="CM722" s="15">
        <v>41263</v>
      </c>
      <c r="CN722">
        <v>4.9499999999999904</v>
      </c>
      <c r="CO722" s="15">
        <v>40897</v>
      </c>
      <c r="CP722">
        <v>110.03887012398481</v>
      </c>
      <c r="CQ722" s="15">
        <v>41862</v>
      </c>
      <c r="CR722">
        <v>22.425966646251201</v>
      </c>
      <c r="CS722" s="38">
        <v>41229</v>
      </c>
      <c r="CT722" s="12">
        <v>0</v>
      </c>
      <c r="CU722" s="15">
        <v>41229</v>
      </c>
      <c r="CV722">
        <v>0</v>
      </c>
      <c r="CW722" s="15">
        <v>41229</v>
      </c>
      <c r="CX722">
        <v>0</v>
      </c>
      <c r="CY722" s="15">
        <v>41229</v>
      </c>
      <c r="CZ722">
        <v>0</v>
      </c>
      <c r="DA722" s="15">
        <v>41229</v>
      </c>
      <c r="DB722">
        <v>0</v>
      </c>
      <c r="DC722" s="38">
        <v>41463</v>
      </c>
      <c r="DD722" s="12">
        <v>-13.454055239343599</v>
      </c>
      <c r="DE722" s="40">
        <v>41698</v>
      </c>
      <c r="DF722" s="12">
        <v>4.05</v>
      </c>
      <c r="DG722" s="15">
        <v>41387</v>
      </c>
      <c r="DH722">
        <v>58.59</v>
      </c>
      <c r="DJ722" s="38"/>
      <c r="DL722" s="15">
        <v>44755</v>
      </c>
      <c r="DM722">
        <v>5.3300000000000098</v>
      </c>
      <c r="DP722" s="15">
        <v>45070</v>
      </c>
      <c r="DQ722">
        <v>58.139721453217199</v>
      </c>
      <c r="DR722" s="38"/>
      <c r="DU722"/>
      <c r="DV722" s="15">
        <v>44755</v>
      </c>
      <c r="DW722">
        <v>32.759999999999899</v>
      </c>
      <c r="DX722" s="15">
        <v>44776</v>
      </c>
      <c r="DY722">
        <v>11.6749083632414</v>
      </c>
      <c r="DZ722" s="23"/>
      <c r="EB722" s="15"/>
      <c r="ED722" s="38">
        <v>45068</v>
      </c>
      <c r="EE722" s="12">
        <v>54.97</v>
      </c>
      <c r="EF722" s="38"/>
      <c r="EH722" s="38">
        <v>44789</v>
      </c>
      <c r="EI722" s="12">
        <v>5.8599999999999897</v>
      </c>
      <c r="EJ722" s="15">
        <v>44824</v>
      </c>
      <c r="EK722">
        <v>13.9110545475008</v>
      </c>
      <c r="EL722" s="155">
        <v>44826</v>
      </c>
      <c r="EM722">
        <v>40.991546334132003</v>
      </c>
      <c r="EO722" s="38">
        <v>41289</v>
      </c>
      <c r="EP722" s="343">
        <v>6.71</v>
      </c>
      <c r="EQ722" s="387">
        <v>44769</v>
      </c>
      <c r="ER722" s="385">
        <v>37.173040182113297</v>
      </c>
      <c r="ES722" s="376">
        <v>44804</v>
      </c>
      <c r="ET722">
        <v>27.9256008652813</v>
      </c>
      <c r="EV722" s="15">
        <v>41229</v>
      </c>
      <c r="EW722">
        <v>3.2099999999999902</v>
      </c>
    </row>
    <row r="723" spans="1:153">
      <c r="A723" s="40">
        <v>40898</v>
      </c>
      <c r="B723">
        <v>1486.6901391343099</v>
      </c>
      <c r="C723">
        <f>B723-MAX($B$4:B723)</f>
        <v>0</v>
      </c>
      <c r="D723" s="397">
        <f t="shared" si="27"/>
        <v>8.1750602091883215E-2</v>
      </c>
      <c r="E723" s="155">
        <v>44185</v>
      </c>
      <c r="F723">
        <v>1508.5135032632199</v>
      </c>
      <c r="G723">
        <f>F723-MAX($F$4:F723)</f>
        <v>-1.6800000000000637</v>
      </c>
      <c r="BO723" s="23">
        <v>41379</v>
      </c>
      <c r="BP723">
        <v>41.8284385975916</v>
      </c>
      <c r="BQ723" s="15">
        <v>41267</v>
      </c>
      <c r="BR723">
        <v>5.4799999999999898</v>
      </c>
      <c r="BS723" s="15">
        <v>41278</v>
      </c>
      <c r="BT723">
        <v>59.689999999999898</v>
      </c>
      <c r="BU723" s="15">
        <v>41232</v>
      </c>
      <c r="BV723">
        <v>12.85</v>
      </c>
      <c r="BW723" s="15">
        <v>41912</v>
      </c>
      <c r="BX723">
        <v>20.029999999999902</v>
      </c>
      <c r="BY723" s="15">
        <v>41577</v>
      </c>
      <c r="BZ723">
        <v>18.27</v>
      </c>
      <c r="CA723" s="15">
        <v>41498</v>
      </c>
      <c r="CB723">
        <v>1.9999999999995102E-2</v>
      </c>
      <c r="CC723" s="15">
        <v>41435</v>
      </c>
      <c r="CD723">
        <v>7.53</v>
      </c>
      <c r="CE723" s="15">
        <v>41232</v>
      </c>
      <c r="CF723">
        <v>0</v>
      </c>
      <c r="CG723" s="15">
        <v>41333</v>
      </c>
      <c r="CH723">
        <v>6.7499999999999796</v>
      </c>
      <c r="CI723" s="15">
        <v>41267</v>
      </c>
      <c r="CJ723">
        <v>9.67</v>
      </c>
      <c r="CK723" s="15">
        <v>41283</v>
      </c>
      <c r="CL723">
        <v>5.3199999999999896</v>
      </c>
      <c r="CM723" s="15">
        <v>41264</v>
      </c>
      <c r="CN723">
        <v>4.9499999999999904</v>
      </c>
      <c r="CO723" s="15">
        <v>40898</v>
      </c>
      <c r="CP723">
        <v>124.28899054235882</v>
      </c>
      <c r="CQ723" s="15">
        <v>41863</v>
      </c>
      <c r="CR723">
        <v>22.425966646251201</v>
      </c>
      <c r="CS723" s="38">
        <v>41232</v>
      </c>
      <c r="CT723" s="12">
        <v>0</v>
      </c>
      <c r="CU723" s="15">
        <v>41232</v>
      </c>
      <c r="CV723">
        <v>0</v>
      </c>
      <c r="CW723" s="15">
        <v>41232</v>
      </c>
      <c r="CX723">
        <v>0</v>
      </c>
      <c r="CY723" s="15">
        <v>41232</v>
      </c>
      <c r="CZ723">
        <v>0</v>
      </c>
      <c r="DA723" s="15">
        <v>41232</v>
      </c>
      <c r="DB723">
        <v>0</v>
      </c>
      <c r="DC723" s="38">
        <v>41464</v>
      </c>
      <c r="DD723" s="12">
        <v>-13.4140552393436</v>
      </c>
      <c r="DE723" s="40">
        <v>41701</v>
      </c>
      <c r="DF723" s="12">
        <v>3.8</v>
      </c>
      <c r="DG723" s="15">
        <v>41388</v>
      </c>
      <c r="DH723">
        <v>58.59</v>
      </c>
      <c r="DJ723" s="38"/>
      <c r="DL723" s="15">
        <v>44756</v>
      </c>
      <c r="DM723">
        <v>5.3300000000000098</v>
      </c>
      <c r="DP723" s="15">
        <v>45071</v>
      </c>
      <c r="DQ723">
        <v>58.139721453217199</v>
      </c>
      <c r="DR723" s="38"/>
      <c r="DU723"/>
      <c r="DV723" s="15">
        <v>44756</v>
      </c>
      <c r="DW723">
        <v>32.759999999999899</v>
      </c>
      <c r="DX723" s="15">
        <v>44777</v>
      </c>
      <c r="DY723">
        <v>11.6749083632414</v>
      </c>
      <c r="DZ723" s="23"/>
      <c r="EB723" s="15"/>
      <c r="ED723" s="38">
        <v>45071</v>
      </c>
      <c r="EE723" s="12">
        <v>54.97</v>
      </c>
      <c r="EF723" s="38"/>
      <c r="EH723" s="38">
        <v>44790</v>
      </c>
      <c r="EI723" s="12">
        <v>5.8599999999999897</v>
      </c>
      <c r="EJ723" s="15">
        <v>44825</v>
      </c>
      <c r="EK723">
        <v>13.561054547500801</v>
      </c>
      <c r="EL723" s="155">
        <v>44827</v>
      </c>
      <c r="EM723">
        <v>40.741546334132003</v>
      </c>
      <c r="EO723" s="38">
        <v>41290</v>
      </c>
      <c r="EP723" s="343">
        <v>6.71</v>
      </c>
      <c r="EQ723" s="387">
        <v>44770</v>
      </c>
      <c r="ER723" s="385">
        <v>37.173040182113297</v>
      </c>
      <c r="ES723" s="376">
        <v>44805</v>
      </c>
      <c r="ET723">
        <v>27.9256008652813</v>
      </c>
      <c r="EV723" s="15">
        <v>41232</v>
      </c>
      <c r="EW723">
        <v>3.2099999999999902</v>
      </c>
    </row>
    <row r="724" spans="1:153">
      <c r="A724" s="40">
        <v>40899</v>
      </c>
      <c r="B724">
        <v>1491.54355803307</v>
      </c>
      <c r="C724">
        <f>B724-MAX($B$4:B724)</f>
        <v>0</v>
      </c>
      <c r="D724" s="397">
        <f t="shared" si="27"/>
        <v>8.0890314979334722E-3</v>
      </c>
      <c r="E724" s="155">
        <v>44186</v>
      </c>
      <c r="F724">
        <v>1511.99350326322</v>
      </c>
      <c r="G724">
        <f>F724-MAX($F$4:F724)</f>
        <v>0</v>
      </c>
      <c r="BO724" s="23">
        <v>41380</v>
      </c>
      <c r="BP724">
        <v>41.8284385975916</v>
      </c>
      <c r="BQ724" s="15">
        <v>41269</v>
      </c>
      <c r="BR724">
        <v>5.4799999999999898</v>
      </c>
      <c r="BS724" s="15">
        <v>41281</v>
      </c>
      <c r="BT724">
        <v>59.689999999999898</v>
      </c>
      <c r="BU724" s="15">
        <v>41233</v>
      </c>
      <c r="BV724">
        <v>12.85</v>
      </c>
      <c r="BW724" s="15">
        <v>41913</v>
      </c>
      <c r="BX724">
        <v>20.029999999999902</v>
      </c>
      <c r="BY724" s="15">
        <v>41578</v>
      </c>
      <c r="BZ724">
        <v>18.27</v>
      </c>
      <c r="CA724" s="15">
        <v>41499</v>
      </c>
      <c r="CB724">
        <v>1.9999999999995102E-2</v>
      </c>
      <c r="CC724" s="15">
        <v>41436</v>
      </c>
      <c r="CD724">
        <v>7.53</v>
      </c>
      <c r="CE724" s="15">
        <v>41233</v>
      </c>
      <c r="CF724">
        <v>0</v>
      </c>
      <c r="CG724" s="15">
        <v>41337</v>
      </c>
      <c r="CH724">
        <v>6.7499999999999796</v>
      </c>
      <c r="CI724" s="15">
        <v>41269</v>
      </c>
      <c r="CJ724">
        <v>9.67</v>
      </c>
      <c r="CK724" s="15">
        <v>41284</v>
      </c>
      <c r="CL724">
        <v>5.3199999999999896</v>
      </c>
      <c r="CM724" s="15">
        <v>41267</v>
      </c>
      <c r="CN724">
        <v>4.9499999999999904</v>
      </c>
      <c r="CO724" s="15">
        <v>40899</v>
      </c>
      <c r="CP724">
        <v>125.87013017528071</v>
      </c>
      <c r="CQ724" s="15">
        <v>41864</v>
      </c>
      <c r="CR724">
        <v>22.425966646251201</v>
      </c>
      <c r="CS724" s="38">
        <v>41233</v>
      </c>
      <c r="CT724" s="12">
        <v>0</v>
      </c>
      <c r="CU724" s="15">
        <v>41233</v>
      </c>
      <c r="CV724">
        <v>0</v>
      </c>
      <c r="CW724" s="15">
        <v>41233</v>
      </c>
      <c r="CX724">
        <v>0</v>
      </c>
      <c r="CY724" s="15">
        <v>41233</v>
      </c>
      <c r="CZ724">
        <v>0</v>
      </c>
      <c r="DA724" s="15">
        <v>41233</v>
      </c>
      <c r="DB724">
        <v>0</v>
      </c>
      <c r="DC724" s="38">
        <v>41465</v>
      </c>
      <c r="DD724" s="12">
        <v>-13.5240552393436</v>
      </c>
      <c r="DE724" s="40">
        <v>41702</v>
      </c>
      <c r="DF724" s="12">
        <v>3.63</v>
      </c>
      <c r="DG724" s="15">
        <v>41389</v>
      </c>
      <c r="DH724">
        <v>58.59</v>
      </c>
      <c r="DJ724" s="38"/>
      <c r="DL724" s="15">
        <v>44757</v>
      </c>
      <c r="DM724">
        <v>5.3300000000000098</v>
      </c>
      <c r="DP724" s="15">
        <v>45072</v>
      </c>
      <c r="DQ724">
        <v>58.139721453217199</v>
      </c>
      <c r="DR724" s="38"/>
      <c r="DU724"/>
      <c r="DV724" s="15">
        <v>44757</v>
      </c>
      <c r="DW724">
        <v>32.759999999999899</v>
      </c>
      <c r="DX724" s="15">
        <v>44778</v>
      </c>
      <c r="DY724">
        <v>11.6749083632414</v>
      </c>
      <c r="DZ724" s="23"/>
      <c r="EB724" s="15"/>
      <c r="ED724" s="38">
        <v>45072</v>
      </c>
      <c r="EE724" s="12">
        <v>55.528877701440699</v>
      </c>
      <c r="EF724" s="38"/>
      <c r="EH724" s="38">
        <v>44791</v>
      </c>
      <c r="EI724" s="12">
        <v>5.8599999999999897</v>
      </c>
      <c r="EJ724" s="15">
        <v>44827</v>
      </c>
      <c r="EK724">
        <v>13.561054547500801</v>
      </c>
      <c r="EL724" s="155">
        <v>44830</v>
      </c>
      <c r="EM724">
        <v>40.571546334132002</v>
      </c>
      <c r="EO724" s="38">
        <v>41291</v>
      </c>
      <c r="EP724" s="343">
        <v>6.71</v>
      </c>
      <c r="EQ724" s="387">
        <v>44771</v>
      </c>
      <c r="ER724" s="385">
        <v>37.173040182113297</v>
      </c>
      <c r="ES724" s="376">
        <v>44806</v>
      </c>
      <c r="ET724">
        <v>27.9256008652813</v>
      </c>
      <c r="EV724" s="15">
        <v>41233</v>
      </c>
      <c r="EW724">
        <v>3.2099999999999902</v>
      </c>
    </row>
    <row r="725" spans="1:153">
      <c r="A725" s="40">
        <v>40900</v>
      </c>
      <c r="B725">
        <v>1500.5680106176101</v>
      </c>
      <c r="C725">
        <f>B725-MAX($B$4:B725)</f>
        <v>0</v>
      </c>
      <c r="D725" s="397">
        <f t="shared" si="27"/>
        <v>1.504075430756681E-2</v>
      </c>
      <c r="E725" s="155">
        <v>44187</v>
      </c>
      <c r="F725">
        <v>1491.92350326322</v>
      </c>
      <c r="G725">
        <f>F725-MAX($F$4:F725)</f>
        <v>-20.069999999999936</v>
      </c>
      <c r="BO725" s="23">
        <v>41381</v>
      </c>
      <c r="BP725">
        <v>41.8284385975916</v>
      </c>
      <c r="BQ725" s="15">
        <v>41270</v>
      </c>
      <c r="BR725">
        <v>5.4799999999999898</v>
      </c>
      <c r="BS725" s="15">
        <v>41282</v>
      </c>
      <c r="BT725">
        <v>59.689999999999898</v>
      </c>
      <c r="BU725" s="15">
        <v>41234</v>
      </c>
      <c r="BV725">
        <v>12.85</v>
      </c>
      <c r="BW725" s="15">
        <v>41914</v>
      </c>
      <c r="BX725">
        <v>20.029999999999902</v>
      </c>
      <c r="BY725" s="15">
        <v>41579</v>
      </c>
      <c r="BZ725">
        <v>18.27</v>
      </c>
      <c r="CA725" s="15">
        <v>41500</v>
      </c>
      <c r="CB725">
        <v>1.9999999999995102E-2</v>
      </c>
      <c r="CC725" s="15">
        <v>41437</v>
      </c>
      <c r="CD725">
        <v>7.53</v>
      </c>
      <c r="CE725" s="15">
        <v>41234</v>
      </c>
      <c r="CF725">
        <v>0</v>
      </c>
      <c r="CG725" s="15">
        <v>41338</v>
      </c>
      <c r="CH725">
        <v>6.7499999999999796</v>
      </c>
      <c r="CI725" s="15">
        <v>41270</v>
      </c>
      <c r="CJ725">
        <v>9.67</v>
      </c>
      <c r="CK725" s="15">
        <v>41285</v>
      </c>
      <c r="CL725">
        <v>5.3199999999999896</v>
      </c>
      <c r="CM725" s="15">
        <v>41269</v>
      </c>
      <c r="CN725">
        <v>4.9499999999999904</v>
      </c>
      <c r="CO725" s="15">
        <v>40900</v>
      </c>
      <c r="CP725">
        <v>128.80494770346002</v>
      </c>
      <c r="CQ725" s="15">
        <v>41865</v>
      </c>
      <c r="CR725">
        <v>22.425966646251201</v>
      </c>
      <c r="CS725" s="38">
        <v>41234</v>
      </c>
      <c r="CT725" s="12">
        <v>0</v>
      </c>
      <c r="CU725" s="15">
        <v>41234</v>
      </c>
      <c r="CV725">
        <v>0</v>
      </c>
      <c r="CW725" s="15">
        <v>41234</v>
      </c>
      <c r="CX725">
        <v>0</v>
      </c>
      <c r="CY725" s="15">
        <v>41234</v>
      </c>
      <c r="CZ725">
        <v>0</v>
      </c>
      <c r="DA725" s="15">
        <v>41234</v>
      </c>
      <c r="DB725">
        <v>0</v>
      </c>
      <c r="DC725" s="38">
        <v>41466</v>
      </c>
      <c r="DD725" s="12">
        <v>-12.8640552393436</v>
      </c>
      <c r="DE725" s="40">
        <v>41705</v>
      </c>
      <c r="DF725" s="12">
        <v>3.63</v>
      </c>
      <c r="DG725" s="15">
        <v>41390</v>
      </c>
      <c r="DH725">
        <v>58.59</v>
      </c>
      <c r="DJ725" s="38"/>
      <c r="DL725" s="15">
        <v>44760</v>
      </c>
      <c r="DM725">
        <v>5.3300000000000098</v>
      </c>
      <c r="DP725" s="15">
        <v>45076</v>
      </c>
      <c r="DQ725">
        <v>58.139721453217199</v>
      </c>
      <c r="DR725" s="38"/>
      <c r="DU725"/>
      <c r="DV725" s="15">
        <v>44760</v>
      </c>
      <c r="DW725">
        <v>32.759999999999899</v>
      </c>
      <c r="DX725" s="15">
        <v>44781</v>
      </c>
      <c r="DY725">
        <v>11.6749083632414</v>
      </c>
      <c r="DZ725" s="23"/>
      <c r="EB725" s="15"/>
      <c r="ED725" s="38">
        <v>45076</v>
      </c>
      <c r="EE725" s="12">
        <v>56.954909928173599</v>
      </c>
      <c r="EF725" s="38"/>
      <c r="EH725" s="38">
        <v>44792</v>
      </c>
      <c r="EI725" s="12">
        <v>5.8599999999999897</v>
      </c>
      <c r="EJ725" s="15">
        <v>44830</v>
      </c>
      <c r="EK725">
        <v>15.0710545475008</v>
      </c>
      <c r="EL725" s="155">
        <v>44831</v>
      </c>
      <c r="EM725">
        <v>40.571546334132002</v>
      </c>
      <c r="EO725" s="38">
        <v>41292</v>
      </c>
      <c r="EP725" s="343">
        <v>6.71</v>
      </c>
      <c r="EQ725" s="387">
        <v>44774</v>
      </c>
      <c r="ER725" s="385">
        <v>37.173040182113297</v>
      </c>
      <c r="ES725" s="376">
        <v>44809</v>
      </c>
      <c r="ET725">
        <v>27.405600865281301</v>
      </c>
      <c r="EV725" s="15">
        <v>41234</v>
      </c>
      <c r="EW725">
        <v>3.2099999999999902</v>
      </c>
    </row>
    <row r="726" spans="1:153">
      <c r="A726" s="40">
        <v>40901</v>
      </c>
      <c r="B726">
        <v>1500.5680106176101</v>
      </c>
      <c r="C726">
        <f>B726-MAX($B$4:B726)</f>
        <v>0</v>
      </c>
      <c r="D726" s="397">
        <f t="shared" si="27"/>
        <v>0</v>
      </c>
      <c r="E726" s="155">
        <v>44188</v>
      </c>
      <c r="F726">
        <v>1489.2835032632199</v>
      </c>
      <c r="G726">
        <f>F726-MAX($F$4:F726)</f>
        <v>-22.710000000000036</v>
      </c>
      <c r="BO726" s="23">
        <v>41382</v>
      </c>
      <c r="BP726">
        <v>41.8284385975916</v>
      </c>
      <c r="BQ726" s="15">
        <v>41271</v>
      </c>
      <c r="BR726">
        <v>5.4799999999999898</v>
      </c>
      <c r="BS726" s="15">
        <v>41283</v>
      </c>
      <c r="BT726">
        <v>59.689999999999898</v>
      </c>
      <c r="BU726" s="15">
        <v>41235</v>
      </c>
      <c r="BV726">
        <v>12.85</v>
      </c>
      <c r="BW726" s="15">
        <v>41918</v>
      </c>
      <c r="BX726">
        <v>20.029999999999902</v>
      </c>
      <c r="BY726" s="15">
        <v>41582</v>
      </c>
      <c r="BZ726">
        <v>18.27</v>
      </c>
      <c r="CA726" s="15">
        <v>41502</v>
      </c>
      <c r="CB726">
        <v>1.9999999999995102E-2</v>
      </c>
      <c r="CC726" s="15">
        <v>41438</v>
      </c>
      <c r="CD726">
        <v>7.53</v>
      </c>
      <c r="CE726" s="15">
        <v>41235</v>
      </c>
      <c r="CF726">
        <v>0</v>
      </c>
      <c r="CG726" s="15">
        <v>41339</v>
      </c>
      <c r="CH726">
        <v>6.7499999999999796</v>
      </c>
      <c r="CI726" s="15">
        <v>41271</v>
      </c>
      <c r="CJ726">
        <v>9.67</v>
      </c>
      <c r="CK726" s="15">
        <v>41288</v>
      </c>
      <c r="CL726">
        <v>5.3199999999999896</v>
      </c>
      <c r="CM726" s="15">
        <v>41270</v>
      </c>
      <c r="CN726">
        <v>4.9499999999999904</v>
      </c>
      <c r="CO726" s="15">
        <v>40901</v>
      </c>
      <c r="CP726">
        <v>128.80494770346002</v>
      </c>
      <c r="CQ726" s="15">
        <v>41869</v>
      </c>
      <c r="CR726">
        <v>22.425966646251201</v>
      </c>
      <c r="CS726" s="38">
        <v>41235</v>
      </c>
      <c r="CT726" s="12">
        <v>0</v>
      </c>
      <c r="CU726" s="15">
        <v>41235</v>
      </c>
      <c r="CV726">
        <v>0</v>
      </c>
      <c r="CW726" s="15">
        <v>41235</v>
      </c>
      <c r="CX726">
        <v>0</v>
      </c>
      <c r="CY726" s="15">
        <v>41235</v>
      </c>
      <c r="CZ726">
        <v>0</v>
      </c>
      <c r="DA726" s="15">
        <v>41235</v>
      </c>
      <c r="DB726">
        <v>0</v>
      </c>
      <c r="DC726" s="38">
        <v>41467</v>
      </c>
      <c r="DD726" s="12">
        <v>-13.1740552393436</v>
      </c>
      <c r="DE726" s="40">
        <v>41708</v>
      </c>
      <c r="DF726" s="12">
        <v>3.91</v>
      </c>
      <c r="DG726" s="15">
        <v>41393</v>
      </c>
      <c r="DH726">
        <v>58.59</v>
      </c>
      <c r="DJ726" s="38"/>
      <c r="DL726" s="15">
        <v>44761</v>
      </c>
      <c r="DM726">
        <v>5.3300000000000098</v>
      </c>
      <c r="DP726" s="15">
        <v>45077</v>
      </c>
      <c r="DQ726">
        <v>58.139721453217199</v>
      </c>
      <c r="DR726" s="38"/>
      <c r="DU726"/>
      <c r="DV726" s="15">
        <v>44761</v>
      </c>
      <c r="DW726">
        <v>32.759999999999899</v>
      </c>
      <c r="DX726" s="15">
        <v>44782</v>
      </c>
      <c r="DY726">
        <v>11.6749083632414</v>
      </c>
      <c r="DZ726" s="23"/>
      <c r="EB726" s="15"/>
      <c r="ED726" s="38">
        <v>45077</v>
      </c>
      <c r="EE726" s="12">
        <v>55.235796485008798</v>
      </c>
      <c r="EF726" s="38"/>
      <c r="EH726" s="38">
        <v>44795</v>
      </c>
      <c r="EI726" s="12">
        <v>5.8599999999999897</v>
      </c>
      <c r="EJ726" s="15">
        <v>44831</v>
      </c>
      <c r="EK726">
        <v>14.5910545475008</v>
      </c>
      <c r="EL726" s="155">
        <v>44832</v>
      </c>
      <c r="EM726">
        <v>40.571546334132002</v>
      </c>
      <c r="EO726" s="38">
        <v>41295</v>
      </c>
      <c r="EP726" s="343">
        <v>6.71</v>
      </c>
      <c r="EQ726" s="387">
        <v>44775</v>
      </c>
      <c r="ER726" s="385">
        <v>37.173040182113297</v>
      </c>
      <c r="ES726" s="376">
        <v>44810</v>
      </c>
      <c r="ET726">
        <v>27.3356008652813</v>
      </c>
      <c r="EV726" s="15">
        <v>41235</v>
      </c>
      <c r="EW726">
        <v>3.2099999999999902</v>
      </c>
    </row>
    <row r="727" spans="1:153">
      <c r="A727" s="40">
        <v>40902</v>
      </c>
      <c r="B727">
        <v>1500.5680106176101</v>
      </c>
      <c r="C727">
        <f>B727-MAX($B$4:B727)</f>
        <v>0</v>
      </c>
      <c r="D727" s="397">
        <f t="shared" si="27"/>
        <v>0</v>
      </c>
      <c r="E727" s="155">
        <v>44189</v>
      </c>
      <c r="F727">
        <v>1482.50350326322</v>
      </c>
      <c r="G727">
        <f>F727-MAX($F$4:F727)</f>
        <v>-29.490000000000009</v>
      </c>
      <c r="BO727" s="23">
        <v>41383</v>
      </c>
      <c r="BP727">
        <v>41.8284385975916</v>
      </c>
      <c r="BQ727" s="15">
        <v>41276</v>
      </c>
      <c r="BR727">
        <v>5.4799999999999898</v>
      </c>
      <c r="BS727" s="15">
        <v>41284</v>
      </c>
      <c r="BT727">
        <v>59.689999999999898</v>
      </c>
      <c r="BU727" s="15">
        <v>41236</v>
      </c>
      <c r="BV727">
        <v>12.85</v>
      </c>
      <c r="BW727" s="15">
        <v>41919</v>
      </c>
      <c r="BX727">
        <v>20.029999999999902</v>
      </c>
      <c r="BY727" s="15">
        <v>41583</v>
      </c>
      <c r="BZ727">
        <v>18.27</v>
      </c>
      <c r="CA727" s="15">
        <v>41505</v>
      </c>
      <c r="CB727">
        <v>1.9999999999995102E-2</v>
      </c>
      <c r="CC727" s="15">
        <v>41439</v>
      </c>
      <c r="CD727">
        <v>7.53</v>
      </c>
      <c r="CE727" s="15">
        <v>41236</v>
      </c>
      <c r="CF727">
        <v>0</v>
      </c>
      <c r="CG727" s="15">
        <v>41340</v>
      </c>
      <c r="CH727">
        <v>6.7499999999999796</v>
      </c>
      <c r="CI727" s="15">
        <v>41276</v>
      </c>
      <c r="CJ727">
        <v>9.67</v>
      </c>
      <c r="CK727" s="15">
        <v>41289</v>
      </c>
      <c r="CL727">
        <v>5.3199999999999896</v>
      </c>
      <c r="CM727" s="15">
        <v>41271</v>
      </c>
      <c r="CN727">
        <v>4.9499999999999904</v>
      </c>
      <c r="CO727" s="15">
        <v>40902</v>
      </c>
      <c r="CP727">
        <v>128.80494770346002</v>
      </c>
      <c r="CQ727" s="15">
        <v>41870</v>
      </c>
      <c r="CR727">
        <v>22.425966646251201</v>
      </c>
      <c r="CS727" s="38">
        <v>41236</v>
      </c>
      <c r="CT727" s="12">
        <v>0</v>
      </c>
      <c r="CU727" s="15">
        <v>41236</v>
      </c>
      <c r="CV727">
        <v>0</v>
      </c>
      <c r="CW727" s="15">
        <v>41236</v>
      </c>
      <c r="CX727">
        <v>0</v>
      </c>
      <c r="CY727" s="15">
        <v>41236</v>
      </c>
      <c r="CZ727">
        <v>0</v>
      </c>
      <c r="DA727" s="15">
        <v>41236</v>
      </c>
      <c r="DB727">
        <v>0</v>
      </c>
      <c r="DC727" s="38">
        <v>41470</v>
      </c>
      <c r="DD727" s="12">
        <v>-13.1040552393436</v>
      </c>
      <c r="DE727" s="40">
        <v>41709</v>
      </c>
      <c r="DF727" s="12">
        <v>3.84</v>
      </c>
      <c r="DG727" s="15">
        <v>41394</v>
      </c>
      <c r="DH727">
        <v>58.59</v>
      </c>
      <c r="DJ727" s="38"/>
      <c r="DL727" s="15">
        <v>44762</v>
      </c>
      <c r="DM727">
        <v>5.3300000000000098</v>
      </c>
      <c r="DP727" s="15">
        <v>45078</v>
      </c>
      <c r="DQ727">
        <v>58.139721453217199</v>
      </c>
      <c r="DR727" s="38"/>
      <c r="DU727"/>
      <c r="DV727" s="15">
        <v>44762</v>
      </c>
      <c r="DW727">
        <v>32.759999999999899</v>
      </c>
      <c r="DX727" s="15">
        <v>44783</v>
      </c>
      <c r="DY727">
        <v>11.6749083632414</v>
      </c>
      <c r="DZ727" s="23"/>
      <c r="EB727" s="15"/>
      <c r="ED727" s="38">
        <v>45078</v>
      </c>
      <c r="EE727" s="12">
        <v>52.86</v>
      </c>
      <c r="EF727" s="38"/>
      <c r="EH727" s="38">
        <v>44796</v>
      </c>
      <c r="EI727" s="12">
        <v>5.8599999999999897</v>
      </c>
      <c r="EJ727" s="15">
        <v>44832</v>
      </c>
      <c r="EK727">
        <v>17.551054547500801</v>
      </c>
      <c r="EL727" s="155">
        <v>44833</v>
      </c>
      <c r="EM727">
        <v>40.581546334132</v>
      </c>
      <c r="EO727" s="38">
        <v>41296</v>
      </c>
      <c r="EP727" s="343">
        <v>6.71</v>
      </c>
      <c r="EQ727" s="387">
        <v>44776</v>
      </c>
      <c r="ER727" s="385">
        <v>37.173040182113297</v>
      </c>
      <c r="ES727" s="376">
        <v>44811</v>
      </c>
      <c r="ET727">
        <v>27.045600865281301</v>
      </c>
      <c r="EV727" s="15">
        <v>41236</v>
      </c>
      <c r="EW727">
        <v>3.2099999999999902</v>
      </c>
    </row>
    <row r="728" spans="1:153">
      <c r="A728" s="40">
        <v>40903</v>
      </c>
      <c r="B728">
        <v>1505.5507835523399</v>
      </c>
      <c r="C728">
        <f>B728-MAX($B$4:B728)</f>
        <v>0</v>
      </c>
      <c r="D728" s="397">
        <f t="shared" si="27"/>
        <v>8.3046215578830608E-3</v>
      </c>
      <c r="E728" s="155">
        <v>44190</v>
      </c>
      <c r="F728">
        <v>1482.50350326322</v>
      </c>
      <c r="G728">
        <f>F728-MAX($F$4:F728)</f>
        <v>-29.490000000000009</v>
      </c>
      <c r="BO728" s="23">
        <v>41386</v>
      </c>
      <c r="BP728">
        <v>41.8284385975916</v>
      </c>
      <c r="BQ728" s="15">
        <v>41277</v>
      </c>
      <c r="BR728">
        <v>5.4799999999999898</v>
      </c>
      <c r="BS728" s="15">
        <v>41285</v>
      </c>
      <c r="BT728">
        <v>59.689999999999898</v>
      </c>
      <c r="BU728" s="15">
        <v>41239</v>
      </c>
      <c r="BV728">
        <v>12.85</v>
      </c>
      <c r="BW728" s="15">
        <v>41920</v>
      </c>
      <c r="BX728">
        <v>20.029999999999902</v>
      </c>
      <c r="BY728" s="15">
        <v>41584</v>
      </c>
      <c r="BZ728">
        <v>18.27</v>
      </c>
      <c r="CA728" s="15">
        <v>41506</v>
      </c>
      <c r="CB728">
        <v>1.9999999999995102E-2</v>
      </c>
      <c r="CC728" s="15">
        <v>41442</v>
      </c>
      <c r="CD728">
        <v>7.53</v>
      </c>
      <c r="CE728" s="15">
        <v>41239</v>
      </c>
      <c r="CF728">
        <v>0</v>
      </c>
      <c r="CG728" s="15">
        <v>41341</v>
      </c>
      <c r="CH728">
        <v>6.5499999999999803</v>
      </c>
      <c r="CI728" s="15">
        <v>41277</v>
      </c>
      <c r="CJ728">
        <v>9.67</v>
      </c>
      <c r="CK728" s="15">
        <v>41290</v>
      </c>
      <c r="CL728">
        <v>5.3199999999999896</v>
      </c>
      <c r="CM728" s="15">
        <v>41276</v>
      </c>
      <c r="CN728">
        <v>4.9499999999999904</v>
      </c>
      <c r="CO728" s="15">
        <v>40903</v>
      </c>
      <c r="CP728">
        <v>130.01253868170454</v>
      </c>
      <c r="CQ728" s="15">
        <v>41871</v>
      </c>
      <c r="CR728">
        <v>22.425966646251201</v>
      </c>
      <c r="CS728" s="38">
        <v>41239</v>
      </c>
      <c r="CT728" s="12">
        <v>0</v>
      </c>
      <c r="CU728" s="15">
        <v>41239</v>
      </c>
      <c r="CV728">
        <v>0</v>
      </c>
      <c r="CW728" s="15">
        <v>41239</v>
      </c>
      <c r="CX728">
        <v>0</v>
      </c>
      <c r="CY728" s="15">
        <v>41239</v>
      </c>
      <c r="CZ728">
        <v>0</v>
      </c>
      <c r="DA728" s="15">
        <v>41239</v>
      </c>
      <c r="DB728">
        <v>0</v>
      </c>
      <c r="DC728" s="38">
        <v>41471</v>
      </c>
      <c r="DD728" s="12">
        <v>-13.2440552393436</v>
      </c>
      <c r="DE728" s="40">
        <v>41710</v>
      </c>
      <c r="DF728" s="12">
        <v>4.04</v>
      </c>
      <c r="DG728" s="15">
        <v>41396</v>
      </c>
      <c r="DH728">
        <v>58.59</v>
      </c>
      <c r="DJ728" s="38"/>
      <c r="DL728" s="15">
        <v>44763</v>
      </c>
      <c r="DM728">
        <v>5.3300000000000098</v>
      </c>
      <c r="DP728" s="15">
        <v>45085</v>
      </c>
      <c r="DQ728">
        <v>58.139721453217199</v>
      </c>
      <c r="DR728" s="38"/>
      <c r="DU728"/>
      <c r="DV728" s="15">
        <v>44763</v>
      </c>
      <c r="DW728">
        <v>32.759999999999899</v>
      </c>
      <c r="DX728" s="15">
        <v>44784</v>
      </c>
      <c r="DY728">
        <v>11.6749083632414</v>
      </c>
      <c r="DZ728" s="23"/>
      <c r="EB728" s="15"/>
      <c r="ED728" s="38">
        <v>45085</v>
      </c>
      <c r="EE728" s="12">
        <v>52.86</v>
      </c>
      <c r="EF728" s="38"/>
      <c r="EH728" s="38">
        <v>44797</v>
      </c>
      <c r="EI728" s="12">
        <v>5.8599999999999897</v>
      </c>
      <c r="EJ728" s="15">
        <v>44834</v>
      </c>
      <c r="EK728">
        <v>17.551054547500801</v>
      </c>
      <c r="EL728" s="155">
        <v>44834</v>
      </c>
      <c r="EM728">
        <v>40.481546334131998</v>
      </c>
      <c r="EO728" s="38">
        <v>41297</v>
      </c>
      <c r="EP728" s="343">
        <v>6.71</v>
      </c>
      <c r="EQ728" s="387">
        <v>44777</v>
      </c>
      <c r="ER728" s="385">
        <v>37.173040182113297</v>
      </c>
      <c r="ES728" s="376">
        <v>44812</v>
      </c>
      <c r="ET728">
        <v>27.045600865281301</v>
      </c>
      <c r="EV728" s="15">
        <v>41239</v>
      </c>
      <c r="EW728">
        <v>3.2099999999999902</v>
      </c>
    </row>
    <row r="729" spans="1:153">
      <c r="A729" s="40">
        <v>40904</v>
      </c>
      <c r="B729">
        <v>1492.3437866082199</v>
      </c>
      <c r="C729">
        <f>B729-MAX($B$4:B729)</f>
        <v>-13.206996944119965</v>
      </c>
      <c r="D729" s="397">
        <f t="shared" si="27"/>
        <v>-2.2011661573533271E-2</v>
      </c>
      <c r="E729" s="155">
        <v>44191</v>
      </c>
      <c r="F729">
        <v>1482.50350326322</v>
      </c>
      <c r="G729">
        <f>F729-MAX($F$4:F729)</f>
        <v>-29.490000000000009</v>
      </c>
      <c r="BO729" s="23">
        <v>41387</v>
      </c>
      <c r="BP729">
        <v>41.8284385975916</v>
      </c>
      <c r="BQ729" s="15">
        <v>41278</v>
      </c>
      <c r="BR729">
        <v>5.4799999999999898</v>
      </c>
      <c r="BS729" s="15">
        <v>41288</v>
      </c>
      <c r="BT729">
        <v>59.689999999999898</v>
      </c>
      <c r="BU729" s="15">
        <v>41240</v>
      </c>
      <c r="BV729">
        <v>12.85</v>
      </c>
      <c r="BW729" s="15">
        <v>41939</v>
      </c>
      <c r="BX729">
        <v>20.029999999999902</v>
      </c>
      <c r="BY729" s="15">
        <v>41585</v>
      </c>
      <c r="BZ729">
        <v>18.27</v>
      </c>
      <c r="CA729" s="15">
        <v>41507</v>
      </c>
      <c r="CB729">
        <v>1.9999999999995102E-2</v>
      </c>
      <c r="CC729" s="15">
        <v>41443</v>
      </c>
      <c r="CD729">
        <v>7.53</v>
      </c>
      <c r="CE729" s="15">
        <v>41240</v>
      </c>
      <c r="CF729">
        <v>0</v>
      </c>
      <c r="CG729" s="15">
        <v>41344</v>
      </c>
      <c r="CH729">
        <v>6.5399999999999796</v>
      </c>
      <c r="CI729" s="15">
        <v>41278</v>
      </c>
      <c r="CJ729">
        <v>9.67</v>
      </c>
      <c r="CK729" s="15">
        <v>41291</v>
      </c>
      <c r="CL729">
        <v>5.3199999999999896</v>
      </c>
      <c r="CM729" s="15">
        <v>41277</v>
      </c>
      <c r="CN729">
        <v>4.9499999999999904</v>
      </c>
      <c r="CO729" s="15">
        <v>40904</v>
      </c>
      <c r="CP729">
        <v>125.74464479478645</v>
      </c>
      <c r="CQ729" s="15">
        <v>41872</v>
      </c>
      <c r="CR729">
        <v>22.425966646251201</v>
      </c>
      <c r="CS729" s="38">
        <v>41240</v>
      </c>
      <c r="CT729" s="12">
        <v>0</v>
      </c>
      <c r="CU729" s="15">
        <v>41240</v>
      </c>
      <c r="CV729">
        <v>0</v>
      </c>
      <c r="CW729" s="15">
        <v>41240</v>
      </c>
      <c r="CX729">
        <v>0</v>
      </c>
      <c r="CY729" s="15">
        <v>41240</v>
      </c>
      <c r="CZ729">
        <v>0</v>
      </c>
      <c r="DA729" s="15">
        <v>41240</v>
      </c>
      <c r="DB729">
        <v>0</v>
      </c>
      <c r="DC729" s="38">
        <v>41472</v>
      </c>
      <c r="DD729" s="12">
        <v>-13.214055239343599</v>
      </c>
      <c r="DE729" s="40">
        <v>41724</v>
      </c>
      <c r="DF729" s="12">
        <v>4.04</v>
      </c>
      <c r="DG729" s="15">
        <v>41397</v>
      </c>
      <c r="DH729">
        <v>58.59</v>
      </c>
      <c r="DJ729" s="38"/>
      <c r="DL729" s="15">
        <v>44764</v>
      </c>
      <c r="DM729">
        <v>5.3300000000000098</v>
      </c>
      <c r="DP729" s="15">
        <v>45086</v>
      </c>
      <c r="DQ729">
        <v>58.139721453217199</v>
      </c>
      <c r="DR729" s="38"/>
      <c r="DU729"/>
      <c r="DV729" s="15">
        <v>44764</v>
      </c>
      <c r="DW729">
        <v>32.759999999999899</v>
      </c>
      <c r="DX729" s="15">
        <v>44785</v>
      </c>
      <c r="DY729">
        <v>11.6749083632414</v>
      </c>
      <c r="DZ729" s="23"/>
      <c r="EB729" s="15"/>
      <c r="ED729" s="38">
        <v>45086</v>
      </c>
      <c r="EE729" s="12">
        <v>59.767397514105802</v>
      </c>
      <c r="EF729" s="38"/>
      <c r="EH729" s="38">
        <v>44798</v>
      </c>
      <c r="EI729" s="12">
        <v>5.8599999999999897</v>
      </c>
      <c r="EJ729" s="15">
        <v>44838</v>
      </c>
      <c r="EK729">
        <v>17.731054547500801</v>
      </c>
      <c r="EL729" s="155">
        <v>44838</v>
      </c>
      <c r="EM729">
        <v>41.211546334131903</v>
      </c>
      <c r="EO729" s="38">
        <v>41298</v>
      </c>
      <c r="EP729" s="343">
        <v>6.71</v>
      </c>
      <c r="EQ729" s="387">
        <v>44778</v>
      </c>
      <c r="ER729" s="385">
        <v>37.173040182113297</v>
      </c>
      <c r="ES729" s="376">
        <v>44817</v>
      </c>
      <c r="ET729">
        <v>27.045600865281301</v>
      </c>
      <c r="EV729" s="15">
        <v>41240</v>
      </c>
      <c r="EW729">
        <v>3.2099999999999902</v>
      </c>
    </row>
    <row r="730" spans="1:153">
      <c r="A730" s="40">
        <v>40905</v>
      </c>
      <c r="B730">
        <v>1496.9759930999601</v>
      </c>
      <c r="C730">
        <f>B730-MAX($B$4:B730)</f>
        <v>-8.5747904523798297</v>
      </c>
      <c r="D730" s="397">
        <f t="shared" si="27"/>
        <v>7.7203441529002242E-3</v>
      </c>
      <c r="E730" s="155">
        <v>44192</v>
      </c>
      <c r="F730">
        <v>1482.50350326322</v>
      </c>
      <c r="G730">
        <f>F730-MAX($F$4:F730)</f>
        <v>-29.490000000000009</v>
      </c>
      <c r="BO730" s="23">
        <v>41388</v>
      </c>
      <c r="BP730">
        <v>41.8284385975916</v>
      </c>
      <c r="BQ730" s="15">
        <v>41281</v>
      </c>
      <c r="BR730">
        <v>5.4799999999999898</v>
      </c>
      <c r="BS730" s="15">
        <v>41289</v>
      </c>
      <c r="BT730">
        <v>59.689999999999898</v>
      </c>
      <c r="BU730" s="15">
        <v>41241</v>
      </c>
      <c r="BV730">
        <v>12.85</v>
      </c>
      <c r="BW730" s="15">
        <v>41940</v>
      </c>
      <c r="BX730">
        <v>20.079999999999899</v>
      </c>
      <c r="BY730" s="15">
        <v>41586</v>
      </c>
      <c r="BZ730">
        <v>18.27</v>
      </c>
      <c r="CA730" s="15">
        <v>41508</v>
      </c>
      <c r="CB730">
        <v>1.9999999999995102E-2</v>
      </c>
      <c r="CC730" s="15">
        <v>41444</v>
      </c>
      <c r="CD730">
        <v>7.53</v>
      </c>
      <c r="CE730" s="15">
        <v>41241</v>
      </c>
      <c r="CF730">
        <v>0</v>
      </c>
      <c r="CG730" s="15">
        <v>41345</v>
      </c>
      <c r="CH730">
        <v>7.1299999999999804</v>
      </c>
      <c r="CI730" s="15">
        <v>41281</v>
      </c>
      <c r="CJ730">
        <v>9.67</v>
      </c>
      <c r="CK730" s="15">
        <v>41292</v>
      </c>
      <c r="CL730">
        <v>5.3199999999999896</v>
      </c>
      <c r="CM730" s="15">
        <v>41278</v>
      </c>
      <c r="CN730">
        <v>4.9499999999999904</v>
      </c>
      <c r="CO730" s="15">
        <v>40905</v>
      </c>
      <c r="CP730">
        <v>127.10254298755771</v>
      </c>
      <c r="CQ730" s="15">
        <v>41873</v>
      </c>
      <c r="CR730">
        <v>22.425966646251201</v>
      </c>
      <c r="CS730" s="38">
        <v>41241</v>
      </c>
      <c r="CT730" s="12">
        <v>0</v>
      </c>
      <c r="CU730" s="15">
        <v>41241</v>
      </c>
      <c r="CV730">
        <v>0</v>
      </c>
      <c r="CW730" s="15">
        <v>41241</v>
      </c>
      <c r="CX730">
        <v>0</v>
      </c>
      <c r="CY730" s="15">
        <v>41241</v>
      </c>
      <c r="CZ730">
        <v>0</v>
      </c>
      <c r="DA730" s="15">
        <v>41241</v>
      </c>
      <c r="DB730">
        <v>0</v>
      </c>
      <c r="DC730" s="38">
        <v>41473</v>
      </c>
      <c r="DD730" s="12">
        <v>-13.4240552393436</v>
      </c>
      <c r="DE730" s="40">
        <v>41725</v>
      </c>
      <c r="DF730" s="12">
        <v>4.03</v>
      </c>
      <c r="DG730" s="15">
        <v>41400</v>
      </c>
      <c r="DH730">
        <v>58.59</v>
      </c>
      <c r="DJ730" s="38"/>
      <c r="DL730" s="15">
        <v>44767</v>
      </c>
      <c r="DM730">
        <v>5.3300000000000098</v>
      </c>
      <c r="DP730" s="15">
        <v>45089</v>
      </c>
      <c r="DQ730">
        <v>58.139721453217199</v>
      </c>
      <c r="DR730" s="38"/>
      <c r="DU730"/>
      <c r="DV730" s="15">
        <v>44767</v>
      </c>
      <c r="DW730">
        <v>32.759999999999899</v>
      </c>
      <c r="DX730" s="15">
        <v>44789</v>
      </c>
      <c r="DY730">
        <v>11.6749083632414</v>
      </c>
      <c r="DZ730" s="23"/>
      <c r="EB730" s="15"/>
      <c r="ED730" s="38">
        <v>45092</v>
      </c>
      <c r="EE730" s="12">
        <v>59.767397514105802</v>
      </c>
      <c r="EF730" s="38"/>
      <c r="EH730" s="38">
        <v>44799</v>
      </c>
      <c r="EI730" s="12">
        <v>5.8599999999999897</v>
      </c>
      <c r="EJ730" s="15">
        <v>44839</v>
      </c>
      <c r="EK730">
        <v>17.801054547500801</v>
      </c>
      <c r="EL730" s="155">
        <v>44840</v>
      </c>
      <c r="EM730">
        <v>41.211546334131903</v>
      </c>
      <c r="EO730" s="38">
        <v>41299</v>
      </c>
      <c r="EP730" s="343">
        <v>6.71</v>
      </c>
      <c r="EQ730" s="387">
        <v>44781</v>
      </c>
      <c r="ER730" s="385">
        <v>37.173040182113297</v>
      </c>
      <c r="ES730" s="376">
        <v>44818</v>
      </c>
      <c r="ET730">
        <v>27.045600865281301</v>
      </c>
      <c r="EV730" s="15">
        <v>41241</v>
      </c>
      <c r="EW730">
        <v>3.2099999999999902</v>
      </c>
    </row>
    <row r="731" spans="1:153">
      <c r="A731" s="40">
        <v>40906</v>
      </c>
      <c r="B731">
        <v>1500.52507596889</v>
      </c>
      <c r="C731">
        <f>B731-MAX($B$4:B731)</f>
        <v>-5.0257075834499574</v>
      </c>
      <c r="D731" s="397">
        <f t="shared" si="27"/>
        <v>5.9151381148831207E-3</v>
      </c>
      <c r="E731" s="155">
        <v>44193</v>
      </c>
      <c r="F731">
        <v>1482.97350326322</v>
      </c>
      <c r="G731">
        <f>F731-MAX($F$4:F731)</f>
        <v>-29.019999999999982</v>
      </c>
      <c r="BO731" s="23">
        <v>41389</v>
      </c>
      <c r="BP731">
        <v>41.8284385975916</v>
      </c>
      <c r="BQ731" s="15">
        <v>41282</v>
      </c>
      <c r="BR731">
        <v>5.4799999999999898</v>
      </c>
      <c r="BS731" s="15">
        <v>41290</v>
      </c>
      <c r="BT731">
        <v>59.689999999999898</v>
      </c>
      <c r="BU731" s="15">
        <v>41242</v>
      </c>
      <c r="BV731">
        <v>12.85</v>
      </c>
      <c r="BW731" s="15">
        <v>41941</v>
      </c>
      <c r="BX731">
        <v>20.569999999999901</v>
      </c>
      <c r="BY731" s="15">
        <v>41589</v>
      </c>
      <c r="BZ731">
        <v>18.27</v>
      </c>
      <c r="CA731" s="15">
        <v>41509</v>
      </c>
      <c r="CB731">
        <v>1.9999999999995102E-2</v>
      </c>
      <c r="CC731" s="15">
        <v>41445</v>
      </c>
      <c r="CD731">
        <v>7.53</v>
      </c>
      <c r="CE731" s="15">
        <v>41242</v>
      </c>
      <c r="CF731">
        <v>0</v>
      </c>
      <c r="CG731" s="15">
        <v>41346</v>
      </c>
      <c r="CH731">
        <v>6.5099999999999802</v>
      </c>
      <c r="CI731" s="15">
        <v>41282</v>
      </c>
      <c r="CJ731">
        <v>9.67</v>
      </c>
      <c r="CK731" s="15">
        <v>41295</v>
      </c>
      <c r="CL731">
        <v>5.3199999999999896</v>
      </c>
      <c r="CM731" s="15">
        <v>41281</v>
      </c>
      <c r="CN731">
        <v>4.9499999999999904</v>
      </c>
      <c r="CO731" s="15">
        <v>40906</v>
      </c>
      <c r="CP731">
        <v>128.10414683791464</v>
      </c>
      <c r="CQ731" s="15">
        <v>41876</v>
      </c>
      <c r="CR731">
        <v>22.425966646251201</v>
      </c>
      <c r="CS731" s="38">
        <v>41242</v>
      </c>
      <c r="CT731" s="12">
        <v>0</v>
      </c>
      <c r="CU731" s="15">
        <v>41242</v>
      </c>
      <c r="CV731">
        <v>0</v>
      </c>
      <c r="CW731" s="15">
        <v>41242</v>
      </c>
      <c r="CX731">
        <v>0</v>
      </c>
      <c r="CY731" s="15">
        <v>41242</v>
      </c>
      <c r="CZ731">
        <v>0</v>
      </c>
      <c r="DA731" s="15">
        <v>41242</v>
      </c>
      <c r="DB731">
        <v>0</v>
      </c>
      <c r="DC731" s="38">
        <v>41474</v>
      </c>
      <c r="DD731" s="12">
        <v>-13.564055239343601</v>
      </c>
      <c r="DE731" s="40">
        <v>41726</v>
      </c>
      <c r="DF731" s="12">
        <v>3.98</v>
      </c>
      <c r="DG731" s="15">
        <v>41401</v>
      </c>
      <c r="DH731">
        <v>58.59</v>
      </c>
      <c r="DJ731" s="38"/>
      <c r="DL731" s="15">
        <v>44768</v>
      </c>
      <c r="DM731">
        <v>5.3300000000000098</v>
      </c>
      <c r="DP731" s="15">
        <v>45090</v>
      </c>
      <c r="DQ731">
        <v>58.139721453217199</v>
      </c>
      <c r="DR731" s="38"/>
      <c r="DU731"/>
      <c r="DV731" s="15">
        <v>44768</v>
      </c>
      <c r="DW731">
        <v>32.759999999999899</v>
      </c>
      <c r="DX731" s="15">
        <v>44790</v>
      </c>
      <c r="DY731">
        <v>11.6749083632414</v>
      </c>
      <c r="DZ731" s="23"/>
      <c r="EB731" s="15"/>
      <c r="ED731" s="38">
        <v>45093</v>
      </c>
      <c r="EE731" s="12">
        <v>62.932369889855899</v>
      </c>
      <c r="EF731" s="38"/>
      <c r="EH731" s="38">
        <v>44802</v>
      </c>
      <c r="EI731" s="12">
        <v>5.8599999999999897</v>
      </c>
      <c r="EJ731" s="15">
        <v>44840</v>
      </c>
      <c r="EK731">
        <v>17.801054547500801</v>
      </c>
      <c r="EL731" s="155">
        <v>44841</v>
      </c>
      <c r="EM731">
        <v>41.141546334131903</v>
      </c>
      <c r="EO731" s="38">
        <v>41302</v>
      </c>
      <c r="EP731" s="343">
        <v>6.71</v>
      </c>
      <c r="EQ731" s="387">
        <v>44782</v>
      </c>
      <c r="ER731" s="385">
        <v>37.173040182113297</v>
      </c>
      <c r="ES731" s="376">
        <v>44819</v>
      </c>
      <c r="ET731">
        <v>27.045600865281301</v>
      </c>
      <c r="EV731" s="15">
        <v>41242</v>
      </c>
      <c r="EW731">
        <v>3.2099999999999902</v>
      </c>
    </row>
    <row r="732" spans="1:153">
      <c r="A732" s="40">
        <v>40907</v>
      </c>
      <c r="B732">
        <v>1500.52507596889</v>
      </c>
      <c r="C732">
        <f>B732-MAX($B$4:B732)</f>
        <v>-5.0257075834499574</v>
      </c>
      <c r="D732" s="397">
        <f t="shared" si="27"/>
        <v>0</v>
      </c>
      <c r="E732" s="155">
        <v>44194</v>
      </c>
      <c r="F732">
        <v>1493.5335032632199</v>
      </c>
      <c r="G732">
        <f>F732-MAX($F$4:F732)</f>
        <v>-18.460000000000036</v>
      </c>
      <c r="BO732" s="23">
        <v>41390</v>
      </c>
      <c r="BP732">
        <v>41.8284385975916</v>
      </c>
      <c r="BQ732" s="15">
        <v>41283</v>
      </c>
      <c r="BR732">
        <v>5.4799999999999898</v>
      </c>
      <c r="BS732" s="15">
        <v>41291</v>
      </c>
      <c r="BT732">
        <v>59.689999999999898</v>
      </c>
      <c r="BU732" s="15">
        <v>41243</v>
      </c>
      <c r="BV732">
        <v>12.85</v>
      </c>
      <c r="BW732" s="15">
        <v>41942</v>
      </c>
      <c r="BX732">
        <v>20.649999999999899</v>
      </c>
      <c r="BY732" s="15">
        <v>41590</v>
      </c>
      <c r="BZ732">
        <v>18.27</v>
      </c>
      <c r="CA732" s="15">
        <v>41512</v>
      </c>
      <c r="CB732">
        <v>1.9999999999995102E-2</v>
      </c>
      <c r="CC732" s="15">
        <v>41446</v>
      </c>
      <c r="CD732">
        <v>7.53</v>
      </c>
      <c r="CE732" s="15">
        <v>41243</v>
      </c>
      <c r="CF732">
        <v>0</v>
      </c>
      <c r="CG732" s="15">
        <v>41347</v>
      </c>
      <c r="CH732">
        <v>5.4699999999999802</v>
      </c>
      <c r="CI732" s="15">
        <v>41283</v>
      </c>
      <c r="CJ732">
        <v>9.67</v>
      </c>
      <c r="CK732" s="15">
        <v>41296</v>
      </c>
      <c r="CL732">
        <v>5.3199999999999896</v>
      </c>
      <c r="CM732" s="15">
        <v>41282</v>
      </c>
      <c r="CN732">
        <v>4.9499999999999904</v>
      </c>
      <c r="CO732" s="15">
        <v>40907</v>
      </c>
      <c r="CP732">
        <v>128.10414683791464</v>
      </c>
      <c r="CQ732" s="15">
        <v>41877</v>
      </c>
      <c r="CR732">
        <v>22.425966646251201</v>
      </c>
      <c r="CS732" s="38">
        <v>41243</v>
      </c>
      <c r="CT732" s="12">
        <v>0</v>
      </c>
      <c r="CU732" s="15">
        <v>41243</v>
      </c>
      <c r="CV732">
        <v>0</v>
      </c>
      <c r="CW732" s="15">
        <v>41243</v>
      </c>
      <c r="CX732">
        <v>0</v>
      </c>
      <c r="CY732" s="15">
        <v>41243</v>
      </c>
      <c r="CZ732">
        <v>0</v>
      </c>
      <c r="DA732" s="15">
        <v>41243</v>
      </c>
      <c r="DB732">
        <v>0</v>
      </c>
      <c r="DC732" s="38">
        <v>41477</v>
      </c>
      <c r="DD732" s="12">
        <v>-13.5240552393436</v>
      </c>
      <c r="DE732" s="40">
        <v>41729</v>
      </c>
      <c r="DF732" s="12">
        <v>3.95</v>
      </c>
      <c r="DG732" s="15">
        <v>41402</v>
      </c>
      <c r="DH732">
        <v>58.59</v>
      </c>
      <c r="DJ732" s="38"/>
      <c r="DL732" s="15">
        <v>44769</v>
      </c>
      <c r="DM732">
        <v>5.3300000000000098</v>
      </c>
      <c r="DP732" s="15">
        <v>45091</v>
      </c>
      <c r="DQ732">
        <v>58.139721453217199</v>
      </c>
      <c r="DR732" s="38"/>
      <c r="DU732"/>
      <c r="DV732" s="15">
        <v>44769</v>
      </c>
      <c r="DW732">
        <v>32.759999999999899</v>
      </c>
      <c r="DX732" s="15">
        <v>44791</v>
      </c>
      <c r="DY732">
        <v>11.6749083632414</v>
      </c>
      <c r="DZ732" s="23"/>
      <c r="EB732" s="15"/>
      <c r="ED732" s="38">
        <v>45099</v>
      </c>
      <c r="EE732" s="12">
        <v>62.932369889855899</v>
      </c>
      <c r="EF732" s="38"/>
      <c r="EH732" s="38">
        <v>44803</v>
      </c>
      <c r="EI732" s="12">
        <v>5.8599999999999897</v>
      </c>
      <c r="EJ732" s="15">
        <v>44841</v>
      </c>
      <c r="EK732">
        <v>17.801054547500801</v>
      </c>
      <c r="EL732" s="155">
        <v>44845</v>
      </c>
      <c r="EM732">
        <v>40.8315463341319</v>
      </c>
      <c r="EO732" s="38">
        <v>41303</v>
      </c>
      <c r="EP732" s="343">
        <v>6.71</v>
      </c>
      <c r="EQ732" s="387">
        <v>44783</v>
      </c>
      <c r="ER732" s="385">
        <v>37.173040182113297</v>
      </c>
      <c r="ES732" s="376">
        <v>44820</v>
      </c>
      <c r="ET732">
        <v>27.045600865281301</v>
      </c>
      <c r="EV732" s="15">
        <v>41243</v>
      </c>
      <c r="EW732">
        <v>3.2099999999999902</v>
      </c>
    </row>
    <row r="733" spans="1:153">
      <c r="A733" s="40">
        <v>40908</v>
      </c>
      <c r="B733">
        <v>1500.52507596889</v>
      </c>
      <c r="C733">
        <f>B733-MAX($B$4:B733)</f>
        <v>-5.0257075834499574</v>
      </c>
      <c r="D733" s="397">
        <f t="shared" si="27"/>
        <v>0</v>
      </c>
      <c r="E733" s="155">
        <v>44195</v>
      </c>
      <c r="F733">
        <v>1521.41350326322</v>
      </c>
      <c r="G733">
        <f>F733-MAX($F$4:F733)</f>
        <v>0</v>
      </c>
      <c r="BO733" s="23">
        <v>41393</v>
      </c>
      <c r="BP733">
        <v>41.8284385975916</v>
      </c>
      <c r="BQ733" s="15">
        <v>41284</v>
      </c>
      <c r="BR733">
        <v>5.4799999999999898</v>
      </c>
      <c r="BS733" s="15">
        <v>41292</v>
      </c>
      <c r="BT733">
        <v>59.689999999999898</v>
      </c>
      <c r="BU733" s="15">
        <v>41246</v>
      </c>
      <c r="BV733">
        <v>12.85</v>
      </c>
      <c r="BW733" s="15">
        <v>41943</v>
      </c>
      <c r="BX733">
        <v>20.6999999999999</v>
      </c>
      <c r="BY733" s="15">
        <v>41591</v>
      </c>
      <c r="BZ733">
        <v>18.27</v>
      </c>
      <c r="CA733" s="15">
        <v>41513</v>
      </c>
      <c r="CB733">
        <v>1.9999999999995102E-2</v>
      </c>
      <c r="CC733" s="15">
        <v>41449</v>
      </c>
      <c r="CD733">
        <v>7.53</v>
      </c>
      <c r="CE733" s="15">
        <v>41246</v>
      </c>
      <c r="CF733">
        <v>0</v>
      </c>
      <c r="CG733" s="15">
        <v>41348</v>
      </c>
      <c r="CH733">
        <v>5.4699999999999802</v>
      </c>
      <c r="CI733" s="15">
        <v>41284</v>
      </c>
      <c r="CJ733">
        <v>9.67</v>
      </c>
      <c r="CK733" s="15">
        <v>41297</v>
      </c>
      <c r="CL733">
        <v>5.3199999999999896</v>
      </c>
      <c r="CM733" s="15">
        <v>41283</v>
      </c>
      <c r="CN733">
        <v>4.9499999999999904</v>
      </c>
      <c r="CO733" s="15">
        <v>40908</v>
      </c>
      <c r="CP733">
        <v>128.10414683791464</v>
      </c>
      <c r="CQ733" s="15">
        <v>41878</v>
      </c>
      <c r="CR733">
        <v>22.425966646251201</v>
      </c>
      <c r="CS733" s="38">
        <v>41246</v>
      </c>
      <c r="CT733" s="12">
        <v>0</v>
      </c>
      <c r="CU733" s="15">
        <v>41246</v>
      </c>
      <c r="CV733">
        <v>0</v>
      </c>
      <c r="CW733" s="15">
        <v>41246</v>
      </c>
      <c r="CX733">
        <v>0</v>
      </c>
      <c r="CY733" s="15">
        <v>41246</v>
      </c>
      <c r="CZ733">
        <v>0</v>
      </c>
      <c r="DA733" s="15">
        <v>41246</v>
      </c>
      <c r="DB733">
        <v>0</v>
      </c>
      <c r="DC733" s="38">
        <v>41478</v>
      </c>
      <c r="DD733" s="12">
        <v>-13.624055239343599</v>
      </c>
      <c r="DE733" s="40">
        <v>41730</v>
      </c>
      <c r="DF733" s="12">
        <v>3.81</v>
      </c>
      <c r="DG733" s="15">
        <v>41403</v>
      </c>
      <c r="DH733">
        <v>58.59</v>
      </c>
      <c r="DJ733" s="38"/>
      <c r="DL733" s="15">
        <v>44770</v>
      </c>
      <c r="DM733">
        <v>5.3300000000000098</v>
      </c>
      <c r="DP733" s="15">
        <v>45092</v>
      </c>
      <c r="DQ733">
        <v>58.139721453217199</v>
      </c>
      <c r="DR733" s="38"/>
      <c r="DU733"/>
      <c r="DV733" s="15">
        <v>44770</v>
      </c>
      <c r="DW733">
        <v>32.759999999999899</v>
      </c>
      <c r="DX733" s="15">
        <v>44792</v>
      </c>
      <c r="DY733">
        <v>11.6749083632414</v>
      </c>
      <c r="DZ733" s="23"/>
      <c r="EB733" s="15"/>
      <c r="ED733" s="38">
        <v>45100</v>
      </c>
      <c r="EE733" s="12">
        <v>62.237012387954998</v>
      </c>
      <c r="EF733" s="38"/>
      <c r="EH733" s="38">
        <v>44804</v>
      </c>
      <c r="EI733" s="12">
        <v>5.8599999999999897</v>
      </c>
      <c r="EJ733" s="15">
        <v>44845</v>
      </c>
      <c r="EK733">
        <v>17.801054547500801</v>
      </c>
      <c r="EL733" s="155">
        <v>44846</v>
      </c>
      <c r="EM733">
        <v>40.811546334131897</v>
      </c>
      <c r="EO733" s="38">
        <v>41304</v>
      </c>
      <c r="EP733" s="343">
        <v>6.71</v>
      </c>
      <c r="EQ733" s="387">
        <v>44784</v>
      </c>
      <c r="ER733" s="385">
        <v>37.173040182113297</v>
      </c>
      <c r="ES733" s="376">
        <v>44823</v>
      </c>
      <c r="ET733">
        <v>26.705600865281301</v>
      </c>
      <c r="EV733" s="15">
        <v>41246</v>
      </c>
      <c r="EW733">
        <v>3.2099999999999902</v>
      </c>
    </row>
    <row r="734" spans="1:153">
      <c r="A734" s="40">
        <v>40909</v>
      </c>
      <c r="B734">
        <v>1500.52507596889</v>
      </c>
      <c r="C734">
        <f>B734-MAX($B$4:B734)</f>
        <v>-5.0257075834499574</v>
      </c>
      <c r="D734" s="397">
        <f t="shared" si="27"/>
        <v>0</v>
      </c>
      <c r="E734" s="155">
        <v>44196</v>
      </c>
      <c r="F734">
        <v>1521.41350326322</v>
      </c>
      <c r="G734">
        <f>F734-MAX($F$4:F734)</f>
        <v>0</v>
      </c>
      <c r="BO734" s="23">
        <v>41394</v>
      </c>
      <c r="BP734">
        <v>41.8284385975916</v>
      </c>
      <c r="BQ734" s="15">
        <v>41285</v>
      </c>
      <c r="BR734">
        <v>5.4799999999999898</v>
      </c>
      <c r="BS734" s="15">
        <v>41295</v>
      </c>
      <c r="BT734">
        <v>60.099999999999902</v>
      </c>
      <c r="BU734" s="15">
        <v>41247</v>
      </c>
      <c r="BV734">
        <v>12.85</v>
      </c>
      <c r="BW734" s="15">
        <v>41946</v>
      </c>
      <c r="BX734">
        <v>20.6999999999999</v>
      </c>
      <c r="BY734" s="15">
        <v>41592</v>
      </c>
      <c r="BZ734">
        <v>18.27</v>
      </c>
      <c r="CA734" s="15">
        <v>41514</v>
      </c>
      <c r="CB734">
        <v>1.9999999999995102E-2</v>
      </c>
      <c r="CC734" s="15">
        <v>41450</v>
      </c>
      <c r="CD734">
        <v>7.53</v>
      </c>
      <c r="CE734" s="15">
        <v>41247</v>
      </c>
      <c r="CF734">
        <v>0</v>
      </c>
      <c r="CG734" s="15">
        <v>41351</v>
      </c>
      <c r="CH734">
        <v>5.4699999999999802</v>
      </c>
      <c r="CI734" s="15">
        <v>41285</v>
      </c>
      <c r="CJ734">
        <v>9.67</v>
      </c>
      <c r="CK734" s="15">
        <v>41298</v>
      </c>
      <c r="CL734">
        <v>5.3199999999999896</v>
      </c>
      <c r="CM734" s="15">
        <v>41284</v>
      </c>
      <c r="CN734">
        <v>4.9499999999999904</v>
      </c>
      <c r="CO734" s="15">
        <v>40909</v>
      </c>
      <c r="CP734">
        <v>128.10414683791464</v>
      </c>
      <c r="CQ734" s="15">
        <v>41879</v>
      </c>
      <c r="CR734">
        <v>22.425966646251201</v>
      </c>
      <c r="CS734" s="38">
        <v>41247</v>
      </c>
      <c r="CT734" s="12">
        <v>0</v>
      </c>
      <c r="CU734" s="15">
        <v>41247</v>
      </c>
      <c r="CV734">
        <v>0</v>
      </c>
      <c r="CW734" s="15">
        <v>41247</v>
      </c>
      <c r="CX734">
        <v>0</v>
      </c>
      <c r="CY734" s="15">
        <v>41247</v>
      </c>
      <c r="CZ734">
        <v>0</v>
      </c>
      <c r="DA734" s="15">
        <v>41247</v>
      </c>
      <c r="DB734">
        <v>0</v>
      </c>
      <c r="DC734" s="38">
        <v>41479</v>
      </c>
      <c r="DD734" s="12">
        <v>-13.874055239343599</v>
      </c>
      <c r="DE734" s="40">
        <v>41731</v>
      </c>
      <c r="DF734" s="12">
        <v>3.73</v>
      </c>
      <c r="DG734" s="15">
        <v>41404</v>
      </c>
      <c r="DH734">
        <v>58.59</v>
      </c>
      <c r="DJ734" s="38"/>
      <c r="DL734" s="15">
        <v>44771</v>
      </c>
      <c r="DM734">
        <v>5.3300000000000098</v>
      </c>
      <c r="DP734" s="15">
        <v>45093</v>
      </c>
      <c r="DQ734">
        <v>56.611074948127303</v>
      </c>
      <c r="DR734" s="38"/>
      <c r="DU734"/>
      <c r="DV734" s="15">
        <v>44771</v>
      </c>
      <c r="DW734">
        <v>32.759999999999899</v>
      </c>
      <c r="DX734" s="15">
        <v>44795</v>
      </c>
      <c r="DY734">
        <v>11.6749083632414</v>
      </c>
      <c r="DZ734" s="23"/>
      <c r="EB734" s="15"/>
      <c r="ED734" s="38">
        <v>45113</v>
      </c>
      <c r="EE734" s="12">
        <v>62.237012387954998</v>
      </c>
      <c r="EF734" s="38"/>
      <c r="EH734" s="38">
        <v>44805</v>
      </c>
      <c r="EI734" s="12">
        <v>5.8599999999999897</v>
      </c>
      <c r="EJ734" s="15">
        <v>44846</v>
      </c>
      <c r="EK734">
        <v>17.801054547500801</v>
      </c>
      <c r="EL734" s="155">
        <v>44847</v>
      </c>
      <c r="EM734">
        <v>40.811546334131897</v>
      </c>
      <c r="EO734" s="38">
        <v>41305</v>
      </c>
      <c r="EP734" s="343">
        <v>6.71</v>
      </c>
      <c r="EQ734" s="387">
        <v>44785</v>
      </c>
      <c r="ER734" s="385">
        <v>37.173040182113297</v>
      </c>
      <c r="ES734" s="376">
        <v>44824</v>
      </c>
      <c r="ET734">
        <v>26.6056008652813</v>
      </c>
      <c r="EV734" s="15">
        <v>41247</v>
      </c>
      <c r="EW734">
        <v>3.2099999999999902</v>
      </c>
    </row>
    <row r="735" spans="1:153">
      <c r="A735" s="40">
        <v>40910</v>
      </c>
      <c r="B735">
        <v>1509.4875087876701</v>
      </c>
      <c r="C735">
        <f>B735-MAX($B$4:B735)</f>
        <v>0</v>
      </c>
      <c r="D735" s="397">
        <f t="shared" si="27"/>
        <v>1.4937388031300241E-2</v>
      </c>
      <c r="E735" s="155">
        <v>44197</v>
      </c>
      <c r="F735">
        <v>1521.41350326322</v>
      </c>
      <c r="G735">
        <f>F735-MAX($F$4:F735)</f>
        <v>0</v>
      </c>
      <c r="BO735" s="23">
        <v>41396</v>
      </c>
      <c r="BP735">
        <v>41.8284385975916</v>
      </c>
      <c r="BQ735" s="15">
        <v>41288</v>
      </c>
      <c r="BR735">
        <v>5.4799999999999898</v>
      </c>
      <c r="BS735" s="15">
        <v>41296</v>
      </c>
      <c r="BT735">
        <v>60.739999999999903</v>
      </c>
      <c r="BU735" s="15">
        <v>41248</v>
      </c>
      <c r="BV735">
        <v>12.85</v>
      </c>
      <c r="BW735" s="15">
        <v>41947</v>
      </c>
      <c r="BX735">
        <v>20.369999999999902</v>
      </c>
      <c r="BY735" s="15">
        <v>41593</v>
      </c>
      <c r="BZ735">
        <v>18.27</v>
      </c>
      <c r="CA735" s="15">
        <v>41515</v>
      </c>
      <c r="CB735">
        <v>1.9999999999995102E-2</v>
      </c>
      <c r="CC735" s="15">
        <v>41451</v>
      </c>
      <c r="CD735">
        <v>7.53</v>
      </c>
      <c r="CE735" s="15">
        <v>41248</v>
      </c>
      <c r="CF735">
        <v>0</v>
      </c>
      <c r="CG735" s="15">
        <v>41352</v>
      </c>
      <c r="CH735">
        <v>5.4699999999999802</v>
      </c>
      <c r="CI735" s="15">
        <v>41288</v>
      </c>
      <c r="CJ735">
        <v>9.67</v>
      </c>
      <c r="CK735" s="15">
        <v>41299</v>
      </c>
      <c r="CL735">
        <v>5.3199999999999896</v>
      </c>
      <c r="CM735" s="15">
        <v>41285</v>
      </c>
      <c r="CN735">
        <v>4.9499999999999904</v>
      </c>
      <c r="CO735" s="15">
        <v>40910</v>
      </c>
      <c r="CP735">
        <v>130.65404598730751</v>
      </c>
      <c r="CQ735" s="15">
        <v>41880</v>
      </c>
      <c r="CR735">
        <v>22.425966646251201</v>
      </c>
      <c r="CS735" s="38">
        <v>41248</v>
      </c>
      <c r="CT735" s="12">
        <v>0</v>
      </c>
      <c r="CU735" s="15">
        <v>41248</v>
      </c>
      <c r="CV735">
        <v>0</v>
      </c>
      <c r="CW735" s="15">
        <v>41248</v>
      </c>
      <c r="CX735">
        <v>0</v>
      </c>
      <c r="CY735" s="15">
        <v>41248</v>
      </c>
      <c r="CZ735">
        <v>0</v>
      </c>
      <c r="DA735" s="15">
        <v>41248</v>
      </c>
      <c r="DB735">
        <v>0</v>
      </c>
      <c r="DC735" s="38">
        <v>41480</v>
      </c>
      <c r="DD735" s="12">
        <v>-14.054055239343599</v>
      </c>
      <c r="DE735" s="40">
        <v>41732</v>
      </c>
      <c r="DF735" s="12">
        <v>3.51</v>
      </c>
      <c r="DG735" s="15">
        <v>41407</v>
      </c>
      <c r="DH735">
        <v>58.59</v>
      </c>
      <c r="DJ735" s="38"/>
      <c r="DL735" s="15">
        <v>44774</v>
      </c>
      <c r="DM735">
        <v>5.6200000000000099</v>
      </c>
      <c r="DP735" s="15">
        <v>45099</v>
      </c>
      <c r="DQ735">
        <v>56.611074948127303</v>
      </c>
      <c r="DR735" s="38"/>
      <c r="DU735"/>
      <c r="DV735" s="15">
        <v>44774</v>
      </c>
      <c r="DW735">
        <v>32.759999999999899</v>
      </c>
      <c r="DX735" s="15">
        <v>44796</v>
      </c>
      <c r="DY735">
        <v>11.6749083632414</v>
      </c>
      <c r="DZ735" s="23"/>
      <c r="EB735" s="15"/>
      <c r="ED735" s="38">
        <v>45120</v>
      </c>
      <c r="EE735" s="12">
        <v>62.237012387954998</v>
      </c>
      <c r="EF735" s="38"/>
      <c r="EH735" s="38">
        <v>44806</v>
      </c>
      <c r="EI735" s="12">
        <v>5.8599999999999897</v>
      </c>
      <c r="EJ735" s="15">
        <v>44847</v>
      </c>
      <c r="EK735">
        <v>17.801054547500801</v>
      </c>
      <c r="EL735" s="155">
        <v>44848</v>
      </c>
      <c r="EM735">
        <v>40.271546334131898</v>
      </c>
      <c r="EO735" s="38">
        <v>41306</v>
      </c>
      <c r="EP735" s="343">
        <v>6.71</v>
      </c>
      <c r="EQ735" s="387">
        <v>44789</v>
      </c>
      <c r="ER735" s="385">
        <v>37.173040182113297</v>
      </c>
      <c r="ES735" s="376">
        <v>44825</v>
      </c>
      <c r="ET735">
        <v>25.935600865281302</v>
      </c>
      <c r="EV735" s="15">
        <v>41248</v>
      </c>
      <c r="EW735">
        <v>3.2099999999999902</v>
      </c>
    </row>
    <row r="736" spans="1:153">
      <c r="A736" s="40">
        <v>40911</v>
      </c>
      <c r="B736">
        <v>1512.0604080354899</v>
      </c>
      <c r="C736">
        <f>B736-MAX($B$4:B736)</f>
        <v>0</v>
      </c>
      <c r="D736" s="397">
        <f t="shared" si="27"/>
        <v>4.288165413033008E-3</v>
      </c>
      <c r="E736" s="155">
        <v>44198</v>
      </c>
      <c r="F736">
        <v>1521.41350326322</v>
      </c>
      <c r="G736">
        <f>F736-MAX($F$4:F736)</f>
        <v>0</v>
      </c>
      <c r="BO736" s="23">
        <v>41397</v>
      </c>
      <c r="BP736">
        <v>41.8284385975916</v>
      </c>
      <c r="BQ736" s="15">
        <v>41289</v>
      </c>
      <c r="BR736">
        <v>5.4799999999999898</v>
      </c>
      <c r="BS736" s="15">
        <v>41297</v>
      </c>
      <c r="BT736">
        <v>60.739999999999903</v>
      </c>
      <c r="BU736" s="15">
        <v>41249</v>
      </c>
      <c r="BV736">
        <v>12.85</v>
      </c>
      <c r="BW736" s="15">
        <v>41948</v>
      </c>
      <c r="BX736">
        <v>20.369999999999902</v>
      </c>
      <c r="BY736" s="15">
        <v>41596</v>
      </c>
      <c r="BZ736">
        <v>18.27</v>
      </c>
      <c r="CA736" s="15">
        <v>41516</v>
      </c>
      <c r="CB736">
        <v>1.9999999999995102E-2</v>
      </c>
      <c r="CC736" s="15">
        <v>41452</v>
      </c>
      <c r="CD736">
        <v>7.53</v>
      </c>
      <c r="CE736" s="15">
        <v>41249</v>
      </c>
      <c r="CF736">
        <v>0</v>
      </c>
      <c r="CG736" s="15">
        <v>41353</v>
      </c>
      <c r="CH736">
        <v>5.4699999999999802</v>
      </c>
      <c r="CI736" s="15">
        <v>41289</v>
      </c>
      <c r="CJ736">
        <v>9.67</v>
      </c>
      <c r="CK736" s="15">
        <v>41302</v>
      </c>
      <c r="CL736">
        <v>5.3199999999999896</v>
      </c>
      <c r="CM736" s="15">
        <v>41288</v>
      </c>
      <c r="CN736">
        <v>4.9499999999999904</v>
      </c>
      <c r="CO736" s="15">
        <v>40911</v>
      </c>
      <c r="CP736">
        <v>132.78186244290586</v>
      </c>
      <c r="CQ736" s="15">
        <v>41883</v>
      </c>
      <c r="CR736">
        <v>22.425966646251201</v>
      </c>
      <c r="CS736" s="38">
        <v>41249</v>
      </c>
      <c r="CT736" s="12">
        <v>0</v>
      </c>
      <c r="CU736" s="15">
        <v>41249</v>
      </c>
      <c r="CV736">
        <v>0</v>
      </c>
      <c r="CW736" s="15">
        <v>41249</v>
      </c>
      <c r="CX736">
        <v>0</v>
      </c>
      <c r="CY736" s="15">
        <v>41249</v>
      </c>
      <c r="CZ736">
        <v>0</v>
      </c>
      <c r="DA736" s="15">
        <v>41249</v>
      </c>
      <c r="DB736">
        <v>0</v>
      </c>
      <c r="DC736" s="38">
        <v>41481</v>
      </c>
      <c r="DD736" s="12">
        <v>-14.474055239343601</v>
      </c>
      <c r="DE736" s="40">
        <v>41733</v>
      </c>
      <c r="DF736" s="12">
        <v>3.22</v>
      </c>
      <c r="DG736" s="15">
        <v>41408</v>
      </c>
      <c r="DH736">
        <v>58.59</v>
      </c>
      <c r="DJ736" s="38"/>
      <c r="DL736" s="15">
        <v>44775</v>
      </c>
      <c r="DM736">
        <v>5.2600000000000096</v>
      </c>
      <c r="DP736" s="15">
        <v>45100</v>
      </c>
      <c r="DQ736">
        <v>56.4556520698724</v>
      </c>
      <c r="DR736" s="38"/>
      <c r="DU736"/>
      <c r="DV736" s="15">
        <v>44775</v>
      </c>
      <c r="DW736">
        <v>32.759999999999899</v>
      </c>
      <c r="DX736" s="15">
        <v>44797</v>
      </c>
      <c r="DY736">
        <v>11.6749083632414</v>
      </c>
      <c r="DZ736" s="23"/>
      <c r="EB736" s="15"/>
      <c r="ED736" s="38">
        <v>45121</v>
      </c>
      <c r="EE736" s="12">
        <v>60.157012387955</v>
      </c>
      <c r="EF736" s="38"/>
      <c r="EH736" s="38">
        <v>44809</v>
      </c>
      <c r="EI736" s="12">
        <v>5.8599999999999897</v>
      </c>
      <c r="EJ736" s="15">
        <v>44848</v>
      </c>
      <c r="EK736">
        <v>17.801054547500801</v>
      </c>
      <c r="EL736" s="155">
        <v>44851</v>
      </c>
      <c r="EM736">
        <v>41.021546334131898</v>
      </c>
      <c r="EO736" s="38">
        <v>41309</v>
      </c>
      <c r="EP736" s="343">
        <v>6.71</v>
      </c>
      <c r="EQ736" s="387">
        <v>44790</v>
      </c>
      <c r="ER736" s="385">
        <v>37.173040182113297</v>
      </c>
      <c r="ES736" s="376">
        <v>44827</v>
      </c>
      <c r="ET736">
        <v>25.935600865281302</v>
      </c>
      <c r="EV736" s="15">
        <v>41249</v>
      </c>
      <c r="EW736">
        <v>3.2099999999999902</v>
      </c>
    </row>
    <row r="737" spans="1:153">
      <c r="A737" s="40">
        <v>40912</v>
      </c>
      <c r="B737">
        <v>1514.0783944774</v>
      </c>
      <c r="C737">
        <f>B737-MAX($B$4:B737)</f>
        <v>0</v>
      </c>
      <c r="D737" s="397">
        <f t="shared" si="27"/>
        <v>3.3633107365168753E-3</v>
      </c>
      <c r="E737" s="155">
        <v>44199</v>
      </c>
      <c r="F737">
        <v>1521.41350326322</v>
      </c>
      <c r="G737">
        <f>F737-MAX($F$4:F737)</f>
        <v>0</v>
      </c>
      <c r="BO737" s="23">
        <v>41400</v>
      </c>
      <c r="BP737">
        <v>41.8284385975916</v>
      </c>
      <c r="BQ737" s="15">
        <v>41290</v>
      </c>
      <c r="BR737">
        <v>5.4799999999999898</v>
      </c>
      <c r="BS737" s="15">
        <v>41298</v>
      </c>
      <c r="BT737">
        <v>60.739999999999903</v>
      </c>
      <c r="BU737" s="15">
        <v>41250</v>
      </c>
      <c r="BV737">
        <v>12.85</v>
      </c>
      <c r="BW737" s="15">
        <v>41949</v>
      </c>
      <c r="BX737">
        <v>20.369999999999902</v>
      </c>
      <c r="BY737" s="15">
        <v>41597</v>
      </c>
      <c r="BZ737">
        <v>18.27</v>
      </c>
      <c r="CA737" s="15">
        <v>41519</v>
      </c>
      <c r="CB737">
        <v>1.9999999999995102E-2</v>
      </c>
      <c r="CC737" s="15">
        <v>41453</v>
      </c>
      <c r="CD737">
        <v>7.53</v>
      </c>
      <c r="CE737" s="15">
        <v>41250</v>
      </c>
      <c r="CF737">
        <v>0</v>
      </c>
      <c r="CG737" s="15">
        <v>41354</v>
      </c>
      <c r="CH737">
        <v>5.4699999999999802</v>
      </c>
      <c r="CI737" s="15">
        <v>41290</v>
      </c>
      <c r="CJ737">
        <v>9.67</v>
      </c>
      <c r="CK737" s="15">
        <v>41303</v>
      </c>
      <c r="CL737">
        <v>5.3199999999999896</v>
      </c>
      <c r="CM737" s="15">
        <v>41289</v>
      </c>
      <c r="CN737">
        <v>4.9499999999999904</v>
      </c>
      <c r="CO737" s="15">
        <v>40912</v>
      </c>
      <c r="CP737">
        <v>132.57675817198248</v>
      </c>
      <c r="CQ737" s="15">
        <v>41884</v>
      </c>
      <c r="CR737">
        <v>22.425966646251201</v>
      </c>
      <c r="CS737" s="38">
        <v>41250</v>
      </c>
      <c r="CT737" s="12">
        <v>0</v>
      </c>
      <c r="CU737" s="15">
        <v>41250</v>
      </c>
      <c r="CV737">
        <v>0</v>
      </c>
      <c r="CW737" s="15">
        <v>41250</v>
      </c>
      <c r="CX737">
        <v>0</v>
      </c>
      <c r="CY737" s="15">
        <v>41250</v>
      </c>
      <c r="CZ737">
        <v>0</v>
      </c>
      <c r="DA737" s="15">
        <v>41250</v>
      </c>
      <c r="DB737">
        <v>0</v>
      </c>
      <c r="DC737" s="38">
        <v>41484</v>
      </c>
      <c r="DD737" s="12">
        <v>-14.954055239343599</v>
      </c>
      <c r="DE737" s="40">
        <v>41736</v>
      </c>
      <c r="DF737" s="12">
        <v>2.84</v>
      </c>
      <c r="DG737" s="15">
        <v>41409</v>
      </c>
      <c r="DH737">
        <v>58.59</v>
      </c>
      <c r="DJ737" s="38"/>
      <c r="DL737" s="15">
        <v>44776</v>
      </c>
      <c r="DM737">
        <v>6.0200000000000102</v>
      </c>
      <c r="DP737" s="15">
        <v>45113</v>
      </c>
      <c r="DQ737">
        <v>56.4556520698724</v>
      </c>
      <c r="DR737" s="38"/>
      <c r="DU737"/>
      <c r="DV737" s="15">
        <v>44776</v>
      </c>
      <c r="DW737">
        <v>32.759999999999899</v>
      </c>
      <c r="DX737" s="15">
        <v>44798</v>
      </c>
      <c r="DY737">
        <v>11.6749083632414</v>
      </c>
      <c r="DZ737" s="23"/>
      <c r="EB737" s="15"/>
      <c r="ED737" s="38">
        <v>45134</v>
      </c>
      <c r="EE737" s="12">
        <v>60.157012387955</v>
      </c>
      <c r="EF737" s="38"/>
      <c r="EH737" s="38">
        <v>44810</v>
      </c>
      <c r="EI737" s="12">
        <v>5.8599999999999897</v>
      </c>
      <c r="EJ737" s="15">
        <v>44851</v>
      </c>
      <c r="EK737">
        <v>17.801054547500801</v>
      </c>
      <c r="EL737" s="155">
        <v>44852</v>
      </c>
      <c r="EM737">
        <v>40.181546334131902</v>
      </c>
      <c r="EO737" s="38">
        <v>41310</v>
      </c>
      <c r="EP737" s="343">
        <v>6.71</v>
      </c>
      <c r="EQ737" s="387">
        <v>44791</v>
      </c>
      <c r="ER737" s="385">
        <v>37.173040182113297</v>
      </c>
      <c r="ES737" s="376">
        <v>44830</v>
      </c>
      <c r="ET737">
        <v>25.115600865281301</v>
      </c>
      <c r="EV737" s="15">
        <v>41250</v>
      </c>
      <c r="EW737">
        <v>3.2099999999999902</v>
      </c>
    </row>
    <row r="738" spans="1:153">
      <c r="A738" s="40">
        <v>40913</v>
      </c>
      <c r="B738">
        <v>1519.53395497924</v>
      </c>
      <c r="C738">
        <f>B738-MAX($B$4:B738)</f>
        <v>0</v>
      </c>
      <c r="D738" s="397">
        <f t="shared" si="27"/>
        <v>9.0926008363999243E-3</v>
      </c>
      <c r="E738" s="155">
        <v>44200</v>
      </c>
      <c r="F738">
        <v>1521.41350326322</v>
      </c>
      <c r="G738">
        <f>F738-MAX($F$4:F738)</f>
        <v>0</v>
      </c>
      <c r="BO738" s="23">
        <v>41401</v>
      </c>
      <c r="BP738">
        <v>41.8284385975916</v>
      </c>
      <c r="BQ738" s="15">
        <v>41291</v>
      </c>
      <c r="BR738">
        <v>5.4799999999999898</v>
      </c>
      <c r="BS738" s="15">
        <v>41299</v>
      </c>
      <c r="BT738">
        <v>60.739999999999903</v>
      </c>
      <c r="BU738" s="15">
        <v>41253</v>
      </c>
      <c r="BV738">
        <v>12.85</v>
      </c>
      <c r="BW738" s="15">
        <v>41950</v>
      </c>
      <c r="BX738">
        <v>20.369999999999902</v>
      </c>
      <c r="BY738" s="15">
        <v>41598</v>
      </c>
      <c r="BZ738">
        <v>18.27</v>
      </c>
      <c r="CA738" s="15">
        <v>41520</v>
      </c>
      <c r="CB738">
        <v>1.9999999999995102E-2</v>
      </c>
      <c r="CC738" s="15">
        <v>41456</v>
      </c>
      <c r="CD738">
        <v>7.53</v>
      </c>
      <c r="CE738" s="15">
        <v>41253</v>
      </c>
      <c r="CF738">
        <v>0</v>
      </c>
      <c r="CG738" s="15">
        <v>41355</v>
      </c>
      <c r="CH738">
        <v>5.4699999999999802</v>
      </c>
      <c r="CI738" s="15">
        <v>41291</v>
      </c>
      <c r="CJ738">
        <v>9.67</v>
      </c>
      <c r="CK738" s="15">
        <v>41304</v>
      </c>
      <c r="CL738">
        <v>5.3199999999999896</v>
      </c>
      <c r="CM738" s="15">
        <v>41290</v>
      </c>
      <c r="CN738">
        <v>4.9499999999999904</v>
      </c>
      <c r="CO738" s="15">
        <v>40913</v>
      </c>
      <c r="CP738">
        <v>134.07811160781671</v>
      </c>
      <c r="CQ738" s="15">
        <v>41885</v>
      </c>
      <c r="CR738">
        <v>22.425966646251201</v>
      </c>
      <c r="CS738" s="38">
        <v>41253</v>
      </c>
      <c r="CT738" s="12">
        <v>0</v>
      </c>
      <c r="CU738" s="15">
        <v>41253</v>
      </c>
      <c r="CV738">
        <v>0</v>
      </c>
      <c r="CW738" s="15">
        <v>41253</v>
      </c>
      <c r="CX738">
        <v>0</v>
      </c>
      <c r="CY738" s="15">
        <v>41253</v>
      </c>
      <c r="CZ738">
        <v>0</v>
      </c>
      <c r="DA738" s="15">
        <v>41253</v>
      </c>
      <c r="DB738">
        <v>0</v>
      </c>
      <c r="DC738" s="38">
        <v>41485</v>
      </c>
      <c r="DD738" s="12">
        <v>-14.954055239343599</v>
      </c>
      <c r="DE738" s="40">
        <v>41737</v>
      </c>
      <c r="DF738" s="12">
        <v>2.85</v>
      </c>
      <c r="DG738" s="15">
        <v>41410</v>
      </c>
      <c r="DH738">
        <v>58.59</v>
      </c>
      <c r="DJ738" s="38"/>
      <c r="DL738" s="15">
        <v>44777</v>
      </c>
      <c r="DM738">
        <v>6.0200000000000102</v>
      </c>
      <c r="DP738" s="15">
        <v>45120</v>
      </c>
      <c r="DQ738">
        <v>56.4556520698724</v>
      </c>
      <c r="DR738" s="38"/>
      <c r="DU738"/>
      <c r="DV738" s="15">
        <v>44777</v>
      </c>
      <c r="DW738">
        <v>32.759999999999899</v>
      </c>
      <c r="DX738" s="15">
        <v>44799</v>
      </c>
      <c r="DY738">
        <v>11.6749083632414</v>
      </c>
      <c r="DZ738" s="23"/>
      <c r="EB738" s="15"/>
      <c r="ED738" s="23"/>
      <c r="EF738" s="38"/>
      <c r="EH738" s="38">
        <v>44811</v>
      </c>
      <c r="EI738" s="12">
        <v>5.8599999999999897</v>
      </c>
      <c r="EJ738" s="15">
        <v>44852</v>
      </c>
      <c r="EK738">
        <v>17.801054547500801</v>
      </c>
      <c r="EL738" s="155">
        <v>44853</v>
      </c>
      <c r="EM738">
        <v>41.701546334131898</v>
      </c>
      <c r="EO738" s="38">
        <v>41311</v>
      </c>
      <c r="EP738" s="343">
        <v>6.71</v>
      </c>
      <c r="EQ738" s="387">
        <v>44796</v>
      </c>
      <c r="ER738" s="385">
        <v>37.173040182113297</v>
      </c>
      <c r="ES738" s="376">
        <v>44831</v>
      </c>
      <c r="ET738">
        <v>24.8356008652813</v>
      </c>
      <c r="EV738" s="15">
        <v>41253</v>
      </c>
      <c r="EW738">
        <v>3.2099999999999902</v>
      </c>
    </row>
    <row r="739" spans="1:153">
      <c r="A739" s="40">
        <v>40914</v>
      </c>
      <c r="B739">
        <v>1525.53006145734</v>
      </c>
      <c r="C739">
        <f>B739-MAX($B$4:B739)</f>
        <v>0</v>
      </c>
      <c r="D739" s="397">
        <f t="shared" si="27"/>
        <v>9.9935107968334089E-3</v>
      </c>
      <c r="E739" s="155">
        <v>44201</v>
      </c>
      <c r="F739">
        <v>1530.3535032632201</v>
      </c>
      <c r="G739">
        <f>F739-MAX($F$4:F739)</f>
        <v>0</v>
      </c>
      <c r="BO739" s="23">
        <v>41402</v>
      </c>
      <c r="BP739">
        <v>41.8284385975916</v>
      </c>
      <c r="BQ739" s="15">
        <v>41292</v>
      </c>
      <c r="BR739">
        <v>5.4799999999999898</v>
      </c>
      <c r="BS739" s="15">
        <v>41302</v>
      </c>
      <c r="BT739">
        <v>60.739999999999903</v>
      </c>
      <c r="BU739" s="15">
        <v>41254</v>
      </c>
      <c r="BV739">
        <v>12.85</v>
      </c>
      <c r="BW739" s="15">
        <v>41953</v>
      </c>
      <c r="BX739">
        <v>20.369999999999902</v>
      </c>
      <c r="BY739" s="15">
        <v>41599</v>
      </c>
      <c r="BZ739">
        <v>18.27</v>
      </c>
      <c r="CA739" s="15">
        <v>41521</v>
      </c>
      <c r="CB739">
        <v>1.9999999999995102E-2</v>
      </c>
      <c r="CC739" s="15">
        <v>41457</v>
      </c>
      <c r="CD739">
        <v>7.53</v>
      </c>
      <c r="CE739" s="15">
        <v>41254</v>
      </c>
      <c r="CF739">
        <v>0</v>
      </c>
      <c r="CG739" s="15">
        <v>41358</v>
      </c>
      <c r="CH739">
        <v>5.4699999999999802</v>
      </c>
      <c r="CI739" s="15">
        <v>41292</v>
      </c>
      <c r="CJ739">
        <v>9.67</v>
      </c>
      <c r="CK739" s="15">
        <v>41305</v>
      </c>
      <c r="CL739">
        <v>5.3199999999999896</v>
      </c>
      <c r="CM739" s="15">
        <v>41291</v>
      </c>
      <c r="CN739">
        <v>4.9499999999999904</v>
      </c>
      <c r="CO739" s="15">
        <v>40914</v>
      </c>
      <c r="CP739">
        <v>135.05259066184192</v>
      </c>
      <c r="CQ739" s="15">
        <v>41886</v>
      </c>
      <c r="CR739">
        <v>22.425966646251201</v>
      </c>
      <c r="CS739" s="38">
        <v>41254</v>
      </c>
      <c r="CT739" s="12">
        <v>0</v>
      </c>
      <c r="CU739" s="15">
        <v>41254</v>
      </c>
      <c r="CV739">
        <v>0</v>
      </c>
      <c r="CW739" s="15">
        <v>41254</v>
      </c>
      <c r="CX739">
        <v>0</v>
      </c>
      <c r="CY739" s="15">
        <v>41254</v>
      </c>
      <c r="CZ739">
        <v>0</v>
      </c>
      <c r="DA739" s="15">
        <v>41254</v>
      </c>
      <c r="DB739">
        <v>0</v>
      </c>
      <c r="DC739" s="38">
        <v>41486</v>
      </c>
      <c r="DD739" s="12">
        <v>-15.0740552393436</v>
      </c>
      <c r="DE739" s="40">
        <v>41738</v>
      </c>
      <c r="DF739" s="12">
        <v>2.29</v>
      </c>
      <c r="DG739" s="15">
        <v>41414</v>
      </c>
      <c r="DH739">
        <v>58.59</v>
      </c>
      <c r="DJ739" s="38"/>
      <c r="DL739" s="15">
        <v>44778</v>
      </c>
      <c r="DM739">
        <v>6.0200000000000102</v>
      </c>
      <c r="DP739" s="15">
        <v>45121</v>
      </c>
      <c r="DQ739">
        <v>56.4556520698724</v>
      </c>
      <c r="DR739" s="38"/>
      <c r="DU739"/>
      <c r="DV739" s="15">
        <v>44778</v>
      </c>
      <c r="DW739">
        <v>32.759999999999899</v>
      </c>
      <c r="DX739" s="15">
        <v>44802</v>
      </c>
      <c r="DY739">
        <v>11.534908363241399</v>
      </c>
      <c r="DZ739" s="23"/>
      <c r="EB739" s="15"/>
      <c r="ED739" s="23"/>
      <c r="EF739" s="38"/>
      <c r="EH739" s="38">
        <v>44812</v>
      </c>
      <c r="EI739" s="12">
        <v>5.8599999999999897</v>
      </c>
      <c r="EJ739" s="15">
        <v>44853</v>
      </c>
      <c r="EK739">
        <v>17.801054547500801</v>
      </c>
      <c r="EL739" s="155">
        <v>44854</v>
      </c>
      <c r="EM739">
        <v>41.701546334131898</v>
      </c>
      <c r="EO739" s="38">
        <v>41312</v>
      </c>
      <c r="EP739" s="343">
        <v>6.71</v>
      </c>
      <c r="EQ739" s="387">
        <v>44797</v>
      </c>
      <c r="ER739" s="385">
        <v>37.293040182113302</v>
      </c>
      <c r="ES739" s="376">
        <v>44832</v>
      </c>
      <c r="ET739">
        <v>24.235600865281299</v>
      </c>
      <c r="EV739" s="15">
        <v>41254</v>
      </c>
      <c r="EW739">
        <v>3.2099999999999902</v>
      </c>
    </row>
    <row r="740" spans="1:153">
      <c r="A740" s="40">
        <v>40915</v>
      </c>
      <c r="B740">
        <v>1525.53006145734</v>
      </c>
      <c r="C740">
        <f>B740-MAX($B$4:B740)</f>
        <v>0</v>
      </c>
      <c r="D740" s="397">
        <f t="shared" si="27"/>
        <v>0</v>
      </c>
      <c r="E740" s="155">
        <v>44202</v>
      </c>
      <c r="F740">
        <v>1522.99350326322</v>
      </c>
      <c r="G740">
        <f>F740-MAX($F$4:F740)</f>
        <v>-7.3600000000001273</v>
      </c>
      <c r="BO740" s="23">
        <v>41403</v>
      </c>
      <c r="BP740">
        <v>41.8284385975916</v>
      </c>
      <c r="BQ740" s="15">
        <v>41295</v>
      </c>
      <c r="BR740">
        <v>5.4799999999999898</v>
      </c>
      <c r="BS740" s="15">
        <v>41303</v>
      </c>
      <c r="BT740">
        <v>60.739999999999903</v>
      </c>
      <c r="BU740" s="15">
        <v>41255</v>
      </c>
      <c r="BV740">
        <v>12.85</v>
      </c>
      <c r="BW740" s="15">
        <v>41954</v>
      </c>
      <c r="BX740">
        <v>20.399999999999899</v>
      </c>
      <c r="BY740" s="15">
        <v>41600</v>
      </c>
      <c r="BZ740">
        <v>18.27</v>
      </c>
      <c r="CA740" s="15">
        <v>41522</v>
      </c>
      <c r="CB740">
        <v>1.9999999999995102E-2</v>
      </c>
      <c r="CC740" s="15">
        <v>41458</v>
      </c>
      <c r="CD740">
        <v>7.53</v>
      </c>
      <c r="CE740" s="15">
        <v>41255</v>
      </c>
      <c r="CF740">
        <v>0</v>
      </c>
      <c r="CG740" s="15">
        <v>41359</v>
      </c>
      <c r="CH740">
        <v>5.4699999999999802</v>
      </c>
      <c r="CI740" s="15">
        <v>41295</v>
      </c>
      <c r="CJ740">
        <v>9.67</v>
      </c>
      <c r="CK740" s="15">
        <v>41306</v>
      </c>
      <c r="CL740">
        <v>5.3199999999999896</v>
      </c>
      <c r="CM740" s="15">
        <v>41292</v>
      </c>
      <c r="CN740">
        <v>4.9499999999999904</v>
      </c>
      <c r="CO740" s="15">
        <v>40915</v>
      </c>
      <c r="CP740">
        <v>135.05259066184192</v>
      </c>
      <c r="CQ740" s="15">
        <v>41887</v>
      </c>
      <c r="CR740">
        <v>22.425966646251201</v>
      </c>
      <c r="CS740" s="38">
        <v>41255</v>
      </c>
      <c r="CT740" s="12">
        <v>0</v>
      </c>
      <c r="CU740" s="15">
        <v>41255</v>
      </c>
      <c r="CV740">
        <v>0</v>
      </c>
      <c r="CW740" s="15">
        <v>41255</v>
      </c>
      <c r="CX740">
        <v>0</v>
      </c>
      <c r="CY740" s="15">
        <v>41255</v>
      </c>
      <c r="CZ740">
        <v>0</v>
      </c>
      <c r="DA740" s="15">
        <v>41255</v>
      </c>
      <c r="DB740">
        <v>0</v>
      </c>
      <c r="DC740" s="38">
        <v>41487</v>
      </c>
      <c r="DD740" s="12">
        <v>-15.6740552393436</v>
      </c>
      <c r="DE740" s="40">
        <v>41752</v>
      </c>
      <c r="DF740" s="12">
        <v>2.29</v>
      </c>
      <c r="DG740" s="15">
        <v>41415</v>
      </c>
      <c r="DH740">
        <v>58.59</v>
      </c>
      <c r="DJ740" s="38"/>
      <c r="DL740" s="15">
        <v>44781</v>
      </c>
      <c r="DM740">
        <v>6.0200000000000102</v>
      </c>
      <c r="DP740" s="15">
        <v>45124</v>
      </c>
      <c r="DQ740">
        <v>56.4556520698724</v>
      </c>
      <c r="DR740" s="38"/>
      <c r="DU740"/>
      <c r="DV740" s="15">
        <v>44781</v>
      </c>
      <c r="DW740">
        <v>32.759999999999899</v>
      </c>
      <c r="DX740" s="15">
        <v>44805</v>
      </c>
      <c r="DY740">
        <v>11.534908363241399</v>
      </c>
      <c r="DZ740" s="23"/>
      <c r="EB740" s="15"/>
      <c r="ED740" s="23"/>
      <c r="EF740" s="38"/>
      <c r="EH740" s="38">
        <v>44817</v>
      </c>
      <c r="EI740" s="12">
        <v>5.8599999999999897</v>
      </c>
      <c r="EJ740" s="15">
        <v>44854</v>
      </c>
      <c r="EK740">
        <v>17.801054547500801</v>
      </c>
      <c r="EL740" s="155">
        <v>44855</v>
      </c>
      <c r="EM740">
        <v>41.811546334131897</v>
      </c>
      <c r="EO740" s="38">
        <v>41313</v>
      </c>
      <c r="EP740" s="343">
        <v>6.71</v>
      </c>
      <c r="EQ740" s="387">
        <v>44798</v>
      </c>
      <c r="ER740" s="385">
        <v>39.023040182113299</v>
      </c>
      <c r="ES740" s="376">
        <v>44834</v>
      </c>
      <c r="ET740">
        <v>24.235600865281299</v>
      </c>
      <c r="EV740" s="15">
        <v>41255</v>
      </c>
      <c r="EW740">
        <v>3.2099999999999902</v>
      </c>
    </row>
    <row r="741" spans="1:153">
      <c r="A741" s="40">
        <v>40916</v>
      </c>
      <c r="B741">
        <v>1525.53006145734</v>
      </c>
      <c r="C741">
        <f>B741-MAX($B$4:B741)</f>
        <v>0</v>
      </c>
      <c r="D741" s="397">
        <f t="shared" si="27"/>
        <v>0</v>
      </c>
      <c r="E741" s="155">
        <v>44203</v>
      </c>
      <c r="F741">
        <v>1537.75350326322</v>
      </c>
      <c r="G741">
        <f>F741-MAX($F$4:F741)</f>
        <v>0</v>
      </c>
      <c r="BO741" s="23">
        <v>41404</v>
      </c>
      <c r="BP741">
        <v>41.8284385975916</v>
      </c>
      <c r="BQ741" s="15">
        <v>41296</v>
      </c>
      <c r="BR741">
        <v>5.4799999999999898</v>
      </c>
      <c r="BS741" s="15">
        <v>41304</v>
      </c>
      <c r="BT741">
        <v>60.739999999999903</v>
      </c>
      <c r="BU741" s="15">
        <v>41256</v>
      </c>
      <c r="BV741">
        <v>12.85</v>
      </c>
      <c r="BW741" s="15">
        <v>41955</v>
      </c>
      <c r="BX741">
        <v>20.549999999999901</v>
      </c>
      <c r="BY741" s="15">
        <v>41603</v>
      </c>
      <c r="BZ741">
        <v>18.27</v>
      </c>
      <c r="CA741" s="15">
        <v>41523</v>
      </c>
      <c r="CB741">
        <v>1.9999999999995102E-2</v>
      </c>
      <c r="CC741" s="15">
        <v>41459</v>
      </c>
      <c r="CD741">
        <v>7.53</v>
      </c>
      <c r="CE741" s="15">
        <v>41256</v>
      </c>
      <c r="CF741">
        <v>0</v>
      </c>
      <c r="CG741" s="15">
        <v>41360</v>
      </c>
      <c r="CH741">
        <v>5.4699999999999802</v>
      </c>
      <c r="CI741" s="15">
        <v>41296</v>
      </c>
      <c r="CJ741">
        <v>9.67</v>
      </c>
      <c r="CK741" s="15">
        <v>41309</v>
      </c>
      <c r="CL741">
        <v>5.3199999999999896</v>
      </c>
      <c r="CM741" s="15">
        <v>41295</v>
      </c>
      <c r="CN741">
        <v>4.9499999999999904</v>
      </c>
      <c r="CO741" s="15">
        <v>40916</v>
      </c>
      <c r="CP741">
        <v>135.05259066184192</v>
      </c>
      <c r="CQ741" s="15">
        <v>41893</v>
      </c>
      <c r="CR741">
        <v>22.425966646251201</v>
      </c>
      <c r="CS741" s="38">
        <v>41256</v>
      </c>
      <c r="CT741" s="12">
        <v>0</v>
      </c>
      <c r="CU741" s="15">
        <v>41256</v>
      </c>
      <c r="CV741">
        <v>0</v>
      </c>
      <c r="CW741" s="15">
        <v>41256</v>
      </c>
      <c r="CX741">
        <v>0</v>
      </c>
      <c r="CY741" s="15">
        <v>41256</v>
      </c>
      <c r="CZ741">
        <v>0</v>
      </c>
      <c r="DA741" s="15">
        <v>41256</v>
      </c>
      <c r="DB741">
        <v>0</v>
      </c>
      <c r="DC741" s="38">
        <v>41488</v>
      </c>
      <c r="DD741" s="12">
        <v>-16.224055239343599</v>
      </c>
      <c r="DE741" s="40">
        <v>41753</v>
      </c>
      <c r="DF741" s="12">
        <v>2.23</v>
      </c>
      <c r="DG741" s="15">
        <v>41416</v>
      </c>
      <c r="DH741">
        <v>58.59</v>
      </c>
      <c r="DJ741" s="38"/>
      <c r="DL741" s="15">
        <v>44782</v>
      </c>
      <c r="DM741">
        <v>6.0200000000000102</v>
      </c>
      <c r="DP741" s="15">
        <v>45125</v>
      </c>
      <c r="DQ741">
        <v>56.4556520698724</v>
      </c>
      <c r="DR741" s="38"/>
      <c r="DU741"/>
      <c r="DV741" s="15">
        <v>44782</v>
      </c>
      <c r="DW741">
        <v>32.759999999999899</v>
      </c>
      <c r="DX741" s="15">
        <v>44806</v>
      </c>
      <c r="DY741">
        <v>11.534908363241399</v>
      </c>
      <c r="DZ741" s="23"/>
      <c r="EB741" s="15"/>
      <c r="ED741" s="23"/>
      <c r="EF741" s="38"/>
      <c r="EH741" s="38">
        <v>44818</v>
      </c>
      <c r="EI741" s="12">
        <v>6.1299999999999901</v>
      </c>
      <c r="EJ741" s="15">
        <v>44855</v>
      </c>
      <c r="EK741">
        <v>17.801054547500801</v>
      </c>
      <c r="EL741" s="155">
        <v>44858</v>
      </c>
      <c r="EM741">
        <v>42.131546334131897</v>
      </c>
      <c r="EO741" s="38">
        <v>41317</v>
      </c>
      <c r="EP741" s="343">
        <v>6.71</v>
      </c>
      <c r="EQ741" s="387">
        <v>44799</v>
      </c>
      <c r="ER741" s="385">
        <v>39.023040182113299</v>
      </c>
      <c r="ES741" s="376">
        <v>44838</v>
      </c>
      <c r="ET741">
        <v>25.325600865281299</v>
      </c>
      <c r="EV741" s="15">
        <v>41256</v>
      </c>
      <c r="EW741">
        <v>3.2099999999999902</v>
      </c>
    </row>
    <row r="742" spans="1:153">
      <c r="A742" s="40">
        <v>40917</v>
      </c>
      <c r="B742">
        <v>1531.9752614761301</v>
      </c>
      <c r="C742">
        <f>B742-MAX($B$4:B742)</f>
        <v>0</v>
      </c>
      <c r="D742" s="397">
        <f t="shared" si="27"/>
        <v>1.0742000031316744E-2</v>
      </c>
      <c r="E742" s="155">
        <v>44204</v>
      </c>
      <c r="F742">
        <v>1575.0335032632199</v>
      </c>
      <c r="G742">
        <f>F742-MAX($F$4:F742)</f>
        <v>0</v>
      </c>
      <c r="BO742" s="23">
        <v>41407</v>
      </c>
      <c r="BP742">
        <v>41.8284385975916</v>
      </c>
      <c r="BQ742" s="15">
        <v>41297</v>
      </c>
      <c r="BR742">
        <v>5.4799999999999898</v>
      </c>
      <c r="BS742" s="15">
        <v>41305</v>
      </c>
      <c r="BT742">
        <v>60.509999999999899</v>
      </c>
      <c r="BU742" s="15">
        <v>41257</v>
      </c>
      <c r="BV742">
        <v>12.85</v>
      </c>
      <c r="BW742" s="15">
        <v>41956</v>
      </c>
      <c r="BX742">
        <v>20.389999999999901</v>
      </c>
      <c r="BY742" s="15">
        <v>41604</v>
      </c>
      <c r="BZ742">
        <v>18.27</v>
      </c>
      <c r="CA742" s="15">
        <v>41526</v>
      </c>
      <c r="CB742">
        <v>1.9999999999995102E-2</v>
      </c>
      <c r="CC742" s="15">
        <v>41460</v>
      </c>
      <c r="CD742">
        <v>7.53</v>
      </c>
      <c r="CE742" s="15">
        <v>41257</v>
      </c>
      <c r="CF742">
        <v>0</v>
      </c>
      <c r="CG742" s="15">
        <v>41361</v>
      </c>
      <c r="CH742">
        <v>5.4699999999999802</v>
      </c>
      <c r="CI742" s="15">
        <v>41297</v>
      </c>
      <c r="CJ742">
        <v>9.67</v>
      </c>
      <c r="CK742" s="15">
        <v>41310</v>
      </c>
      <c r="CL742">
        <v>5.3199999999999896</v>
      </c>
      <c r="CM742" s="15">
        <v>41296</v>
      </c>
      <c r="CN742">
        <v>4.9499999999999904</v>
      </c>
      <c r="CO742" s="15">
        <v>40917</v>
      </c>
      <c r="CP742">
        <v>135.71434054170859</v>
      </c>
      <c r="CQ742" s="15">
        <v>41894</v>
      </c>
      <c r="CR742">
        <v>22.425966646251201</v>
      </c>
      <c r="CS742" s="38">
        <v>41257</v>
      </c>
      <c r="CT742" s="12">
        <v>0</v>
      </c>
      <c r="CU742" s="15">
        <v>41257</v>
      </c>
      <c r="CV742">
        <v>0</v>
      </c>
      <c r="CW742" s="15">
        <v>41257</v>
      </c>
      <c r="CX742">
        <v>0</v>
      </c>
      <c r="CY742" s="15">
        <v>41257</v>
      </c>
      <c r="CZ742">
        <v>0</v>
      </c>
      <c r="DA742" s="15">
        <v>41257</v>
      </c>
      <c r="DB742">
        <v>0</v>
      </c>
      <c r="DC742" s="38">
        <v>41491</v>
      </c>
      <c r="DD742" s="12">
        <v>-16.584055239343598</v>
      </c>
      <c r="DE742" s="40">
        <v>41754</v>
      </c>
      <c r="DF742" s="12">
        <v>2.2999999999999998</v>
      </c>
      <c r="DG742" s="15">
        <v>41417</v>
      </c>
      <c r="DH742">
        <v>58.59</v>
      </c>
      <c r="DJ742" s="38"/>
      <c r="DL742" s="15">
        <v>44783</v>
      </c>
      <c r="DM742">
        <v>6.0200000000000102</v>
      </c>
      <c r="DP742" s="15">
        <v>45126</v>
      </c>
      <c r="DQ742">
        <v>56.4556520698724</v>
      </c>
      <c r="DR742" s="38"/>
      <c r="DU742"/>
      <c r="DV742" s="15">
        <v>44783</v>
      </c>
      <c r="DW742">
        <v>32.759999999999899</v>
      </c>
      <c r="DX742" s="15">
        <v>44809</v>
      </c>
      <c r="DY742">
        <v>11.534908363241399</v>
      </c>
      <c r="DZ742" s="23"/>
      <c r="EB742" s="15"/>
      <c r="ED742" s="23"/>
      <c r="EF742" s="38"/>
      <c r="EH742" s="38">
        <v>44819</v>
      </c>
      <c r="EI742" s="12">
        <v>6.1299999999999901</v>
      </c>
      <c r="EJ742" s="15">
        <v>44858</v>
      </c>
      <c r="EK742">
        <v>17.801054547500801</v>
      </c>
      <c r="EL742" s="155">
        <v>44859</v>
      </c>
      <c r="EM742">
        <v>41.9415463341319</v>
      </c>
      <c r="EO742" s="38">
        <v>41318</v>
      </c>
      <c r="EP742" s="343">
        <v>6.71</v>
      </c>
      <c r="EQ742" s="387">
        <v>44802</v>
      </c>
      <c r="ER742" s="385">
        <v>39.023040182113299</v>
      </c>
      <c r="ES742" s="376">
        <v>44840</v>
      </c>
      <c r="ET742">
        <v>25.325600865281299</v>
      </c>
      <c r="EV742" s="15">
        <v>41257</v>
      </c>
      <c r="EW742">
        <v>3.2099999999999902</v>
      </c>
    </row>
    <row r="743" spans="1:153">
      <c r="A743" s="40">
        <v>40918</v>
      </c>
      <c r="B743">
        <v>1570.6222096649201</v>
      </c>
      <c r="C743">
        <f>B743-MAX($B$4:B743)</f>
        <v>0</v>
      </c>
      <c r="D743" s="397">
        <f t="shared" si="27"/>
        <v>6.4411580314650038E-2</v>
      </c>
      <c r="E743" s="155">
        <v>44205</v>
      </c>
      <c r="F743">
        <v>1575.0335032632199</v>
      </c>
      <c r="G743">
        <f>F743-MAX($F$4:F743)</f>
        <v>0</v>
      </c>
      <c r="BO743" s="23">
        <v>41408</v>
      </c>
      <c r="BP743">
        <v>41.8284385975916</v>
      </c>
      <c r="BQ743" s="15">
        <v>41298</v>
      </c>
      <c r="BR743">
        <v>5.4799999999999898</v>
      </c>
      <c r="BS743" s="15">
        <v>41306</v>
      </c>
      <c r="BT743">
        <v>60.509999999999899</v>
      </c>
      <c r="BU743" s="15">
        <v>41260</v>
      </c>
      <c r="BV743">
        <v>12.85</v>
      </c>
      <c r="BW743" s="15">
        <v>41957</v>
      </c>
      <c r="BX743">
        <v>20.1299999999999</v>
      </c>
      <c r="BY743" s="15">
        <v>41605</v>
      </c>
      <c r="BZ743">
        <v>18.27</v>
      </c>
      <c r="CA743" s="15">
        <v>41527</v>
      </c>
      <c r="CB743">
        <v>1.9999999999995102E-2</v>
      </c>
      <c r="CC743" s="15">
        <v>41463</v>
      </c>
      <c r="CD743">
        <v>7.53</v>
      </c>
      <c r="CE743" s="15">
        <v>41260</v>
      </c>
      <c r="CF743">
        <v>0</v>
      </c>
      <c r="CG743" s="15">
        <v>41362</v>
      </c>
      <c r="CH743">
        <v>5.4699999999999802</v>
      </c>
      <c r="CI743" s="15">
        <v>41298</v>
      </c>
      <c r="CJ743">
        <v>9.67</v>
      </c>
      <c r="CK743" s="15">
        <v>41311</v>
      </c>
      <c r="CL743">
        <v>5.3199999999999896</v>
      </c>
      <c r="CM743" s="15">
        <v>41297</v>
      </c>
      <c r="CN743">
        <v>4.9499999999999904</v>
      </c>
      <c r="CO743" s="15">
        <v>40918</v>
      </c>
      <c r="CP743">
        <v>145.09552227038949</v>
      </c>
      <c r="CQ743" s="15">
        <v>41897</v>
      </c>
      <c r="CR743">
        <v>22.425966646251201</v>
      </c>
      <c r="CS743" s="38">
        <v>41260</v>
      </c>
      <c r="CT743" s="12">
        <v>0</v>
      </c>
      <c r="CU743" s="15">
        <v>41260</v>
      </c>
      <c r="CV743">
        <v>0</v>
      </c>
      <c r="CW743" s="15">
        <v>41260</v>
      </c>
      <c r="CX743">
        <v>0</v>
      </c>
      <c r="CY743" s="15">
        <v>41260</v>
      </c>
      <c r="CZ743">
        <v>0</v>
      </c>
      <c r="DA743" s="15">
        <v>41260</v>
      </c>
      <c r="DB743">
        <v>0</v>
      </c>
      <c r="DC743" s="38">
        <v>41492</v>
      </c>
      <c r="DD743" s="12">
        <v>-15.704055239343599</v>
      </c>
      <c r="DE743" s="40">
        <v>41757</v>
      </c>
      <c r="DF743" s="12">
        <v>2.33</v>
      </c>
      <c r="DG743" s="15">
        <v>41418</v>
      </c>
      <c r="DH743">
        <v>58.67</v>
      </c>
      <c r="DJ743" s="38"/>
      <c r="DL743" s="15">
        <v>44784</v>
      </c>
      <c r="DM743">
        <v>6.0200000000000102</v>
      </c>
      <c r="DP743" s="15">
        <v>45127</v>
      </c>
      <c r="DQ743">
        <v>56.4556520698724</v>
      </c>
      <c r="DR743" s="38"/>
      <c r="DU743"/>
      <c r="DV743" s="15">
        <v>44784</v>
      </c>
      <c r="DW743">
        <v>32.759999999999899</v>
      </c>
      <c r="DX743" s="15">
        <v>44810</v>
      </c>
      <c r="DY743">
        <v>11.534908363241399</v>
      </c>
      <c r="DZ743" s="23"/>
      <c r="EB743" s="15"/>
      <c r="ED743" s="23"/>
      <c r="EF743" s="38"/>
      <c r="EH743" s="38">
        <v>44820</v>
      </c>
      <c r="EI743" s="12">
        <v>6.1299999999999901</v>
      </c>
      <c r="EJ743" s="15">
        <v>44859</v>
      </c>
      <c r="EK743">
        <v>17.801054547500801</v>
      </c>
      <c r="EL743" s="155">
        <v>44860</v>
      </c>
      <c r="EM743">
        <v>42.221546334131901</v>
      </c>
      <c r="EO743" s="38">
        <v>41319</v>
      </c>
      <c r="EP743" s="343">
        <v>6.71</v>
      </c>
      <c r="EQ743" s="387">
        <v>44803</v>
      </c>
      <c r="ER743" s="385">
        <v>39.023040182113299</v>
      </c>
      <c r="ES743" s="376">
        <v>44841</v>
      </c>
      <c r="ET743">
        <v>25.325600865281299</v>
      </c>
      <c r="EV743" s="15">
        <v>41260</v>
      </c>
      <c r="EW743">
        <v>3.2099999999999902</v>
      </c>
    </row>
    <row r="744" spans="1:153">
      <c r="A744" s="40">
        <v>40919</v>
      </c>
      <c r="B744">
        <v>1584.4596286297699</v>
      </c>
      <c r="C744">
        <f>B744-MAX($B$4:B744)</f>
        <v>0</v>
      </c>
      <c r="D744" s="397">
        <f t="shared" si="27"/>
        <v>2.3062364941416339E-2</v>
      </c>
      <c r="E744" s="155">
        <v>44206</v>
      </c>
      <c r="F744">
        <v>1575.0335032632199</v>
      </c>
      <c r="G744">
        <f>F744-MAX($F$4:F744)</f>
        <v>0</v>
      </c>
      <c r="BO744" s="23">
        <v>41409</v>
      </c>
      <c r="BP744">
        <v>41.8284385975916</v>
      </c>
      <c r="BQ744" s="15">
        <v>41299</v>
      </c>
      <c r="BR744">
        <v>5.4799999999999898</v>
      </c>
      <c r="BS744" s="15">
        <v>41309</v>
      </c>
      <c r="BT744">
        <v>60.049999999999898</v>
      </c>
      <c r="BU744" s="15">
        <v>41261</v>
      </c>
      <c r="BV744">
        <v>12.85</v>
      </c>
      <c r="BW744" s="15">
        <v>41960</v>
      </c>
      <c r="BX744">
        <v>20.1299999999999</v>
      </c>
      <c r="BY744" s="15">
        <v>41606</v>
      </c>
      <c r="BZ744">
        <v>18.27</v>
      </c>
      <c r="CA744" s="15">
        <v>41528</v>
      </c>
      <c r="CB744">
        <v>1.9999999999995102E-2</v>
      </c>
      <c r="CC744" s="15">
        <v>41464</v>
      </c>
      <c r="CD744">
        <v>7.53</v>
      </c>
      <c r="CE744" s="15">
        <v>41261</v>
      </c>
      <c r="CF744">
        <v>0</v>
      </c>
      <c r="CG744" s="15">
        <v>41365</v>
      </c>
      <c r="CH744">
        <v>5.4699999999999802</v>
      </c>
      <c r="CI744" s="15">
        <v>41299</v>
      </c>
      <c r="CJ744">
        <v>9.67</v>
      </c>
      <c r="CK744" s="15">
        <v>41312</v>
      </c>
      <c r="CL744">
        <v>5.3199999999999896</v>
      </c>
      <c r="CM744" s="15">
        <v>41298</v>
      </c>
      <c r="CN744">
        <v>4.9499999999999904</v>
      </c>
      <c r="CO744" s="15">
        <v>40919</v>
      </c>
      <c r="CP744">
        <v>149.14466192534022</v>
      </c>
      <c r="CQ744" s="15">
        <v>41898</v>
      </c>
      <c r="CR744">
        <v>22.425966646251201</v>
      </c>
      <c r="CS744" s="38">
        <v>41261</v>
      </c>
      <c r="CT744" s="12">
        <v>0</v>
      </c>
      <c r="CU744" s="15">
        <v>41261</v>
      </c>
      <c r="CV744">
        <v>0</v>
      </c>
      <c r="CW744" s="15">
        <v>41261</v>
      </c>
      <c r="CX744">
        <v>0</v>
      </c>
      <c r="CY744" s="15">
        <v>41261</v>
      </c>
      <c r="CZ744">
        <v>0</v>
      </c>
      <c r="DA744" s="15">
        <v>41261</v>
      </c>
      <c r="DB744">
        <v>0</v>
      </c>
      <c r="DC744" s="38">
        <v>41493</v>
      </c>
      <c r="DD744" s="12">
        <v>-13.6940552393436</v>
      </c>
      <c r="DE744" s="40">
        <v>41758</v>
      </c>
      <c r="DF744" s="12">
        <v>2.38</v>
      </c>
      <c r="DG744" s="15">
        <v>41421</v>
      </c>
      <c r="DH744">
        <v>58.65</v>
      </c>
      <c r="DJ744" s="38"/>
      <c r="DL744" s="15">
        <v>44785</v>
      </c>
      <c r="DM744">
        <v>6.0200000000000102</v>
      </c>
      <c r="DP744" s="15">
        <v>45134</v>
      </c>
      <c r="DQ744">
        <v>56.4556520698724</v>
      </c>
      <c r="DR744" s="38"/>
      <c r="DU744"/>
      <c r="DV744" s="15">
        <v>44785</v>
      </c>
      <c r="DW744">
        <v>32.759999999999899</v>
      </c>
      <c r="DX744" s="15">
        <v>44811</v>
      </c>
      <c r="DY744">
        <v>11.534908363241399</v>
      </c>
      <c r="DZ744" s="23"/>
      <c r="EB744" s="15"/>
      <c r="ED744" s="23"/>
      <c r="EF744" s="38"/>
      <c r="EH744" s="38">
        <v>44823</v>
      </c>
      <c r="EI744" s="12">
        <v>6.1299999999999901</v>
      </c>
      <c r="EJ744" s="15">
        <v>44860</v>
      </c>
      <c r="EK744">
        <v>17.801054547500801</v>
      </c>
      <c r="EL744" s="155">
        <v>44868</v>
      </c>
      <c r="EM744">
        <v>42.221546334131901</v>
      </c>
      <c r="EO744" s="38">
        <v>41320</v>
      </c>
      <c r="EP744" s="343">
        <v>6.71</v>
      </c>
      <c r="EQ744" s="387">
        <v>44804</v>
      </c>
      <c r="ER744" s="385">
        <v>39.023040182113299</v>
      </c>
      <c r="ES744" s="376">
        <v>44845</v>
      </c>
      <c r="ET744">
        <v>25.325600865281299</v>
      </c>
      <c r="EV744" s="15">
        <v>41261</v>
      </c>
      <c r="EW744">
        <v>3.2099999999999902</v>
      </c>
    </row>
    <row r="745" spans="1:153">
      <c r="A745" s="40">
        <v>40920</v>
      </c>
      <c r="B745">
        <v>1593.7703171547801</v>
      </c>
      <c r="C745">
        <f>B745-MAX($B$4:B745)</f>
        <v>0</v>
      </c>
      <c r="D745" s="397">
        <f t="shared" si="27"/>
        <v>1.5517814208350274E-2</v>
      </c>
      <c r="E745" s="155">
        <v>44207</v>
      </c>
      <c r="F745">
        <v>1557.93350326322</v>
      </c>
      <c r="G745">
        <f>F745-MAX($F$4:F745)</f>
        <v>-17.099999999999909</v>
      </c>
      <c r="BO745" s="23">
        <v>41410</v>
      </c>
      <c r="BP745">
        <v>41.8284385975916</v>
      </c>
      <c r="BQ745" s="15">
        <v>41302</v>
      </c>
      <c r="BR745">
        <v>5.4799999999999898</v>
      </c>
      <c r="BS745" s="15">
        <v>41310</v>
      </c>
      <c r="BT745">
        <v>58.949999999999903</v>
      </c>
      <c r="BU745" s="15">
        <v>41263</v>
      </c>
      <c r="BV745">
        <v>12.85</v>
      </c>
      <c r="BW745" s="15">
        <v>41961</v>
      </c>
      <c r="BX745">
        <v>20.1299999999999</v>
      </c>
      <c r="BY745" s="15">
        <v>41607</v>
      </c>
      <c r="BZ745">
        <v>18.27</v>
      </c>
      <c r="CA745" s="15">
        <v>41529</v>
      </c>
      <c r="CB745">
        <v>1.9999999999995102E-2</v>
      </c>
      <c r="CC745" s="15">
        <v>41465</v>
      </c>
      <c r="CD745">
        <v>7.53</v>
      </c>
      <c r="CE745" s="15">
        <v>41263</v>
      </c>
      <c r="CF745">
        <v>0</v>
      </c>
      <c r="CG745" s="15">
        <v>41366</v>
      </c>
      <c r="CH745">
        <v>5.4699999999999802</v>
      </c>
      <c r="CI745" s="15">
        <v>41302</v>
      </c>
      <c r="CJ745">
        <v>9.67</v>
      </c>
      <c r="CK745" s="15">
        <v>41313</v>
      </c>
      <c r="CL745">
        <v>5.3199999999999896</v>
      </c>
      <c r="CM745" s="15">
        <v>41299</v>
      </c>
      <c r="CN745">
        <v>4.9499999999999904</v>
      </c>
      <c r="CO745" s="15">
        <v>40920</v>
      </c>
      <c r="CP745">
        <v>151.56822476700927</v>
      </c>
      <c r="CQ745" s="15">
        <v>41899</v>
      </c>
      <c r="CR745">
        <v>22.425966646251201</v>
      </c>
      <c r="CS745" s="38">
        <v>41263</v>
      </c>
      <c r="CT745" s="12">
        <v>0</v>
      </c>
      <c r="CU745" s="15">
        <v>41263</v>
      </c>
      <c r="CV745">
        <v>0</v>
      </c>
      <c r="CW745" s="15">
        <v>41263</v>
      </c>
      <c r="CX745">
        <v>0</v>
      </c>
      <c r="CY745" s="15">
        <v>41263</v>
      </c>
      <c r="CZ745">
        <v>0</v>
      </c>
      <c r="DA745" s="15">
        <v>41263</v>
      </c>
      <c r="DB745">
        <v>0</v>
      </c>
      <c r="DC745" s="38">
        <v>41505</v>
      </c>
      <c r="DD745" s="12">
        <v>-13.6940552393436</v>
      </c>
      <c r="DE745" s="40">
        <v>41759</v>
      </c>
      <c r="DF745" s="12">
        <v>2.42</v>
      </c>
      <c r="DG745" s="15">
        <v>41422</v>
      </c>
      <c r="DH745">
        <v>58.63</v>
      </c>
      <c r="DJ745" s="38"/>
      <c r="DL745" s="15">
        <v>44789</v>
      </c>
      <c r="DM745">
        <v>6.0200000000000102</v>
      </c>
      <c r="DR745" s="38"/>
      <c r="DU745"/>
      <c r="DV745" s="15">
        <v>44789</v>
      </c>
      <c r="DW745">
        <v>32.759999999999899</v>
      </c>
      <c r="DX745" s="15">
        <v>44812</v>
      </c>
      <c r="DY745">
        <v>11.534908363241399</v>
      </c>
      <c r="DZ745" s="23"/>
      <c r="EB745" s="15"/>
      <c r="ED745" s="23"/>
      <c r="EF745" s="38"/>
      <c r="EH745" s="38">
        <v>44824</v>
      </c>
      <c r="EI745" s="12">
        <v>6.1299999999999901</v>
      </c>
      <c r="EJ745" s="15">
        <v>44861</v>
      </c>
      <c r="EK745">
        <v>17.801054547500801</v>
      </c>
      <c r="EL745" s="155">
        <v>44869</v>
      </c>
      <c r="EM745">
        <v>42.141546334131903</v>
      </c>
      <c r="EO745" s="38">
        <v>41323</v>
      </c>
      <c r="EP745" s="343">
        <v>6.71</v>
      </c>
      <c r="EQ745" s="387">
        <v>44805</v>
      </c>
      <c r="ER745" s="385">
        <v>39.023040182113299</v>
      </c>
      <c r="ES745" s="376">
        <v>44846</v>
      </c>
      <c r="ET745">
        <v>25.325600865281299</v>
      </c>
      <c r="EV745" s="15">
        <v>41263</v>
      </c>
      <c r="EW745">
        <v>3.2099999999999902</v>
      </c>
    </row>
    <row r="746" spans="1:153">
      <c r="A746" s="40">
        <v>40921</v>
      </c>
      <c r="B746">
        <v>1605.38602438101</v>
      </c>
      <c r="C746">
        <f>B746-MAX($B$4:B746)</f>
        <v>0</v>
      </c>
      <c r="D746" s="397">
        <f t="shared" si="27"/>
        <v>1.9359512043716526E-2</v>
      </c>
      <c r="E746" s="155">
        <v>44208</v>
      </c>
      <c r="F746">
        <v>1590.40350326322</v>
      </c>
      <c r="G746">
        <f>F746-MAX($F$4:F746)</f>
        <v>0</v>
      </c>
      <c r="BO746" s="23">
        <v>41414</v>
      </c>
      <c r="BP746">
        <v>41.8284385975916</v>
      </c>
      <c r="BQ746" s="15">
        <v>41303</v>
      </c>
      <c r="BR746">
        <v>5.4799999999999898</v>
      </c>
      <c r="BS746" s="15">
        <v>41311</v>
      </c>
      <c r="BT746">
        <v>58.999999999999901</v>
      </c>
      <c r="BU746" s="15">
        <v>41264</v>
      </c>
      <c r="BV746">
        <v>12.85</v>
      </c>
      <c r="BW746" s="15">
        <v>41962</v>
      </c>
      <c r="BX746">
        <v>20.1299999999999</v>
      </c>
      <c r="BY746" s="15">
        <v>41610</v>
      </c>
      <c r="BZ746">
        <v>18.27</v>
      </c>
      <c r="CA746" s="15">
        <v>41530</v>
      </c>
      <c r="CB746">
        <v>0.179999999999995</v>
      </c>
      <c r="CC746" s="15">
        <v>41466</v>
      </c>
      <c r="CD746">
        <v>7.53</v>
      </c>
      <c r="CE746" s="15">
        <v>41264</v>
      </c>
      <c r="CF746">
        <v>0</v>
      </c>
      <c r="CG746" s="15">
        <v>41367</v>
      </c>
      <c r="CH746">
        <v>5.4699999999999802</v>
      </c>
      <c r="CI746" s="15">
        <v>41303</v>
      </c>
      <c r="CJ746">
        <v>9.67</v>
      </c>
      <c r="CK746" s="15">
        <v>41317</v>
      </c>
      <c r="CL746">
        <v>5.3199999999999896</v>
      </c>
      <c r="CM746" s="15">
        <v>41302</v>
      </c>
      <c r="CN746">
        <v>4.9499999999999904</v>
      </c>
      <c r="CO746" s="15">
        <v>40921</v>
      </c>
      <c r="CP746">
        <v>154.16012717575427</v>
      </c>
      <c r="CQ746" s="15">
        <v>41900</v>
      </c>
      <c r="CR746">
        <v>22.425966646251201</v>
      </c>
      <c r="CS746" s="38">
        <v>41264</v>
      </c>
      <c r="CT746" s="12">
        <v>0</v>
      </c>
      <c r="CU746" s="15">
        <v>41264</v>
      </c>
      <c r="CV746">
        <v>0</v>
      </c>
      <c r="CW746" s="15">
        <v>41264</v>
      </c>
      <c r="CX746">
        <v>0</v>
      </c>
      <c r="CY746" s="15">
        <v>41264</v>
      </c>
      <c r="CZ746">
        <v>0</v>
      </c>
      <c r="DA746" s="15">
        <v>41264</v>
      </c>
      <c r="DB746">
        <v>0</v>
      </c>
      <c r="DC746" s="38">
        <v>41506</v>
      </c>
      <c r="DD746" s="12">
        <v>-13.4340552393436</v>
      </c>
      <c r="DE746" s="40">
        <v>41761</v>
      </c>
      <c r="DF746" s="12">
        <v>2.41</v>
      </c>
      <c r="DG746" s="15">
        <v>41423</v>
      </c>
      <c r="DH746">
        <v>58.57</v>
      </c>
      <c r="DJ746" s="38"/>
      <c r="DL746" s="15">
        <v>44790</v>
      </c>
      <c r="DM746">
        <v>6.0200000000000102</v>
      </c>
      <c r="DR746" s="38"/>
      <c r="DU746"/>
      <c r="DV746" s="15">
        <v>44790</v>
      </c>
      <c r="DW746">
        <v>32.759999999999899</v>
      </c>
      <c r="DX746" s="15">
        <v>44817</v>
      </c>
      <c r="DY746">
        <v>12.964908363241401</v>
      </c>
      <c r="DZ746" s="23"/>
      <c r="EB746" s="15"/>
      <c r="ED746" s="23"/>
      <c r="EF746" s="38"/>
      <c r="EH746" s="38">
        <v>44825</v>
      </c>
      <c r="EI746" s="12">
        <v>6.1299999999999901</v>
      </c>
      <c r="EJ746" s="15">
        <v>44868</v>
      </c>
      <c r="EK746">
        <v>17.801054547500801</v>
      </c>
      <c r="EL746" s="155">
        <v>44872</v>
      </c>
      <c r="EM746">
        <v>42.211546334131903</v>
      </c>
      <c r="EO746" s="38">
        <v>41324</v>
      </c>
      <c r="EP746" s="343">
        <v>6.71</v>
      </c>
      <c r="EQ746" s="387">
        <v>44806</v>
      </c>
      <c r="ER746" s="385">
        <v>39.023040182113299</v>
      </c>
      <c r="ES746" s="376">
        <v>44847</v>
      </c>
      <c r="ET746">
        <v>25.325600865281299</v>
      </c>
      <c r="EV746" s="15">
        <v>41264</v>
      </c>
      <c r="EW746">
        <v>3.2099999999999902</v>
      </c>
    </row>
    <row r="747" spans="1:153">
      <c r="A747" s="40">
        <v>40922</v>
      </c>
      <c r="B747">
        <v>1605.38602438101</v>
      </c>
      <c r="C747">
        <f>B747-MAX($B$4:B747)</f>
        <v>0</v>
      </c>
      <c r="D747" s="397">
        <f t="shared" si="27"/>
        <v>0</v>
      </c>
      <c r="E747" s="155">
        <v>44209</v>
      </c>
      <c r="F747">
        <v>1625.6235032632201</v>
      </c>
      <c r="G747">
        <f>F747-MAX($F$4:F747)</f>
        <v>0</v>
      </c>
      <c r="BO747" s="23">
        <v>41415</v>
      </c>
      <c r="BP747">
        <v>41.838438597591598</v>
      </c>
      <c r="BQ747" s="15">
        <v>41304</v>
      </c>
      <c r="BR747">
        <v>5.4799999999999898</v>
      </c>
      <c r="BS747" s="15">
        <v>41312</v>
      </c>
      <c r="BT747">
        <v>58.899999999999899</v>
      </c>
      <c r="BU747" s="15">
        <v>41267</v>
      </c>
      <c r="BV747">
        <v>12.85</v>
      </c>
      <c r="BW747" s="15">
        <v>41963</v>
      </c>
      <c r="BX747">
        <v>20.1299999999999</v>
      </c>
      <c r="BY747" s="15">
        <v>41611</v>
      </c>
      <c r="BZ747">
        <v>18.27</v>
      </c>
      <c r="CA747" s="15">
        <v>41533</v>
      </c>
      <c r="CB747">
        <v>-1.46</v>
      </c>
      <c r="CC747" s="15">
        <v>41467</v>
      </c>
      <c r="CD747">
        <v>7.53</v>
      </c>
      <c r="CE747" s="15">
        <v>41267</v>
      </c>
      <c r="CF747">
        <v>0</v>
      </c>
      <c r="CG747" s="15">
        <v>41368</v>
      </c>
      <c r="CH747">
        <v>5.4699999999999802</v>
      </c>
      <c r="CI747" s="15">
        <v>41304</v>
      </c>
      <c r="CJ747">
        <v>9.67</v>
      </c>
      <c r="CK747" s="15">
        <v>41318</v>
      </c>
      <c r="CL747">
        <v>5.3199999999999896</v>
      </c>
      <c r="CM747" s="15">
        <v>41303</v>
      </c>
      <c r="CN747">
        <v>4.9499999999999904</v>
      </c>
      <c r="CO747" s="15">
        <v>40922</v>
      </c>
      <c r="CP747">
        <v>154.16012717575427</v>
      </c>
      <c r="CQ747" s="15">
        <v>41901</v>
      </c>
      <c r="CR747">
        <v>22.425966646251201</v>
      </c>
      <c r="CS747" s="38">
        <v>41267</v>
      </c>
      <c r="CT747" s="12">
        <v>0</v>
      </c>
      <c r="CU747" s="15">
        <v>41267</v>
      </c>
      <c r="CV747">
        <v>0</v>
      </c>
      <c r="CW747" s="15">
        <v>41267</v>
      </c>
      <c r="CX747">
        <v>0</v>
      </c>
      <c r="CY747" s="15">
        <v>41267</v>
      </c>
      <c r="CZ747">
        <v>0</v>
      </c>
      <c r="DA747" s="15">
        <v>41267</v>
      </c>
      <c r="DB747">
        <v>0</v>
      </c>
      <c r="DC747" s="38">
        <v>41507</v>
      </c>
      <c r="DD747" s="12">
        <v>-13.224055239343601</v>
      </c>
      <c r="DE747" s="40">
        <v>41766</v>
      </c>
      <c r="DF747" s="12">
        <v>2.42</v>
      </c>
      <c r="DG747" s="15">
        <v>41424</v>
      </c>
      <c r="DH747">
        <v>58.56</v>
      </c>
      <c r="DJ747" s="38"/>
      <c r="DL747" s="15">
        <v>44791</v>
      </c>
      <c r="DM747">
        <v>6.0200000000000102</v>
      </c>
      <c r="DR747" s="38"/>
      <c r="DU747"/>
      <c r="DV747" s="15">
        <v>44791</v>
      </c>
      <c r="DW747">
        <v>32.759999999999899</v>
      </c>
      <c r="DX747" s="15">
        <v>44818</v>
      </c>
      <c r="DY747">
        <v>12.7649083632414</v>
      </c>
      <c r="DZ747" s="23"/>
      <c r="EB747" s="15"/>
      <c r="ED747" s="23"/>
      <c r="EF747" s="38"/>
      <c r="EH747" s="38">
        <v>44826</v>
      </c>
      <c r="EI747" s="12">
        <v>6.1299999999999901</v>
      </c>
      <c r="EJ747" s="15">
        <v>44869</v>
      </c>
      <c r="EK747">
        <v>17.801054547500801</v>
      </c>
      <c r="EL747" s="155">
        <v>44873</v>
      </c>
      <c r="EM747">
        <v>41.921546334131897</v>
      </c>
      <c r="EO747" s="38">
        <v>41325</v>
      </c>
      <c r="EP747" s="343">
        <v>6.71</v>
      </c>
      <c r="EQ747" s="387">
        <v>44809</v>
      </c>
      <c r="ER747" s="385">
        <v>38.603040182113297</v>
      </c>
      <c r="ES747" s="376">
        <v>44848</v>
      </c>
      <c r="ET747">
        <v>25.325600865281299</v>
      </c>
      <c r="EV747" s="15">
        <v>41267</v>
      </c>
      <c r="EW747">
        <v>3.2099999999999902</v>
      </c>
    </row>
    <row r="748" spans="1:153">
      <c r="A748" s="40">
        <v>40923</v>
      </c>
      <c r="B748">
        <v>1605.38602438101</v>
      </c>
      <c r="C748">
        <f>B748-MAX($B$4:B748)</f>
        <v>0</v>
      </c>
      <c r="D748" s="397">
        <f t="shared" si="27"/>
        <v>0</v>
      </c>
      <c r="E748" s="155">
        <v>44210</v>
      </c>
      <c r="F748">
        <v>1625.6235032632201</v>
      </c>
      <c r="G748">
        <f>F748-MAX($F$4:F748)</f>
        <v>0</v>
      </c>
      <c r="BO748" s="23">
        <v>41416</v>
      </c>
      <c r="BP748">
        <v>42.068438597591602</v>
      </c>
      <c r="BQ748" s="15">
        <v>41305</v>
      </c>
      <c r="BR748">
        <v>5.4799999999999898</v>
      </c>
      <c r="BS748" s="15">
        <v>41313</v>
      </c>
      <c r="BT748">
        <v>61.349999999999902</v>
      </c>
      <c r="BU748" s="15">
        <v>41269</v>
      </c>
      <c r="BV748">
        <v>12.85</v>
      </c>
      <c r="BW748" s="15">
        <v>41964</v>
      </c>
      <c r="BX748">
        <v>20.1299999999999</v>
      </c>
      <c r="BY748" s="15">
        <v>41612</v>
      </c>
      <c r="BZ748">
        <v>18.27</v>
      </c>
      <c r="CA748" s="15">
        <v>41534</v>
      </c>
      <c r="CB748">
        <v>0.179999999999995</v>
      </c>
      <c r="CC748" s="15">
        <v>41470</v>
      </c>
      <c r="CD748">
        <v>7.53</v>
      </c>
      <c r="CE748" s="15">
        <v>41269</v>
      </c>
      <c r="CF748">
        <v>0</v>
      </c>
      <c r="CG748" s="15">
        <v>41369</v>
      </c>
      <c r="CH748">
        <v>7.2499999999999796</v>
      </c>
      <c r="CI748" s="15">
        <v>41305</v>
      </c>
      <c r="CJ748">
        <v>9.67</v>
      </c>
      <c r="CK748" s="15">
        <v>41319</v>
      </c>
      <c r="CL748">
        <v>5.3199999999999896</v>
      </c>
      <c r="CM748" s="15">
        <v>41304</v>
      </c>
      <c r="CN748">
        <v>4.9499999999999904</v>
      </c>
      <c r="CO748" s="15">
        <v>40923</v>
      </c>
      <c r="CP748">
        <v>154.16012717575427</v>
      </c>
      <c r="CQ748" s="15">
        <v>41904</v>
      </c>
      <c r="CR748">
        <v>22.425966646251201</v>
      </c>
      <c r="CS748" s="38">
        <v>41269</v>
      </c>
      <c r="CT748" s="12">
        <v>0</v>
      </c>
      <c r="CU748" s="15">
        <v>41269</v>
      </c>
      <c r="CV748">
        <v>0</v>
      </c>
      <c r="CW748" s="15">
        <v>41269</v>
      </c>
      <c r="CX748">
        <v>0</v>
      </c>
      <c r="CY748" s="15">
        <v>41269</v>
      </c>
      <c r="CZ748">
        <v>0</v>
      </c>
      <c r="DA748" s="15">
        <v>41269</v>
      </c>
      <c r="DB748">
        <v>0</v>
      </c>
      <c r="DC748" s="38">
        <v>41508</v>
      </c>
      <c r="DD748" s="12">
        <v>-13.1140552393436</v>
      </c>
      <c r="DE748" s="40">
        <v>41772</v>
      </c>
      <c r="DF748" s="12">
        <v>2.42</v>
      </c>
      <c r="DG748" s="15">
        <v>41425</v>
      </c>
      <c r="DH748">
        <v>58.51</v>
      </c>
      <c r="DJ748" s="38"/>
      <c r="DL748" s="15">
        <v>44792</v>
      </c>
      <c r="DM748">
        <v>6.0200000000000102</v>
      </c>
      <c r="DR748" s="38"/>
      <c r="DU748"/>
      <c r="DV748" s="15">
        <v>44792</v>
      </c>
      <c r="DW748">
        <v>32.759999999999899</v>
      </c>
      <c r="DX748" s="15">
        <v>44819</v>
      </c>
      <c r="DY748">
        <v>12.7649083632414</v>
      </c>
      <c r="DZ748" s="23"/>
      <c r="EB748" s="15"/>
      <c r="ED748" s="23"/>
      <c r="EF748" s="38"/>
      <c r="EH748" s="38">
        <v>44827</v>
      </c>
      <c r="EI748" s="12">
        <v>6.1299999999999901</v>
      </c>
      <c r="EJ748" s="15">
        <v>44872</v>
      </c>
      <c r="EK748">
        <v>17.801054547500801</v>
      </c>
      <c r="EL748" s="155">
        <v>44874</v>
      </c>
      <c r="EM748">
        <v>41.0115463341319</v>
      </c>
      <c r="EO748" s="38">
        <v>41326</v>
      </c>
      <c r="EP748" s="343">
        <v>6.71</v>
      </c>
      <c r="EQ748" s="387">
        <v>44810</v>
      </c>
      <c r="ER748" s="385">
        <v>38.593040182113299</v>
      </c>
      <c r="ES748" s="376">
        <v>44851</v>
      </c>
      <c r="ET748">
        <v>25.325600865281299</v>
      </c>
      <c r="EV748" s="15">
        <v>41269</v>
      </c>
      <c r="EW748">
        <v>3.2099999999999902</v>
      </c>
    </row>
    <row r="749" spans="1:153">
      <c r="A749" s="40">
        <v>40924</v>
      </c>
      <c r="B749">
        <v>1601.4956467303</v>
      </c>
      <c r="C749">
        <f>B749-MAX($B$4:B749)</f>
        <v>-3.8903776507099792</v>
      </c>
      <c r="D749" s="397">
        <f t="shared" si="27"/>
        <v>-6.483962751183299E-3</v>
      </c>
      <c r="E749" s="155">
        <v>44211</v>
      </c>
      <c r="F749">
        <v>1614.98350326322</v>
      </c>
      <c r="G749">
        <f>F749-MAX($F$4:F749)</f>
        <v>-10.6400000000001</v>
      </c>
      <c r="BO749" s="23">
        <v>41417</v>
      </c>
      <c r="BP749">
        <v>41.388438597591602</v>
      </c>
      <c r="BQ749" s="15">
        <v>41306</v>
      </c>
      <c r="BR749">
        <v>5.4799999999999898</v>
      </c>
      <c r="BS749" s="15">
        <v>41317</v>
      </c>
      <c r="BT749">
        <v>61.489999999999903</v>
      </c>
      <c r="BU749" s="15">
        <v>41270</v>
      </c>
      <c r="BV749">
        <v>12.85</v>
      </c>
      <c r="BW749" s="15">
        <v>41967</v>
      </c>
      <c r="BX749">
        <v>20.1299999999999</v>
      </c>
      <c r="BY749" s="15">
        <v>41613</v>
      </c>
      <c r="BZ749">
        <v>18.27</v>
      </c>
      <c r="CA749" s="15">
        <v>41540</v>
      </c>
      <c r="CB749">
        <v>1.3499999999999901</v>
      </c>
      <c r="CC749" s="15">
        <v>41471</v>
      </c>
      <c r="CD749">
        <v>7.53</v>
      </c>
      <c r="CE749" s="15">
        <v>41270</v>
      </c>
      <c r="CF749">
        <v>0</v>
      </c>
      <c r="CG749" s="15">
        <v>41372</v>
      </c>
      <c r="CH749">
        <v>6.7999999999999901</v>
      </c>
      <c r="CI749" s="15">
        <v>41306</v>
      </c>
      <c r="CJ749">
        <v>9.67</v>
      </c>
      <c r="CK749" s="15">
        <v>41320</v>
      </c>
      <c r="CL749">
        <v>5.3199999999999896</v>
      </c>
      <c r="CM749" s="15">
        <v>41305</v>
      </c>
      <c r="CN749">
        <v>4.9499999999999904</v>
      </c>
      <c r="CO749" s="15">
        <v>40924</v>
      </c>
      <c r="CP749">
        <v>153.71666795884906</v>
      </c>
      <c r="CQ749" s="15">
        <v>41905</v>
      </c>
      <c r="CR749">
        <v>22.425966646251201</v>
      </c>
      <c r="CS749" s="38">
        <v>41270</v>
      </c>
      <c r="CT749" s="12">
        <v>0</v>
      </c>
      <c r="CU749" s="15">
        <v>41270</v>
      </c>
      <c r="CV749">
        <v>0</v>
      </c>
      <c r="CW749" s="15">
        <v>41270</v>
      </c>
      <c r="CX749">
        <v>0</v>
      </c>
      <c r="CY749" s="15">
        <v>41270</v>
      </c>
      <c r="CZ749">
        <v>0</v>
      </c>
      <c r="DA749" s="15">
        <v>41270</v>
      </c>
      <c r="DB749">
        <v>0</v>
      </c>
      <c r="DC749" s="38">
        <v>41509</v>
      </c>
      <c r="DD749" s="12">
        <v>-13.214055239343599</v>
      </c>
      <c r="DE749" s="40">
        <v>41773</v>
      </c>
      <c r="DF749" s="12">
        <v>3.68</v>
      </c>
      <c r="DG749" s="15">
        <v>41428</v>
      </c>
      <c r="DH749">
        <v>58.54</v>
      </c>
      <c r="DJ749" s="38"/>
      <c r="DL749" s="15">
        <v>44795</v>
      </c>
      <c r="DM749">
        <v>6.0200000000000102</v>
      </c>
      <c r="DR749" s="38"/>
      <c r="DU749"/>
      <c r="DV749" s="15">
        <v>44795</v>
      </c>
      <c r="DW749">
        <v>32.759999999999899</v>
      </c>
      <c r="DX749" s="15">
        <v>44820</v>
      </c>
      <c r="DY749">
        <v>12.7649083632414</v>
      </c>
      <c r="DZ749" s="23"/>
      <c r="EB749" s="15"/>
      <c r="ED749" s="23"/>
      <c r="EF749" s="38"/>
      <c r="EH749" s="38">
        <v>44830</v>
      </c>
      <c r="EI749" s="12">
        <v>6.1299999999999901</v>
      </c>
      <c r="EJ749" s="15">
        <v>44873</v>
      </c>
      <c r="EK749">
        <v>17.801054547500801</v>
      </c>
      <c r="EL749" s="155">
        <v>44875</v>
      </c>
      <c r="EM749">
        <v>43.371546334131899</v>
      </c>
      <c r="EO749" s="38">
        <v>41327</v>
      </c>
      <c r="EP749" s="343">
        <v>6.71</v>
      </c>
      <c r="EQ749" s="387">
        <v>44811</v>
      </c>
      <c r="ER749" s="385">
        <v>38.003040182113303</v>
      </c>
      <c r="ES749" s="376">
        <v>44852</v>
      </c>
      <c r="ET749">
        <v>25.325600865281299</v>
      </c>
      <c r="EV749" s="15">
        <v>41270</v>
      </c>
      <c r="EW749">
        <v>3.2099999999999902</v>
      </c>
    </row>
    <row r="750" spans="1:153">
      <c r="A750" s="40">
        <v>40925</v>
      </c>
      <c r="B750">
        <v>1615.1160344697</v>
      </c>
      <c r="C750">
        <f>B750-MAX($B$4:B750)</f>
        <v>0</v>
      </c>
      <c r="D750" s="397">
        <f t="shared" si="27"/>
        <v>2.2700646232333383E-2</v>
      </c>
      <c r="E750" s="155">
        <v>44212</v>
      </c>
      <c r="F750">
        <v>1614.98350326322</v>
      </c>
      <c r="G750">
        <f>F750-MAX($F$4:F750)</f>
        <v>-10.6400000000001</v>
      </c>
      <c r="BO750" s="23">
        <v>41418</v>
      </c>
      <c r="BP750">
        <v>41.558438597591604</v>
      </c>
      <c r="BQ750" s="15">
        <v>41309</v>
      </c>
      <c r="BR750">
        <v>5.4799999999999898</v>
      </c>
      <c r="BS750" s="15">
        <v>41318</v>
      </c>
      <c r="BT750">
        <v>62.219999999999899</v>
      </c>
      <c r="BU750" s="15">
        <v>41271</v>
      </c>
      <c r="BV750">
        <v>12.85</v>
      </c>
      <c r="BW750" s="15">
        <v>41968</v>
      </c>
      <c r="BX750">
        <v>20.1299999999999</v>
      </c>
      <c r="BY750" s="15">
        <v>41614</v>
      </c>
      <c r="BZ750">
        <v>18.27</v>
      </c>
      <c r="CA750" s="15">
        <v>41541</v>
      </c>
      <c r="CB750">
        <v>2.21999999999999</v>
      </c>
      <c r="CC750" s="15">
        <v>41472</v>
      </c>
      <c r="CD750">
        <v>7.53</v>
      </c>
      <c r="CE750" s="15">
        <v>41271</v>
      </c>
      <c r="CF750">
        <v>0</v>
      </c>
      <c r="CG750" s="15">
        <v>41373</v>
      </c>
      <c r="CH750">
        <v>6.9499999999999904</v>
      </c>
      <c r="CI750" s="15">
        <v>41309</v>
      </c>
      <c r="CJ750">
        <v>9.67</v>
      </c>
      <c r="CK750" s="15">
        <v>41323</v>
      </c>
      <c r="CL750">
        <v>5.3199999999999896</v>
      </c>
      <c r="CM750" s="15">
        <v>41306</v>
      </c>
      <c r="CN750">
        <v>4.9499999999999904</v>
      </c>
      <c r="CO750" s="15">
        <v>40925</v>
      </c>
      <c r="CP750">
        <v>153.86017094023393</v>
      </c>
      <c r="CQ750" s="15">
        <v>41906</v>
      </c>
      <c r="CR750">
        <v>22.425966646251201</v>
      </c>
      <c r="CS750" s="38">
        <v>41271</v>
      </c>
      <c r="CT750" s="12">
        <v>0</v>
      </c>
      <c r="CU750" s="15">
        <v>41271</v>
      </c>
      <c r="CV750">
        <v>0</v>
      </c>
      <c r="CW750" s="15">
        <v>41271</v>
      </c>
      <c r="CX750">
        <v>0</v>
      </c>
      <c r="CY750" s="15">
        <v>41271</v>
      </c>
      <c r="CZ750">
        <v>0</v>
      </c>
      <c r="DA750" s="15">
        <v>41271</v>
      </c>
      <c r="DB750">
        <v>0</v>
      </c>
      <c r="DC750" s="38">
        <v>41512</v>
      </c>
      <c r="DD750" s="12">
        <v>-13.3540552393436</v>
      </c>
      <c r="DE750" s="40">
        <v>41814</v>
      </c>
      <c r="DF750" s="12">
        <v>3.68</v>
      </c>
      <c r="DG750" s="15">
        <v>41429</v>
      </c>
      <c r="DH750">
        <v>58.65</v>
      </c>
      <c r="DJ750" s="38"/>
      <c r="DL750" s="15">
        <v>44796</v>
      </c>
      <c r="DM750">
        <v>6.0200000000000102</v>
      </c>
      <c r="DR750" s="38"/>
      <c r="DU750"/>
      <c r="DV750" s="15">
        <v>44796</v>
      </c>
      <c r="DW750">
        <v>32.759999999999899</v>
      </c>
      <c r="DX750" s="15">
        <v>44823</v>
      </c>
      <c r="DY750">
        <v>12.7649083632414</v>
      </c>
      <c r="DZ750" s="23"/>
      <c r="EB750" s="15"/>
      <c r="ED750" s="23"/>
      <c r="EF750" s="38"/>
      <c r="EH750" s="38">
        <v>44831</v>
      </c>
      <c r="EI750" s="12">
        <v>6.1299999999999901</v>
      </c>
      <c r="EJ750" s="15">
        <v>44874</v>
      </c>
      <c r="EK750">
        <v>17.801054547500801</v>
      </c>
      <c r="EL750" s="155">
        <v>44889</v>
      </c>
      <c r="EM750">
        <v>43.371546334131899</v>
      </c>
      <c r="EO750" s="38">
        <v>41330</v>
      </c>
      <c r="EP750" s="343">
        <v>6.71</v>
      </c>
      <c r="EQ750" s="387">
        <v>44812</v>
      </c>
      <c r="ER750" s="385">
        <v>38.003040182113303</v>
      </c>
      <c r="ES750" s="376">
        <v>44853</v>
      </c>
      <c r="ET750">
        <v>25.325600865281299</v>
      </c>
      <c r="EV750" s="15">
        <v>41271</v>
      </c>
      <c r="EW750">
        <v>3.2099999999999902</v>
      </c>
    </row>
    <row r="751" spans="1:153">
      <c r="A751" s="40">
        <v>40926</v>
      </c>
      <c r="B751">
        <v>1612.6033660195701</v>
      </c>
      <c r="C751">
        <f>B751-MAX($B$4:B751)</f>
        <v>-2.5126684501299223</v>
      </c>
      <c r="D751" s="397">
        <f t="shared" si="27"/>
        <v>-4.1877807502165377E-3</v>
      </c>
      <c r="E751" s="155">
        <v>44213</v>
      </c>
      <c r="F751">
        <v>1614.98350326322</v>
      </c>
      <c r="G751">
        <f>F751-MAX($F$4:F751)</f>
        <v>-10.6400000000001</v>
      </c>
      <c r="BO751" s="23">
        <v>41421</v>
      </c>
      <c r="BP751">
        <v>41.858438597591601</v>
      </c>
      <c r="BQ751" s="15">
        <v>41310</v>
      </c>
      <c r="BR751">
        <v>5.4799999999999898</v>
      </c>
      <c r="BS751" s="15">
        <v>41319</v>
      </c>
      <c r="BT751">
        <v>62.219999999999899</v>
      </c>
      <c r="BU751" s="15">
        <v>41276</v>
      </c>
      <c r="BV751">
        <v>12.85</v>
      </c>
      <c r="BW751" s="15">
        <v>41969</v>
      </c>
      <c r="BX751">
        <v>20.1299999999999</v>
      </c>
      <c r="BY751" s="15">
        <v>41617</v>
      </c>
      <c r="BZ751">
        <v>18.27</v>
      </c>
      <c r="CA751" s="15">
        <v>41542</v>
      </c>
      <c r="CB751">
        <v>5.9799999999999898</v>
      </c>
      <c r="CC751" s="15">
        <v>41473</v>
      </c>
      <c r="CD751">
        <v>7.53</v>
      </c>
      <c r="CE751" s="15">
        <v>41276</v>
      </c>
      <c r="CF751">
        <v>0</v>
      </c>
      <c r="CG751" s="15">
        <v>41374</v>
      </c>
      <c r="CH751">
        <v>5.2399999999999904</v>
      </c>
      <c r="CI751" s="15">
        <v>41310</v>
      </c>
      <c r="CJ751">
        <v>9.67</v>
      </c>
      <c r="CK751" s="15">
        <v>41324</v>
      </c>
      <c r="CL751">
        <v>5.3199999999999896</v>
      </c>
      <c r="CM751" s="15">
        <v>41309</v>
      </c>
      <c r="CN751">
        <v>4.9499999999999904</v>
      </c>
      <c r="CO751" s="15">
        <v>40926</v>
      </c>
      <c r="CP751">
        <v>153.76252260435746</v>
      </c>
      <c r="CQ751" s="15">
        <v>41907</v>
      </c>
      <c r="CR751">
        <v>22.425966646251201</v>
      </c>
      <c r="CS751" s="38">
        <v>41276</v>
      </c>
      <c r="CT751" s="12">
        <v>0</v>
      </c>
      <c r="CU751" s="15">
        <v>41276</v>
      </c>
      <c r="CV751">
        <v>0</v>
      </c>
      <c r="CW751" s="15">
        <v>41276</v>
      </c>
      <c r="CX751">
        <v>0</v>
      </c>
      <c r="CY751" s="15">
        <v>41276</v>
      </c>
      <c r="CZ751">
        <v>0</v>
      </c>
      <c r="DA751" s="15">
        <v>41276</v>
      </c>
      <c r="DB751">
        <v>0</v>
      </c>
      <c r="DC751" s="38">
        <v>41513</v>
      </c>
      <c r="DD751" s="12">
        <v>-13.3240552393436</v>
      </c>
      <c r="DE751" s="40">
        <v>41815</v>
      </c>
      <c r="DF751" s="12">
        <v>4.04</v>
      </c>
      <c r="DG751" s="15">
        <v>41430</v>
      </c>
      <c r="DH751">
        <v>58.37</v>
      </c>
      <c r="DJ751" s="38"/>
      <c r="DL751" s="15">
        <v>44797</v>
      </c>
      <c r="DM751">
        <v>6.0200000000000102</v>
      </c>
      <c r="DR751" s="38"/>
      <c r="DU751"/>
      <c r="DV751" s="15">
        <v>44797</v>
      </c>
      <c r="DW751">
        <v>32.759999999999899</v>
      </c>
      <c r="DX751" s="15">
        <v>44824</v>
      </c>
      <c r="DY751">
        <v>12.7649083632414</v>
      </c>
      <c r="DZ751" s="23"/>
      <c r="EB751" s="15"/>
      <c r="ED751" s="23"/>
      <c r="EF751" s="38"/>
      <c r="EH751" s="38">
        <v>44832</v>
      </c>
      <c r="EI751" s="12">
        <v>6.1299999999999901</v>
      </c>
      <c r="EJ751" s="15">
        <v>44875</v>
      </c>
      <c r="EK751">
        <v>17.801054547500801</v>
      </c>
      <c r="EL751" s="155">
        <v>44890</v>
      </c>
      <c r="EM751">
        <v>43.381546334131897</v>
      </c>
      <c r="EO751" s="38">
        <v>41331</v>
      </c>
      <c r="EP751" s="343">
        <v>6.71</v>
      </c>
      <c r="EQ751" s="387">
        <v>44817</v>
      </c>
      <c r="ER751" s="385">
        <v>38.003040182113303</v>
      </c>
      <c r="ES751" s="376">
        <v>44854</v>
      </c>
      <c r="ET751">
        <v>25.325600865281299</v>
      </c>
      <c r="EV751" s="15">
        <v>41276</v>
      </c>
      <c r="EW751">
        <v>3.2099999999999902</v>
      </c>
    </row>
    <row r="752" spans="1:153">
      <c r="A752" s="40">
        <v>40927</v>
      </c>
      <c r="B752">
        <v>1610.15207513069</v>
      </c>
      <c r="C752">
        <f>B752-MAX($B$4:B752)</f>
        <v>-4.963959339009989</v>
      </c>
      <c r="D752" s="397">
        <f t="shared" si="27"/>
        <v>-4.0854848148001105E-3</v>
      </c>
      <c r="E752" s="155">
        <v>44214</v>
      </c>
      <c r="F752">
        <v>1638.7688189650601</v>
      </c>
      <c r="G752">
        <f>F752-MAX($F$4:F752)</f>
        <v>0</v>
      </c>
      <c r="BO752" s="23">
        <v>41422</v>
      </c>
      <c r="BP752">
        <v>42.438438597591599</v>
      </c>
      <c r="BQ752" s="15">
        <v>41311</v>
      </c>
      <c r="BR752">
        <v>5.4799999999999898</v>
      </c>
      <c r="BS752" s="15">
        <v>41320</v>
      </c>
      <c r="BT752">
        <v>62.219999999999899</v>
      </c>
      <c r="BU752" s="15">
        <v>41277</v>
      </c>
      <c r="BV752">
        <v>12.85</v>
      </c>
      <c r="BW752" s="15">
        <v>41970</v>
      </c>
      <c r="BX752">
        <v>20.1299999999999</v>
      </c>
      <c r="BY752" s="15">
        <v>41618</v>
      </c>
      <c r="BZ752">
        <v>18.27</v>
      </c>
      <c r="CA752" s="15">
        <v>41543</v>
      </c>
      <c r="CB752">
        <v>5.1599999999999904</v>
      </c>
      <c r="CC752" s="15">
        <v>41474</v>
      </c>
      <c r="CD752">
        <v>7.53</v>
      </c>
      <c r="CE752" s="15">
        <v>41277</v>
      </c>
      <c r="CF752">
        <v>0</v>
      </c>
      <c r="CG752" s="15">
        <v>41375</v>
      </c>
      <c r="CH752">
        <v>3.5999999999999899</v>
      </c>
      <c r="CI752" s="15">
        <v>41311</v>
      </c>
      <c r="CJ752">
        <v>9.67</v>
      </c>
      <c r="CK752" s="15">
        <v>41325</v>
      </c>
      <c r="CL752">
        <v>5.3199999999999896</v>
      </c>
      <c r="CM752" s="15">
        <v>41310</v>
      </c>
      <c r="CN752">
        <v>4.9499999999999904</v>
      </c>
      <c r="CO752" s="15">
        <v>40927</v>
      </c>
      <c r="CP752">
        <v>151.49986970460091</v>
      </c>
      <c r="CQ752" s="15">
        <v>41908</v>
      </c>
      <c r="CR752">
        <v>22.425966646251201</v>
      </c>
      <c r="CS752" s="38">
        <v>41277</v>
      </c>
      <c r="CT752" s="12">
        <v>0</v>
      </c>
      <c r="CU752" s="15">
        <v>41277</v>
      </c>
      <c r="CV752">
        <v>0</v>
      </c>
      <c r="CW752" s="15">
        <v>41277</v>
      </c>
      <c r="CX752">
        <v>0</v>
      </c>
      <c r="CY752" s="15">
        <v>41277</v>
      </c>
      <c r="CZ752">
        <v>0</v>
      </c>
      <c r="DA752" s="15">
        <v>41277</v>
      </c>
      <c r="DB752">
        <v>0</v>
      </c>
      <c r="DC752" s="38">
        <v>41514</v>
      </c>
      <c r="DD752" s="12">
        <v>-13.3640552393436</v>
      </c>
      <c r="DE752" s="40">
        <v>41816</v>
      </c>
      <c r="DF752" s="12">
        <v>3.66</v>
      </c>
      <c r="DG752" s="15">
        <v>41432</v>
      </c>
      <c r="DH752">
        <v>57.37</v>
      </c>
      <c r="DJ752" s="38"/>
      <c r="DL752" s="15">
        <v>44798</v>
      </c>
      <c r="DM752">
        <v>6.0200000000000102</v>
      </c>
      <c r="DR752" s="38"/>
      <c r="DU752"/>
      <c r="DV752" s="15">
        <v>44798</v>
      </c>
      <c r="DW752">
        <v>32.759999999999899</v>
      </c>
      <c r="DX752" s="15">
        <v>44825</v>
      </c>
      <c r="DY752">
        <v>12.7649083632414</v>
      </c>
      <c r="DZ752" s="23"/>
      <c r="EB752" s="15"/>
      <c r="ED752" s="23"/>
      <c r="EF752" s="38"/>
      <c r="EH752" s="38">
        <v>44833</v>
      </c>
      <c r="EI752" s="12">
        <v>6.1299999999999901</v>
      </c>
      <c r="EJ752" s="15">
        <v>44890</v>
      </c>
      <c r="EK752">
        <v>17.801054547500801</v>
      </c>
      <c r="EL752" s="155">
        <v>44893</v>
      </c>
      <c r="EM752">
        <v>43.341546334131898</v>
      </c>
      <c r="EO752" s="38">
        <v>41332</v>
      </c>
      <c r="EP752" s="343">
        <v>6.71</v>
      </c>
      <c r="EQ752" s="387">
        <v>44818</v>
      </c>
      <c r="ER752" s="385">
        <v>38.003040182113303</v>
      </c>
      <c r="ES752" s="376">
        <v>44855</v>
      </c>
      <c r="ET752">
        <v>25.325600865281299</v>
      </c>
      <c r="EV752" s="15">
        <v>41277</v>
      </c>
      <c r="EW752">
        <v>3.2099999999999902</v>
      </c>
    </row>
    <row r="753" spans="1:153">
      <c r="A753" s="40">
        <v>40928</v>
      </c>
      <c r="B753">
        <v>1629.22682279074</v>
      </c>
      <c r="C753">
        <f>B753-MAX($B$4:B753)</f>
        <v>0</v>
      </c>
      <c r="D753" s="397">
        <f t="shared" si="27"/>
        <v>3.1791246100083298E-2</v>
      </c>
      <c r="E753" s="155">
        <v>44215</v>
      </c>
      <c r="F753">
        <v>1643.7688189650601</v>
      </c>
      <c r="G753">
        <f>F753-MAX($F$4:F753)</f>
        <v>0</v>
      </c>
      <c r="BO753" s="23">
        <v>41423</v>
      </c>
      <c r="BP753">
        <v>43.018438597591597</v>
      </c>
      <c r="BQ753" s="15">
        <v>41312</v>
      </c>
      <c r="BR753">
        <v>5.4799999999999898</v>
      </c>
      <c r="BS753" s="15">
        <v>41323</v>
      </c>
      <c r="BT753">
        <v>62.219999999999899</v>
      </c>
      <c r="BU753" s="15">
        <v>41278</v>
      </c>
      <c r="BV753">
        <v>12.85</v>
      </c>
      <c r="BW753" s="15">
        <v>41971</v>
      </c>
      <c r="BX753">
        <v>20.1299999999999</v>
      </c>
      <c r="BY753" s="15">
        <v>41619</v>
      </c>
      <c r="BZ753">
        <v>18.27</v>
      </c>
      <c r="CA753" s="15">
        <v>41544</v>
      </c>
      <c r="CB753">
        <v>5.4299999999999899</v>
      </c>
      <c r="CC753" s="15">
        <v>41477</v>
      </c>
      <c r="CD753">
        <v>7.53</v>
      </c>
      <c r="CE753" s="15">
        <v>41278</v>
      </c>
      <c r="CF753">
        <v>0</v>
      </c>
      <c r="CG753" s="15">
        <v>41376</v>
      </c>
      <c r="CH753">
        <v>3.5999999999999899</v>
      </c>
      <c r="CI753" s="15">
        <v>41312</v>
      </c>
      <c r="CJ753">
        <v>9.67</v>
      </c>
      <c r="CK753" s="15">
        <v>41326</v>
      </c>
      <c r="CL753">
        <v>5.3199999999999896</v>
      </c>
      <c r="CM753" s="15">
        <v>41311</v>
      </c>
      <c r="CN753">
        <v>4.9499999999999904</v>
      </c>
      <c r="CO753" s="15">
        <v>40928</v>
      </c>
      <c r="CP753">
        <v>148.1937678688704</v>
      </c>
      <c r="CQ753" s="15">
        <v>41911</v>
      </c>
      <c r="CR753">
        <v>22.425966646251201</v>
      </c>
      <c r="CS753" s="38">
        <v>41278</v>
      </c>
      <c r="CT753" s="12">
        <v>0</v>
      </c>
      <c r="CU753" s="15">
        <v>41278</v>
      </c>
      <c r="CV753">
        <v>0</v>
      </c>
      <c r="CW753" s="15">
        <v>41278</v>
      </c>
      <c r="CX753">
        <v>0</v>
      </c>
      <c r="CY753" s="15">
        <v>41278</v>
      </c>
      <c r="CZ753">
        <v>0</v>
      </c>
      <c r="DA753" s="15">
        <v>41278</v>
      </c>
      <c r="DB753">
        <v>0</v>
      </c>
      <c r="DC753" s="38">
        <v>41515</v>
      </c>
      <c r="DD753" s="12">
        <v>-13.7540552393436</v>
      </c>
      <c r="DE753" s="40">
        <v>41817</v>
      </c>
      <c r="DF753" s="12">
        <v>3.75</v>
      </c>
      <c r="DG753" s="15">
        <v>41435</v>
      </c>
      <c r="DH753">
        <v>57.41</v>
      </c>
      <c r="DJ753" s="38"/>
      <c r="DL753" s="15">
        <v>44799</v>
      </c>
      <c r="DM753">
        <v>6.0200000000000102</v>
      </c>
      <c r="DR753" s="38"/>
      <c r="DU753"/>
      <c r="DV753" s="15">
        <v>44799</v>
      </c>
      <c r="DW753">
        <v>32.759999999999899</v>
      </c>
      <c r="DX753" s="15">
        <v>44826</v>
      </c>
      <c r="DY753">
        <v>12.7649083632414</v>
      </c>
      <c r="DZ753" s="23"/>
      <c r="EB753" s="15"/>
      <c r="ED753" s="23"/>
      <c r="EF753" s="38"/>
      <c r="EH753" s="38">
        <v>44839</v>
      </c>
      <c r="EI753" s="12">
        <v>6.1299999999999901</v>
      </c>
      <c r="EJ753" s="15">
        <v>44893</v>
      </c>
      <c r="EK753">
        <v>18.0010545475008</v>
      </c>
      <c r="EL753" s="155">
        <v>44894</v>
      </c>
      <c r="EM753">
        <v>43.351546334131903</v>
      </c>
      <c r="EO753" s="38">
        <v>41333</v>
      </c>
      <c r="EP753" s="343">
        <v>6.71</v>
      </c>
      <c r="EQ753" s="387">
        <v>44819</v>
      </c>
      <c r="ER753" s="385">
        <v>38.003040182113303</v>
      </c>
      <c r="ES753" s="376">
        <v>44858</v>
      </c>
      <c r="ET753">
        <v>25.325600865281299</v>
      </c>
      <c r="EV753" s="15">
        <v>41278</v>
      </c>
      <c r="EW753">
        <v>3.2099999999999902</v>
      </c>
    </row>
    <row r="754" spans="1:153">
      <c r="A754" s="40">
        <v>40929</v>
      </c>
      <c r="B754">
        <v>1629.22682279074</v>
      </c>
      <c r="C754">
        <f>B754-MAX($B$4:B754)</f>
        <v>0</v>
      </c>
      <c r="D754" s="397">
        <f t="shared" si="27"/>
        <v>0</v>
      </c>
      <c r="E754" s="155">
        <v>44216</v>
      </c>
      <c r="F754">
        <v>1666.56881896506</v>
      </c>
      <c r="G754">
        <f>F754-MAX($F$4:F754)</f>
        <v>0</v>
      </c>
      <c r="BO754" s="23">
        <v>41424</v>
      </c>
      <c r="BP754">
        <v>43.018438597591597</v>
      </c>
      <c r="BQ754" s="15">
        <v>41313</v>
      </c>
      <c r="BR754">
        <v>5.4799999999999898</v>
      </c>
      <c r="BS754" s="15">
        <v>41324</v>
      </c>
      <c r="BT754">
        <v>62.219999999999899</v>
      </c>
      <c r="BU754" s="15">
        <v>41281</v>
      </c>
      <c r="BV754">
        <v>12.85</v>
      </c>
      <c r="BW754" s="15">
        <v>41974</v>
      </c>
      <c r="BX754">
        <v>20.1299999999999</v>
      </c>
      <c r="BY754" s="15">
        <v>41620</v>
      </c>
      <c r="BZ754">
        <v>18.27</v>
      </c>
      <c r="CA754" s="15">
        <v>41547</v>
      </c>
      <c r="CB754">
        <v>6.3399999999999901</v>
      </c>
      <c r="CC754" s="15">
        <v>41478</v>
      </c>
      <c r="CD754">
        <v>7.53</v>
      </c>
      <c r="CE754" s="15">
        <v>41281</v>
      </c>
      <c r="CF754">
        <v>0</v>
      </c>
      <c r="CG754" s="15">
        <v>41379</v>
      </c>
      <c r="CH754">
        <v>3.5999999999999899</v>
      </c>
      <c r="CI754" s="15">
        <v>41313</v>
      </c>
      <c r="CJ754">
        <v>9.67</v>
      </c>
      <c r="CK754" s="15">
        <v>41327</v>
      </c>
      <c r="CL754">
        <v>5.3199999999999896</v>
      </c>
      <c r="CM754" s="15">
        <v>41312</v>
      </c>
      <c r="CN754">
        <v>4.9499999999999904</v>
      </c>
      <c r="CO754" s="15">
        <v>40929</v>
      </c>
      <c r="CP754">
        <v>148.1937678688704</v>
      </c>
      <c r="CQ754" s="15">
        <v>41912</v>
      </c>
      <c r="CR754">
        <v>22.425966646251201</v>
      </c>
      <c r="CS754" s="38">
        <v>41281</v>
      </c>
      <c r="CT754" s="12">
        <v>0</v>
      </c>
      <c r="CU754" s="15">
        <v>41281</v>
      </c>
      <c r="CV754">
        <v>0</v>
      </c>
      <c r="CW754" s="15">
        <v>41281</v>
      </c>
      <c r="CX754">
        <v>0</v>
      </c>
      <c r="CY754" s="15">
        <v>41281</v>
      </c>
      <c r="CZ754">
        <v>0</v>
      </c>
      <c r="DA754" s="15">
        <v>41281</v>
      </c>
      <c r="DB754">
        <v>0</v>
      </c>
      <c r="DC754" s="38">
        <v>41516</v>
      </c>
      <c r="DD754" s="12">
        <v>-13.9240552393436</v>
      </c>
      <c r="DE754" s="40">
        <v>41820</v>
      </c>
      <c r="DF754" s="12">
        <v>3.75</v>
      </c>
      <c r="DG754" s="15">
        <v>41436</v>
      </c>
      <c r="DH754">
        <v>57.99</v>
      </c>
      <c r="DJ754" s="38"/>
      <c r="DL754" s="15">
        <v>44802</v>
      </c>
      <c r="DM754">
        <v>6.0200000000000102</v>
      </c>
      <c r="DR754" s="38"/>
      <c r="DU754"/>
      <c r="DV754" s="15">
        <v>44802</v>
      </c>
      <c r="DW754">
        <v>32.759999999999899</v>
      </c>
      <c r="DX754" s="15">
        <v>44827</v>
      </c>
      <c r="DY754">
        <v>12.7649083632414</v>
      </c>
      <c r="DZ754" s="23"/>
      <c r="EB754" s="15"/>
      <c r="ED754" s="23"/>
      <c r="EF754" s="38"/>
      <c r="EH754" s="38">
        <v>44840</v>
      </c>
      <c r="EI754" s="12">
        <v>6.1299999999999901</v>
      </c>
      <c r="EJ754" s="15">
        <v>44894</v>
      </c>
      <c r="EK754">
        <v>17.691054547500801</v>
      </c>
      <c r="EL754" s="155">
        <v>44895</v>
      </c>
      <c r="EM754">
        <v>43.381546334131897</v>
      </c>
      <c r="EO754" s="38">
        <v>41337</v>
      </c>
      <c r="EP754" s="343">
        <v>6.71</v>
      </c>
      <c r="EQ754" s="387">
        <v>44820</v>
      </c>
      <c r="ER754" s="385">
        <v>38.003040182113303</v>
      </c>
      <c r="ES754" s="376">
        <v>44859</v>
      </c>
      <c r="ET754">
        <v>25.325600865281299</v>
      </c>
      <c r="EV754" s="15">
        <v>41281</v>
      </c>
      <c r="EW754">
        <v>3.2099999999999902</v>
      </c>
    </row>
    <row r="755" spans="1:153">
      <c r="A755" s="40">
        <v>40930</v>
      </c>
      <c r="B755">
        <v>1629.22682279074</v>
      </c>
      <c r="C755">
        <f>B755-MAX($B$4:B755)</f>
        <v>0</v>
      </c>
      <c r="D755" s="397">
        <f t="shared" si="27"/>
        <v>0</v>
      </c>
      <c r="E755" s="155">
        <v>44217</v>
      </c>
      <c r="F755">
        <v>1674.13881896506</v>
      </c>
      <c r="G755">
        <f>F755-MAX($F$4:F755)</f>
        <v>0</v>
      </c>
      <c r="BO755" s="23">
        <v>41425</v>
      </c>
      <c r="BP755">
        <v>43.018438597591597</v>
      </c>
      <c r="BQ755" s="15">
        <v>41317</v>
      </c>
      <c r="BR755">
        <v>5.4799999999999898</v>
      </c>
      <c r="BS755" s="15">
        <v>41325</v>
      </c>
      <c r="BT755">
        <v>62.219999999999899</v>
      </c>
      <c r="BU755" s="15">
        <v>41282</v>
      </c>
      <c r="BV755">
        <v>12.85</v>
      </c>
      <c r="BW755" s="15">
        <v>41975</v>
      </c>
      <c r="BX755">
        <v>20.1299999999999</v>
      </c>
      <c r="BY755" s="15">
        <v>41621</v>
      </c>
      <c r="BZ755">
        <v>18.27</v>
      </c>
      <c r="CA755" s="15">
        <v>41548</v>
      </c>
      <c r="CB755">
        <v>6.2999999999999901</v>
      </c>
      <c r="CC755" s="15">
        <v>41479</v>
      </c>
      <c r="CD755">
        <v>7.53</v>
      </c>
      <c r="CE755" s="15">
        <v>41282</v>
      </c>
      <c r="CF755">
        <v>0</v>
      </c>
      <c r="CG755" s="15">
        <v>41380</v>
      </c>
      <c r="CH755">
        <v>3.5999999999999899</v>
      </c>
      <c r="CI755" s="15">
        <v>41317</v>
      </c>
      <c r="CJ755">
        <v>9.67</v>
      </c>
      <c r="CK755" s="15">
        <v>41330</v>
      </c>
      <c r="CL755">
        <v>5.3199999999999896</v>
      </c>
      <c r="CM755" s="15">
        <v>41313</v>
      </c>
      <c r="CN755">
        <v>4.9499999999999904</v>
      </c>
      <c r="CO755" s="15">
        <v>40930</v>
      </c>
      <c r="CP755">
        <v>148.1937678688704</v>
      </c>
      <c r="CQ755" s="15">
        <v>41913</v>
      </c>
      <c r="CR755">
        <v>22.425966646251201</v>
      </c>
      <c r="CS755" s="38">
        <v>41282</v>
      </c>
      <c r="CT755" s="12">
        <v>0</v>
      </c>
      <c r="CU755" s="15">
        <v>41282</v>
      </c>
      <c r="CV755">
        <v>0</v>
      </c>
      <c r="CW755" s="15">
        <v>41282</v>
      </c>
      <c r="CX755">
        <v>0</v>
      </c>
      <c r="CY755" s="15">
        <v>41282</v>
      </c>
      <c r="CZ755">
        <v>0</v>
      </c>
      <c r="DA755" s="15">
        <v>41282</v>
      </c>
      <c r="DB755">
        <v>0</v>
      </c>
      <c r="DC755" s="38">
        <v>41519</v>
      </c>
      <c r="DD755" s="12">
        <v>-14.054055239343599</v>
      </c>
      <c r="DE755" s="40">
        <v>41821</v>
      </c>
      <c r="DF755" s="12">
        <v>3.68</v>
      </c>
      <c r="DG755" s="15">
        <v>41437</v>
      </c>
      <c r="DH755">
        <v>57.99</v>
      </c>
      <c r="DJ755" s="38"/>
      <c r="DL755" s="15">
        <v>44803</v>
      </c>
      <c r="DM755">
        <v>6.0200000000000102</v>
      </c>
      <c r="DR755" s="38"/>
      <c r="DU755"/>
      <c r="DV755" s="15">
        <v>44803</v>
      </c>
      <c r="DW755">
        <v>32.759999999999899</v>
      </c>
      <c r="DX755" s="15">
        <v>44830</v>
      </c>
      <c r="DY755">
        <v>12.7649083632414</v>
      </c>
      <c r="DZ755" s="23"/>
      <c r="EB755" s="15"/>
      <c r="ED755" s="23"/>
      <c r="EF755" s="38"/>
      <c r="EH755" s="38">
        <v>44841</v>
      </c>
      <c r="EI755" s="12">
        <v>6.1299999999999901</v>
      </c>
      <c r="EJ755" s="15">
        <v>44895</v>
      </c>
      <c r="EK755">
        <v>17.891054547500801</v>
      </c>
      <c r="EL755" s="155">
        <v>44896</v>
      </c>
      <c r="EM755">
        <v>43.351546334131903</v>
      </c>
      <c r="EO755" s="38">
        <v>41338</v>
      </c>
      <c r="EP755" s="343">
        <v>6.71</v>
      </c>
      <c r="EQ755" s="387">
        <v>44823</v>
      </c>
      <c r="ER755" s="385">
        <v>37.593040182113299</v>
      </c>
      <c r="ES755" s="376">
        <v>44860</v>
      </c>
      <c r="ET755">
        <v>25.325600865281299</v>
      </c>
      <c r="EV755" s="15">
        <v>41282</v>
      </c>
      <c r="EW755">
        <v>3.2099999999999902</v>
      </c>
    </row>
    <row r="756" spans="1:153">
      <c r="A756" s="40">
        <v>40931</v>
      </c>
      <c r="B756">
        <v>1629.22682279074</v>
      </c>
      <c r="C756">
        <f>B756-MAX($B$4:B756)</f>
        <v>0</v>
      </c>
      <c r="D756" s="397">
        <f t="shared" si="27"/>
        <v>0</v>
      </c>
      <c r="E756" s="155">
        <v>44218</v>
      </c>
      <c r="F756">
        <v>1671.82881896506</v>
      </c>
      <c r="G756">
        <f>F756-MAX($F$4:F756)</f>
        <v>-2.3099999999999454</v>
      </c>
      <c r="BO756" s="23">
        <v>41428</v>
      </c>
      <c r="BP756">
        <v>43.018438597591597</v>
      </c>
      <c r="BQ756" s="15">
        <v>41318</v>
      </c>
      <c r="BR756">
        <v>5.4799999999999898</v>
      </c>
      <c r="BS756" s="15">
        <v>41326</v>
      </c>
      <c r="BT756">
        <v>62.219999999999899</v>
      </c>
      <c r="BU756" s="15">
        <v>41283</v>
      </c>
      <c r="BV756">
        <v>12.85</v>
      </c>
      <c r="BW756" s="15">
        <v>41976</v>
      </c>
      <c r="BX756">
        <v>20.1299999999999</v>
      </c>
      <c r="BY756" s="15">
        <v>41624</v>
      </c>
      <c r="BZ756">
        <v>18.27</v>
      </c>
      <c r="CA756" s="15">
        <v>41549</v>
      </c>
      <c r="CB756">
        <v>6.3999999999999897</v>
      </c>
      <c r="CC756" s="15">
        <v>41480</v>
      </c>
      <c r="CD756">
        <v>7.53</v>
      </c>
      <c r="CE756" s="15">
        <v>41283</v>
      </c>
      <c r="CF756">
        <v>0</v>
      </c>
      <c r="CG756" s="15">
        <v>41381</v>
      </c>
      <c r="CH756">
        <v>3.5999999999999899</v>
      </c>
      <c r="CI756" s="15">
        <v>41318</v>
      </c>
      <c r="CJ756">
        <v>9.67</v>
      </c>
      <c r="CK756" s="15">
        <v>41331</v>
      </c>
      <c r="CL756">
        <v>5.3199999999999896</v>
      </c>
      <c r="CM756" s="15">
        <v>41317</v>
      </c>
      <c r="CN756">
        <v>4.9499999999999904</v>
      </c>
      <c r="CO756" s="15">
        <v>40931</v>
      </c>
      <c r="CP756">
        <v>148.1937678688704</v>
      </c>
      <c r="CQ756" s="15">
        <v>41914</v>
      </c>
      <c r="CR756">
        <v>22.425966646251201</v>
      </c>
      <c r="CS756" s="38">
        <v>41283</v>
      </c>
      <c r="CT756" s="12">
        <v>0</v>
      </c>
      <c r="CU756" s="15">
        <v>41283</v>
      </c>
      <c r="CV756">
        <v>0</v>
      </c>
      <c r="CW756" s="15">
        <v>41283</v>
      </c>
      <c r="CX756">
        <v>0</v>
      </c>
      <c r="CY756" s="15">
        <v>41283</v>
      </c>
      <c r="CZ756">
        <v>0</v>
      </c>
      <c r="DA756" s="15">
        <v>41283</v>
      </c>
      <c r="DB756">
        <v>0</v>
      </c>
      <c r="DC756" s="38">
        <v>41520</v>
      </c>
      <c r="DD756" s="12">
        <v>-14.044055239343599</v>
      </c>
      <c r="DE756" s="40">
        <v>41822</v>
      </c>
      <c r="DF756" s="12">
        <v>3.1</v>
      </c>
      <c r="DG756" s="15">
        <v>41438</v>
      </c>
      <c r="DH756">
        <v>57.99</v>
      </c>
      <c r="DJ756" s="38"/>
      <c r="DL756" s="15">
        <v>44804</v>
      </c>
      <c r="DM756">
        <v>6.0200000000000102</v>
      </c>
      <c r="DR756" s="38"/>
      <c r="DU756"/>
      <c r="DV756" s="15">
        <v>44804</v>
      </c>
      <c r="DW756">
        <v>32.759999999999899</v>
      </c>
      <c r="DX756" s="15">
        <v>44831</v>
      </c>
      <c r="DY756">
        <v>12.7649083632414</v>
      </c>
      <c r="DZ756" s="23"/>
      <c r="EB756" s="15"/>
      <c r="ED756" s="23"/>
      <c r="EF756" s="38"/>
      <c r="EH756" s="38">
        <v>44845</v>
      </c>
      <c r="EI756" s="12">
        <v>6.1299999999999901</v>
      </c>
      <c r="EJ756" s="15">
        <v>44896</v>
      </c>
      <c r="EK756">
        <v>17.891054547500801</v>
      </c>
      <c r="EL756" s="155">
        <v>44897</v>
      </c>
      <c r="EM756">
        <v>43.341546334131898</v>
      </c>
      <c r="EO756" s="38">
        <v>41339</v>
      </c>
      <c r="EP756" s="343">
        <v>6.71</v>
      </c>
      <c r="EQ756" s="387">
        <v>44824</v>
      </c>
      <c r="ER756" s="385">
        <v>37.573040182113303</v>
      </c>
      <c r="ES756" s="376">
        <v>44861</v>
      </c>
      <c r="ET756">
        <v>25.325600865281299</v>
      </c>
      <c r="EV756" s="15">
        <v>41283</v>
      </c>
      <c r="EW756">
        <v>3.2099999999999902</v>
      </c>
    </row>
    <row r="757" spans="1:153">
      <c r="A757" s="40">
        <v>40932</v>
      </c>
      <c r="B757">
        <v>1629.22682279074</v>
      </c>
      <c r="C757">
        <f>B757-MAX($B$4:B757)</f>
        <v>0</v>
      </c>
      <c r="D757" s="397">
        <f t="shared" si="27"/>
        <v>0</v>
      </c>
      <c r="E757" s="155">
        <v>44219</v>
      </c>
      <c r="F757">
        <v>1671.82881896506</v>
      </c>
      <c r="G757">
        <f>F757-MAX($F$4:F757)</f>
        <v>-2.3099999999999454</v>
      </c>
      <c r="BO757" s="23">
        <v>41429</v>
      </c>
      <c r="BP757">
        <v>42.7184385975916</v>
      </c>
      <c r="BQ757" s="15">
        <v>41319</v>
      </c>
      <c r="BR757">
        <v>5.4799999999999898</v>
      </c>
      <c r="BS757" s="15">
        <v>41327</v>
      </c>
      <c r="BT757">
        <v>62.219999999999899</v>
      </c>
      <c r="BU757" s="15">
        <v>41284</v>
      </c>
      <c r="BV757">
        <v>12.85</v>
      </c>
      <c r="BW757" s="15">
        <v>41977</v>
      </c>
      <c r="BX757">
        <v>20.1299999999999</v>
      </c>
      <c r="BY757" s="15">
        <v>41625</v>
      </c>
      <c r="BZ757">
        <v>18.27</v>
      </c>
      <c r="CA757" s="15">
        <v>41570</v>
      </c>
      <c r="CB757">
        <v>6.3999999999999897</v>
      </c>
      <c r="CC757" s="15">
        <v>41481</v>
      </c>
      <c r="CD757">
        <v>7.53</v>
      </c>
      <c r="CE757" s="15">
        <v>41284</v>
      </c>
      <c r="CF757">
        <v>0</v>
      </c>
      <c r="CG757" s="15">
        <v>41382</v>
      </c>
      <c r="CH757">
        <v>3.5999999999999899</v>
      </c>
      <c r="CI757" s="15">
        <v>41319</v>
      </c>
      <c r="CJ757">
        <v>9.67</v>
      </c>
      <c r="CK757" s="15">
        <v>41332</v>
      </c>
      <c r="CL757">
        <v>5.3199999999999896</v>
      </c>
      <c r="CM757" s="15">
        <v>41318</v>
      </c>
      <c r="CN757">
        <v>4.9499999999999904</v>
      </c>
      <c r="CO757" s="15">
        <v>40932</v>
      </c>
      <c r="CP757">
        <v>148.1937678688704</v>
      </c>
      <c r="CQ757" s="15">
        <v>41918</v>
      </c>
      <c r="CR757">
        <v>22.425966646251201</v>
      </c>
      <c r="CS757" s="38">
        <v>41284</v>
      </c>
      <c r="CT757" s="12">
        <v>0</v>
      </c>
      <c r="CU757" s="15">
        <v>41284</v>
      </c>
      <c r="CV757">
        <v>0</v>
      </c>
      <c r="CW757" s="15">
        <v>41284</v>
      </c>
      <c r="CX757">
        <v>0</v>
      </c>
      <c r="CY757" s="15">
        <v>41284</v>
      </c>
      <c r="CZ757">
        <v>0</v>
      </c>
      <c r="DA757" s="15">
        <v>41284</v>
      </c>
      <c r="DB757">
        <v>0</v>
      </c>
      <c r="DC757" s="38">
        <v>41521</v>
      </c>
      <c r="DD757" s="12">
        <v>-14.2440552393436</v>
      </c>
      <c r="DE757" s="40">
        <v>41823</v>
      </c>
      <c r="DF757" s="12">
        <v>3.07</v>
      </c>
      <c r="DG757" s="15">
        <v>41439</v>
      </c>
      <c r="DH757">
        <v>57.99</v>
      </c>
      <c r="DJ757" s="38"/>
      <c r="DL757" s="15">
        <v>44805</v>
      </c>
      <c r="DM757">
        <v>6.0200000000000102</v>
      </c>
      <c r="DR757" s="38"/>
      <c r="DU757"/>
      <c r="DV757" s="15">
        <v>44805</v>
      </c>
      <c r="DW757">
        <v>32.759999999999899</v>
      </c>
      <c r="DX757" s="15">
        <v>44832</v>
      </c>
      <c r="DY757">
        <v>12.7649083632414</v>
      </c>
      <c r="DZ757" s="23"/>
      <c r="EB757" s="15"/>
      <c r="ED757" s="23"/>
      <c r="EF757" s="38"/>
      <c r="EH757" s="38">
        <v>44846</v>
      </c>
      <c r="EI757" s="12">
        <v>6.1299999999999901</v>
      </c>
      <c r="EJ757" s="15">
        <v>44897</v>
      </c>
      <c r="EK757">
        <v>17.891054547500801</v>
      </c>
      <c r="EL757" s="155">
        <v>44900</v>
      </c>
      <c r="EM757">
        <v>43.361546334131901</v>
      </c>
      <c r="EO757" s="38">
        <v>41340</v>
      </c>
      <c r="EP757" s="343">
        <v>6.71</v>
      </c>
      <c r="EQ757" s="387">
        <v>44825</v>
      </c>
      <c r="ER757" s="385">
        <v>37.233040182113299</v>
      </c>
      <c r="ES757" s="376">
        <v>44868</v>
      </c>
      <c r="ET757">
        <v>25.325600865281299</v>
      </c>
      <c r="EV757" s="15">
        <v>41284</v>
      </c>
      <c r="EW757">
        <v>3.2099999999999902</v>
      </c>
    </row>
    <row r="758" spans="1:153">
      <c r="A758" s="40">
        <v>40933</v>
      </c>
      <c r="B758">
        <v>1641.1441127499299</v>
      </c>
      <c r="C758">
        <f>B758-MAX($B$4:B758)</f>
        <v>0</v>
      </c>
      <c r="D758" s="397">
        <f t="shared" si="27"/>
        <v>1.9862149931983215E-2</v>
      </c>
      <c r="E758" s="155">
        <v>44220</v>
      </c>
      <c r="F758">
        <v>1671.82881896506</v>
      </c>
      <c r="G758">
        <f>F758-MAX($F$4:F758)</f>
        <v>-2.3099999999999454</v>
      </c>
      <c r="BO758" s="23">
        <v>41430</v>
      </c>
      <c r="BP758">
        <v>42.1484385975916</v>
      </c>
      <c r="BQ758" s="15">
        <v>41320</v>
      </c>
      <c r="BR758">
        <v>5.4799999999999898</v>
      </c>
      <c r="BS758" s="15">
        <v>41330</v>
      </c>
      <c r="BT758">
        <v>62.219999999999899</v>
      </c>
      <c r="BU758" s="15">
        <v>41285</v>
      </c>
      <c r="BV758">
        <v>12.85</v>
      </c>
      <c r="BW758" s="15">
        <v>41978</v>
      </c>
      <c r="BX758">
        <v>20.1299999999999</v>
      </c>
      <c r="BY758" s="15">
        <v>41626</v>
      </c>
      <c r="BZ758">
        <v>18.27</v>
      </c>
      <c r="CA758" s="15">
        <v>41571</v>
      </c>
      <c r="CB758">
        <v>5.9499999999999904</v>
      </c>
      <c r="CC758" s="15">
        <v>41484</v>
      </c>
      <c r="CD758">
        <v>7.53</v>
      </c>
      <c r="CE758" s="15">
        <v>41285</v>
      </c>
      <c r="CF758">
        <v>0</v>
      </c>
      <c r="CG758" s="15">
        <v>41383</v>
      </c>
      <c r="CH758">
        <v>3.5999999999999899</v>
      </c>
      <c r="CI758" s="15">
        <v>41320</v>
      </c>
      <c r="CJ758">
        <v>9.67</v>
      </c>
      <c r="CK758" s="15">
        <v>41333</v>
      </c>
      <c r="CL758">
        <v>5.3199999999999896</v>
      </c>
      <c r="CM758" s="15">
        <v>41319</v>
      </c>
      <c r="CN758">
        <v>4.9499999999999904</v>
      </c>
      <c r="CO758" s="15">
        <v>40933</v>
      </c>
      <c r="CP758">
        <v>150.76286452193492</v>
      </c>
      <c r="CQ758" s="15">
        <v>41919</v>
      </c>
      <c r="CR758">
        <v>22.425966646251201</v>
      </c>
      <c r="CS758" s="38">
        <v>41285</v>
      </c>
      <c r="CT758" s="12">
        <v>0</v>
      </c>
      <c r="CU758" s="15">
        <v>41285</v>
      </c>
      <c r="CV758">
        <v>0</v>
      </c>
      <c r="CW758" s="15">
        <v>41285</v>
      </c>
      <c r="CX758">
        <v>0</v>
      </c>
      <c r="CY758" s="15">
        <v>41285</v>
      </c>
      <c r="CZ758">
        <v>0</v>
      </c>
      <c r="DA758" s="15">
        <v>41285</v>
      </c>
      <c r="DB758">
        <v>0</v>
      </c>
      <c r="DC758" s="38">
        <v>41522</v>
      </c>
      <c r="DD758" s="12">
        <v>-14.6140552393436</v>
      </c>
      <c r="DE758" s="40">
        <v>41824</v>
      </c>
      <c r="DF758" s="12">
        <v>3.28</v>
      </c>
      <c r="DG758" s="15">
        <v>41442</v>
      </c>
      <c r="DH758">
        <v>57.99</v>
      </c>
      <c r="DJ758" s="38"/>
      <c r="DL758" s="15">
        <v>44806</v>
      </c>
      <c r="DM758">
        <v>6.0200000000000102</v>
      </c>
      <c r="DR758" s="38"/>
      <c r="DU758"/>
      <c r="DV758" s="15">
        <v>44806</v>
      </c>
      <c r="DW758">
        <v>32.759999999999899</v>
      </c>
      <c r="DX758" s="15">
        <v>44833</v>
      </c>
      <c r="DY758">
        <v>12.7649083632414</v>
      </c>
      <c r="DZ758" s="23"/>
      <c r="EB758" s="15"/>
      <c r="ED758" s="23"/>
      <c r="EF758" s="38"/>
      <c r="EH758" s="38">
        <v>44847</v>
      </c>
      <c r="EI758" s="12">
        <v>6.1299999999999901</v>
      </c>
      <c r="EJ758" s="15">
        <v>44900</v>
      </c>
      <c r="EK758">
        <v>17.891054547500801</v>
      </c>
      <c r="EL758" s="155">
        <v>44901</v>
      </c>
      <c r="EM758">
        <v>43.361546334131901</v>
      </c>
      <c r="EO758" s="38">
        <v>41341</v>
      </c>
      <c r="EP758" s="343">
        <v>6.71</v>
      </c>
      <c r="EQ758" s="387">
        <v>44827</v>
      </c>
      <c r="ER758" s="385">
        <v>37.233040182113299</v>
      </c>
      <c r="ES758" s="376">
        <v>44869</v>
      </c>
      <c r="ET758">
        <v>25.325600865281299</v>
      </c>
      <c r="EV758" s="15">
        <v>41285</v>
      </c>
      <c r="EW758">
        <v>3.2099999999999902</v>
      </c>
    </row>
    <row r="759" spans="1:153">
      <c r="A759" s="40">
        <v>40934</v>
      </c>
      <c r="B759">
        <v>1641.93314867189</v>
      </c>
      <c r="C759">
        <f>B759-MAX($B$4:B759)</f>
        <v>0</v>
      </c>
      <c r="D759" s="397">
        <f t="shared" si="27"/>
        <v>1.315059869933369E-3</v>
      </c>
      <c r="E759" s="155">
        <v>44221</v>
      </c>
      <c r="F759">
        <v>1665.58881896506</v>
      </c>
      <c r="G759">
        <f>F759-MAX($F$4:F759)</f>
        <v>-8.5499999999999545</v>
      </c>
      <c r="BO759" s="23">
        <v>41432</v>
      </c>
      <c r="BP759">
        <v>40.6484385975916</v>
      </c>
      <c r="BQ759" s="15">
        <v>41323</v>
      </c>
      <c r="BR759">
        <v>5.4799999999999898</v>
      </c>
      <c r="BS759" s="15">
        <v>41331</v>
      </c>
      <c r="BT759">
        <v>62.219999999999899</v>
      </c>
      <c r="BU759" s="15">
        <v>41288</v>
      </c>
      <c r="BV759">
        <v>12.85</v>
      </c>
      <c r="BW759" s="15">
        <v>41981</v>
      </c>
      <c r="BX759">
        <v>20.1299999999999</v>
      </c>
      <c r="BY759" s="15">
        <v>41627</v>
      </c>
      <c r="BZ759">
        <v>18.27</v>
      </c>
      <c r="CA759" s="15">
        <v>41572</v>
      </c>
      <c r="CB759">
        <v>7.2099999999999902</v>
      </c>
      <c r="CC759" s="15">
        <v>41485</v>
      </c>
      <c r="CD759">
        <v>7.53</v>
      </c>
      <c r="CE759" s="15">
        <v>41288</v>
      </c>
      <c r="CF759">
        <v>0</v>
      </c>
      <c r="CG759" s="15">
        <v>41386</v>
      </c>
      <c r="CH759">
        <v>3.5999999999999899</v>
      </c>
      <c r="CI759" s="15">
        <v>41323</v>
      </c>
      <c r="CJ759">
        <v>9.67</v>
      </c>
      <c r="CK759" s="15">
        <v>41337</v>
      </c>
      <c r="CL759">
        <v>5.3199999999999896</v>
      </c>
      <c r="CM759" s="15">
        <v>41320</v>
      </c>
      <c r="CN759">
        <v>4.9499999999999904</v>
      </c>
      <c r="CO759" s="15">
        <v>40934</v>
      </c>
      <c r="CP759">
        <v>148.8825431625861</v>
      </c>
      <c r="CQ759" s="15">
        <v>41920</v>
      </c>
      <c r="CR759">
        <v>22.425966646251201</v>
      </c>
      <c r="CS759" s="38">
        <v>41288</v>
      </c>
      <c r="CT759" s="12">
        <v>0</v>
      </c>
      <c r="CU759" s="15">
        <v>41288</v>
      </c>
      <c r="CV759">
        <v>0</v>
      </c>
      <c r="CW759" s="15">
        <v>41288</v>
      </c>
      <c r="CX759">
        <v>0</v>
      </c>
      <c r="CY759" s="15">
        <v>41288</v>
      </c>
      <c r="CZ759">
        <v>0</v>
      </c>
      <c r="DA759" s="15">
        <v>41288</v>
      </c>
      <c r="DB759">
        <v>0</v>
      </c>
      <c r="DC759" s="38">
        <v>41523</v>
      </c>
      <c r="DD759" s="12">
        <v>-15.144055239343601</v>
      </c>
      <c r="DE759" s="40">
        <v>41827</v>
      </c>
      <c r="DF759" s="12">
        <v>4.09</v>
      </c>
      <c r="DG759" s="15">
        <v>41443</v>
      </c>
      <c r="DH759">
        <v>57.99</v>
      </c>
      <c r="DJ759" s="38"/>
      <c r="DL759" s="15">
        <v>44809</v>
      </c>
      <c r="DM759">
        <v>6.0200000000000102</v>
      </c>
      <c r="DR759" s="38"/>
      <c r="DU759"/>
      <c r="DV759" s="15">
        <v>44809</v>
      </c>
      <c r="DW759">
        <v>32.759999999999899</v>
      </c>
      <c r="DX759" s="15">
        <v>44834</v>
      </c>
      <c r="DY759">
        <v>12.5749083632414</v>
      </c>
      <c r="DZ759" s="23"/>
      <c r="EB759" s="15"/>
      <c r="ED759" s="23"/>
      <c r="EF759" s="38"/>
      <c r="EH759" s="38">
        <v>44848</v>
      </c>
      <c r="EI759" s="12">
        <v>6.1299999999999901</v>
      </c>
      <c r="EJ759" s="15">
        <v>44901</v>
      </c>
      <c r="EK759">
        <v>17.891054547500801</v>
      </c>
      <c r="EL759" s="155">
        <v>44902</v>
      </c>
      <c r="EM759">
        <v>43.361546334131901</v>
      </c>
      <c r="EO759" s="38">
        <v>41344</v>
      </c>
      <c r="EP759" s="343">
        <v>6.71</v>
      </c>
      <c r="EQ759" s="387">
        <v>44830</v>
      </c>
      <c r="ER759" s="385">
        <v>36.8030401821133</v>
      </c>
      <c r="ES759" s="376">
        <v>44872</v>
      </c>
      <c r="ET759">
        <v>25.325600865281299</v>
      </c>
      <c r="EV759" s="15">
        <v>41288</v>
      </c>
      <c r="EW759">
        <v>3.2099999999999902</v>
      </c>
    </row>
    <row r="760" spans="1:153">
      <c r="A760" s="40">
        <v>40935</v>
      </c>
      <c r="B760">
        <v>1635.9340644839599</v>
      </c>
      <c r="C760">
        <f>B760-MAX($B$4:B760)</f>
        <v>-5.999084187930066</v>
      </c>
      <c r="D760" s="397">
        <f t="shared" si="27"/>
        <v>-9.9984736465501094E-3</v>
      </c>
      <c r="E760" s="155">
        <v>44222</v>
      </c>
      <c r="F760">
        <v>1641.9088189650599</v>
      </c>
      <c r="G760">
        <f>F760-MAX($F$4:F760)</f>
        <v>-32.230000000000018</v>
      </c>
      <c r="BO760" s="23">
        <v>41435</v>
      </c>
      <c r="BP760">
        <v>40.798438597591598</v>
      </c>
      <c r="BQ760" s="15">
        <v>41324</v>
      </c>
      <c r="BR760">
        <v>5.4799999999999898</v>
      </c>
      <c r="BS760" s="15">
        <v>41332</v>
      </c>
      <c r="BT760">
        <v>62.219999999999899</v>
      </c>
      <c r="BU760" s="15">
        <v>41289</v>
      </c>
      <c r="BV760">
        <v>12.85</v>
      </c>
      <c r="BW760" s="15">
        <v>41982</v>
      </c>
      <c r="BX760">
        <v>20.1299999999999</v>
      </c>
      <c r="BY760" s="15">
        <v>41628</v>
      </c>
      <c r="BZ760">
        <v>18.27</v>
      </c>
      <c r="CA760" s="15">
        <v>41607</v>
      </c>
      <c r="CB760">
        <v>7.2099999999999902</v>
      </c>
      <c r="CC760" s="15">
        <v>41486</v>
      </c>
      <c r="CD760">
        <v>7.53</v>
      </c>
      <c r="CE760" s="15">
        <v>41289</v>
      </c>
      <c r="CF760">
        <v>0</v>
      </c>
      <c r="CG760" s="15">
        <v>41387</v>
      </c>
      <c r="CH760">
        <v>3.5999999999999899</v>
      </c>
      <c r="CI760" s="15">
        <v>41324</v>
      </c>
      <c r="CJ760">
        <v>9.67</v>
      </c>
      <c r="CK760" s="15">
        <v>41338</v>
      </c>
      <c r="CL760">
        <v>5.3199999999999896</v>
      </c>
      <c r="CM760" s="15">
        <v>41323</v>
      </c>
      <c r="CN760">
        <v>4.9499999999999904</v>
      </c>
      <c r="CO760" s="15">
        <v>40935</v>
      </c>
      <c r="CP760">
        <v>147.76284843327571</v>
      </c>
      <c r="CQ760" s="15">
        <v>41922</v>
      </c>
      <c r="CR760">
        <v>22.425966646251201</v>
      </c>
      <c r="CS760" s="38">
        <v>41289</v>
      </c>
      <c r="CT760" s="12">
        <v>0</v>
      </c>
      <c r="CU760" s="15">
        <v>41289</v>
      </c>
      <c r="CV760">
        <v>0</v>
      </c>
      <c r="CW760" s="15">
        <v>41289</v>
      </c>
      <c r="CX760">
        <v>0</v>
      </c>
      <c r="CY760" s="15">
        <v>41289</v>
      </c>
      <c r="CZ760">
        <v>0</v>
      </c>
      <c r="DA760" s="15">
        <v>41289</v>
      </c>
      <c r="DB760">
        <v>0</v>
      </c>
      <c r="DC760" s="38">
        <v>41526</v>
      </c>
      <c r="DD760" s="12">
        <v>-14.544055239343599</v>
      </c>
      <c r="DE760" s="40">
        <v>41828</v>
      </c>
      <c r="DF760" s="12">
        <v>4.17</v>
      </c>
      <c r="DG760" s="15">
        <v>41444</v>
      </c>
      <c r="DH760">
        <v>57.99</v>
      </c>
      <c r="DJ760" s="38"/>
      <c r="DL760" s="15">
        <v>44810</v>
      </c>
      <c r="DM760">
        <v>6.0200000000000102</v>
      </c>
      <c r="DR760" s="38"/>
      <c r="DU760"/>
      <c r="DV760" s="15">
        <v>44810</v>
      </c>
      <c r="DW760">
        <v>32.759999999999899</v>
      </c>
      <c r="DX760" s="15">
        <v>44838</v>
      </c>
      <c r="DY760">
        <v>13.0949083632414</v>
      </c>
      <c r="DZ760" s="23"/>
      <c r="EB760" s="15"/>
      <c r="ED760" s="23"/>
      <c r="EF760" s="38"/>
      <c r="EH760" s="38">
        <v>44851</v>
      </c>
      <c r="EI760" s="12">
        <v>6.1299999999999901</v>
      </c>
      <c r="EJ760" s="15">
        <v>44902</v>
      </c>
      <c r="EK760">
        <v>17.891054547500801</v>
      </c>
      <c r="EL760" s="155">
        <v>44903</v>
      </c>
      <c r="EM760">
        <v>43.371546334131899</v>
      </c>
      <c r="EO760" s="38">
        <v>41345</v>
      </c>
      <c r="EP760" s="343">
        <v>6.71</v>
      </c>
      <c r="EQ760" s="387">
        <v>44831</v>
      </c>
      <c r="ER760" s="385">
        <v>36.643040182113303</v>
      </c>
      <c r="ES760" s="376">
        <v>44873</v>
      </c>
      <c r="ET760">
        <v>25.325600865281299</v>
      </c>
      <c r="EV760" s="15">
        <v>41289</v>
      </c>
      <c r="EW760">
        <v>3.2099999999999902</v>
      </c>
    </row>
    <row r="761" spans="1:153">
      <c r="A761" s="40">
        <v>40936</v>
      </c>
      <c r="B761">
        <v>1635.9340644839599</v>
      </c>
      <c r="C761">
        <f>B761-MAX($B$4:B761)</f>
        <v>-5.999084187930066</v>
      </c>
      <c r="D761" s="397">
        <f t="shared" si="27"/>
        <v>0</v>
      </c>
      <c r="E761" s="155">
        <v>44223</v>
      </c>
      <c r="F761">
        <v>1650.36881896506</v>
      </c>
      <c r="G761">
        <f>F761-MAX($F$4:F761)</f>
        <v>-23.769999999999982</v>
      </c>
      <c r="BO761" s="23">
        <v>41436</v>
      </c>
      <c r="BP761">
        <v>40.3984385975916</v>
      </c>
      <c r="BQ761" s="15">
        <v>41325</v>
      </c>
      <c r="BR761">
        <v>5.4799999999999898</v>
      </c>
      <c r="BS761" s="15">
        <v>41333</v>
      </c>
      <c r="BT761">
        <v>62.219999999999899</v>
      </c>
      <c r="BU761" s="15">
        <v>41290</v>
      </c>
      <c r="BV761">
        <v>12.85</v>
      </c>
      <c r="BW761" s="15">
        <v>41983</v>
      </c>
      <c r="BX761">
        <v>20.1299999999999</v>
      </c>
      <c r="BY761" s="15">
        <v>41631</v>
      </c>
      <c r="BZ761">
        <v>18.27</v>
      </c>
      <c r="CA761" s="15">
        <v>41610</v>
      </c>
      <c r="CB761">
        <v>7.2099999999999902</v>
      </c>
      <c r="CC761" s="15">
        <v>41487</v>
      </c>
      <c r="CD761">
        <v>7.53</v>
      </c>
      <c r="CE761" s="15">
        <v>41290</v>
      </c>
      <c r="CF761">
        <v>0</v>
      </c>
      <c r="CG761" s="15">
        <v>41388</v>
      </c>
      <c r="CH761">
        <v>3.5999999999999899</v>
      </c>
      <c r="CI761" s="15">
        <v>41325</v>
      </c>
      <c r="CJ761">
        <v>9.67</v>
      </c>
      <c r="CK761" s="15">
        <v>41339</v>
      </c>
      <c r="CL761">
        <v>5.3199999999999896</v>
      </c>
      <c r="CM761" s="15">
        <v>41324</v>
      </c>
      <c r="CN761">
        <v>4.9499999999999904</v>
      </c>
      <c r="CO761" s="15">
        <v>40936</v>
      </c>
      <c r="CP761">
        <v>147.76284843327571</v>
      </c>
      <c r="CQ761" s="15">
        <v>41925</v>
      </c>
      <c r="CR761">
        <v>22.425966646251201</v>
      </c>
      <c r="CS761" s="38">
        <v>41290</v>
      </c>
      <c r="CT761" s="12">
        <v>0</v>
      </c>
      <c r="CU761" s="15">
        <v>41290</v>
      </c>
      <c r="CV761">
        <v>0</v>
      </c>
      <c r="CW761" s="15">
        <v>41290</v>
      </c>
      <c r="CX761">
        <v>0</v>
      </c>
      <c r="CY761" s="15">
        <v>41290</v>
      </c>
      <c r="CZ761">
        <v>0</v>
      </c>
      <c r="DA761" s="15">
        <v>41290</v>
      </c>
      <c r="DB761">
        <v>0</v>
      </c>
      <c r="DC761" s="38">
        <v>41527</v>
      </c>
      <c r="DD761" s="12">
        <v>-12.5940552393436</v>
      </c>
      <c r="DE761" s="40">
        <v>41829</v>
      </c>
      <c r="DF761" s="12">
        <v>4.59</v>
      </c>
      <c r="DG761" s="15">
        <v>41445</v>
      </c>
      <c r="DH761">
        <v>57.99</v>
      </c>
      <c r="DJ761" s="38"/>
      <c r="DL761" s="15">
        <v>44811</v>
      </c>
      <c r="DM761">
        <v>6.0200000000000102</v>
      </c>
      <c r="DR761" s="38"/>
      <c r="DU761"/>
      <c r="DV761" s="15">
        <v>44811</v>
      </c>
      <c r="DW761">
        <v>32.759999999999899</v>
      </c>
      <c r="DX761" s="15">
        <v>44839</v>
      </c>
      <c r="DY761">
        <v>12.864908363241399</v>
      </c>
      <c r="DZ761" s="23"/>
      <c r="EB761" s="15"/>
      <c r="ED761" s="23"/>
      <c r="EF761" s="38"/>
      <c r="EH761" s="38">
        <v>44852</v>
      </c>
      <c r="EI761" s="12">
        <v>6.1299999999999901</v>
      </c>
      <c r="EJ761" s="15">
        <v>44903</v>
      </c>
      <c r="EK761">
        <v>17.891054547500801</v>
      </c>
      <c r="EL761" s="155">
        <v>44904</v>
      </c>
      <c r="EM761">
        <v>43.141546334131903</v>
      </c>
      <c r="EO761" s="38">
        <v>41346</v>
      </c>
      <c r="EP761" s="343">
        <v>6.71</v>
      </c>
      <c r="EQ761" s="387">
        <v>44832</v>
      </c>
      <c r="ER761" s="385">
        <v>36.023040182113299</v>
      </c>
      <c r="ES761" s="376">
        <v>44874</v>
      </c>
      <c r="ET761">
        <v>25.325600865281299</v>
      </c>
      <c r="EV761" s="15">
        <v>41290</v>
      </c>
      <c r="EW761">
        <v>3.2099999999999902</v>
      </c>
    </row>
    <row r="762" spans="1:153">
      <c r="A762" s="40">
        <v>40937</v>
      </c>
      <c r="B762">
        <v>1635.9340644839599</v>
      </c>
      <c r="C762">
        <f>B762-MAX($B$4:B762)</f>
        <v>-5.999084187930066</v>
      </c>
      <c r="D762" s="397">
        <f t="shared" si="27"/>
        <v>0</v>
      </c>
      <c r="E762" s="155">
        <v>44224</v>
      </c>
      <c r="F762">
        <v>1665.1588189650599</v>
      </c>
      <c r="G762">
        <f>F762-MAX($F$4:F762)</f>
        <v>-8.9800000000000182</v>
      </c>
      <c r="BO762" s="23">
        <v>41437</v>
      </c>
      <c r="BP762">
        <v>39.198438597591597</v>
      </c>
      <c r="BQ762" s="15">
        <v>41326</v>
      </c>
      <c r="BR762">
        <v>5.2299999999999898</v>
      </c>
      <c r="BS762" s="15">
        <v>41337</v>
      </c>
      <c r="BT762">
        <v>62.219999999999899</v>
      </c>
      <c r="BU762" s="15">
        <v>41291</v>
      </c>
      <c r="BV762">
        <v>12.85</v>
      </c>
      <c r="BW762" s="15">
        <v>41984</v>
      </c>
      <c r="BX762">
        <v>20.1299999999999</v>
      </c>
      <c r="BY762" s="15">
        <v>41632</v>
      </c>
      <c r="BZ762">
        <v>18.27</v>
      </c>
      <c r="CA762" s="15">
        <v>41611</v>
      </c>
      <c r="CB762">
        <v>7.2099999999999902</v>
      </c>
      <c r="CC762" s="15">
        <v>41488</v>
      </c>
      <c r="CD762">
        <v>7.53</v>
      </c>
      <c r="CE762" s="15">
        <v>41291</v>
      </c>
      <c r="CF762">
        <v>0</v>
      </c>
      <c r="CG762" s="15">
        <v>41389</v>
      </c>
      <c r="CH762">
        <v>3.5999999999999899</v>
      </c>
      <c r="CI762" s="15">
        <v>41326</v>
      </c>
      <c r="CJ762">
        <v>9.1999999999999993</v>
      </c>
      <c r="CK762" s="15">
        <v>41340</v>
      </c>
      <c r="CL762">
        <v>5.3199999999999896</v>
      </c>
      <c r="CM762" s="15">
        <v>41325</v>
      </c>
      <c r="CN762">
        <v>4.9499999999999904</v>
      </c>
      <c r="CO762" s="15">
        <v>40937</v>
      </c>
      <c r="CP762">
        <v>147.76284843327571</v>
      </c>
      <c r="CQ762" s="15">
        <v>41926</v>
      </c>
      <c r="CR762">
        <v>22.425966646251201</v>
      </c>
      <c r="CS762" s="38">
        <v>41291</v>
      </c>
      <c r="CT762" s="12">
        <v>0</v>
      </c>
      <c r="CU762" s="15">
        <v>41291</v>
      </c>
      <c r="CV762">
        <v>0</v>
      </c>
      <c r="CW762" s="15">
        <v>41291</v>
      </c>
      <c r="CX762">
        <v>0</v>
      </c>
      <c r="CY762" s="15">
        <v>41291</v>
      </c>
      <c r="CZ762">
        <v>0</v>
      </c>
      <c r="DA762" s="15">
        <v>41291</v>
      </c>
      <c r="DB762">
        <v>0</v>
      </c>
      <c r="DC762" s="38">
        <v>41528</v>
      </c>
      <c r="DD762" s="12">
        <v>-10.644055239343601</v>
      </c>
      <c r="DE762" s="40">
        <v>41837</v>
      </c>
      <c r="DF762" s="12">
        <v>4.59</v>
      </c>
      <c r="DG762" s="15">
        <v>41446</v>
      </c>
      <c r="DH762">
        <v>57.99</v>
      </c>
      <c r="DJ762" s="38"/>
      <c r="DL762" s="15">
        <v>44812</v>
      </c>
      <c r="DM762">
        <v>6.0200000000000102</v>
      </c>
      <c r="DR762" s="38"/>
      <c r="DU762"/>
      <c r="DV762" s="15">
        <v>44812</v>
      </c>
      <c r="DW762">
        <v>32.759999999999899</v>
      </c>
      <c r="DX762" s="15">
        <v>44840</v>
      </c>
      <c r="DY762">
        <v>12.714908363241401</v>
      </c>
      <c r="DZ762" s="23"/>
      <c r="EB762" s="15"/>
      <c r="ED762" s="23"/>
      <c r="EF762" s="38"/>
      <c r="EH762" s="38">
        <v>44853</v>
      </c>
      <c r="EI762" s="12">
        <v>6.1299999999999901</v>
      </c>
      <c r="EJ762" s="15">
        <v>44904</v>
      </c>
      <c r="EK762">
        <v>17.891054547500801</v>
      </c>
      <c r="EL762" s="155">
        <v>44907</v>
      </c>
      <c r="EM762">
        <v>43.591546334131998</v>
      </c>
      <c r="EO762" s="38">
        <v>41347</v>
      </c>
      <c r="EP762" s="343">
        <v>6.71</v>
      </c>
      <c r="EQ762" s="387">
        <v>44834</v>
      </c>
      <c r="ER762" s="385">
        <v>36.023040182113299</v>
      </c>
      <c r="ES762" s="376">
        <v>44875</v>
      </c>
      <c r="ET762">
        <v>25.325600865281299</v>
      </c>
      <c r="EV762" s="15">
        <v>41291</v>
      </c>
      <c r="EW762">
        <v>3.2099999999999902</v>
      </c>
    </row>
    <row r="763" spans="1:153">
      <c r="A763" s="40">
        <v>40938</v>
      </c>
      <c r="B763">
        <v>1643.9029923601199</v>
      </c>
      <c r="C763">
        <f>B763-MAX($B$4:B763)</f>
        <v>0</v>
      </c>
      <c r="D763" s="397">
        <f t="shared" si="27"/>
        <v>1.3281546460266707E-2</v>
      </c>
      <c r="E763" s="155">
        <v>44225</v>
      </c>
      <c r="F763">
        <v>1693.06107885759</v>
      </c>
      <c r="G763">
        <f>F763-MAX($F$4:F763)</f>
        <v>0</v>
      </c>
      <c r="BO763" s="23">
        <v>41438</v>
      </c>
      <c r="BP763">
        <v>39.198438597591597</v>
      </c>
      <c r="BQ763" s="15">
        <v>41327</v>
      </c>
      <c r="BR763">
        <v>5.4299999999999899</v>
      </c>
      <c r="BS763" s="15">
        <v>41338</v>
      </c>
      <c r="BT763">
        <v>62.219999999999899</v>
      </c>
      <c r="BU763" s="15">
        <v>41292</v>
      </c>
      <c r="BV763">
        <v>12.85</v>
      </c>
      <c r="BW763" s="15">
        <v>41985</v>
      </c>
      <c r="BX763">
        <v>20.1299999999999</v>
      </c>
      <c r="BY763" s="15">
        <v>41634</v>
      </c>
      <c r="BZ763">
        <v>18.27</v>
      </c>
      <c r="CA763" s="15">
        <v>41612</v>
      </c>
      <c r="CB763">
        <v>8.0899999999999892</v>
      </c>
      <c r="CC763" s="15">
        <v>41491</v>
      </c>
      <c r="CD763">
        <v>7.53</v>
      </c>
      <c r="CE763" s="15">
        <v>41292</v>
      </c>
      <c r="CF763">
        <v>0</v>
      </c>
      <c r="CG763" s="15">
        <v>41390</v>
      </c>
      <c r="CH763">
        <v>3.5999999999999899</v>
      </c>
      <c r="CI763" s="15">
        <v>41327</v>
      </c>
      <c r="CJ763">
        <v>9.5</v>
      </c>
      <c r="CK763" s="15">
        <v>41341</v>
      </c>
      <c r="CL763">
        <v>5.3199999999999896</v>
      </c>
      <c r="CM763" s="15">
        <v>41326</v>
      </c>
      <c r="CN763">
        <v>4.7299999999999898</v>
      </c>
      <c r="CO763" s="15">
        <v>40938</v>
      </c>
      <c r="CP763">
        <v>151.3724910586626</v>
      </c>
      <c r="CQ763" s="15">
        <v>41927</v>
      </c>
      <c r="CR763">
        <v>22.425966646251201</v>
      </c>
      <c r="CS763" s="38">
        <v>41292</v>
      </c>
      <c r="CT763" s="12">
        <v>0</v>
      </c>
      <c r="CU763" s="15">
        <v>41292</v>
      </c>
      <c r="CV763">
        <v>0</v>
      </c>
      <c r="CW763" s="15">
        <v>41292</v>
      </c>
      <c r="CX763">
        <v>0</v>
      </c>
      <c r="CY763" s="15">
        <v>41292</v>
      </c>
      <c r="CZ763">
        <v>0</v>
      </c>
      <c r="DA763" s="15">
        <v>41292</v>
      </c>
      <c r="DB763">
        <v>0</v>
      </c>
      <c r="DC763" s="38">
        <v>41529</v>
      </c>
      <c r="DD763" s="12">
        <v>-10.714055239343599</v>
      </c>
      <c r="DE763" s="40">
        <v>41838</v>
      </c>
      <c r="DF763" s="12">
        <v>4.66</v>
      </c>
      <c r="DG763" s="15">
        <v>41449</v>
      </c>
      <c r="DH763">
        <v>57.99</v>
      </c>
      <c r="DJ763" s="38"/>
      <c r="DL763" s="15">
        <v>44817</v>
      </c>
      <c r="DM763">
        <v>6.0200000000000102</v>
      </c>
      <c r="DR763" s="38"/>
      <c r="DU763"/>
      <c r="DV763" s="15">
        <v>44817</v>
      </c>
      <c r="DW763">
        <v>32.759999999999899</v>
      </c>
      <c r="DX763" s="15">
        <v>44841</v>
      </c>
      <c r="DY763">
        <v>12.714908363241401</v>
      </c>
      <c r="DZ763" s="23"/>
      <c r="EB763" s="15"/>
      <c r="ED763" s="23"/>
      <c r="EF763" s="38"/>
      <c r="EH763" s="38">
        <v>44854</v>
      </c>
      <c r="EI763" s="12">
        <v>6.1299999999999901</v>
      </c>
      <c r="EJ763" s="15">
        <v>44907</v>
      </c>
      <c r="EK763">
        <v>18.101054547500802</v>
      </c>
      <c r="EL763" s="155">
        <v>44908</v>
      </c>
      <c r="EM763">
        <v>43.491546334131897</v>
      </c>
      <c r="EO763" s="38">
        <v>41348</v>
      </c>
      <c r="EP763" s="343">
        <v>6.71</v>
      </c>
      <c r="EQ763" s="387">
        <v>44838</v>
      </c>
      <c r="ER763" s="385">
        <v>36.8730401821133</v>
      </c>
      <c r="ES763" s="376">
        <v>44889</v>
      </c>
      <c r="ET763">
        <v>25.325600865281299</v>
      </c>
      <c r="EV763" s="15">
        <v>41292</v>
      </c>
      <c r="EW763">
        <v>3.2099999999999902</v>
      </c>
    </row>
    <row r="764" spans="1:153">
      <c r="A764" s="40">
        <v>40939</v>
      </c>
      <c r="B764">
        <v>1643.5454727227</v>
      </c>
      <c r="C764">
        <f>B764-MAX($B$4:B764)</f>
        <v>-0.35751963741995496</v>
      </c>
      <c r="D764" s="397">
        <f t="shared" si="27"/>
        <v>-5.9586606236659162E-4</v>
      </c>
      <c r="E764" s="155">
        <v>44226</v>
      </c>
      <c r="F764">
        <v>1693.06107885759</v>
      </c>
      <c r="G764">
        <f>F764-MAX($F$4:F764)</f>
        <v>0</v>
      </c>
      <c r="BO764" s="23">
        <v>41470</v>
      </c>
      <c r="BP764">
        <v>39.198438597591597</v>
      </c>
      <c r="BQ764" s="15">
        <v>41330</v>
      </c>
      <c r="BR764">
        <v>5.1999999999999904</v>
      </c>
      <c r="BS764" s="15">
        <v>41339</v>
      </c>
      <c r="BT764">
        <v>62.219999999999899</v>
      </c>
      <c r="BU764" s="15">
        <v>41295</v>
      </c>
      <c r="BV764">
        <v>12.85</v>
      </c>
      <c r="BW764" s="15">
        <v>41988</v>
      </c>
      <c r="BX764">
        <v>20.1299999999999</v>
      </c>
      <c r="BY764" s="15">
        <v>41635</v>
      </c>
      <c r="BZ764">
        <v>18.27</v>
      </c>
      <c r="CA764" s="15">
        <v>41613</v>
      </c>
      <c r="CB764">
        <v>8.0899999999999892</v>
      </c>
      <c r="CC764" s="15">
        <v>41492</v>
      </c>
      <c r="CD764">
        <v>7.53</v>
      </c>
      <c r="CE764" s="15">
        <v>41295</v>
      </c>
      <c r="CF764">
        <v>0</v>
      </c>
      <c r="CG764" s="15">
        <v>41393</v>
      </c>
      <c r="CH764">
        <v>3.5999999999999899</v>
      </c>
      <c r="CI764" s="15">
        <v>41330</v>
      </c>
      <c r="CJ764">
        <v>8.9600000000000009</v>
      </c>
      <c r="CK764" s="15">
        <v>41344</v>
      </c>
      <c r="CL764">
        <v>5.3199999999999896</v>
      </c>
      <c r="CM764" s="15">
        <v>41327</v>
      </c>
      <c r="CN764">
        <v>4.8799999999999901</v>
      </c>
      <c r="CO764" s="15">
        <v>40939</v>
      </c>
      <c r="CP764">
        <v>151.19665117952462</v>
      </c>
      <c r="CQ764" s="15">
        <v>41928</v>
      </c>
      <c r="CR764">
        <v>22.425966646251201</v>
      </c>
      <c r="CS764" s="38">
        <v>41295</v>
      </c>
      <c r="CT764" s="12">
        <v>0</v>
      </c>
      <c r="CU764" s="15">
        <v>41295</v>
      </c>
      <c r="CV764">
        <v>0</v>
      </c>
      <c r="CW764" s="15">
        <v>41295</v>
      </c>
      <c r="CX764">
        <v>0</v>
      </c>
      <c r="CY764" s="15">
        <v>41295</v>
      </c>
      <c r="CZ764">
        <v>0</v>
      </c>
      <c r="DA764" s="15">
        <v>41295</v>
      </c>
      <c r="DB764">
        <v>0</v>
      </c>
      <c r="DC764" s="38">
        <v>41530</v>
      </c>
      <c r="DD764" s="12">
        <v>-10.8340552393436</v>
      </c>
      <c r="DE764" s="40">
        <v>41841</v>
      </c>
      <c r="DF764" s="12">
        <v>4.57</v>
      </c>
      <c r="DG764" s="15">
        <v>41450</v>
      </c>
      <c r="DH764">
        <v>57.99</v>
      </c>
      <c r="DJ764" s="38"/>
      <c r="DL764" s="15">
        <v>44818</v>
      </c>
      <c r="DM764">
        <v>6.0200000000000102</v>
      </c>
      <c r="DR764" s="38"/>
      <c r="DU764"/>
      <c r="DV764" s="15">
        <v>44818</v>
      </c>
      <c r="DW764">
        <v>32.759999999999899</v>
      </c>
      <c r="DX764" s="15">
        <v>44845</v>
      </c>
      <c r="DY764">
        <v>12.714908363241401</v>
      </c>
      <c r="DZ764" s="23"/>
      <c r="EB764" s="15"/>
      <c r="ED764" s="23"/>
      <c r="EF764" s="38"/>
      <c r="EH764" s="38">
        <v>44855</v>
      </c>
      <c r="EI764" s="12">
        <v>6.1299999999999901</v>
      </c>
      <c r="EJ764" s="15">
        <v>44908</v>
      </c>
      <c r="EK764">
        <v>18.0910545475008</v>
      </c>
      <c r="EL764" s="155">
        <v>44909</v>
      </c>
      <c r="EM764">
        <v>43.871546334131999</v>
      </c>
      <c r="EO764" s="38">
        <v>41351</v>
      </c>
      <c r="EP764" s="343">
        <v>6.71</v>
      </c>
      <c r="EQ764" s="387">
        <v>44839</v>
      </c>
      <c r="ER764" s="385">
        <v>36.923040182113297</v>
      </c>
      <c r="ES764" s="376">
        <v>44890</v>
      </c>
      <c r="ET764">
        <v>25.325600865281299</v>
      </c>
      <c r="EV764" s="15">
        <v>41295</v>
      </c>
      <c r="EW764">
        <v>3.2099999999999902</v>
      </c>
    </row>
    <row r="765" spans="1:153">
      <c r="A765" s="40">
        <v>40940</v>
      </c>
      <c r="B765">
        <v>1645.0793198045901</v>
      </c>
      <c r="C765">
        <f>B765-MAX($B$4:B765)</f>
        <v>0</v>
      </c>
      <c r="D765" s="397">
        <f t="shared" si="27"/>
        <v>2.5564118031502401E-3</v>
      </c>
      <c r="E765" s="155">
        <v>44227</v>
      </c>
      <c r="F765">
        <v>1693.06107885759</v>
      </c>
      <c r="G765">
        <f>F765-MAX($F$4:F765)</f>
        <v>0</v>
      </c>
      <c r="BO765" s="23">
        <v>41471</v>
      </c>
      <c r="BP765">
        <v>38.658438597591598</v>
      </c>
      <c r="BQ765" s="15">
        <v>41331</v>
      </c>
      <c r="BR765">
        <v>5.1999999999999904</v>
      </c>
      <c r="BS765" s="15">
        <v>41340</v>
      </c>
      <c r="BT765">
        <v>62.219999999999899</v>
      </c>
      <c r="BU765" s="15">
        <v>41296</v>
      </c>
      <c r="BV765">
        <v>12.85</v>
      </c>
      <c r="BW765" s="15">
        <v>41989</v>
      </c>
      <c r="BX765">
        <v>20.1299999999999</v>
      </c>
      <c r="BY765" s="15">
        <v>41638</v>
      </c>
      <c r="BZ765">
        <v>18.27</v>
      </c>
      <c r="CA765" s="15">
        <v>41614</v>
      </c>
      <c r="CB765">
        <v>8.0899999999999892</v>
      </c>
      <c r="CC765" s="15">
        <v>41493</v>
      </c>
      <c r="CD765">
        <v>7.53</v>
      </c>
      <c r="CE765" s="15">
        <v>41296</v>
      </c>
      <c r="CF765">
        <v>0</v>
      </c>
      <c r="CG765" s="15">
        <v>41394</v>
      </c>
      <c r="CH765">
        <v>3.5999999999999899</v>
      </c>
      <c r="CI765" s="15">
        <v>41331</v>
      </c>
      <c r="CJ765">
        <v>8.9600000000000009</v>
      </c>
      <c r="CK765" s="15">
        <v>41345</v>
      </c>
      <c r="CL765">
        <v>5.3199999999999896</v>
      </c>
      <c r="CM765" s="15">
        <v>41330</v>
      </c>
      <c r="CN765">
        <v>4.6199999999999903</v>
      </c>
      <c r="CO765" s="15">
        <v>40940</v>
      </c>
      <c r="CP765">
        <v>152.22793354015261</v>
      </c>
      <c r="CQ765" s="15">
        <v>41929</v>
      </c>
      <c r="CR765">
        <v>22.425966646251201</v>
      </c>
      <c r="CS765" s="38">
        <v>41296</v>
      </c>
      <c r="CT765" s="12">
        <v>0</v>
      </c>
      <c r="CU765" s="15">
        <v>41296</v>
      </c>
      <c r="CV765">
        <v>0</v>
      </c>
      <c r="CW765" s="15">
        <v>41296</v>
      </c>
      <c r="CX765">
        <v>0</v>
      </c>
      <c r="CY765" s="15">
        <v>41296</v>
      </c>
      <c r="CZ765">
        <v>0</v>
      </c>
      <c r="DA765" s="15">
        <v>41296</v>
      </c>
      <c r="DB765">
        <v>0</v>
      </c>
      <c r="DC765" s="38">
        <v>41533</v>
      </c>
      <c r="DD765" s="12">
        <v>-10.7740552393436</v>
      </c>
      <c r="DE765" s="40">
        <v>41842</v>
      </c>
      <c r="DF765" s="12">
        <v>4.41</v>
      </c>
      <c r="DG765" s="15">
        <v>41451</v>
      </c>
      <c r="DH765">
        <v>57.99</v>
      </c>
      <c r="DJ765" s="38"/>
      <c r="DL765" s="15">
        <v>44819</v>
      </c>
      <c r="DM765">
        <v>6.0200000000000102</v>
      </c>
      <c r="DR765" s="38"/>
      <c r="DU765"/>
      <c r="DV765" s="15">
        <v>44819</v>
      </c>
      <c r="DW765">
        <v>32.759999999999899</v>
      </c>
      <c r="DX765" s="15">
        <v>44846</v>
      </c>
      <c r="DY765">
        <v>12.714908363241401</v>
      </c>
      <c r="DZ765" s="23"/>
      <c r="EB765" s="15"/>
      <c r="ED765" s="23"/>
      <c r="EF765" s="38"/>
      <c r="EH765" s="38">
        <v>44858</v>
      </c>
      <c r="EI765" s="12">
        <v>6.1299999999999901</v>
      </c>
      <c r="EJ765" s="15">
        <v>44909</v>
      </c>
      <c r="EK765">
        <v>17.5210545475008</v>
      </c>
      <c r="EL765" s="155">
        <v>44910</v>
      </c>
      <c r="EM765">
        <v>43.871546334131999</v>
      </c>
      <c r="EO765" s="38">
        <v>41352</v>
      </c>
      <c r="EP765" s="343">
        <v>6.71</v>
      </c>
      <c r="EQ765" s="387">
        <v>44840</v>
      </c>
      <c r="ER765" s="385">
        <v>37.973040182113301</v>
      </c>
      <c r="ES765" s="376">
        <v>44893</v>
      </c>
      <c r="ET765">
        <v>25.325600865281299</v>
      </c>
      <c r="EV765" s="15">
        <v>41296</v>
      </c>
      <c r="EW765">
        <v>3.2099999999999902</v>
      </c>
    </row>
    <row r="766" spans="1:153">
      <c r="A766" s="40">
        <v>40941</v>
      </c>
      <c r="B766">
        <v>1636.1166816211</v>
      </c>
      <c r="C766">
        <f>B766-MAX($B$4:B766)</f>
        <v>-8.9626381834900712</v>
      </c>
      <c r="D766" s="397">
        <f t="shared" si="27"/>
        <v>-1.4937730305816787E-2</v>
      </c>
      <c r="E766" s="155">
        <v>44228</v>
      </c>
      <c r="F766">
        <v>1690.51699231936</v>
      </c>
      <c r="G766">
        <f>F766-MAX($F$4:F766)</f>
        <v>-2.5440865382299762</v>
      </c>
      <c r="BO766" s="23">
        <v>41472</v>
      </c>
      <c r="BP766">
        <v>39.108438597591601</v>
      </c>
      <c r="BQ766" s="15">
        <v>41332</v>
      </c>
      <c r="BR766">
        <v>5.1999999999999904</v>
      </c>
      <c r="BS766" s="15">
        <v>41341</v>
      </c>
      <c r="BT766">
        <v>62.219999999999899</v>
      </c>
      <c r="BU766" s="15">
        <v>41297</v>
      </c>
      <c r="BV766">
        <v>12.85</v>
      </c>
      <c r="BW766" s="15">
        <v>41990</v>
      </c>
      <c r="BX766">
        <v>20.1299999999999</v>
      </c>
      <c r="BY766" s="15">
        <v>41641</v>
      </c>
      <c r="BZ766">
        <v>18.27</v>
      </c>
      <c r="CA766" s="15">
        <v>41617</v>
      </c>
      <c r="CB766">
        <v>8.0899999999999892</v>
      </c>
      <c r="CC766" s="15">
        <v>41494</v>
      </c>
      <c r="CD766">
        <v>7.53</v>
      </c>
      <c r="CE766" s="15">
        <v>41297</v>
      </c>
      <c r="CF766">
        <v>0</v>
      </c>
      <c r="CG766" s="15">
        <v>41396</v>
      </c>
      <c r="CH766">
        <v>3.5999999999999899</v>
      </c>
      <c r="CI766" s="15">
        <v>41332</v>
      </c>
      <c r="CJ766">
        <v>8.9600000000000009</v>
      </c>
      <c r="CK766" s="15">
        <v>41346</v>
      </c>
      <c r="CL766">
        <v>5.3199999999999896</v>
      </c>
      <c r="CM766" s="15">
        <v>41331</v>
      </c>
      <c r="CN766">
        <v>4.6199999999999903</v>
      </c>
      <c r="CO766" s="15">
        <v>40941</v>
      </c>
      <c r="CP766">
        <v>150.44038747899182</v>
      </c>
      <c r="CQ766" s="15">
        <v>41932</v>
      </c>
      <c r="CR766">
        <v>22.425966646251201</v>
      </c>
      <c r="CS766" s="38">
        <v>41297</v>
      </c>
      <c r="CT766" s="12">
        <v>0</v>
      </c>
      <c r="CU766" s="15">
        <v>41297</v>
      </c>
      <c r="CV766">
        <v>0</v>
      </c>
      <c r="CW766" s="15">
        <v>41297</v>
      </c>
      <c r="CX766">
        <v>0</v>
      </c>
      <c r="CY766" s="15">
        <v>41297</v>
      </c>
      <c r="CZ766">
        <v>0</v>
      </c>
      <c r="DA766" s="15">
        <v>41297</v>
      </c>
      <c r="DB766">
        <v>0</v>
      </c>
      <c r="DC766" s="38">
        <v>41534</v>
      </c>
      <c r="DD766" s="12">
        <v>-10.8440552393436</v>
      </c>
      <c r="DE766" s="40">
        <v>41843</v>
      </c>
      <c r="DF766" s="12">
        <v>4.38</v>
      </c>
      <c r="DG766" s="15">
        <v>41452</v>
      </c>
      <c r="DH766">
        <v>57.99</v>
      </c>
      <c r="DJ766" s="38"/>
      <c r="DL766" s="15">
        <v>44820</v>
      </c>
      <c r="DM766">
        <v>6.0200000000000102</v>
      </c>
      <c r="DR766" s="38"/>
      <c r="DU766"/>
      <c r="DV766" s="15">
        <v>44820</v>
      </c>
      <c r="DW766">
        <v>32.759999999999899</v>
      </c>
      <c r="DX766" s="15">
        <v>44847</v>
      </c>
      <c r="DY766">
        <v>12.714908363241401</v>
      </c>
      <c r="DZ766" s="23"/>
      <c r="EB766" s="15"/>
      <c r="ED766" s="23"/>
      <c r="EF766" s="38"/>
      <c r="EH766" s="38">
        <v>44859</v>
      </c>
      <c r="EI766" s="12">
        <v>6.1299999999999901</v>
      </c>
      <c r="EJ766" s="15">
        <v>44911</v>
      </c>
      <c r="EK766">
        <v>17.5210545475008</v>
      </c>
      <c r="EL766" s="155">
        <v>44911</v>
      </c>
      <c r="EM766">
        <v>43.851546334131903</v>
      </c>
      <c r="EO766" s="38">
        <v>41353</v>
      </c>
      <c r="EP766" s="343">
        <v>6.71</v>
      </c>
      <c r="EQ766" s="387">
        <v>44841</v>
      </c>
      <c r="ER766" s="385">
        <v>37.973040182113301</v>
      </c>
      <c r="ES766" s="376">
        <v>44894</v>
      </c>
      <c r="ET766">
        <v>25.325600865281299</v>
      </c>
      <c r="EV766" s="15">
        <v>41297</v>
      </c>
      <c r="EW766">
        <v>3.2099999999999902</v>
      </c>
    </row>
    <row r="767" spans="1:153">
      <c r="A767" s="40">
        <v>40942</v>
      </c>
      <c r="B767">
        <v>1646.1150785244399</v>
      </c>
      <c r="C767">
        <f>B767-MAX($B$4:B767)</f>
        <v>0</v>
      </c>
      <c r="D767" s="397">
        <f t="shared" si="27"/>
        <v>1.6663994838899802E-2</v>
      </c>
      <c r="E767" s="155">
        <v>44229</v>
      </c>
      <c r="F767">
        <v>1688.2069923193601</v>
      </c>
      <c r="G767">
        <f>F767-MAX($F$4:F767)</f>
        <v>-4.8540865382299216</v>
      </c>
      <c r="BO767" s="23">
        <v>41473</v>
      </c>
      <c r="BP767">
        <v>38.908438597591598</v>
      </c>
      <c r="BQ767" s="15">
        <v>41333</v>
      </c>
      <c r="BR767">
        <v>5.1999999999999904</v>
      </c>
      <c r="BS767" s="15">
        <v>41344</v>
      </c>
      <c r="BT767">
        <v>62.219999999999899</v>
      </c>
      <c r="BU767" s="15">
        <v>41298</v>
      </c>
      <c r="BV767">
        <v>12.85</v>
      </c>
      <c r="BW767" s="15">
        <v>41991</v>
      </c>
      <c r="BX767">
        <v>20.1299999999999</v>
      </c>
      <c r="BY767" s="15">
        <v>41642</v>
      </c>
      <c r="BZ767">
        <v>18.27</v>
      </c>
      <c r="CA767" s="15">
        <v>41618</v>
      </c>
      <c r="CB767">
        <v>8.0899999999999892</v>
      </c>
      <c r="CC767" s="15">
        <v>41507</v>
      </c>
      <c r="CD767">
        <v>7.53</v>
      </c>
      <c r="CE767" s="15">
        <v>41298</v>
      </c>
      <c r="CF767">
        <v>0</v>
      </c>
      <c r="CG767" s="15">
        <v>41397</v>
      </c>
      <c r="CH767">
        <v>3.5999999999999899</v>
      </c>
      <c r="CI767" s="15">
        <v>41333</v>
      </c>
      <c r="CJ767">
        <v>8.9600000000000009</v>
      </c>
      <c r="CK767" s="15">
        <v>41347</v>
      </c>
      <c r="CL767">
        <v>5.3199999999999896</v>
      </c>
      <c r="CM767" s="15">
        <v>41332</v>
      </c>
      <c r="CN767">
        <v>4.6199999999999903</v>
      </c>
      <c r="CO767" s="15">
        <v>40942</v>
      </c>
      <c r="CP767">
        <v>152.99318644677061</v>
      </c>
      <c r="CQ767" s="15">
        <v>41933</v>
      </c>
      <c r="CR767">
        <v>22.475966646251202</v>
      </c>
      <c r="CS767" s="38">
        <v>41298</v>
      </c>
      <c r="CT767" s="12">
        <v>0</v>
      </c>
      <c r="CU767" s="15">
        <v>41298</v>
      </c>
      <c r="CV767">
        <v>0</v>
      </c>
      <c r="CW767" s="15">
        <v>41298</v>
      </c>
      <c r="CX767">
        <v>0</v>
      </c>
      <c r="CY767" s="15">
        <v>41298</v>
      </c>
      <c r="CZ767">
        <v>0</v>
      </c>
      <c r="DA767" s="15">
        <v>41298</v>
      </c>
      <c r="DB767">
        <v>0</v>
      </c>
      <c r="DC767" s="38">
        <v>41540</v>
      </c>
      <c r="DD767" s="12">
        <v>-11.304055239343599</v>
      </c>
      <c r="DE767" s="40">
        <v>41844</v>
      </c>
      <c r="DF767" s="12">
        <v>4.3099999999999996</v>
      </c>
      <c r="DG767" s="15">
        <v>41453</v>
      </c>
      <c r="DH767">
        <v>57.99</v>
      </c>
      <c r="DJ767" s="38"/>
      <c r="DL767" s="15">
        <v>44823</v>
      </c>
      <c r="DM767">
        <v>6.0200000000000102</v>
      </c>
      <c r="DR767" s="38"/>
      <c r="DU767"/>
      <c r="DV767" s="15">
        <v>44823</v>
      </c>
      <c r="DW767">
        <v>32.759999999999899</v>
      </c>
      <c r="DX767" s="15">
        <v>44848</v>
      </c>
      <c r="DY767">
        <v>12.714908363241401</v>
      </c>
      <c r="DZ767" s="23"/>
      <c r="EB767" s="15"/>
      <c r="ED767" s="23"/>
      <c r="EF767" s="38"/>
      <c r="EH767" s="38">
        <v>44860</v>
      </c>
      <c r="EI767" s="12">
        <v>6.1299999999999901</v>
      </c>
      <c r="EJ767" s="15">
        <v>44914</v>
      </c>
      <c r="EK767">
        <v>17.421054547500798</v>
      </c>
      <c r="EL767" s="155">
        <v>44914</v>
      </c>
      <c r="EM767">
        <v>43.841546334131998</v>
      </c>
      <c r="EO767" s="38">
        <v>41354</v>
      </c>
      <c r="EP767" s="343">
        <v>6.71</v>
      </c>
      <c r="EQ767" s="387">
        <v>44845</v>
      </c>
      <c r="ER767" s="385">
        <v>37.973040182113301</v>
      </c>
      <c r="ES767" s="376">
        <v>44895</v>
      </c>
      <c r="ET767">
        <v>25.325600865281299</v>
      </c>
      <c r="EV767" s="15">
        <v>41298</v>
      </c>
      <c r="EW767">
        <v>3.2099999999999902</v>
      </c>
    </row>
    <row r="768" spans="1:153">
      <c r="A768" s="40">
        <v>40943</v>
      </c>
      <c r="B768">
        <v>1646.1150785244399</v>
      </c>
      <c r="C768">
        <f>B768-MAX($B$4:B768)</f>
        <v>0</v>
      </c>
      <c r="D768" s="397">
        <f t="shared" si="27"/>
        <v>0</v>
      </c>
      <c r="E768" s="155">
        <v>44230</v>
      </c>
      <c r="F768">
        <v>1680.4969923193601</v>
      </c>
      <c r="G768">
        <f>F768-MAX($F$4:F768)</f>
        <v>-12.564086538229958</v>
      </c>
      <c r="BO768" s="23">
        <v>41474</v>
      </c>
      <c r="BP768">
        <v>38.808438597591604</v>
      </c>
      <c r="BQ768" s="15">
        <v>41337</v>
      </c>
      <c r="BR768">
        <v>5.1999999999999904</v>
      </c>
      <c r="BS768" s="15">
        <v>41345</v>
      </c>
      <c r="BT768">
        <v>62.219999999999899</v>
      </c>
      <c r="BU768" s="15">
        <v>41299</v>
      </c>
      <c r="BV768">
        <v>12.85</v>
      </c>
      <c r="BW768" s="15">
        <v>41992</v>
      </c>
      <c r="BX768">
        <v>20.1299999999999</v>
      </c>
      <c r="BY768" s="15">
        <v>41645</v>
      </c>
      <c r="BZ768">
        <v>18.27</v>
      </c>
      <c r="CA768" s="15">
        <v>41619</v>
      </c>
      <c r="CB768">
        <v>8.0899999999999892</v>
      </c>
      <c r="CC768" s="15">
        <v>41508</v>
      </c>
      <c r="CD768">
        <v>8.15</v>
      </c>
      <c r="CE768" s="15">
        <v>41299</v>
      </c>
      <c r="CF768">
        <v>0</v>
      </c>
      <c r="CG768" s="15">
        <v>41400</v>
      </c>
      <c r="CH768">
        <v>3.5999999999999899</v>
      </c>
      <c r="CI768" s="15">
        <v>41337</v>
      </c>
      <c r="CJ768">
        <v>8.9600000000000009</v>
      </c>
      <c r="CK768" s="15">
        <v>41365</v>
      </c>
      <c r="CL768">
        <v>5.3199999999999896</v>
      </c>
      <c r="CM768" s="15">
        <v>41333</v>
      </c>
      <c r="CN768">
        <v>4.6199999999999903</v>
      </c>
      <c r="CO768" s="15">
        <v>40943</v>
      </c>
      <c r="CP768">
        <v>152.99318644677061</v>
      </c>
      <c r="CQ768" s="15">
        <v>41934</v>
      </c>
      <c r="CR768">
        <v>22.6459666462512</v>
      </c>
      <c r="CS768" s="38">
        <v>41299</v>
      </c>
      <c r="CT768" s="12">
        <v>0</v>
      </c>
      <c r="CU768" s="15">
        <v>41299</v>
      </c>
      <c r="CV768">
        <v>0</v>
      </c>
      <c r="CW768" s="15">
        <v>41299</v>
      </c>
      <c r="CX768">
        <v>0</v>
      </c>
      <c r="CY768" s="15">
        <v>41299</v>
      </c>
      <c r="CZ768">
        <v>0</v>
      </c>
      <c r="DA768" s="15">
        <v>41299</v>
      </c>
      <c r="DB768">
        <v>0</v>
      </c>
      <c r="DC768" s="38">
        <v>41541</v>
      </c>
      <c r="DD768" s="12">
        <v>-11.404055239343601</v>
      </c>
      <c r="DE768" s="40">
        <v>41845</v>
      </c>
      <c r="DF768" s="12">
        <v>4.16</v>
      </c>
      <c r="DG768" s="15">
        <v>41456</v>
      </c>
      <c r="DH768">
        <v>57.99</v>
      </c>
      <c r="DJ768" s="38"/>
      <c r="DL768" s="15">
        <v>44824</v>
      </c>
      <c r="DM768">
        <v>6.0200000000000102</v>
      </c>
      <c r="DR768" s="38"/>
      <c r="DU768"/>
      <c r="DV768" s="15">
        <v>44824</v>
      </c>
      <c r="DW768">
        <v>32.759999999999899</v>
      </c>
      <c r="DX768" s="15">
        <v>44851</v>
      </c>
      <c r="DY768">
        <v>12.714908363241401</v>
      </c>
      <c r="DZ768" s="23"/>
      <c r="EB768" s="15"/>
      <c r="ED768" s="23"/>
      <c r="EF768" s="38"/>
      <c r="EH768" s="38">
        <v>44861</v>
      </c>
      <c r="EI768" s="12">
        <v>6.1299999999999901</v>
      </c>
      <c r="EJ768" s="15">
        <v>44915</v>
      </c>
      <c r="EK768">
        <v>16.9310545475008</v>
      </c>
      <c r="EL768" s="155">
        <v>44915</v>
      </c>
      <c r="EM768">
        <v>43.801546334131999</v>
      </c>
      <c r="EO768" s="38">
        <v>41355</v>
      </c>
      <c r="EP768" s="343">
        <v>6.71</v>
      </c>
      <c r="EQ768" s="387">
        <v>44846</v>
      </c>
      <c r="ER768" s="385">
        <v>37.973040182113301</v>
      </c>
      <c r="ES768" s="376">
        <v>44896</v>
      </c>
      <c r="ET768">
        <v>25.325600865281299</v>
      </c>
      <c r="EV768" s="15">
        <v>41299</v>
      </c>
      <c r="EW768">
        <v>3.2099999999999902</v>
      </c>
    </row>
    <row r="769" spans="1:153">
      <c r="A769" s="40">
        <v>40944</v>
      </c>
      <c r="B769">
        <v>1646.1150785244399</v>
      </c>
      <c r="C769">
        <f>B769-MAX($B$4:B769)</f>
        <v>0</v>
      </c>
      <c r="D769" s="397">
        <f t="shared" si="27"/>
        <v>0</v>
      </c>
      <c r="E769" s="155">
        <v>44231</v>
      </c>
      <c r="F769">
        <v>1692.85699231937</v>
      </c>
      <c r="G769">
        <f>F769-MAX($F$4:F769)</f>
        <v>-0.20408653822005363</v>
      </c>
      <c r="BO769" s="23">
        <v>41477</v>
      </c>
      <c r="BP769">
        <v>39.098438597591603</v>
      </c>
      <c r="BQ769" s="15">
        <v>41338</v>
      </c>
      <c r="BR769">
        <v>5.1999999999999904</v>
      </c>
      <c r="BS769" s="15">
        <v>41346</v>
      </c>
      <c r="BT769">
        <v>62.219999999999899</v>
      </c>
      <c r="BU769" s="15">
        <v>41302</v>
      </c>
      <c r="BV769">
        <v>12.85</v>
      </c>
      <c r="BW769" s="15">
        <v>41995</v>
      </c>
      <c r="BX769">
        <v>20.1299999999999</v>
      </c>
      <c r="BY769" s="15">
        <v>41646</v>
      </c>
      <c r="BZ769">
        <v>18.27</v>
      </c>
      <c r="CA769" s="15">
        <v>41620</v>
      </c>
      <c r="CB769">
        <v>8.0899999999999892</v>
      </c>
      <c r="CC769" s="15">
        <v>41509</v>
      </c>
      <c r="CD769">
        <v>7.49</v>
      </c>
      <c r="CE769" s="15">
        <v>41302</v>
      </c>
      <c r="CF769">
        <v>0</v>
      </c>
      <c r="CG769" s="15">
        <v>41401</v>
      </c>
      <c r="CH769">
        <v>3.5999999999999899</v>
      </c>
      <c r="CI769" s="15">
        <v>41338</v>
      </c>
      <c r="CJ769">
        <v>8.9600000000000009</v>
      </c>
      <c r="CK769" s="15">
        <v>41366</v>
      </c>
      <c r="CL769">
        <v>5.3199999999999896</v>
      </c>
      <c r="CM769" s="15">
        <v>41337</v>
      </c>
      <c r="CN769">
        <v>4.6199999999999903</v>
      </c>
      <c r="CO769" s="15">
        <v>40944</v>
      </c>
      <c r="CP769">
        <v>152.99318644677061</v>
      </c>
      <c r="CQ769" s="15">
        <v>41935</v>
      </c>
      <c r="CR769">
        <v>22.6459666462512</v>
      </c>
      <c r="CS769" s="38">
        <v>41302</v>
      </c>
      <c r="CT769" s="12">
        <v>0</v>
      </c>
      <c r="CU769" s="15">
        <v>41302</v>
      </c>
      <c r="CV769">
        <v>0</v>
      </c>
      <c r="CW769" s="15">
        <v>41302</v>
      </c>
      <c r="CX769">
        <v>0</v>
      </c>
      <c r="CY769" s="15">
        <v>41302</v>
      </c>
      <c r="CZ769">
        <v>0</v>
      </c>
      <c r="DA769" s="15">
        <v>41302</v>
      </c>
      <c r="DB769">
        <v>0</v>
      </c>
      <c r="DC769" s="38">
        <v>41542</v>
      </c>
      <c r="DD769" s="12">
        <v>-10.984055239343601</v>
      </c>
      <c r="DE769" s="40">
        <v>41848</v>
      </c>
      <c r="DF769" s="12">
        <v>4.26</v>
      </c>
      <c r="DG769" s="15">
        <v>41457</v>
      </c>
      <c r="DH769">
        <v>57.99</v>
      </c>
      <c r="DJ769" s="38"/>
      <c r="DL769" s="15">
        <v>44825</v>
      </c>
      <c r="DM769">
        <v>6.0200000000000102</v>
      </c>
      <c r="DR769" s="38"/>
      <c r="DU769"/>
      <c r="DV769" s="15">
        <v>44825</v>
      </c>
      <c r="DW769">
        <v>32.759999999999899</v>
      </c>
      <c r="DX769" s="15">
        <v>44852</v>
      </c>
      <c r="DY769">
        <v>12.714908363241401</v>
      </c>
      <c r="DZ769" s="23"/>
      <c r="EB769" s="15"/>
      <c r="ED769" s="23"/>
      <c r="EF769" s="38"/>
      <c r="EH769" s="38">
        <v>44868</v>
      </c>
      <c r="EI769" s="12">
        <v>6.1299999999999901</v>
      </c>
      <c r="EJ769" s="15">
        <v>44918</v>
      </c>
      <c r="EK769">
        <v>16.9310545475008</v>
      </c>
      <c r="EL769" s="155">
        <v>44916</v>
      </c>
      <c r="EM769">
        <v>43.801546334131999</v>
      </c>
      <c r="EO769" s="38">
        <v>41358</v>
      </c>
      <c r="EP769" s="343">
        <v>6.71</v>
      </c>
      <c r="EQ769" s="387">
        <v>44847</v>
      </c>
      <c r="ER769" s="385">
        <v>37.973040182113301</v>
      </c>
      <c r="ES769" s="376">
        <v>44901</v>
      </c>
      <c r="ET769">
        <v>25.325600865281299</v>
      </c>
      <c r="EV769" s="15">
        <v>41302</v>
      </c>
      <c r="EW769">
        <v>3.2099999999999902</v>
      </c>
    </row>
    <row r="770" spans="1:153">
      <c r="A770" s="40">
        <v>40945</v>
      </c>
      <c r="B770">
        <v>1644.51982730895</v>
      </c>
      <c r="C770">
        <f>B770-MAX($B$4:B770)</f>
        <v>-1.5952512154899523</v>
      </c>
      <c r="D770" s="397">
        <f t="shared" si="27"/>
        <v>-2.6587520258165871E-3</v>
      </c>
      <c r="E770" s="155">
        <v>44232</v>
      </c>
      <c r="F770">
        <v>1682.7469923193601</v>
      </c>
      <c r="G770">
        <f>F770-MAX($F$4:F770)</f>
        <v>-10.314086538229958</v>
      </c>
      <c r="BO770" s="23">
        <v>41478</v>
      </c>
      <c r="BP770">
        <v>40.658438597591598</v>
      </c>
      <c r="BQ770" s="15">
        <v>41339</v>
      </c>
      <c r="BR770">
        <v>5.1999999999999904</v>
      </c>
      <c r="BS770" s="15">
        <v>41347</v>
      </c>
      <c r="BT770">
        <v>62.219999999999899</v>
      </c>
      <c r="BU770" s="15">
        <v>41303</v>
      </c>
      <c r="BV770">
        <v>12.85</v>
      </c>
      <c r="BW770" s="15">
        <v>41996</v>
      </c>
      <c r="BX770">
        <v>20.1299999999999</v>
      </c>
      <c r="BY770" s="15">
        <v>41647</v>
      </c>
      <c r="BZ770">
        <v>18.27</v>
      </c>
      <c r="CA770" s="15">
        <v>41621</v>
      </c>
      <c r="CB770">
        <v>8.0899999999999892</v>
      </c>
      <c r="CC770" s="15">
        <v>41512</v>
      </c>
      <c r="CD770">
        <v>6.57</v>
      </c>
      <c r="CE770" s="15">
        <v>41303</v>
      </c>
      <c r="CF770">
        <v>0</v>
      </c>
      <c r="CG770" s="15">
        <v>41402</v>
      </c>
      <c r="CH770">
        <v>3.5999999999999899</v>
      </c>
      <c r="CI770" s="15">
        <v>41339</v>
      </c>
      <c r="CJ770">
        <v>8.9600000000000009</v>
      </c>
      <c r="CK770" s="15">
        <v>41367</v>
      </c>
      <c r="CL770">
        <v>5.3199999999999896</v>
      </c>
      <c r="CM770" s="15">
        <v>41338</v>
      </c>
      <c r="CN770">
        <v>4.6199999999999903</v>
      </c>
      <c r="CO770" s="15">
        <v>40945</v>
      </c>
      <c r="CP770">
        <v>152.99143604160719</v>
      </c>
      <c r="CQ770" s="15">
        <v>41936</v>
      </c>
      <c r="CR770">
        <v>22.6459666462512</v>
      </c>
      <c r="CS770" s="38">
        <v>41303</v>
      </c>
      <c r="CT770" s="12">
        <v>0</v>
      </c>
      <c r="CU770" s="15">
        <v>41303</v>
      </c>
      <c r="CV770">
        <v>0</v>
      </c>
      <c r="CW770" s="15">
        <v>41303</v>
      </c>
      <c r="CX770">
        <v>0</v>
      </c>
      <c r="CY770" s="15">
        <v>41303</v>
      </c>
      <c r="CZ770">
        <v>0</v>
      </c>
      <c r="DA770" s="15">
        <v>41303</v>
      </c>
      <c r="DB770">
        <v>0</v>
      </c>
      <c r="DC770" s="38">
        <v>41543</v>
      </c>
      <c r="DD770" s="12">
        <v>-11.6640552393436</v>
      </c>
      <c r="DE770" s="40">
        <v>41849</v>
      </c>
      <c r="DF770" s="12">
        <v>5.14</v>
      </c>
      <c r="DG770" s="15">
        <v>41458</v>
      </c>
      <c r="DH770">
        <v>57.99</v>
      </c>
      <c r="DJ770" s="38"/>
      <c r="DL770" s="15">
        <v>44826</v>
      </c>
      <c r="DM770">
        <v>6.0200000000000102</v>
      </c>
      <c r="DR770" s="38"/>
      <c r="DU770"/>
      <c r="DV770" s="15">
        <v>44826</v>
      </c>
      <c r="DW770">
        <v>32.759999999999899</v>
      </c>
      <c r="DX770" s="15">
        <v>44853</v>
      </c>
      <c r="DY770">
        <v>12.714908363241401</v>
      </c>
      <c r="DZ770" s="23"/>
      <c r="EB770" s="15"/>
      <c r="ED770" s="23"/>
      <c r="EF770" s="38"/>
      <c r="EH770" s="38">
        <v>44869</v>
      </c>
      <c r="EI770" s="12">
        <v>6.1299999999999901</v>
      </c>
      <c r="EJ770" s="15">
        <v>44921</v>
      </c>
      <c r="EK770">
        <v>16.291054547500799</v>
      </c>
      <c r="EL770" s="155">
        <v>44917</v>
      </c>
      <c r="EM770">
        <v>43.811546334131997</v>
      </c>
      <c r="EO770" s="38">
        <v>41359</v>
      </c>
      <c r="EP770" s="343">
        <v>6.71</v>
      </c>
      <c r="EQ770" s="387">
        <v>44848</v>
      </c>
      <c r="ER770" s="385">
        <v>37.973040182113301</v>
      </c>
      <c r="ES770" s="376">
        <v>44902</v>
      </c>
      <c r="ET770">
        <v>25.025600865281302</v>
      </c>
      <c r="EV770" s="15">
        <v>41303</v>
      </c>
      <c r="EW770">
        <v>3.2099999999999902</v>
      </c>
    </row>
    <row r="771" spans="1:153">
      <c r="A771" s="40">
        <v>40946</v>
      </c>
      <c r="B771">
        <v>1640.5880307197899</v>
      </c>
      <c r="C771">
        <f>B771-MAX($B$4:B771)</f>
        <v>-5.5270478046500102</v>
      </c>
      <c r="D771" s="397">
        <f t="shared" si="27"/>
        <v>-6.5529943152667627E-3</v>
      </c>
      <c r="E771" s="155">
        <v>44233</v>
      </c>
      <c r="F771">
        <v>1682.7469923193601</v>
      </c>
      <c r="G771">
        <f>F771-MAX($F$4:F771)</f>
        <v>-10.314086538229958</v>
      </c>
      <c r="BO771" s="23">
        <v>41484</v>
      </c>
      <c r="BP771">
        <v>40.658438597591598</v>
      </c>
      <c r="BQ771" s="15">
        <v>41340</v>
      </c>
      <c r="BR771">
        <v>5.1999999999999904</v>
      </c>
      <c r="BS771" s="15">
        <v>41358</v>
      </c>
      <c r="BT771">
        <v>62.219999999999899</v>
      </c>
      <c r="BU771" s="15">
        <v>41304</v>
      </c>
      <c r="BV771">
        <v>12.85</v>
      </c>
      <c r="BW771" s="15">
        <v>41997</v>
      </c>
      <c r="BX771">
        <v>20.1299999999999</v>
      </c>
      <c r="BY771" s="15">
        <v>41648</v>
      </c>
      <c r="BZ771">
        <v>18.27</v>
      </c>
      <c r="CA771" s="15">
        <v>41624</v>
      </c>
      <c r="CB771">
        <v>8.0899999999999892</v>
      </c>
      <c r="CC771" s="15">
        <v>41513</v>
      </c>
      <c r="CD771">
        <v>6.52</v>
      </c>
      <c r="CE771" s="15">
        <v>41304</v>
      </c>
      <c r="CF771">
        <v>0</v>
      </c>
      <c r="CG771" s="15">
        <v>41403</v>
      </c>
      <c r="CH771">
        <v>3.5999999999999899</v>
      </c>
      <c r="CI771" s="15">
        <v>41340</v>
      </c>
      <c r="CJ771">
        <v>8.9600000000000009</v>
      </c>
      <c r="CK771" s="15">
        <v>41368</v>
      </c>
      <c r="CL771">
        <v>5.3199999999999896</v>
      </c>
      <c r="CM771" s="15">
        <v>41339</v>
      </c>
      <c r="CN771">
        <v>4.6199999999999903</v>
      </c>
      <c r="CO771" s="15">
        <v>40946</v>
      </c>
      <c r="CP771">
        <v>151.75623552010973</v>
      </c>
      <c r="CQ771" s="15">
        <v>41939</v>
      </c>
      <c r="CR771">
        <v>22.6459666462512</v>
      </c>
      <c r="CS771" s="38">
        <v>41304</v>
      </c>
      <c r="CT771" s="12">
        <v>0</v>
      </c>
      <c r="CU771" s="15">
        <v>41304</v>
      </c>
      <c r="CV771">
        <v>0</v>
      </c>
      <c r="CW771" s="15">
        <v>41304</v>
      </c>
      <c r="CX771">
        <v>0</v>
      </c>
      <c r="CY771" s="15">
        <v>41304</v>
      </c>
      <c r="CZ771">
        <v>0</v>
      </c>
      <c r="DA771" s="15">
        <v>41304</v>
      </c>
      <c r="DB771">
        <v>0</v>
      </c>
      <c r="DC771" s="38">
        <v>41544</v>
      </c>
      <c r="DD771" s="12">
        <v>-11.634055239343599</v>
      </c>
      <c r="DE771" s="40">
        <v>41852</v>
      </c>
      <c r="DF771" s="12">
        <v>5.14</v>
      </c>
      <c r="DG771" s="15">
        <v>41459</v>
      </c>
      <c r="DH771">
        <v>57.99</v>
      </c>
      <c r="DJ771" s="38"/>
      <c r="DL771" s="15">
        <v>44827</v>
      </c>
      <c r="DM771">
        <v>6.0200000000000102</v>
      </c>
      <c r="DR771" s="38"/>
      <c r="DU771"/>
      <c r="DV771" s="15">
        <v>44827</v>
      </c>
      <c r="DW771">
        <v>32.759999999999899</v>
      </c>
      <c r="DX771" s="15">
        <v>44854</v>
      </c>
      <c r="DY771">
        <v>12.714908363241401</v>
      </c>
      <c r="DZ771" s="23"/>
      <c r="EB771" s="15"/>
      <c r="ED771" s="23"/>
      <c r="EF771" s="38"/>
      <c r="EH771" s="38">
        <v>44872</v>
      </c>
      <c r="EI771" s="12">
        <v>6.1299999999999901</v>
      </c>
      <c r="EJ771" s="15">
        <v>44924</v>
      </c>
      <c r="EK771">
        <v>16.291054547500799</v>
      </c>
      <c r="EL771" s="155">
        <v>44918</v>
      </c>
      <c r="EM771">
        <v>43.811546334131997</v>
      </c>
      <c r="EO771" s="38">
        <v>41360</v>
      </c>
      <c r="EP771" s="343">
        <v>6.71</v>
      </c>
      <c r="EQ771" s="387">
        <v>44851</v>
      </c>
      <c r="ER771" s="385">
        <v>37.973040182113301</v>
      </c>
      <c r="ES771" s="376">
        <v>44903</v>
      </c>
      <c r="ET771">
        <v>24.865600865281301</v>
      </c>
      <c r="EV771" s="15">
        <v>41304</v>
      </c>
      <c r="EW771">
        <v>3.2099999999999902</v>
      </c>
    </row>
    <row r="772" spans="1:153">
      <c r="A772" s="40">
        <v>40947</v>
      </c>
      <c r="B772">
        <v>1633.6662422151101</v>
      </c>
      <c r="C772">
        <f>B772-MAX($B$4:B772)</f>
        <v>-12.448836309329863</v>
      </c>
      <c r="D772" s="397">
        <f t="shared" si="27"/>
        <v>-1.1536314174466421E-2</v>
      </c>
      <c r="E772" s="155">
        <v>44234</v>
      </c>
      <c r="F772">
        <v>1682.7469923193601</v>
      </c>
      <c r="G772">
        <f>F772-MAX($F$4:F772)</f>
        <v>-10.314086538229958</v>
      </c>
      <c r="BO772" s="23">
        <v>41485</v>
      </c>
      <c r="BP772">
        <v>41.0384385975916</v>
      </c>
      <c r="BQ772" s="15">
        <v>41341</v>
      </c>
      <c r="BR772">
        <v>5.1999999999999904</v>
      </c>
      <c r="BS772" s="15">
        <v>41359</v>
      </c>
      <c r="BT772">
        <v>62.4299999999999</v>
      </c>
      <c r="BU772" s="15">
        <v>41305</v>
      </c>
      <c r="BV772">
        <v>12.85</v>
      </c>
      <c r="BW772" s="15">
        <v>41999</v>
      </c>
      <c r="BX772">
        <v>20.1299999999999</v>
      </c>
      <c r="BY772" s="15">
        <v>41649</v>
      </c>
      <c r="BZ772">
        <v>18.27</v>
      </c>
      <c r="CA772" s="15">
        <v>41625</v>
      </c>
      <c r="CB772">
        <v>8.0899999999999892</v>
      </c>
      <c r="CC772" s="15">
        <v>41514</v>
      </c>
      <c r="CD772">
        <v>6.32</v>
      </c>
      <c r="CE772" s="15">
        <v>41305</v>
      </c>
      <c r="CF772">
        <v>0</v>
      </c>
      <c r="CG772" s="15">
        <v>41404</v>
      </c>
      <c r="CH772">
        <v>3.5999999999999899</v>
      </c>
      <c r="CI772" s="15">
        <v>41341</v>
      </c>
      <c r="CJ772">
        <v>8.9600000000000009</v>
      </c>
      <c r="CK772" s="15">
        <v>41369</v>
      </c>
      <c r="CL772">
        <v>5.3199999999999896</v>
      </c>
      <c r="CM772" s="15">
        <v>41340</v>
      </c>
      <c r="CN772">
        <v>4.6199999999999903</v>
      </c>
      <c r="CO772" s="15">
        <v>40947</v>
      </c>
      <c r="CP772">
        <v>150.80146243674204</v>
      </c>
      <c r="CQ772" s="15">
        <v>41940</v>
      </c>
      <c r="CR772">
        <v>22.7159666462512</v>
      </c>
      <c r="CS772" s="38">
        <v>41305</v>
      </c>
      <c r="CT772" s="12">
        <v>0</v>
      </c>
      <c r="CU772" s="15">
        <v>41305</v>
      </c>
      <c r="CV772">
        <v>0</v>
      </c>
      <c r="CW772" s="15">
        <v>41305</v>
      </c>
      <c r="CX772">
        <v>0</v>
      </c>
      <c r="CY772" s="15">
        <v>41305</v>
      </c>
      <c r="CZ772">
        <v>0</v>
      </c>
      <c r="DA772" s="15">
        <v>41305</v>
      </c>
      <c r="DB772">
        <v>0</v>
      </c>
      <c r="DC772" s="38">
        <v>41547</v>
      </c>
      <c r="DD772" s="12">
        <v>-10.8440552393436</v>
      </c>
      <c r="DE772" s="40">
        <v>41855</v>
      </c>
      <c r="DF772" s="12">
        <v>5.14</v>
      </c>
      <c r="DG772" s="15">
        <v>41460</v>
      </c>
      <c r="DH772">
        <v>57.99</v>
      </c>
      <c r="DJ772" s="38"/>
      <c r="DL772" s="15">
        <v>44830</v>
      </c>
      <c r="DM772">
        <v>6.0200000000000102</v>
      </c>
      <c r="DR772" s="38"/>
      <c r="DU772"/>
      <c r="DV772" s="15">
        <v>44830</v>
      </c>
      <c r="DW772">
        <v>30.409999999999901</v>
      </c>
      <c r="DX772" s="15">
        <v>44855</v>
      </c>
      <c r="DY772">
        <v>12.714908363241401</v>
      </c>
      <c r="DZ772" s="23"/>
      <c r="EB772" s="15"/>
      <c r="ED772" s="23"/>
      <c r="EF772" s="38"/>
      <c r="EH772" s="38">
        <v>44873</v>
      </c>
      <c r="EI772" s="12">
        <v>6.1299999999999901</v>
      </c>
      <c r="EJ772" s="15">
        <v>44928</v>
      </c>
      <c r="EK772">
        <v>16.291054547500799</v>
      </c>
      <c r="EL772" s="155">
        <v>44921</v>
      </c>
      <c r="EM772">
        <v>43.801546334131999</v>
      </c>
      <c r="EO772" s="38">
        <v>41361</v>
      </c>
      <c r="EP772" s="343">
        <v>6.71</v>
      </c>
      <c r="EQ772" s="387">
        <v>44852</v>
      </c>
      <c r="ER772" s="385">
        <v>37.973040182113301</v>
      </c>
      <c r="ES772" s="376">
        <v>44904</v>
      </c>
      <c r="ET772">
        <v>25.6956008652813</v>
      </c>
      <c r="EV772" s="15">
        <v>41305</v>
      </c>
      <c r="EW772">
        <v>3.2099999999999902</v>
      </c>
    </row>
    <row r="773" spans="1:153">
      <c r="A773" s="40">
        <v>40948</v>
      </c>
      <c r="B773">
        <v>1621.59242129769</v>
      </c>
      <c r="C773">
        <f>B773-MAX($B$4:B773)</f>
        <v>-24.522657226749971</v>
      </c>
      <c r="D773" s="397">
        <f t="shared" ref="D773:D836" si="28">250000*(B773-B772)/$J$4</f>
        <v>-2.0123034862366846E-2</v>
      </c>
      <c r="E773" s="155">
        <v>44235</v>
      </c>
      <c r="F773">
        <v>1689.6469923193699</v>
      </c>
      <c r="G773">
        <f>F773-MAX($F$4:F773)</f>
        <v>-3.41408653822009</v>
      </c>
      <c r="BO773" s="23">
        <v>41486</v>
      </c>
      <c r="BP773">
        <v>40.858438597591601</v>
      </c>
      <c r="BQ773" s="15">
        <v>41344</v>
      </c>
      <c r="BR773">
        <v>5.1999999999999904</v>
      </c>
      <c r="BS773" s="15">
        <v>41360</v>
      </c>
      <c r="BT773">
        <v>63.939999999999898</v>
      </c>
      <c r="BU773" s="15">
        <v>41306</v>
      </c>
      <c r="BV773">
        <v>12.85</v>
      </c>
      <c r="BW773" s="15">
        <v>42002</v>
      </c>
      <c r="BX773">
        <v>20.1299999999999</v>
      </c>
      <c r="BY773" s="15">
        <v>41652</v>
      </c>
      <c r="BZ773">
        <v>18.27</v>
      </c>
      <c r="CA773" s="15">
        <v>41626</v>
      </c>
      <c r="CB773">
        <v>8.0899999999999892</v>
      </c>
      <c r="CC773" s="15">
        <v>41515</v>
      </c>
      <c r="CD773">
        <v>3.67</v>
      </c>
      <c r="CE773" s="15">
        <v>41306</v>
      </c>
      <c r="CF773">
        <v>0</v>
      </c>
      <c r="CG773" s="15">
        <v>41407</v>
      </c>
      <c r="CH773">
        <v>3.5999999999999899</v>
      </c>
      <c r="CI773" s="15">
        <v>41344</v>
      </c>
      <c r="CJ773">
        <v>8.9600000000000009</v>
      </c>
      <c r="CK773" s="15">
        <v>41372</v>
      </c>
      <c r="CL773">
        <v>5.0799999999999903</v>
      </c>
      <c r="CM773" s="15">
        <v>41341</v>
      </c>
      <c r="CN773">
        <v>4.6199999999999903</v>
      </c>
      <c r="CO773" s="15">
        <v>40948</v>
      </c>
      <c r="CP773">
        <v>147.58989306653882</v>
      </c>
      <c r="CQ773" s="15">
        <v>41941</v>
      </c>
      <c r="CR773">
        <v>22.7159666462512</v>
      </c>
      <c r="CS773" s="38">
        <v>41306</v>
      </c>
      <c r="CT773" s="12">
        <v>0</v>
      </c>
      <c r="CU773" s="15">
        <v>41306</v>
      </c>
      <c r="CV773">
        <v>0</v>
      </c>
      <c r="CW773" s="15">
        <v>41306</v>
      </c>
      <c r="CX773">
        <v>0</v>
      </c>
      <c r="CY773" s="15">
        <v>41306</v>
      </c>
      <c r="CZ773">
        <v>0</v>
      </c>
      <c r="DA773" s="15">
        <v>41306</v>
      </c>
      <c r="DB773">
        <v>0</v>
      </c>
      <c r="DC773" s="38">
        <v>41548</v>
      </c>
      <c r="DD773" s="12">
        <v>-10.904055239343601</v>
      </c>
      <c r="DE773" s="40">
        <v>41856</v>
      </c>
      <c r="DF773" s="12">
        <v>5.14</v>
      </c>
      <c r="DG773" s="15">
        <v>41463</v>
      </c>
      <c r="DH773">
        <v>57.99</v>
      </c>
      <c r="DJ773" s="38"/>
      <c r="DL773" s="15">
        <v>44831</v>
      </c>
      <c r="DM773">
        <v>6.0200000000000102</v>
      </c>
      <c r="DR773" s="38"/>
      <c r="DU773"/>
      <c r="DV773" s="15">
        <v>44833</v>
      </c>
      <c r="DW773">
        <v>30.409999999999901</v>
      </c>
      <c r="DX773" s="15">
        <v>44858</v>
      </c>
      <c r="DY773">
        <v>12.714908363241401</v>
      </c>
      <c r="DZ773" s="23"/>
      <c r="EB773" s="15"/>
      <c r="ED773" s="23"/>
      <c r="EF773" s="38"/>
      <c r="EH773" s="38">
        <v>44874</v>
      </c>
      <c r="EI773" s="12">
        <v>6.1299999999999901</v>
      </c>
      <c r="EJ773" s="15">
        <v>44929</v>
      </c>
      <c r="EK773">
        <v>16.291054547500799</v>
      </c>
      <c r="EL773" s="155">
        <v>44922</v>
      </c>
      <c r="EM773">
        <v>43.713046996445101</v>
      </c>
      <c r="EO773" s="38">
        <v>41362</v>
      </c>
      <c r="EP773" s="343">
        <v>6.71</v>
      </c>
      <c r="EQ773" s="387">
        <v>44853</v>
      </c>
      <c r="ER773" s="385">
        <v>37.973040182113301</v>
      </c>
      <c r="ES773" s="376">
        <v>44916</v>
      </c>
      <c r="ET773">
        <v>25.6956008652813</v>
      </c>
      <c r="EV773" s="15">
        <v>41306</v>
      </c>
      <c r="EW773">
        <v>3.2099999999999902</v>
      </c>
    </row>
    <row r="774" spans="1:153">
      <c r="A774" s="40">
        <v>40949</v>
      </c>
      <c r="B774">
        <v>1646.20227916924</v>
      </c>
      <c r="C774">
        <f>B774-MAX($B$4:B774)</f>
        <v>0</v>
      </c>
      <c r="D774" s="397">
        <f t="shared" si="28"/>
        <v>4.1016429785916748E-2</v>
      </c>
      <c r="E774" s="155">
        <v>44236</v>
      </c>
      <c r="F774">
        <v>1705.59699231936</v>
      </c>
      <c r="G774">
        <f>F774-MAX($F$4:F774)</f>
        <v>0</v>
      </c>
      <c r="BO774" s="23">
        <v>41487</v>
      </c>
      <c r="BP774">
        <v>41.188438597591599</v>
      </c>
      <c r="BQ774" s="15">
        <v>41345</v>
      </c>
      <c r="BR774">
        <v>5.1999999999999904</v>
      </c>
      <c r="BS774" s="15">
        <v>41365</v>
      </c>
      <c r="BT774">
        <v>63.939999999999898</v>
      </c>
      <c r="BU774" s="15">
        <v>41309</v>
      </c>
      <c r="BV774">
        <v>12.85</v>
      </c>
      <c r="BW774" s="15">
        <v>42003</v>
      </c>
      <c r="BX774">
        <v>20.1299999999999</v>
      </c>
      <c r="BY774" s="15">
        <v>41653</v>
      </c>
      <c r="BZ774">
        <v>18.27</v>
      </c>
      <c r="CA774" s="15">
        <v>41627</v>
      </c>
      <c r="CB774">
        <v>8.0899999999999892</v>
      </c>
      <c r="CC774" s="15">
        <v>41516</v>
      </c>
      <c r="CD774">
        <v>2.82</v>
      </c>
      <c r="CE774" s="15">
        <v>41309</v>
      </c>
      <c r="CF774">
        <v>0</v>
      </c>
      <c r="CG774" s="15">
        <v>41408</v>
      </c>
      <c r="CH774">
        <v>2.44999999999999</v>
      </c>
      <c r="CI774" s="15">
        <v>41345</v>
      </c>
      <c r="CJ774">
        <v>8.9600000000000009</v>
      </c>
      <c r="CK774" s="15">
        <v>41373</v>
      </c>
      <c r="CL774">
        <v>5.0799999999999903</v>
      </c>
      <c r="CM774" s="15">
        <v>41344</v>
      </c>
      <c r="CN774">
        <v>4.6199999999999903</v>
      </c>
      <c r="CO774" s="15">
        <v>40949</v>
      </c>
      <c r="CP774">
        <v>154.40457388621169</v>
      </c>
      <c r="CQ774" s="15">
        <v>41942</v>
      </c>
      <c r="CR774">
        <v>22.7159666462512</v>
      </c>
      <c r="CS774" s="38">
        <v>41309</v>
      </c>
      <c r="CT774" s="12">
        <v>0</v>
      </c>
      <c r="CU774" s="15">
        <v>41309</v>
      </c>
      <c r="CV774">
        <v>0</v>
      </c>
      <c r="CW774" s="15">
        <v>41309</v>
      </c>
      <c r="CX774">
        <v>0</v>
      </c>
      <c r="CY774" s="15">
        <v>41309</v>
      </c>
      <c r="CZ774">
        <v>0</v>
      </c>
      <c r="DA774" s="15">
        <v>41309</v>
      </c>
      <c r="DB774">
        <v>0</v>
      </c>
      <c r="DC774" s="38">
        <v>41549</v>
      </c>
      <c r="DD774" s="12">
        <v>-10.8340552393436</v>
      </c>
      <c r="DE774" s="40">
        <v>41857</v>
      </c>
      <c r="DF774" s="12">
        <v>5.14</v>
      </c>
      <c r="DG774" s="15">
        <v>41464</v>
      </c>
      <c r="DH774">
        <v>57.99</v>
      </c>
      <c r="DJ774" s="38"/>
      <c r="DL774" s="15">
        <v>44832</v>
      </c>
      <c r="DM774">
        <v>6.0200000000000102</v>
      </c>
      <c r="DR774" s="38"/>
      <c r="DU774"/>
      <c r="DV774" s="15">
        <v>44834</v>
      </c>
      <c r="DW774">
        <v>30.409999999999901</v>
      </c>
      <c r="DX774" s="15">
        <v>44859</v>
      </c>
      <c r="DY774">
        <v>12.714908363241401</v>
      </c>
      <c r="DZ774" s="23"/>
      <c r="EB774" s="15"/>
      <c r="ED774" s="23"/>
      <c r="EF774" s="38"/>
      <c r="EH774" s="38">
        <v>44875</v>
      </c>
      <c r="EI774" s="12">
        <v>6.1299999999999901</v>
      </c>
      <c r="EJ774" s="15">
        <v>44930</v>
      </c>
      <c r="EK774">
        <v>16.291054547500799</v>
      </c>
      <c r="EL774" s="155">
        <v>44923</v>
      </c>
      <c r="EM774">
        <v>43.801546334131999</v>
      </c>
      <c r="EO774" s="38">
        <v>41365</v>
      </c>
      <c r="EP774" s="343">
        <v>6.71</v>
      </c>
      <c r="EQ774" s="387">
        <v>44854</v>
      </c>
      <c r="ER774" s="385">
        <v>37.973040182113301</v>
      </c>
      <c r="ES774" s="376">
        <v>44917</v>
      </c>
      <c r="ET774">
        <v>27.685600865281302</v>
      </c>
      <c r="EV774" s="15">
        <v>41309</v>
      </c>
      <c r="EW774">
        <v>3.2099999999999902</v>
      </c>
    </row>
    <row r="775" spans="1:153">
      <c r="A775" s="40">
        <v>40950</v>
      </c>
      <c r="B775">
        <v>1646.20227916924</v>
      </c>
      <c r="C775">
        <f>B775-MAX($B$4:B775)</f>
        <v>0</v>
      </c>
      <c r="D775" s="397">
        <f t="shared" si="28"/>
        <v>0</v>
      </c>
      <c r="E775" s="155">
        <v>44237</v>
      </c>
      <c r="F775">
        <v>1705.59699231936</v>
      </c>
      <c r="G775">
        <f>F775-MAX($F$4:F775)</f>
        <v>0</v>
      </c>
      <c r="BO775" s="23">
        <v>41491</v>
      </c>
      <c r="BP775">
        <v>41.188438597591599</v>
      </c>
      <c r="BQ775" s="15">
        <v>41346</v>
      </c>
      <c r="BR775">
        <v>5.1999999999999904</v>
      </c>
      <c r="BS775" s="15">
        <v>41366</v>
      </c>
      <c r="BT775">
        <v>63.939999999999898</v>
      </c>
      <c r="BU775" s="15">
        <v>41310</v>
      </c>
      <c r="BV775">
        <v>12.85</v>
      </c>
      <c r="BW775" s="15">
        <v>42006</v>
      </c>
      <c r="BX775">
        <v>20.1299999999999</v>
      </c>
      <c r="BY775" s="15">
        <v>41654</v>
      </c>
      <c r="BZ775">
        <v>18.27</v>
      </c>
      <c r="CA775" s="15">
        <v>41628</v>
      </c>
      <c r="CB775">
        <v>8.0899999999999892</v>
      </c>
      <c r="CC775" s="15">
        <v>41542</v>
      </c>
      <c r="CD775">
        <v>2.82</v>
      </c>
      <c r="CE775" s="15">
        <v>41310</v>
      </c>
      <c r="CF775">
        <v>0</v>
      </c>
      <c r="CG775" s="15">
        <v>41409</v>
      </c>
      <c r="CH775">
        <v>2.5199999999999898</v>
      </c>
      <c r="CI775" s="15">
        <v>41346</v>
      </c>
      <c r="CJ775">
        <v>8.9600000000000009</v>
      </c>
      <c r="CK775" s="15">
        <v>41374</v>
      </c>
      <c r="CL775">
        <v>5.0799999999999903</v>
      </c>
      <c r="CM775" s="15">
        <v>41345</v>
      </c>
      <c r="CN775">
        <v>4.6199999999999903</v>
      </c>
      <c r="CO775" s="15">
        <v>40950</v>
      </c>
      <c r="CP775">
        <v>154.40457388621169</v>
      </c>
      <c r="CQ775" s="15">
        <v>41943</v>
      </c>
      <c r="CR775">
        <v>22.7159666462512</v>
      </c>
      <c r="CS775" s="38">
        <v>41310</v>
      </c>
      <c r="CT775" s="12">
        <v>0</v>
      </c>
      <c r="CU775" s="15">
        <v>41310</v>
      </c>
      <c r="CV775">
        <v>0</v>
      </c>
      <c r="CW775" s="15">
        <v>41310</v>
      </c>
      <c r="CX775">
        <v>0</v>
      </c>
      <c r="CY775" s="15">
        <v>41310</v>
      </c>
      <c r="CZ775">
        <v>0</v>
      </c>
      <c r="DA775" s="15">
        <v>41310</v>
      </c>
      <c r="DB775">
        <v>0</v>
      </c>
      <c r="DC775" s="38">
        <v>41551</v>
      </c>
      <c r="DD775" s="12">
        <v>-10.4140552393436</v>
      </c>
      <c r="DE775" s="40">
        <v>41858</v>
      </c>
      <c r="DF775" s="12">
        <v>5.14</v>
      </c>
      <c r="DG775" s="15">
        <v>41465</v>
      </c>
      <c r="DH775">
        <v>57.99</v>
      </c>
      <c r="DJ775" s="38"/>
      <c r="DL775" s="15">
        <v>44833</v>
      </c>
      <c r="DM775">
        <v>6.0200000000000102</v>
      </c>
      <c r="DR775" s="38"/>
      <c r="DU775"/>
      <c r="DV775" s="15">
        <v>44838</v>
      </c>
      <c r="DW775">
        <v>30.409999999999901</v>
      </c>
      <c r="DX775" s="15">
        <v>44860</v>
      </c>
      <c r="DY775">
        <v>12.714908363241401</v>
      </c>
      <c r="DZ775" s="23"/>
      <c r="EB775" s="15"/>
      <c r="ED775" s="23"/>
      <c r="EF775" s="38"/>
      <c r="EH775" s="38">
        <v>44895</v>
      </c>
      <c r="EI775" s="12">
        <v>6.1299999999999901</v>
      </c>
      <c r="EJ775" s="15">
        <v>44931</v>
      </c>
      <c r="EK775">
        <v>16.291054547500799</v>
      </c>
      <c r="EL775" s="155">
        <v>44924</v>
      </c>
      <c r="EM775">
        <v>43.811546334131997</v>
      </c>
      <c r="EO775" s="38">
        <v>41366</v>
      </c>
      <c r="EP775" s="343">
        <v>6.71</v>
      </c>
      <c r="EQ775" s="387">
        <v>44855</v>
      </c>
      <c r="ER775" s="385">
        <v>37.973040182113301</v>
      </c>
      <c r="ES775" s="376">
        <v>44918</v>
      </c>
      <c r="ET775">
        <v>27.685600865281302</v>
      </c>
      <c r="EV775" s="15">
        <v>41310</v>
      </c>
      <c r="EW775">
        <v>3.2099999999999902</v>
      </c>
    </row>
    <row r="776" spans="1:153">
      <c r="A776" s="40">
        <v>40951</v>
      </c>
      <c r="B776">
        <v>1646.20227916924</v>
      </c>
      <c r="C776">
        <f>B776-MAX($B$4:B776)</f>
        <v>0</v>
      </c>
      <c r="D776" s="397">
        <f t="shared" si="28"/>
        <v>0</v>
      </c>
      <c r="E776" s="155">
        <v>44238</v>
      </c>
      <c r="F776">
        <v>1705.59699231936</v>
      </c>
      <c r="G776">
        <f>F776-MAX($F$4:F776)</f>
        <v>0</v>
      </c>
      <c r="BO776" s="23">
        <v>41492</v>
      </c>
      <c r="BP776">
        <v>40.708438597591602</v>
      </c>
      <c r="BQ776" s="15">
        <v>41347</v>
      </c>
      <c r="BR776">
        <v>5.1999999999999904</v>
      </c>
      <c r="BS776" s="15">
        <v>41367</v>
      </c>
      <c r="BT776">
        <v>63.939999999999898</v>
      </c>
      <c r="BU776" s="15">
        <v>41311</v>
      </c>
      <c r="BV776">
        <v>12.85</v>
      </c>
      <c r="BW776" s="15">
        <v>42009</v>
      </c>
      <c r="BX776">
        <v>20.1299999999999</v>
      </c>
      <c r="BY776" s="15">
        <v>41655</v>
      </c>
      <c r="BZ776">
        <v>18.27</v>
      </c>
      <c r="CA776" s="15">
        <v>41631</v>
      </c>
      <c r="CB776">
        <v>8.0899999999999892</v>
      </c>
      <c r="CC776" s="15">
        <v>41543</v>
      </c>
      <c r="CD776">
        <v>2</v>
      </c>
      <c r="CE776" s="15">
        <v>41311</v>
      </c>
      <c r="CF776">
        <v>0</v>
      </c>
      <c r="CG776" s="15">
        <v>41410</v>
      </c>
      <c r="CH776">
        <v>1.8699999999999899</v>
      </c>
      <c r="CI776" s="15">
        <v>41347</v>
      </c>
      <c r="CJ776">
        <v>8.9600000000000009</v>
      </c>
      <c r="CK776" s="15">
        <v>41375</v>
      </c>
      <c r="CL776">
        <v>5.0799999999999903</v>
      </c>
      <c r="CM776" s="15">
        <v>41346</v>
      </c>
      <c r="CN776">
        <v>4.6199999999999903</v>
      </c>
      <c r="CO776" s="15">
        <v>40951</v>
      </c>
      <c r="CP776">
        <v>154.40457388621169</v>
      </c>
      <c r="CQ776" s="15">
        <v>41946</v>
      </c>
      <c r="CR776">
        <v>22.7159666462512</v>
      </c>
      <c r="CS776" s="38">
        <v>41311</v>
      </c>
      <c r="CT776" s="12">
        <v>0</v>
      </c>
      <c r="CU776" s="15">
        <v>41311</v>
      </c>
      <c r="CV776">
        <v>0</v>
      </c>
      <c r="CW776" s="15">
        <v>41311</v>
      </c>
      <c r="CX776">
        <v>0</v>
      </c>
      <c r="CY776" s="15">
        <v>41311</v>
      </c>
      <c r="CZ776">
        <v>0</v>
      </c>
      <c r="DA776" s="15">
        <v>41311</v>
      </c>
      <c r="DB776">
        <v>0</v>
      </c>
      <c r="DC776" s="38">
        <v>41554</v>
      </c>
      <c r="DD776" s="12">
        <v>-10.0940552393436</v>
      </c>
      <c r="DE776" s="40">
        <v>41859</v>
      </c>
      <c r="DF776" s="12">
        <v>5.14</v>
      </c>
      <c r="DG776" s="15">
        <v>41466</v>
      </c>
      <c r="DH776">
        <v>57.99</v>
      </c>
      <c r="DJ776" s="38"/>
      <c r="DL776" s="15">
        <v>44834</v>
      </c>
      <c r="DM776">
        <v>6.0200000000000102</v>
      </c>
      <c r="DR776" s="38"/>
      <c r="DU776"/>
      <c r="DV776" s="15">
        <v>44839</v>
      </c>
      <c r="DW776">
        <v>30.409999999999901</v>
      </c>
      <c r="DX776" s="15">
        <v>44861</v>
      </c>
      <c r="DY776">
        <v>12.714908363241401</v>
      </c>
      <c r="DZ776" s="23"/>
      <c r="EB776" s="15"/>
      <c r="ED776" s="23"/>
      <c r="EF776" s="38"/>
      <c r="EH776" s="38">
        <v>44896</v>
      </c>
      <c r="EI776" s="12">
        <v>6.1299999999999901</v>
      </c>
      <c r="EJ776" s="15">
        <v>44932</v>
      </c>
      <c r="EK776">
        <v>16.291054547500799</v>
      </c>
      <c r="EL776" s="155">
        <v>44928</v>
      </c>
      <c r="EM776">
        <v>43.901546334132</v>
      </c>
      <c r="EO776" s="38">
        <v>41367</v>
      </c>
      <c r="EP776" s="343">
        <v>6.71</v>
      </c>
      <c r="EQ776" s="387">
        <v>44858</v>
      </c>
      <c r="ER776" s="385">
        <v>37.973040182113301</v>
      </c>
      <c r="ES776" s="376">
        <v>44921</v>
      </c>
      <c r="ET776">
        <v>27.685600865281302</v>
      </c>
      <c r="EV776" s="15">
        <v>41311</v>
      </c>
      <c r="EW776">
        <v>3.2099999999999902</v>
      </c>
    </row>
    <row r="777" spans="1:153">
      <c r="A777" s="40">
        <v>40952</v>
      </c>
      <c r="B777">
        <v>1649.42044198127</v>
      </c>
      <c r="C777">
        <f>B777-MAX($B$4:B777)</f>
        <v>0</v>
      </c>
      <c r="D777" s="397">
        <f t="shared" si="28"/>
        <v>5.3636046867165986E-3</v>
      </c>
      <c r="E777" s="155">
        <v>44239</v>
      </c>
      <c r="F777">
        <v>1705.59699231936</v>
      </c>
      <c r="G777">
        <f>F777-MAX($F$4:F777)</f>
        <v>0</v>
      </c>
      <c r="BO777" s="23">
        <v>41493</v>
      </c>
      <c r="BP777">
        <v>39.998438597591601</v>
      </c>
      <c r="BQ777" s="15">
        <v>41348</v>
      </c>
      <c r="BR777">
        <v>5.1999999999999904</v>
      </c>
      <c r="BS777" s="15">
        <v>41368</v>
      </c>
      <c r="BT777">
        <v>63.939999999999898</v>
      </c>
      <c r="BU777" s="15">
        <v>41312</v>
      </c>
      <c r="BV777">
        <v>12.85</v>
      </c>
      <c r="BW777" s="15">
        <v>42010</v>
      </c>
      <c r="BX777">
        <v>20.1299999999999</v>
      </c>
      <c r="BY777" s="15">
        <v>41656</v>
      </c>
      <c r="BZ777">
        <v>18.27</v>
      </c>
      <c r="CA777" s="15">
        <v>41632</v>
      </c>
      <c r="CB777">
        <v>8.0899999999999892</v>
      </c>
      <c r="CC777" s="15">
        <v>41544</v>
      </c>
      <c r="CD777">
        <v>2.27</v>
      </c>
      <c r="CE777" s="15">
        <v>41312</v>
      </c>
      <c r="CF777">
        <v>0</v>
      </c>
      <c r="CG777" s="15">
        <v>41414</v>
      </c>
      <c r="CH777">
        <v>1.8699999999999899</v>
      </c>
      <c r="CI777" s="15">
        <v>41348</v>
      </c>
      <c r="CJ777">
        <v>8.9600000000000009</v>
      </c>
      <c r="CK777" s="15">
        <v>41376</v>
      </c>
      <c r="CL777">
        <v>5.0799999999999903</v>
      </c>
      <c r="CM777" s="15">
        <v>41347</v>
      </c>
      <c r="CN777">
        <v>4.6199999999999903</v>
      </c>
      <c r="CO777" s="15">
        <v>40952</v>
      </c>
      <c r="CP777">
        <v>155.51161458921746</v>
      </c>
      <c r="CQ777" s="15">
        <v>41947</v>
      </c>
      <c r="CR777">
        <v>22.7159666462512</v>
      </c>
      <c r="CS777" s="38">
        <v>41312</v>
      </c>
      <c r="CT777" s="12">
        <v>0</v>
      </c>
      <c r="CU777" s="15">
        <v>41312</v>
      </c>
      <c r="CV777">
        <v>0</v>
      </c>
      <c r="CW777" s="15">
        <v>41312</v>
      </c>
      <c r="CX777">
        <v>0</v>
      </c>
      <c r="CY777" s="15">
        <v>41312</v>
      </c>
      <c r="CZ777">
        <v>0</v>
      </c>
      <c r="DA777" s="15">
        <v>41312</v>
      </c>
      <c r="DB777">
        <v>0</v>
      </c>
      <c r="DC777" s="38">
        <v>41555</v>
      </c>
      <c r="DD777" s="12">
        <v>-10.134055239343599</v>
      </c>
      <c r="DE777" s="40">
        <v>41862</v>
      </c>
      <c r="DF777" s="12">
        <v>5.14</v>
      </c>
      <c r="DG777" s="15">
        <v>41467</v>
      </c>
      <c r="DH777">
        <v>57.99</v>
      </c>
      <c r="DJ777" s="38"/>
      <c r="DL777" s="15">
        <v>44838</v>
      </c>
      <c r="DM777">
        <v>6.0200000000000102</v>
      </c>
      <c r="DR777" s="38"/>
      <c r="DU777"/>
      <c r="DV777" s="15">
        <v>44840</v>
      </c>
      <c r="DW777">
        <v>30.409999999999901</v>
      </c>
      <c r="DX777" s="15">
        <v>44868</v>
      </c>
      <c r="DY777">
        <v>12.714908363241401</v>
      </c>
      <c r="DZ777" s="23"/>
      <c r="EB777" s="15"/>
      <c r="ED777" s="23"/>
      <c r="EF777" s="38"/>
      <c r="EH777" s="38">
        <v>44897</v>
      </c>
      <c r="EI777" s="12">
        <v>6.1299999999999901</v>
      </c>
      <c r="EJ777" s="15">
        <v>44935</v>
      </c>
      <c r="EK777">
        <v>16.291054547500799</v>
      </c>
      <c r="EL777" s="155">
        <v>44929</v>
      </c>
      <c r="EM777">
        <v>43.871546334131999</v>
      </c>
      <c r="EO777" s="38">
        <v>41368</v>
      </c>
      <c r="EP777" s="343">
        <v>6.71</v>
      </c>
      <c r="EQ777" s="387">
        <v>44859</v>
      </c>
      <c r="ER777" s="385">
        <v>37.973040182113301</v>
      </c>
      <c r="ES777" s="376">
        <v>44922</v>
      </c>
      <c r="ET777">
        <v>27.685600865281302</v>
      </c>
      <c r="EV777" s="15">
        <v>41312</v>
      </c>
      <c r="EW777">
        <v>3.2099999999999902</v>
      </c>
    </row>
    <row r="778" spans="1:153">
      <c r="A778" s="40">
        <v>40953</v>
      </c>
      <c r="B778">
        <v>1657.93461072267</v>
      </c>
      <c r="C778">
        <f>B778-MAX($B$4:B778)</f>
        <v>0</v>
      </c>
      <c r="D778" s="397">
        <f t="shared" si="28"/>
        <v>1.4190281235666666E-2</v>
      </c>
      <c r="E778" s="155">
        <v>44240</v>
      </c>
      <c r="F778">
        <v>1705.59699231936</v>
      </c>
      <c r="G778">
        <f>F778-MAX($F$4:F778)</f>
        <v>0</v>
      </c>
      <c r="BO778" s="23">
        <v>41494</v>
      </c>
      <c r="BP778">
        <v>40.138438597591602</v>
      </c>
      <c r="BQ778" s="15">
        <v>41351</v>
      </c>
      <c r="BR778">
        <v>5.1999999999999904</v>
      </c>
      <c r="BS778" s="15">
        <v>41369</v>
      </c>
      <c r="BT778">
        <v>63.939999999999898</v>
      </c>
      <c r="BU778" s="15">
        <v>41313</v>
      </c>
      <c r="BV778">
        <v>12.85</v>
      </c>
      <c r="BW778" s="15">
        <v>42011</v>
      </c>
      <c r="BX778">
        <v>20.1299999999999</v>
      </c>
      <c r="BY778" s="15">
        <v>41659</v>
      </c>
      <c r="BZ778">
        <v>18.27</v>
      </c>
      <c r="CA778" s="15">
        <v>41634</v>
      </c>
      <c r="CB778">
        <v>8.0899999999999892</v>
      </c>
      <c r="CC778" s="15">
        <v>41547</v>
      </c>
      <c r="CD778">
        <v>3.18</v>
      </c>
      <c r="CE778" s="15">
        <v>41313</v>
      </c>
      <c r="CF778">
        <v>0</v>
      </c>
      <c r="CG778" s="15">
        <v>41415</v>
      </c>
      <c r="CH778">
        <v>1.8699999999999899</v>
      </c>
      <c r="CI778" s="15">
        <v>41351</v>
      </c>
      <c r="CJ778">
        <v>8.9600000000000009</v>
      </c>
      <c r="CK778" s="15">
        <v>41379</v>
      </c>
      <c r="CL778">
        <v>5.0799999999999903</v>
      </c>
      <c r="CM778" s="15">
        <v>41348</v>
      </c>
      <c r="CN778">
        <v>4.6199999999999903</v>
      </c>
      <c r="CO778" s="15">
        <v>40953</v>
      </c>
      <c r="CP778">
        <v>157.39280565819107</v>
      </c>
      <c r="CQ778" s="15">
        <v>41948</v>
      </c>
      <c r="CR778">
        <v>22.7359666462512</v>
      </c>
      <c r="CS778" s="38">
        <v>41313</v>
      </c>
      <c r="CT778" s="12">
        <v>0</v>
      </c>
      <c r="CU778" s="15">
        <v>41313</v>
      </c>
      <c r="CV778">
        <v>0</v>
      </c>
      <c r="CW778" s="15">
        <v>41313</v>
      </c>
      <c r="CX778">
        <v>0</v>
      </c>
      <c r="CY778" s="15">
        <v>41313</v>
      </c>
      <c r="CZ778">
        <v>0</v>
      </c>
      <c r="DA778" s="15">
        <v>41313</v>
      </c>
      <c r="DB778">
        <v>0</v>
      </c>
      <c r="DC778" s="38">
        <v>41557</v>
      </c>
      <c r="DD778" s="12">
        <v>-9.5440552393436899</v>
      </c>
      <c r="DE778" s="40">
        <v>41863</v>
      </c>
      <c r="DF778" s="12">
        <v>5.14</v>
      </c>
      <c r="DG778" s="15">
        <v>41470</v>
      </c>
      <c r="DH778">
        <v>57.99</v>
      </c>
      <c r="DJ778" s="38"/>
      <c r="DL778" s="15">
        <v>44839</v>
      </c>
      <c r="DM778">
        <v>6.0200000000000102</v>
      </c>
      <c r="DR778" s="38"/>
      <c r="DU778"/>
      <c r="DV778" s="15">
        <v>44845</v>
      </c>
      <c r="DW778">
        <v>30.409999999999901</v>
      </c>
      <c r="DX778" s="15">
        <v>44869</v>
      </c>
      <c r="DY778">
        <v>12.714908363241401</v>
      </c>
      <c r="DZ778" s="23"/>
      <c r="EB778" s="15"/>
      <c r="ED778" s="23"/>
      <c r="EF778" s="38"/>
      <c r="EH778" s="38">
        <v>44900</v>
      </c>
      <c r="EI778" s="12">
        <v>6.1299999999999901</v>
      </c>
      <c r="EJ778" s="15">
        <v>44936</v>
      </c>
      <c r="EK778">
        <v>16.291054547500799</v>
      </c>
      <c r="EL778" s="155">
        <v>44930</v>
      </c>
      <c r="EM778">
        <v>44.181546334132001</v>
      </c>
      <c r="EO778" s="38">
        <v>41369</v>
      </c>
      <c r="EP778" s="343">
        <v>6.71</v>
      </c>
      <c r="EQ778" s="387">
        <v>44860</v>
      </c>
      <c r="ER778" s="385">
        <v>37.973040182113301</v>
      </c>
      <c r="ES778" s="376">
        <v>44923</v>
      </c>
      <c r="ET778">
        <v>27.685600865281302</v>
      </c>
      <c r="EV778" s="15">
        <v>41313</v>
      </c>
      <c r="EW778">
        <v>3.2099999999999902</v>
      </c>
    </row>
    <row r="779" spans="1:153">
      <c r="A779" s="40">
        <v>40954</v>
      </c>
      <c r="B779">
        <v>1650.3251937758901</v>
      </c>
      <c r="C779">
        <f>B779-MAX($B$4:B779)</f>
        <v>-7.609416946779902</v>
      </c>
      <c r="D779" s="397">
        <f t="shared" si="28"/>
        <v>-1.2682361577966504E-2</v>
      </c>
      <c r="E779" s="155">
        <v>44241</v>
      </c>
      <c r="F779">
        <v>1705.59699231936</v>
      </c>
      <c r="G779">
        <f>F779-MAX($F$4:F779)</f>
        <v>0</v>
      </c>
      <c r="BO779" s="23">
        <v>41495</v>
      </c>
      <c r="BP779">
        <v>40.408438597591598</v>
      </c>
      <c r="BQ779" s="15">
        <v>41352</v>
      </c>
      <c r="BR779">
        <v>5.1999999999999904</v>
      </c>
      <c r="BS779" s="15">
        <v>41372</v>
      </c>
      <c r="BT779">
        <v>63.939999999999898</v>
      </c>
      <c r="BU779" s="15">
        <v>41317</v>
      </c>
      <c r="BV779">
        <v>12.85</v>
      </c>
      <c r="BW779" s="15">
        <v>42012</v>
      </c>
      <c r="BX779">
        <v>20.1299999999999</v>
      </c>
      <c r="BY779" s="15">
        <v>41660</v>
      </c>
      <c r="BZ779">
        <v>18.27</v>
      </c>
      <c r="CA779" s="15">
        <v>41635</v>
      </c>
      <c r="CB779">
        <v>8.0899999999999892</v>
      </c>
      <c r="CC779" s="15">
        <v>41548</v>
      </c>
      <c r="CD779">
        <v>3.14</v>
      </c>
      <c r="CE779" s="15">
        <v>41317</v>
      </c>
      <c r="CF779">
        <v>0</v>
      </c>
      <c r="CG779" s="15">
        <v>41416</v>
      </c>
      <c r="CH779">
        <v>1.8699999999999899</v>
      </c>
      <c r="CI779" s="15">
        <v>41352</v>
      </c>
      <c r="CJ779">
        <v>8.9600000000000009</v>
      </c>
      <c r="CK779" s="15">
        <v>41380</v>
      </c>
      <c r="CL779">
        <v>5.0799999999999903</v>
      </c>
      <c r="CM779" s="15">
        <v>41351</v>
      </c>
      <c r="CN779">
        <v>4.6199999999999903</v>
      </c>
      <c r="CO779" s="15">
        <v>40954</v>
      </c>
      <c r="CP779">
        <v>156.32297224482514</v>
      </c>
      <c r="CQ779" s="15">
        <v>41949</v>
      </c>
      <c r="CR779">
        <v>22.755966646251199</v>
      </c>
      <c r="CS779" s="38">
        <v>41317</v>
      </c>
      <c r="CT779" s="12">
        <v>0</v>
      </c>
      <c r="CU779" s="15">
        <v>41317</v>
      </c>
      <c r="CV779">
        <v>0</v>
      </c>
      <c r="CW779" s="15">
        <v>41317</v>
      </c>
      <c r="CX779">
        <v>0</v>
      </c>
      <c r="CY779" s="15">
        <v>41317</v>
      </c>
      <c r="CZ779">
        <v>0</v>
      </c>
      <c r="DA779" s="15">
        <v>41317</v>
      </c>
      <c r="DB779">
        <v>0</v>
      </c>
      <c r="DC779" s="38">
        <v>41561</v>
      </c>
      <c r="DD779" s="12">
        <v>-9.5440552393436899</v>
      </c>
      <c r="DE779" s="40">
        <v>41864</v>
      </c>
      <c r="DF779" s="12">
        <v>5.14</v>
      </c>
      <c r="DG779" s="15">
        <v>41471</v>
      </c>
      <c r="DH779">
        <v>57.99</v>
      </c>
      <c r="DJ779" s="38"/>
      <c r="DL779" s="15">
        <v>44840</v>
      </c>
      <c r="DM779">
        <v>6.0200000000000102</v>
      </c>
      <c r="DR779" s="38"/>
      <c r="DU779"/>
      <c r="DV779" s="15">
        <v>44846</v>
      </c>
      <c r="DW779">
        <v>31.2699999999999</v>
      </c>
      <c r="DX779" s="15">
        <v>44872</v>
      </c>
      <c r="DY779">
        <v>12.714908363241401</v>
      </c>
      <c r="DZ779" s="23"/>
      <c r="EB779" s="15"/>
      <c r="ED779" s="23"/>
      <c r="EF779" s="38"/>
      <c r="EH779" s="38">
        <v>44901</v>
      </c>
      <c r="EI779" s="12">
        <v>6.1299999999999901</v>
      </c>
      <c r="EJ779" s="15">
        <v>44937</v>
      </c>
      <c r="EK779">
        <v>16.291054547500799</v>
      </c>
      <c r="EL779" s="155">
        <v>44931</v>
      </c>
      <c r="EM779">
        <v>44.211546334132002</v>
      </c>
      <c r="EO779" s="38">
        <v>41372</v>
      </c>
      <c r="EP779" s="343">
        <v>6.71</v>
      </c>
      <c r="EQ779" s="387">
        <v>44861</v>
      </c>
      <c r="ER779" s="385">
        <v>37.973040182113301</v>
      </c>
      <c r="ES779" s="376">
        <v>44924</v>
      </c>
      <c r="ET779">
        <v>27.685600865281302</v>
      </c>
      <c r="EV779" s="15">
        <v>41317</v>
      </c>
      <c r="EW779">
        <v>3.2099999999999902</v>
      </c>
    </row>
    <row r="780" spans="1:153">
      <c r="A780" s="40">
        <v>40955</v>
      </c>
      <c r="B780">
        <v>1662.6241548969199</v>
      </c>
      <c r="C780">
        <f>B780-MAX($B$4:B780)</f>
        <v>0</v>
      </c>
      <c r="D780" s="397">
        <f t="shared" si="28"/>
        <v>2.0498268535049723E-2</v>
      </c>
      <c r="E780" s="155">
        <v>44242</v>
      </c>
      <c r="F780">
        <v>1705.59699231936</v>
      </c>
      <c r="G780">
        <f>F780-MAX($F$4:F780)</f>
        <v>0</v>
      </c>
      <c r="BO780" s="23">
        <v>41498</v>
      </c>
      <c r="BP780">
        <v>40.598438597591603</v>
      </c>
      <c r="BQ780" s="15">
        <v>41353</v>
      </c>
      <c r="BR780">
        <v>5.1999999999999904</v>
      </c>
      <c r="BS780" s="15">
        <v>41373</v>
      </c>
      <c r="BT780">
        <v>63.939999999999898</v>
      </c>
      <c r="BU780" s="15">
        <v>41318</v>
      </c>
      <c r="BV780">
        <v>12.85</v>
      </c>
      <c r="BW780" s="15">
        <v>42013</v>
      </c>
      <c r="BX780">
        <v>20.1299999999999</v>
      </c>
      <c r="BY780" s="15">
        <v>41661</v>
      </c>
      <c r="BZ780">
        <v>18.27</v>
      </c>
      <c r="CA780" s="15">
        <v>41638</v>
      </c>
      <c r="CB780">
        <v>8.0899999999999892</v>
      </c>
      <c r="CC780" s="15">
        <v>41549</v>
      </c>
      <c r="CD780">
        <v>3.24</v>
      </c>
      <c r="CE780" s="15">
        <v>41318</v>
      </c>
      <c r="CF780">
        <v>0</v>
      </c>
      <c r="CG780" s="15">
        <v>41417</v>
      </c>
      <c r="CH780">
        <v>1.8699999999999899</v>
      </c>
      <c r="CI780" s="15">
        <v>41353</v>
      </c>
      <c r="CJ780">
        <v>8.9600000000000009</v>
      </c>
      <c r="CK780" s="15">
        <v>41381</v>
      </c>
      <c r="CL780">
        <v>5.0799999999999903</v>
      </c>
      <c r="CM780" s="15">
        <v>41352</v>
      </c>
      <c r="CN780">
        <v>4.6199999999999903</v>
      </c>
      <c r="CO780" s="15">
        <v>40955</v>
      </c>
      <c r="CP780">
        <v>158.3383897079764</v>
      </c>
      <c r="CQ780" s="15">
        <v>41950</v>
      </c>
      <c r="CR780">
        <v>22.795966646251198</v>
      </c>
      <c r="CS780" s="38">
        <v>41318</v>
      </c>
      <c r="CT780" s="12">
        <v>0</v>
      </c>
      <c r="CU780" s="15">
        <v>41318</v>
      </c>
      <c r="CV780">
        <v>0</v>
      </c>
      <c r="CW780" s="15">
        <v>41318</v>
      </c>
      <c r="CX780">
        <v>0</v>
      </c>
      <c r="CY780" s="15">
        <v>41318</v>
      </c>
      <c r="CZ780">
        <v>0</v>
      </c>
      <c r="DA780" s="15">
        <v>41318</v>
      </c>
      <c r="DB780">
        <v>0</v>
      </c>
      <c r="DC780" s="38">
        <v>41562</v>
      </c>
      <c r="DD780" s="12">
        <v>-9.5240552393436904</v>
      </c>
      <c r="DE780" s="40">
        <v>41865</v>
      </c>
      <c r="DF780" s="12">
        <v>5.14</v>
      </c>
      <c r="DG780" s="15">
        <v>41472</v>
      </c>
      <c r="DH780">
        <v>57.99</v>
      </c>
      <c r="DJ780" s="38"/>
      <c r="DL780" s="15">
        <v>44841</v>
      </c>
      <c r="DM780">
        <v>6.0200000000000102</v>
      </c>
      <c r="DR780" s="38"/>
      <c r="DU780"/>
      <c r="DV780" s="15">
        <v>44847</v>
      </c>
      <c r="DW780">
        <v>28.3599999999999</v>
      </c>
      <c r="DX780" s="15">
        <v>44873</v>
      </c>
      <c r="DY780">
        <v>12.714908363241401</v>
      </c>
      <c r="DZ780" s="23"/>
      <c r="EB780" s="15"/>
      <c r="ED780" s="23"/>
      <c r="EF780" s="38"/>
      <c r="EH780" s="38">
        <v>44902</v>
      </c>
      <c r="EI780" s="12">
        <v>6.1299999999999901</v>
      </c>
      <c r="EJ780" s="15">
        <v>44938</v>
      </c>
      <c r="EK780">
        <v>16.291054547500799</v>
      </c>
      <c r="EL780" s="155">
        <v>44932</v>
      </c>
      <c r="EM780">
        <v>44.101546334132003</v>
      </c>
      <c r="EO780" s="38">
        <v>41373</v>
      </c>
      <c r="EP780" s="343">
        <v>6.71</v>
      </c>
      <c r="EQ780" s="387">
        <v>44868</v>
      </c>
      <c r="ER780" s="385">
        <v>37.973040182113301</v>
      </c>
      <c r="ES780" s="376">
        <v>44928</v>
      </c>
      <c r="ET780">
        <v>27.1756008652813</v>
      </c>
      <c r="EV780" s="15">
        <v>41318</v>
      </c>
      <c r="EW780">
        <v>3.2099999999999902</v>
      </c>
    </row>
    <row r="781" spans="1:153">
      <c r="A781" s="40">
        <v>40956</v>
      </c>
      <c r="B781">
        <v>1647.28034531045</v>
      </c>
      <c r="C781">
        <f>B781-MAX($B$4:B781)</f>
        <v>-15.343809586469888</v>
      </c>
      <c r="D781" s="397">
        <f t="shared" si="28"/>
        <v>-2.5573015977449813E-2</v>
      </c>
      <c r="E781" s="155">
        <v>44243</v>
      </c>
      <c r="F781">
        <v>1716.4869923193601</v>
      </c>
      <c r="G781">
        <f>F781-MAX($F$4:F781)</f>
        <v>0</v>
      </c>
      <c r="BO781" s="23">
        <v>41499</v>
      </c>
      <c r="BP781">
        <v>42.0384385975916</v>
      </c>
      <c r="BQ781" s="15">
        <v>41354</v>
      </c>
      <c r="BR781">
        <v>5.1999999999999904</v>
      </c>
      <c r="BS781" s="15">
        <v>41374</v>
      </c>
      <c r="BT781">
        <v>63.939999999999898</v>
      </c>
      <c r="BU781" s="15">
        <v>41319</v>
      </c>
      <c r="BV781">
        <v>12.85</v>
      </c>
      <c r="BW781" s="15">
        <v>42016</v>
      </c>
      <c r="BX781">
        <v>20.1299999999999</v>
      </c>
      <c r="BY781" s="15">
        <v>41662</v>
      </c>
      <c r="BZ781">
        <v>18.27</v>
      </c>
      <c r="CA781" s="15">
        <v>41641</v>
      </c>
      <c r="CB781">
        <v>8.0899999999999892</v>
      </c>
      <c r="CC781" s="15">
        <v>41551</v>
      </c>
      <c r="CD781">
        <v>3.63</v>
      </c>
      <c r="CE781" s="15">
        <v>41319</v>
      </c>
      <c r="CF781">
        <v>0</v>
      </c>
      <c r="CG781" s="15">
        <v>41418</v>
      </c>
      <c r="CH781">
        <v>1.8699999999999899</v>
      </c>
      <c r="CI781" s="15">
        <v>41354</v>
      </c>
      <c r="CJ781">
        <v>8.9600000000000009</v>
      </c>
      <c r="CK781" s="15">
        <v>41382</v>
      </c>
      <c r="CL781">
        <v>5.0799999999999903</v>
      </c>
      <c r="CM781" s="15">
        <v>41353</v>
      </c>
      <c r="CN781">
        <v>4.6199999999999903</v>
      </c>
      <c r="CO781" s="15">
        <v>40956</v>
      </c>
      <c r="CP781">
        <v>157.1537865124865</v>
      </c>
      <c r="CQ781" s="15">
        <v>41953</v>
      </c>
      <c r="CR781">
        <v>22.935966646251199</v>
      </c>
      <c r="CS781" s="38">
        <v>41319</v>
      </c>
      <c r="CT781" s="12">
        <v>0</v>
      </c>
      <c r="CU781" s="15">
        <v>41319</v>
      </c>
      <c r="CV781">
        <v>0</v>
      </c>
      <c r="CW781" s="15">
        <v>41319</v>
      </c>
      <c r="CX781">
        <v>0</v>
      </c>
      <c r="CY781" s="15">
        <v>41319</v>
      </c>
      <c r="CZ781">
        <v>0</v>
      </c>
      <c r="DA781" s="15">
        <v>41319</v>
      </c>
      <c r="DB781">
        <v>0</v>
      </c>
      <c r="DC781" s="38">
        <v>41563</v>
      </c>
      <c r="DD781" s="12">
        <v>-9.5040552393436908</v>
      </c>
      <c r="DE781" s="40">
        <v>41869</v>
      </c>
      <c r="DF781" s="12">
        <v>5.14</v>
      </c>
      <c r="DG781" s="15">
        <v>41473</v>
      </c>
      <c r="DH781">
        <v>57.99</v>
      </c>
      <c r="DJ781" s="38"/>
      <c r="DL781" s="15">
        <v>44845</v>
      </c>
      <c r="DM781">
        <v>6.0200000000000102</v>
      </c>
      <c r="DR781" s="38"/>
      <c r="DU781"/>
      <c r="DV781" s="15">
        <v>44848</v>
      </c>
      <c r="DW781">
        <v>32.229999999999897</v>
      </c>
      <c r="DX781" s="15">
        <v>44874</v>
      </c>
      <c r="DY781">
        <v>12.714908363241401</v>
      </c>
      <c r="DZ781" s="23"/>
      <c r="EB781" s="15"/>
      <c r="ED781" s="23"/>
      <c r="EF781" s="38"/>
      <c r="EH781" s="38">
        <v>44903</v>
      </c>
      <c r="EI781" s="12">
        <v>6.1299999999999901</v>
      </c>
      <c r="EJ781" s="15">
        <v>44939</v>
      </c>
      <c r="EK781">
        <v>16.291054547500799</v>
      </c>
      <c r="EL781" s="155">
        <v>44935</v>
      </c>
      <c r="EM781">
        <v>42.021546334131997</v>
      </c>
      <c r="EO781" s="38">
        <v>41374</v>
      </c>
      <c r="EP781" s="343">
        <v>6.71</v>
      </c>
      <c r="EQ781" s="387">
        <v>44869</v>
      </c>
      <c r="ER781" s="385">
        <v>37.973040182113301</v>
      </c>
      <c r="ES781" s="376">
        <v>44929</v>
      </c>
      <c r="ET781">
        <v>27.025600865281302</v>
      </c>
      <c r="EV781" s="15">
        <v>41319</v>
      </c>
      <c r="EW781">
        <v>3.2099999999999902</v>
      </c>
    </row>
    <row r="782" spans="1:153">
      <c r="A782" s="40">
        <v>40957</v>
      </c>
      <c r="B782">
        <v>1647.28034531045</v>
      </c>
      <c r="C782">
        <f>B782-MAX($B$4:B782)</f>
        <v>-15.343809586469888</v>
      </c>
      <c r="D782" s="397">
        <f t="shared" si="28"/>
        <v>0</v>
      </c>
      <c r="E782" s="155">
        <v>44244</v>
      </c>
      <c r="F782">
        <v>1716.4869923193601</v>
      </c>
      <c r="G782">
        <f>F782-MAX($F$4:F782)</f>
        <v>0</v>
      </c>
      <c r="BO782" s="23">
        <v>41500</v>
      </c>
      <c r="BP782">
        <v>42.378438597591597</v>
      </c>
      <c r="BQ782" s="15">
        <v>41355</v>
      </c>
      <c r="BR782">
        <v>5.1999999999999904</v>
      </c>
      <c r="BS782" s="15">
        <v>41375</v>
      </c>
      <c r="BT782">
        <v>63.939999999999898</v>
      </c>
      <c r="BU782" s="15">
        <v>41320</v>
      </c>
      <c r="BV782">
        <v>12.85</v>
      </c>
      <c r="BW782" s="15">
        <v>42017</v>
      </c>
      <c r="BX782">
        <v>20.1299999999999</v>
      </c>
      <c r="BY782" s="15">
        <v>41663</v>
      </c>
      <c r="BZ782">
        <v>18.27</v>
      </c>
      <c r="CA782" s="15">
        <v>41642</v>
      </c>
      <c r="CB782">
        <v>8.8499999999999908</v>
      </c>
      <c r="CC782" s="15">
        <v>41554</v>
      </c>
      <c r="CD782">
        <v>3.88</v>
      </c>
      <c r="CE782" s="15">
        <v>41320</v>
      </c>
      <c r="CF782">
        <v>0</v>
      </c>
      <c r="CG782" s="15">
        <v>41421</v>
      </c>
      <c r="CH782">
        <v>1.8699999999999899</v>
      </c>
      <c r="CI782" s="15">
        <v>41355</v>
      </c>
      <c r="CJ782">
        <v>8.9600000000000009</v>
      </c>
      <c r="CK782" s="15">
        <v>41383</v>
      </c>
      <c r="CL782">
        <v>5.1099999999999897</v>
      </c>
      <c r="CM782" s="15">
        <v>41354</v>
      </c>
      <c r="CN782">
        <v>4.6199999999999903</v>
      </c>
      <c r="CO782" s="15">
        <v>40957</v>
      </c>
      <c r="CP782">
        <v>157.1537865124865</v>
      </c>
      <c r="CQ782" s="15">
        <v>41954</v>
      </c>
      <c r="CR782">
        <v>23.015966646251201</v>
      </c>
      <c r="CS782" s="38">
        <v>41320</v>
      </c>
      <c r="CT782" s="12">
        <v>0</v>
      </c>
      <c r="CU782" s="15">
        <v>41320</v>
      </c>
      <c r="CV782">
        <v>0</v>
      </c>
      <c r="CW782" s="15">
        <v>41320</v>
      </c>
      <c r="CX782">
        <v>0</v>
      </c>
      <c r="CY782" s="15">
        <v>41320</v>
      </c>
      <c r="CZ782">
        <v>-0.35</v>
      </c>
      <c r="DA782" s="15">
        <v>41320</v>
      </c>
      <c r="DB782">
        <v>0</v>
      </c>
      <c r="DC782" s="38">
        <v>41564</v>
      </c>
      <c r="DD782" s="12">
        <v>-9.5340552393436901</v>
      </c>
      <c r="DE782" s="40">
        <v>41870</v>
      </c>
      <c r="DF782" s="12">
        <v>5.14</v>
      </c>
      <c r="DG782" s="15">
        <v>41474</v>
      </c>
      <c r="DH782">
        <v>58.05</v>
      </c>
      <c r="DJ782" s="38"/>
      <c r="DL782" s="15">
        <v>44846</v>
      </c>
      <c r="DM782">
        <v>6.0200000000000102</v>
      </c>
      <c r="DR782" s="38"/>
      <c r="DU782"/>
      <c r="DV782" s="15">
        <v>44851</v>
      </c>
      <c r="DW782">
        <v>31.599999999999898</v>
      </c>
      <c r="DX782" s="15">
        <v>44875</v>
      </c>
      <c r="DY782">
        <v>12.714908363241401</v>
      </c>
      <c r="DZ782" s="23"/>
      <c r="EB782" s="15"/>
      <c r="ED782" s="23"/>
      <c r="EF782" s="38"/>
      <c r="EH782" s="38">
        <v>44904</v>
      </c>
      <c r="EI782" s="12">
        <v>6.1299999999999901</v>
      </c>
      <c r="EJ782" s="15">
        <v>44942</v>
      </c>
      <c r="EK782">
        <v>16.291054547500799</v>
      </c>
      <c r="EL782" s="155">
        <v>44938</v>
      </c>
      <c r="EM782">
        <v>42.021546334131997</v>
      </c>
      <c r="EO782" s="38">
        <v>41375</v>
      </c>
      <c r="EP782" s="343">
        <v>6.71</v>
      </c>
      <c r="EQ782" s="387">
        <v>44872</v>
      </c>
      <c r="ER782" s="385">
        <v>37.973040182113301</v>
      </c>
      <c r="ES782" s="376">
        <v>44930</v>
      </c>
      <c r="ET782">
        <v>31.4256008652813</v>
      </c>
      <c r="EV782" s="15">
        <v>41320</v>
      </c>
      <c r="EW782">
        <v>3.2099999999999902</v>
      </c>
    </row>
    <row r="783" spans="1:153">
      <c r="A783" s="40">
        <v>40958</v>
      </c>
      <c r="B783">
        <v>1647.28034531045</v>
      </c>
      <c r="C783">
        <f>B783-MAX($B$4:B783)</f>
        <v>-15.343809586469888</v>
      </c>
      <c r="D783" s="397">
        <f t="shared" si="28"/>
        <v>0</v>
      </c>
      <c r="E783" s="155">
        <v>44245</v>
      </c>
      <c r="F783">
        <v>1716.4869923193601</v>
      </c>
      <c r="G783">
        <f>F783-MAX($F$4:F783)</f>
        <v>0</v>
      </c>
      <c r="BO783" s="23">
        <v>41505</v>
      </c>
      <c r="BP783">
        <v>42.378438597591597</v>
      </c>
      <c r="BQ783" s="15">
        <v>41358</v>
      </c>
      <c r="BR783">
        <v>5.1999999999999904</v>
      </c>
      <c r="BS783" s="15">
        <v>41376</v>
      </c>
      <c r="BT783">
        <v>61.189999999999898</v>
      </c>
      <c r="BU783" s="15">
        <v>41323</v>
      </c>
      <c r="BV783">
        <v>12.85</v>
      </c>
      <c r="BW783" s="15">
        <v>42018</v>
      </c>
      <c r="BX783">
        <v>20.1299999999999</v>
      </c>
      <c r="BY783" s="15">
        <v>41666</v>
      </c>
      <c r="BZ783">
        <v>18.27</v>
      </c>
      <c r="CA783" s="15">
        <v>41645</v>
      </c>
      <c r="CB783">
        <v>8.8499999999999908</v>
      </c>
      <c r="CC783" s="15">
        <v>41555</v>
      </c>
      <c r="CD783">
        <v>3.84</v>
      </c>
      <c r="CE783" s="15">
        <v>41323</v>
      </c>
      <c r="CF783">
        <v>0</v>
      </c>
      <c r="CG783" s="15">
        <v>41422</v>
      </c>
      <c r="CH783">
        <v>1.8699999999999899</v>
      </c>
      <c r="CI783" s="15">
        <v>41358</v>
      </c>
      <c r="CJ783">
        <v>8.9600000000000009</v>
      </c>
      <c r="CK783" s="15">
        <v>41386</v>
      </c>
      <c r="CL783">
        <v>5.39</v>
      </c>
      <c r="CM783" s="15">
        <v>41355</v>
      </c>
      <c r="CN783">
        <v>4.6199999999999903</v>
      </c>
      <c r="CO783" s="15">
        <v>40958</v>
      </c>
      <c r="CP783">
        <v>157.1537865124865</v>
      </c>
      <c r="CQ783" s="15">
        <v>41955</v>
      </c>
      <c r="CR783">
        <v>23.025966646251199</v>
      </c>
      <c r="CS783" s="38">
        <v>41323</v>
      </c>
      <c r="CT783" s="12">
        <v>0</v>
      </c>
      <c r="CU783" s="15">
        <v>41323</v>
      </c>
      <c r="CV783">
        <v>0</v>
      </c>
      <c r="CW783" s="15">
        <v>41323</v>
      </c>
      <c r="CX783">
        <v>0</v>
      </c>
      <c r="CY783" s="15">
        <v>41323</v>
      </c>
      <c r="CZ783">
        <v>-0.79999999999999905</v>
      </c>
      <c r="DA783" s="15">
        <v>41323</v>
      </c>
      <c r="DB783">
        <v>-0.44999999999999901</v>
      </c>
      <c r="DC783" s="38">
        <v>41565</v>
      </c>
      <c r="DD783" s="12">
        <v>-9.6140552393436902</v>
      </c>
      <c r="DE783" s="40">
        <v>41871</v>
      </c>
      <c r="DF783" s="12">
        <v>5.14</v>
      </c>
      <c r="DG783" s="15">
        <v>41477</v>
      </c>
      <c r="DH783">
        <v>58.09</v>
      </c>
      <c r="DJ783" s="38"/>
      <c r="DL783" s="15">
        <v>44847</v>
      </c>
      <c r="DM783">
        <v>6.0200000000000102</v>
      </c>
      <c r="DR783" s="38"/>
      <c r="DU783"/>
      <c r="DV783" s="15">
        <v>44852</v>
      </c>
      <c r="DW783">
        <v>34.309999999999903</v>
      </c>
      <c r="DX783" s="15">
        <v>44889</v>
      </c>
      <c r="DY783">
        <v>12.714908363241401</v>
      </c>
      <c r="DZ783" s="23"/>
      <c r="EB783" s="15"/>
      <c r="ED783" s="23"/>
      <c r="EF783" s="38"/>
      <c r="EH783" s="38">
        <v>44907</v>
      </c>
      <c r="EI783" s="12">
        <v>6.1299999999999901</v>
      </c>
      <c r="EJ783" s="15">
        <v>44943</v>
      </c>
      <c r="EK783">
        <v>16.291054547500799</v>
      </c>
      <c r="EL783" s="155">
        <v>44939</v>
      </c>
      <c r="EM783">
        <v>42.651546334132</v>
      </c>
      <c r="EO783" s="38">
        <v>41376</v>
      </c>
      <c r="EP783" s="343">
        <v>6.71</v>
      </c>
      <c r="EQ783" s="387">
        <v>44873</v>
      </c>
      <c r="ER783" s="385">
        <v>37.973040182113301</v>
      </c>
      <c r="ES783" s="376">
        <v>44931</v>
      </c>
      <c r="ET783">
        <v>31.4256008652813</v>
      </c>
      <c r="EV783" s="15">
        <v>41323</v>
      </c>
      <c r="EW783">
        <v>3.2099999999999902</v>
      </c>
    </row>
    <row r="784" spans="1:153">
      <c r="A784" s="40">
        <v>40959</v>
      </c>
      <c r="B784">
        <v>1648.08365817703</v>
      </c>
      <c r="C784">
        <f>B784-MAX($B$4:B784)</f>
        <v>-14.540496719889916</v>
      </c>
      <c r="D784" s="397">
        <f t="shared" si="28"/>
        <v>1.338854777633287E-3</v>
      </c>
      <c r="E784" s="155">
        <v>44246</v>
      </c>
      <c r="F784">
        <v>1721.4069923193599</v>
      </c>
      <c r="G784">
        <f>F784-MAX($F$4:F784)</f>
        <v>0</v>
      </c>
      <c r="BO784" s="23">
        <v>41506</v>
      </c>
      <c r="BP784">
        <v>41.348438597591603</v>
      </c>
      <c r="BQ784" s="15">
        <v>41359</v>
      </c>
      <c r="BR784">
        <v>5.1999999999999904</v>
      </c>
      <c r="BS784" s="15">
        <v>41379</v>
      </c>
      <c r="BT784">
        <v>62.239999999999903</v>
      </c>
      <c r="BU784" s="15">
        <v>41324</v>
      </c>
      <c r="BV784">
        <v>12.85</v>
      </c>
      <c r="BW784" s="15">
        <v>42019</v>
      </c>
      <c r="BX784">
        <v>20.1299999999999</v>
      </c>
      <c r="BY784" s="15">
        <v>41667</v>
      </c>
      <c r="BZ784">
        <v>18.27</v>
      </c>
      <c r="CA784" s="15">
        <v>41646</v>
      </c>
      <c r="CB784">
        <v>8.8499999999999908</v>
      </c>
      <c r="CC784" s="15">
        <v>41557</v>
      </c>
      <c r="CD784">
        <v>4.37</v>
      </c>
      <c r="CE784" s="15">
        <v>41324</v>
      </c>
      <c r="CF784">
        <v>-0.27999999999999903</v>
      </c>
      <c r="CG784" s="15">
        <v>41423</v>
      </c>
      <c r="CH784">
        <v>1.8699999999999899</v>
      </c>
      <c r="CI784" s="15">
        <v>41359</v>
      </c>
      <c r="CJ784">
        <v>8.9600000000000009</v>
      </c>
      <c r="CK784" s="15">
        <v>41387</v>
      </c>
      <c r="CL784">
        <v>4.9499999999999904</v>
      </c>
      <c r="CM784" s="15">
        <v>41358</v>
      </c>
      <c r="CN784">
        <v>4.6199999999999903</v>
      </c>
      <c r="CO784" s="15">
        <v>40959</v>
      </c>
      <c r="CP784">
        <v>157.7615574680126</v>
      </c>
      <c r="CQ784" s="15">
        <v>41956</v>
      </c>
      <c r="CR784">
        <v>23.025966646251199</v>
      </c>
      <c r="CS784" s="38">
        <v>41324</v>
      </c>
      <c r="CT784" s="12">
        <v>-5.9999999999999901E-2</v>
      </c>
      <c r="CU784" s="15">
        <v>41324</v>
      </c>
      <c r="CV784">
        <v>0</v>
      </c>
      <c r="CW784" s="15">
        <v>41324</v>
      </c>
      <c r="CX784">
        <v>0</v>
      </c>
      <c r="CY784" s="15">
        <v>41324</v>
      </c>
      <c r="CZ784">
        <v>-0.89999999999999902</v>
      </c>
      <c r="DA784" s="15">
        <v>41324</v>
      </c>
      <c r="DB784">
        <v>-0.54999999999999905</v>
      </c>
      <c r="DC784" s="38">
        <v>41568</v>
      </c>
      <c r="DD784" s="12">
        <v>-9.6540552393436894</v>
      </c>
      <c r="DE784" s="40">
        <v>41872</v>
      </c>
      <c r="DF784" s="12">
        <v>5.66</v>
      </c>
      <c r="DG784" s="15">
        <v>41478</v>
      </c>
      <c r="DH784">
        <v>57.49</v>
      </c>
      <c r="DJ784" s="38"/>
      <c r="DL784" s="15">
        <v>44848</v>
      </c>
      <c r="DM784">
        <v>6.0200000000000102</v>
      </c>
      <c r="DR784" s="38"/>
      <c r="DU784"/>
      <c r="DV784" s="15">
        <v>44853</v>
      </c>
      <c r="DW784">
        <v>34.709999999999901</v>
      </c>
      <c r="DX784" s="15">
        <v>44890</v>
      </c>
      <c r="DY784">
        <v>12.714908363241401</v>
      </c>
      <c r="DZ784" s="23"/>
      <c r="EB784" s="15"/>
      <c r="ED784" s="23"/>
      <c r="EF784" s="38"/>
      <c r="EH784" s="38">
        <v>44908</v>
      </c>
      <c r="EI784" s="12">
        <v>6.1299999999999901</v>
      </c>
      <c r="EJ784" s="15">
        <v>44944</v>
      </c>
      <c r="EK784">
        <v>16.291054547500799</v>
      </c>
      <c r="EL784" s="155">
        <v>44945</v>
      </c>
      <c r="EM784">
        <v>42.651546334132</v>
      </c>
      <c r="EO784" s="38">
        <v>41379</v>
      </c>
      <c r="EP784" s="343">
        <v>6.71</v>
      </c>
      <c r="EQ784" s="387">
        <v>44874</v>
      </c>
      <c r="ER784" s="385">
        <v>37.973040182113301</v>
      </c>
      <c r="ES784" s="376">
        <v>44932</v>
      </c>
      <c r="ET784">
        <v>31.4256008652813</v>
      </c>
      <c r="EV784" s="15">
        <v>41324</v>
      </c>
      <c r="EW784">
        <v>3.2099999999999902</v>
      </c>
    </row>
    <row r="785" spans="1:153">
      <c r="A785" s="40">
        <v>40960</v>
      </c>
      <c r="B785">
        <v>1647.6877537103701</v>
      </c>
      <c r="C785">
        <f>B785-MAX($B$4:B785)</f>
        <v>-14.936401186549801</v>
      </c>
      <c r="D785" s="397">
        <f t="shared" si="28"/>
        <v>-6.5984077776647609E-4</v>
      </c>
      <c r="E785" s="155">
        <v>44247</v>
      </c>
      <c r="F785">
        <v>1721.4069923193599</v>
      </c>
      <c r="G785">
        <f>F785-MAX($F$4:F785)</f>
        <v>0</v>
      </c>
      <c r="BO785" s="23">
        <v>41507</v>
      </c>
      <c r="BP785">
        <v>40.418438597591603</v>
      </c>
      <c r="BQ785" s="15">
        <v>41360</v>
      </c>
      <c r="BR785">
        <v>5.1999999999999904</v>
      </c>
      <c r="BS785" s="15">
        <v>41380</v>
      </c>
      <c r="BT785">
        <v>63.239999999999903</v>
      </c>
      <c r="BU785" s="15">
        <v>41325</v>
      </c>
      <c r="BV785">
        <v>12.85</v>
      </c>
      <c r="BW785" s="15">
        <v>42020</v>
      </c>
      <c r="BX785">
        <v>20.1299999999999</v>
      </c>
      <c r="BY785" s="15">
        <v>41668</v>
      </c>
      <c r="BZ785">
        <v>18.27</v>
      </c>
      <c r="CA785" s="15">
        <v>41647</v>
      </c>
      <c r="CB785">
        <v>8.8499999999999908</v>
      </c>
      <c r="CC785" s="15">
        <v>41571</v>
      </c>
      <c r="CD785">
        <v>4.37</v>
      </c>
      <c r="CE785" s="15">
        <v>41325</v>
      </c>
      <c r="CF785">
        <v>-0.78999999999999904</v>
      </c>
      <c r="CG785" s="15">
        <v>41424</v>
      </c>
      <c r="CH785">
        <v>1.8699999999999899</v>
      </c>
      <c r="CI785" s="15">
        <v>41360</v>
      </c>
      <c r="CJ785">
        <v>8.9600000000000009</v>
      </c>
      <c r="CK785" s="15">
        <v>41388</v>
      </c>
      <c r="CL785">
        <v>5.2299999999999898</v>
      </c>
      <c r="CM785" s="15">
        <v>41359</v>
      </c>
      <c r="CN785">
        <v>4.6199999999999903</v>
      </c>
      <c r="CO785" s="15">
        <v>40960</v>
      </c>
      <c r="CP785">
        <v>157.72678612801445</v>
      </c>
      <c r="CQ785" s="15">
        <v>41974</v>
      </c>
      <c r="CR785">
        <v>23.025966646251199</v>
      </c>
      <c r="CS785" s="38">
        <v>41325</v>
      </c>
      <c r="CT785" s="12">
        <v>0.59</v>
      </c>
      <c r="CU785" s="15">
        <v>41325</v>
      </c>
      <c r="CV785">
        <v>0.99</v>
      </c>
      <c r="CW785" s="15">
        <v>41325</v>
      </c>
      <c r="CX785">
        <v>0</v>
      </c>
      <c r="CY785" s="15">
        <v>41325</v>
      </c>
      <c r="CZ785">
        <v>1.19</v>
      </c>
      <c r="DA785" s="15">
        <v>41325</v>
      </c>
      <c r="DB785">
        <v>1.54</v>
      </c>
      <c r="DC785" s="38">
        <v>41569</v>
      </c>
      <c r="DD785" s="12">
        <v>-9.7140552393436899</v>
      </c>
      <c r="DE785" s="40">
        <v>41873</v>
      </c>
      <c r="DF785" s="12">
        <v>5.66</v>
      </c>
      <c r="DG785" s="15">
        <v>41479</v>
      </c>
      <c r="DH785">
        <v>57.35</v>
      </c>
      <c r="DJ785" s="38"/>
      <c r="DL785" s="15">
        <v>44851</v>
      </c>
      <c r="DM785">
        <v>6.0200000000000102</v>
      </c>
      <c r="DR785" s="38"/>
      <c r="DU785"/>
      <c r="DV785" s="15">
        <v>44854</v>
      </c>
      <c r="DW785">
        <v>29.969999999999899</v>
      </c>
      <c r="DX785" s="15">
        <v>44893</v>
      </c>
      <c r="DY785">
        <v>12.714908363241401</v>
      </c>
      <c r="DZ785" s="23"/>
      <c r="EB785" s="15"/>
      <c r="ED785" s="23"/>
      <c r="EF785" s="38"/>
      <c r="EH785" s="38">
        <v>44909</v>
      </c>
      <c r="EI785" s="12">
        <v>6.1299999999999901</v>
      </c>
      <c r="EJ785" s="15">
        <v>44945</v>
      </c>
      <c r="EK785">
        <v>16.291054547500799</v>
      </c>
      <c r="EL785" s="155">
        <v>44946</v>
      </c>
      <c r="EM785">
        <v>42.821546334132002</v>
      </c>
      <c r="EO785" s="38">
        <v>41380</v>
      </c>
      <c r="EP785" s="343">
        <v>6.71</v>
      </c>
      <c r="EQ785" s="387">
        <v>44875</v>
      </c>
      <c r="ER785" s="385">
        <v>37.973040182113301</v>
      </c>
      <c r="ES785" s="376">
        <v>44935</v>
      </c>
      <c r="ET785">
        <v>31.4256008652813</v>
      </c>
      <c r="EV785" s="15">
        <v>41325</v>
      </c>
      <c r="EW785">
        <v>3.2099999999999902</v>
      </c>
    </row>
    <row r="786" spans="1:153">
      <c r="A786" s="40">
        <v>40961</v>
      </c>
      <c r="B786">
        <v>1647.02437876715</v>
      </c>
      <c r="C786">
        <f>B786-MAX($B$4:B786)</f>
        <v>-15.599776129769907</v>
      </c>
      <c r="D786" s="397">
        <f t="shared" si="28"/>
        <v>-1.1056249053668428E-3</v>
      </c>
      <c r="E786" s="155">
        <v>44248</v>
      </c>
      <c r="F786">
        <v>1721.4069923193599</v>
      </c>
      <c r="G786">
        <f>F786-MAX($F$4:F786)</f>
        <v>0</v>
      </c>
      <c r="BO786" s="23">
        <v>41508</v>
      </c>
      <c r="BP786">
        <v>39.7184385975916</v>
      </c>
      <c r="BQ786" s="15">
        <v>41361</v>
      </c>
      <c r="BR786">
        <v>5.1999999999999904</v>
      </c>
      <c r="BS786" s="15">
        <v>41381</v>
      </c>
      <c r="BT786">
        <v>63.2899999999999</v>
      </c>
      <c r="BU786" s="15">
        <v>41326</v>
      </c>
      <c r="BV786">
        <v>12.85</v>
      </c>
      <c r="BW786" s="15">
        <v>42023</v>
      </c>
      <c r="BX786">
        <v>20.1299999999999</v>
      </c>
      <c r="BY786" s="15">
        <v>41673</v>
      </c>
      <c r="BZ786">
        <v>18.27</v>
      </c>
      <c r="CA786" s="15">
        <v>41648</v>
      </c>
      <c r="CB786">
        <v>8.8499999999999908</v>
      </c>
      <c r="CC786" s="15">
        <v>41572</v>
      </c>
      <c r="CD786">
        <v>5.3</v>
      </c>
      <c r="CE786" s="15">
        <v>41326</v>
      </c>
      <c r="CF786">
        <v>-0.78999999999999904</v>
      </c>
      <c r="CG786" s="15">
        <v>41425</v>
      </c>
      <c r="CH786">
        <v>1.8699999999999899</v>
      </c>
      <c r="CI786" s="15">
        <v>41361</v>
      </c>
      <c r="CJ786">
        <v>8.9600000000000009</v>
      </c>
      <c r="CK786" s="15">
        <v>41389</v>
      </c>
      <c r="CL786">
        <v>5.6099999999999897</v>
      </c>
      <c r="CM786" s="15">
        <v>41360</v>
      </c>
      <c r="CN786">
        <v>4.6199999999999903</v>
      </c>
      <c r="CO786" s="15">
        <v>40961</v>
      </c>
      <c r="CP786">
        <v>156.94277364504879</v>
      </c>
      <c r="CQ786" s="15">
        <v>41975</v>
      </c>
      <c r="CR786">
        <v>23.025966646251199</v>
      </c>
      <c r="CS786" s="38">
        <v>41326</v>
      </c>
      <c r="CT786" s="12">
        <v>0.39</v>
      </c>
      <c r="CU786" s="15">
        <v>41326</v>
      </c>
      <c r="CV786">
        <v>0.99</v>
      </c>
      <c r="CW786" s="15">
        <v>41326</v>
      </c>
      <c r="CX786">
        <v>1.9999999999999699E-2</v>
      </c>
      <c r="CY786" s="15">
        <v>41326</v>
      </c>
      <c r="CZ786">
        <v>1.19</v>
      </c>
      <c r="DA786" s="15">
        <v>41326</v>
      </c>
      <c r="DB786">
        <v>1.04</v>
      </c>
      <c r="DC786" s="38">
        <v>41570</v>
      </c>
      <c r="DD786" s="12">
        <v>-9.9240552393436907</v>
      </c>
      <c r="DE786" s="40">
        <v>41876</v>
      </c>
      <c r="DF786" s="12">
        <v>5.66</v>
      </c>
      <c r="DG786" s="15">
        <v>41480</v>
      </c>
      <c r="DH786">
        <v>57.31</v>
      </c>
      <c r="DJ786" s="38"/>
      <c r="DL786" s="15">
        <v>44852</v>
      </c>
      <c r="DM786">
        <v>6.0200000000000102</v>
      </c>
      <c r="DR786" s="38"/>
      <c r="DU786"/>
      <c r="DV786" s="15">
        <v>44855</v>
      </c>
      <c r="DW786">
        <v>29.969999999999899</v>
      </c>
      <c r="DX786" s="15">
        <v>44894</v>
      </c>
      <c r="DY786">
        <v>12.714908363241401</v>
      </c>
      <c r="DZ786" s="23"/>
      <c r="EB786" s="15"/>
      <c r="ED786" s="23"/>
      <c r="EF786" s="38"/>
      <c r="EH786" s="38">
        <v>44910</v>
      </c>
      <c r="EI786" s="12">
        <v>6.1299999999999901</v>
      </c>
      <c r="EJ786" s="15">
        <v>44946</v>
      </c>
      <c r="EK786">
        <v>16.291054547500799</v>
      </c>
      <c r="EL786" s="155">
        <v>44951</v>
      </c>
      <c r="EM786">
        <v>43.311546334131997</v>
      </c>
      <c r="EO786" s="38">
        <v>41381</v>
      </c>
      <c r="EP786" s="343">
        <v>6.71</v>
      </c>
      <c r="EQ786" s="387">
        <v>44889</v>
      </c>
      <c r="ER786" s="385">
        <v>37.973040182113301</v>
      </c>
      <c r="ES786" s="376">
        <v>44936</v>
      </c>
      <c r="ET786">
        <v>31.4256008652813</v>
      </c>
      <c r="EV786" s="15">
        <v>41326</v>
      </c>
      <c r="EW786">
        <v>3.2099999999999902</v>
      </c>
    </row>
    <row r="787" spans="1:153">
      <c r="A787" s="40">
        <v>40962</v>
      </c>
      <c r="B787">
        <v>1667.22485567797</v>
      </c>
      <c r="C787">
        <f>B787-MAX($B$4:B787)</f>
        <v>0</v>
      </c>
      <c r="D787" s="397">
        <f t="shared" si="28"/>
        <v>3.3667461518033411E-2</v>
      </c>
      <c r="E787" s="155">
        <v>44249</v>
      </c>
      <c r="F787">
        <v>1720.56699231937</v>
      </c>
      <c r="G787">
        <f>F787-MAX($F$4:F787)</f>
        <v>-0.8399999999899137</v>
      </c>
      <c r="BO787" s="23">
        <v>41509</v>
      </c>
      <c r="BP787">
        <v>41.068438597591602</v>
      </c>
      <c r="BQ787" s="15">
        <v>41362</v>
      </c>
      <c r="BR787">
        <v>5.1999999999999904</v>
      </c>
      <c r="BS787" s="15">
        <v>41382</v>
      </c>
      <c r="BT787">
        <v>60.939999999999898</v>
      </c>
      <c r="BU787" s="15">
        <v>41327</v>
      </c>
      <c r="BV787">
        <v>12.85</v>
      </c>
      <c r="BW787" s="15">
        <v>42024</v>
      </c>
      <c r="BX787">
        <v>20.389999999999901</v>
      </c>
      <c r="BY787" s="15">
        <v>41674</v>
      </c>
      <c r="BZ787">
        <v>18.27</v>
      </c>
      <c r="CA787" s="15">
        <v>41649</v>
      </c>
      <c r="CB787">
        <v>8.8499999999999908</v>
      </c>
      <c r="CC787" s="15">
        <v>41575</v>
      </c>
      <c r="CD787">
        <v>4.62</v>
      </c>
      <c r="CE787" s="15">
        <v>41327</v>
      </c>
      <c r="CF787">
        <v>-0.78999999999999904</v>
      </c>
      <c r="CG787" s="15">
        <v>41428</v>
      </c>
      <c r="CH787">
        <v>1.8699999999999899</v>
      </c>
      <c r="CI787" s="15">
        <v>41362</v>
      </c>
      <c r="CJ787">
        <v>8.9600000000000009</v>
      </c>
      <c r="CK787" s="15">
        <v>41390</v>
      </c>
      <c r="CL787">
        <v>5.6099999999999897</v>
      </c>
      <c r="CM787" s="15">
        <v>41361</v>
      </c>
      <c r="CN787">
        <v>4.6199999999999903</v>
      </c>
      <c r="CO787" s="15">
        <v>40962</v>
      </c>
      <c r="CP787">
        <v>160.85091671829508</v>
      </c>
      <c r="CQ787" s="15">
        <v>41976</v>
      </c>
      <c r="CR787">
        <v>23.025966646251199</v>
      </c>
      <c r="CS787" s="38">
        <v>41327</v>
      </c>
      <c r="CT787" s="12">
        <v>0.51</v>
      </c>
      <c r="CU787" s="15">
        <v>41327</v>
      </c>
      <c r="CV787">
        <v>0.99</v>
      </c>
      <c r="CW787" s="15">
        <v>41327</v>
      </c>
      <c r="CX787">
        <v>-0.06</v>
      </c>
      <c r="CY787" s="15">
        <v>41327</v>
      </c>
      <c r="CZ787">
        <v>1.00999999999999</v>
      </c>
      <c r="DA787" s="15">
        <v>41327</v>
      </c>
      <c r="DB787">
        <v>1.34</v>
      </c>
      <c r="DC787" s="38">
        <v>41571</v>
      </c>
      <c r="DD787" s="12">
        <v>-10.0940552393436</v>
      </c>
      <c r="DE787" s="40">
        <v>41877</v>
      </c>
      <c r="DF787" s="12">
        <v>5.66</v>
      </c>
      <c r="DG787" s="15">
        <v>41481</v>
      </c>
      <c r="DH787">
        <v>57.13</v>
      </c>
      <c r="DJ787" s="38"/>
      <c r="DL787" s="15">
        <v>44853</v>
      </c>
      <c r="DM787">
        <v>6.0200000000000102</v>
      </c>
      <c r="DR787" s="38"/>
      <c r="DU787"/>
      <c r="DV787" s="15">
        <v>44858</v>
      </c>
      <c r="DW787">
        <v>29.969999999999899</v>
      </c>
      <c r="DX787" s="15">
        <v>44895</v>
      </c>
      <c r="DY787">
        <v>12.714908363241401</v>
      </c>
      <c r="DZ787" s="23"/>
      <c r="EB787" s="15"/>
      <c r="ED787" s="23"/>
      <c r="EF787" s="38"/>
      <c r="EH787" s="38">
        <v>44911</v>
      </c>
      <c r="EI787" s="12">
        <v>6.1299999999999901</v>
      </c>
      <c r="EJ787" s="15">
        <v>44951</v>
      </c>
      <c r="EK787">
        <v>16.291054547500799</v>
      </c>
      <c r="EL787" s="155">
        <v>44980</v>
      </c>
      <c r="EM787">
        <v>43.311546334131997</v>
      </c>
      <c r="EO787" s="38">
        <v>41382</v>
      </c>
      <c r="EP787" s="343">
        <v>6.71</v>
      </c>
      <c r="EQ787" s="387">
        <v>44890</v>
      </c>
      <c r="ER787" s="385">
        <v>37.973040182113301</v>
      </c>
      <c r="ES787" s="376">
        <v>44937</v>
      </c>
      <c r="ET787">
        <v>31.4256008652813</v>
      </c>
      <c r="EV787" s="15">
        <v>41327</v>
      </c>
      <c r="EW787">
        <v>3.2099999999999902</v>
      </c>
    </row>
    <row r="788" spans="1:153">
      <c r="A788" s="40">
        <v>40963</v>
      </c>
      <c r="B788">
        <v>1663.8345259207299</v>
      </c>
      <c r="C788">
        <f>B788-MAX($B$4:B788)</f>
        <v>-3.3903297572401243</v>
      </c>
      <c r="D788" s="397">
        <f t="shared" si="28"/>
        <v>-5.6505495954002078E-3</v>
      </c>
      <c r="E788" s="155">
        <v>44250</v>
      </c>
      <c r="F788">
        <v>1735.02699231936</v>
      </c>
      <c r="G788">
        <f>F788-MAX($F$4:F788)</f>
        <v>0</v>
      </c>
      <c r="BO788" s="23">
        <v>41512</v>
      </c>
      <c r="BP788">
        <v>41.958438597591602</v>
      </c>
      <c r="BQ788" s="15">
        <v>41365</v>
      </c>
      <c r="BR788">
        <v>5.1999999999999904</v>
      </c>
      <c r="BS788" s="15">
        <v>41383</v>
      </c>
      <c r="BT788">
        <v>62.0399999999999</v>
      </c>
      <c r="BU788" s="15">
        <v>41330</v>
      </c>
      <c r="BV788">
        <v>12.85</v>
      </c>
      <c r="BW788" s="15">
        <v>42025</v>
      </c>
      <c r="BX788">
        <v>20.499999999999901</v>
      </c>
      <c r="BY788" s="15">
        <v>41675</v>
      </c>
      <c r="BZ788">
        <v>18.27</v>
      </c>
      <c r="CA788" s="15">
        <v>41652</v>
      </c>
      <c r="CB788">
        <v>8.8499999999999908</v>
      </c>
      <c r="CC788" s="15">
        <v>41576</v>
      </c>
      <c r="CD788">
        <v>4.32</v>
      </c>
      <c r="CE788" s="15">
        <v>41330</v>
      </c>
      <c r="CF788">
        <v>-0.78999999999999904</v>
      </c>
      <c r="CG788" s="15">
        <v>41429</v>
      </c>
      <c r="CH788">
        <v>1.8699999999999899</v>
      </c>
      <c r="CI788" s="15">
        <v>41365</v>
      </c>
      <c r="CJ788">
        <v>8.9600000000000009</v>
      </c>
      <c r="CK788" s="15">
        <v>41393</v>
      </c>
      <c r="CL788">
        <v>5.6099999999999897</v>
      </c>
      <c r="CM788" s="15">
        <v>41362</v>
      </c>
      <c r="CN788">
        <v>4.6199999999999903</v>
      </c>
      <c r="CO788" s="15">
        <v>40963</v>
      </c>
      <c r="CP788">
        <v>160.77414013254594</v>
      </c>
      <c r="CQ788" s="15">
        <v>41977</v>
      </c>
      <c r="CR788">
        <v>23.025966646251199</v>
      </c>
      <c r="CS788" s="38">
        <v>41330</v>
      </c>
      <c r="CT788" s="12">
        <v>0.26</v>
      </c>
      <c r="CU788" s="15">
        <v>41330</v>
      </c>
      <c r="CV788">
        <v>0.99</v>
      </c>
      <c r="CW788" s="15">
        <v>41330</v>
      </c>
      <c r="CX788">
        <v>-5.0000000000000197E-2</v>
      </c>
      <c r="CY788" s="15">
        <v>41330</v>
      </c>
      <c r="CZ788">
        <v>0.98999999999999899</v>
      </c>
      <c r="DA788" s="15">
        <v>41330</v>
      </c>
      <c r="DB788">
        <v>0.67</v>
      </c>
      <c r="DC788" s="38">
        <v>41572</v>
      </c>
      <c r="DD788" s="12">
        <v>-9.9540552393436901</v>
      </c>
      <c r="DE788" s="40">
        <v>41878</v>
      </c>
      <c r="DF788" s="12">
        <v>5.66</v>
      </c>
      <c r="DG788" s="15">
        <v>41484</v>
      </c>
      <c r="DH788">
        <v>57.23</v>
      </c>
      <c r="DJ788" s="38"/>
      <c r="DL788" s="15">
        <v>44854</v>
      </c>
      <c r="DM788">
        <v>6.0200000000000102</v>
      </c>
      <c r="DR788" s="38"/>
      <c r="DU788"/>
      <c r="DV788" s="15">
        <v>44859</v>
      </c>
      <c r="DW788">
        <v>29.969999999999899</v>
      </c>
      <c r="DX788" s="15">
        <v>44896</v>
      </c>
      <c r="DY788">
        <v>12.714908363241401</v>
      </c>
      <c r="DZ788" s="23"/>
      <c r="EB788" s="15"/>
      <c r="ED788" s="23"/>
      <c r="EF788" s="38"/>
      <c r="EH788" s="38">
        <v>44914</v>
      </c>
      <c r="EI788" s="12">
        <v>6.1299999999999901</v>
      </c>
      <c r="EJ788" s="15">
        <v>44952</v>
      </c>
      <c r="EK788">
        <v>16.291054547500799</v>
      </c>
      <c r="EL788" s="155">
        <v>44981</v>
      </c>
      <c r="EM788">
        <v>43.351546334132003</v>
      </c>
      <c r="EO788" s="38">
        <v>41383</v>
      </c>
      <c r="EP788" s="343">
        <v>6.71</v>
      </c>
      <c r="EQ788" s="387">
        <v>44893</v>
      </c>
      <c r="ER788" s="385">
        <v>37.973040182113301</v>
      </c>
      <c r="ES788" s="376">
        <v>44938</v>
      </c>
      <c r="ET788">
        <v>31.4256008652813</v>
      </c>
      <c r="EV788" s="15">
        <v>41330</v>
      </c>
      <c r="EW788">
        <v>3.2099999999999902</v>
      </c>
    </row>
    <row r="789" spans="1:153">
      <c r="A789" s="40">
        <v>40964</v>
      </c>
      <c r="B789">
        <v>1663.8345259207299</v>
      </c>
      <c r="C789">
        <f>B789-MAX($B$4:B789)</f>
        <v>-3.3903297572401243</v>
      </c>
      <c r="D789" s="397">
        <f t="shared" si="28"/>
        <v>0</v>
      </c>
      <c r="E789" s="155">
        <v>44251</v>
      </c>
      <c r="F789">
        <v>1735.02699231936</v>
      </c>
      <c r="G789">
        <f>F789-MAX($F$4:F789)</f>
        <v>0</v>
      </c>
      <c r="BO789" s="23">
        <v>41513</v>
      </c>
      <c r="BP789">
        <v>41.748438597591601</v>
      </c>
      <c r="BQ789" s="15">
        <v>41366</v>
      </c>
      <c r="BR789">
        <v>5.1999999999999904</v>
      </c>
      <c r="BS789" s="15">
        <v>41386</v>
      </c>
      <c r="BT789">
        <v>63.889999999999901</v>
      </c>
      <c r="BU789" s="15">
        <v>41331</v>
      </c>
      <c r="BV789">
        <v>12.85</v>
      </c>
      <c r="BW789" s="15">
        <v>42026</v>
      </c>
      <c r="BX789">
        <v>20.579999999999899</v>
      </c>
      <c r="BY789" s="15">
        <v>41676</v>
      </c>
      <c r="BZ789">
        <v>18.27</v>
      </c>
      <c r="CA789" s="15">
        <v>41653</v>
      </c>
      <c r="CB789">
        <v>8.8499999999999908</v>
      </c>
      <c r="CC789" s="15">
        <v>41577</v>
      </c>
      <c r="CD789">
        <v>3.89</v>
      </c>
      <c r="CE789" s="15">
        <v>41331</v>
      </c>
      <c r="CF789">
        <v>-0.78999999999999904</v>
      </c>
      <c r="CG789" s="15">
        <v>41430</v>
      </c>
      <c r="CH789">
        <v>1.8699999999999899</v>
      </c>
      <c r="CI789" s="15">
        <v>41366</v>
      </c>
      <c r="CJ789">
        <v>8.9600000000000009</v>
      </c>
      <c r="CK789" s="15">
        <v>41394</v>
      </c>
      <c r="CL789">
        <v>5.6099999999999897</v>
      </c>
      <c r="CM789" s="15">
        <v>41365</v>
      </c>
      <c r="CN789">
        <v>4.6199999999999903</v>
      </c>
      <c r="CO789" s="15">
        <v>40964</v>
      </c>
      <c r="CP789">
        <v>160.77414013254594</v>
      </c>
      <c r="CQ789" s="15">
        <v>41978</v>
      </c>
      <c r="CR789">
        <v>23.025966646251199</v>
      </c>
      <c r="CS789" s="38">
        <v>41331</v>
      </c>
      <c r="CT789" s="12">
        <v>0.1</v>
      </c>
      <c r="CU789" s="15">
        <v>41331</v>
      </c>
      <c r="CV789">
        <v>0.99</v>
      </c>
      <c r="CW789" s="15">
        <v>41331</v>
      </c>
      <c r="CX789">
        <v>0</v>
      </c>
      <c r="CY789" s="15">
        <v>41331</v>
      </c>
      <c r="CZ789">
        <v>0.83999999999999897</v>
      </c>
      <c r="DA789" s="15">
        <v>41331</v>
      </c>
      <c r="DB789">
        <v>0.27</v>
      </c>
      <c r="DC789" s="38">
        <v>41575</v>
      </c>
      <c r="DD789" s="12">
        <v>-10.224055239343601</v>
      </c>
      <c r="DE789" s="40">
        <v>41879</v>
      </c>
      <c r="DF789" s="12">
        <v>5.66</v>
      </c>
      <c r="DG789" s="15">
        <v>41485</v>
      </c>
      <c r="DH789">
        <v>57.18</v>
      </c>
      <c r="DJ789" s="38"/>
      <c r="DL789" s="15">
        <v>44855</v>
      </c>
      <c r="DM789">
        <v>6.0200000000000102</v>
      </c>
      <c r="DR789" s="38"/>
      <c r="DU789"/>
      <c r="DV789" s="15">
        <v>44860</v>
      </c>
      <c r="DW789">
        <v>29.969999999999899</v>
      </c>
      <c r="DX789" s="15">
        <v>44897</v>
      </c>
      <c r="DY789">
        <v>12.714908363241401</v>
      </c>
      <c r="DZ789" s="23"/>
      <c r="EB789" s="15"/>
      <c r="ED789" s="23"/>
      <c r="EF789" s="38"/>
      <c r="EH789" s="38">
        <v>44915</v>
      </c>
      <c r="EI789" s="12">
        <v>6.1299999999999901</v>
      </c>
      <c r="EJ789" s="15">
        <v>44981</v>
      </c>
      <c r="EK789">
        <v>16.291054547500799</v>
      </c>
      <c r="EL789" s="155">
        <v>44984</v>
      </c>
      <c r="EM789">
        <v>43.311546334131997</v>
      </c>
      <c r="EO789" s="38">
        <v>41386</v>
      </c>
      <c r="EP789" s="343">
        <v>6.71</v>
      </c>
      <c r="EQ789" s="387">
        <v>44894</v>
      </c>
      <c r="ER789" s="385">
        <v>37.973040182113301</v>
      </c>
      <c r="ES789" s="376">
        <v>44939</v>
      </c>
      <c r="ET789">
        <v>31.4256008652813</v>
      </c>
      <c r="EV789" s="15">
        <v>41331</v>
      </c>
      <c r="EW789">
        <v>3.2099999999999902</v>
      </c>
    </row>
    <row r="790" spans="1:153">
      <c r="A790" s="40">
        <v>40965</v>
      </c>
      <c r="B790">
        <v>1663.8345259207299</v>
      </c>
      <c r="C790">
        <f>B790-MAX($B$4:B790)</f>
        <v>-3.3903297572401243</v>
      </c>
      <c r="D790" s="397">
        <f t="shared" si="28"/>
        <v>0</v>
      </c>
      <c r="E790" s="155">
        <v>44252</v>
      </c>
      <c r="F790">
        <v>1727.9169923193699</v>
      </c>
      <c r="G790">
        <f>F790-MAX($F$4:F790)</f>
        <v>-7.1099999999901229</v>
      </c>
      <c r="BO790" s="23">
        <v>41514</v>
      </c>
      <c r="BP790">
        <v>41.7184385975916</v>
      </c>
      <c r="BQ790" s="15">
        <v>41367</v>
      </c>
      <c r="BR790">
        <v>5.1999999999999904</v>
      </c>
      <c r="BS790" s="15">
        <v>41387</v>
      </c>
      <c r="BT790">
        <v>62.949999999999903</v>
      </c>
      <c r="BU790" s="15">
        <v>41332</v>
      </c>
      <c r="BV790">
        <v>12.85</v>
      </c>
      <c r="BW790" s="15">
        <v>42027</v>
      </c>
      <c r="BX790">
        <v>20.779999999999902</v>
      </c>
      <c r="BY790" s="15">
        <v>41677</v>
      </c>
      <c r="BZ790">
        <v>18.27</v>
      </c>
      <c r="CA790" s="15">
        <v>41654</v>
      </c>
      <c r="CB790">
        <v>8.8499999999999908</v>
      </c>
      <c r="CC790" s="15">
        <v>41578</v>
      </c>
      <c r="CD790">
        <v>5.38</v>
      </c>
      <c r="CE790" s="15">
        <v>41332</v>
      </c>
      <c r="CF790">
        <v>-0.78999999999999904</v>
      </c>
      <c r="CG790" s="15">
        <v>41432</v>
      </c>
      <c r="CH790">
        <v>5.0299999999999896</v>
      </c>
      <c r="CI790" s="15">
        <v>41367</v>
      </c>
      <c r="CJ790">
        <v>8.9600000000000009</v>
      </c>
      <c r="CK790" s="15">
        <v>41396</v>
      </c>
      <c r="CL790">
        <v>5.6099999999999897</v>
      </c>
      <c r="CM790" s="15">
        <v>41366</v>
      </c>
      <c r="CN790">
        <v>4.6199999999999903</v>
      </c>
      <c r="CO790" s="15">
        <v>40965</v>
      </c>
      <c r="CP790">
        <v>160.77414013254594</v>
      </c>
      <c r="CQ790" s="15">
        <v>41981</v>
      </c>
      <c r="CR790">
        <v>23.025966646251199</v>
      </c>
      <c r="CS790" s="38">
        <v>41332</v>
      </c>
      <c r="CT790" s="12">
        <v>-0.01</v>
      </c>
      <c r="CU790" s="15">
        <v>41332</v>
      </c>
      <c r="CV790">
        <v>0.99</v>
      </c>
      <c r="CW790" s="15">
        <v>41332</v>
      </c>
      <c r="CX790">
        <v>-0.13</v>
      </c>
      <c r="CY790" s="15">
        <v>41332</v>
      </c>
      <c r="CZ790">
        <v>0.65999999999999903</v>
      </c>
      <c r="DA790" s="15">
        <v>41332</v>
      </c>
      <c r="DB790">
        <v>-0.12999999999999901</v>
      </c>
      <c r="DC790" s="38">
        <v>41576</v>
      </c>
      <c r="DD790" s="12">
        <v>-10.474055239343601</v>
      </c>
      <c r="DE790" s="40">
        <v>41880</v>
      </c>
      <c r="DF790" s="12">
        <v>5.66</v>
      </c>
      <c r="DG790" s="15">
        <v>41486</v>
      </c>
      <c r="DH790">
        <v>57.22</v>
      </c>
      <c r="DJ790" s="38"/>
      <c r="DL790" s="15">
        <v>44858</v>
      </c>
      <c r="DM790">
        <v>6.0200000000000102</v>
      </c>
      <c r="DR790" s="38"/>
      <c r="DU790"/>
      <c r="DV790" s="15">
        <v>44861</v>
      </c>
      <c r="DW790">
        <v>29.969999999999899</v>
      </c>
      <c r="DX790" s="15">
        <v>44900</v>
      </c>
      <c r="DY790">
        <v>12.714908363241401</v>
      </c>
      <c r="DZ790" s="23"/>
      <c r="EB790" s="15"/>
      <c r="ED790" s="23"/>
      <c r="EF790" s="38"/>
      <c r="EH790" s="38">
        <v>44916</v>
      </c>
      <c r="EI790" s="12">
        <v>6.1299999999999901</v>
      </c>
      <c r="EJ790" s="15">
        <v>44984</v>
      </c>
      <c r="EK790">
        <v>16.261054547500802</v>
      </c>
      <c r="EL790" s="155">
        <v>44985</v>
      </c>
      <c r="EM790">
        <v>43.301546334131999</v>
      </c>
      <c r="EO790" s="38">
        <v>41387</v>
      </c>
      <c r="EP790" s="343">
        <v>6.71</v>
      </c>
      <c r="EQ790" s="387">
        <v>44895</v>
      </c>
      <c r="ER790" s="385">
        <v>37.973040182113301</v>
      </c>
      <c r="ES790" s="376">
        <v>44942</v>
      </c>
      <c r="ET790">
        <v>31.4256008652813</v>
      </c>
      <c r="EV790" s="15">
        <v>41332</v>
      </c>
      <c r="EW790">
        <v>3.2099999999999902</v>
      </c>
    </row>
    <row r="791" spans="1:153">
      <c r="A791" s="40">
        <v>40966</v>
      </c>
      <c r="B791">
        <v>1687.2636833481699</v>
      </c>
      <c r="C791">
        <f>B791-MAX($B$4:B791)</f>
        <v>0</v>
      </c>
      <c r="D791" s="397">
        <f t="shared" si="28"/>
        <v>3.9048595712400054E-2</v>
      </c>
      <c r="E791" s="155">
        <v>44253</v>
      </c>
      <c r="F791">
        <v>1771.1067209277501</v>
      </c>
      <c r="G791">
        <f>F791-MAX($F$4:F791)</f>
        <v>0</v>
      </c>
      <c r="BO791" s="23">
        <v>41515</v>
      </c>
      <c r="BP791">
        <v>42.508438597591599</v>
      </c>
      <c r="BQ791" s="15">
        <v>41368</v>
      </c>
      <c r="BR791">
        <v>5.1999999999999904</v>
      </c>
      <c r="BS791" s="15">
        <v>41388</v>
      </c>
      <c r="BT791">
        <v>65.8599999999999</v>
      </c>
      <c r="BU791" s="15">
        <v>41333</v>
      </c>
      <c r="BV791">
        <v>12.85</v>
      </c>
      <c r="BW791" s="15">
        <v>42030</v>
      </c>
      <c r="BX791">
        <v>20.7699999999999</v>
      </c>
      <c r="BY791" s="15">
        <v>41680</v>
      </c>
      <c r="BZ791">
        <v>18.27</v>
      </c>
      <c r="CA791" s="15">
        <v>41655</v>
      </c>
      <c r="CB791">
        <v>8.8499999999999908</v>
      </c>
      <c r="CC791" s="15">
        <v>41579</v>
      </c>
      <c r="CD791">
        <v>5.39</v>
      </c>
      <c r="CE791" s="15">
        <v>41333</v>
      </c>
      <c r="CF791">
        <v>-0.78999999999999904</v>
      </c>
      <c r="CG791" s="15">
        <v>41435</v>
      </c>
      <c r="CH791">
        <v>3.3299999999999899</v>
      </c>
      <c r="CI791" s="15">
        <v>41368</v>
      </c>
      <c r="CJ791">
        <v>8.9600000000000009</v>
      </c>
      <c r="CK791" s="15">
        <v>41397</v>
      </c>
      <c r="CL791">
        <v>5.6099999999999897</v>
      </c>
      <c r="CM791" s="15">
        <v>41367</v>
      </c>
      <c r="CN791">
        <v>4.6199999999999903</v>
      </c>
      <c r="CO791" s="15">
        <v>40966</v>
      </c>
      <c r="CP791">
        <v>163.37385927502754</v>
      </c>
      <c r="CQ791" s="15">
        <v>41982</v>
      </c>
      <c r="CR791">
        <v>23.025966646251199</v>
      </c>
      <c r="CS791" s="38">
        <v>41333</v>
      </c>
      <c r="CT791" s="12">
        <v>0.31</v>
      </c>
      <c r="CU791" s="15">
        <v>41333</v>
      </c>
      <c r="CV791">
        <v>0.99</v>
      </c>
      <c r="CW791" s="15">
        <v>41333</v>
      </c>
      <c r="CX791">
        <v>-0.66</v>
      </c>
      <c r="CY791" s="15">
        <v>41333</v>
      </c>
      <c r="CZ791">
        <v>0.58999999999999897</v>
      </c>
      <c r="DA791" s="15">
        <v>41333</v>
      </c>
      <c r="DB791">
        <v>1.41</v>
      </c>
      <c r="DC791" s="38">
        <v>41577</v>
      </c>
      <c r="DD791" s="12">
        <v>-10.5240552393436</v>
      </c>
      <c r="DE791" s="40">
        <v>41883</v>
      </c>
      <c r="DF791" s="12">
        <v>5.66</v>
      </c>
      <c r="DG791" s="15">
        <v>41487</v>
      </c>
      <c r="DH791">
        <v>57.32</v>
      </c>
      <c r="DJ791" s="38"/>
      <c r="DL791" s="15">
        <v>44859</v>
      </c>
      <c r="DM791">
        <v>6.0200000000000102</v>
      </c>
      <c r="DR791" s="38"/>
      <c r="DU791"/>
      <c r="DV791" s="15">
        <v>44868</v>
      </c>
      <c r="DW791">
        <v>29.969999999999899</v>
      </c>
      <c r="DX791" s="15">
        <v>44901</v>
      </c>
      <c r="DY791">
        <v>12.714908363241401</v>
      </c>
      <c r="DZ791" s="23"/>
      <c r="EB791" s="15"/>
      <c r="ED791" s="23"/>
      <c r="EF791" s="38"/>
      <c r="EH791" s="38">
        <v>44917</v>
      </c>
      <c r="EI791" s="12">
        <v>6.1299999999999901</v>
      </c>
      <c r="EJ791" s="15">
        <v>44985</v>
      </c>
      <c r="EK791">
        <v>15.9910545475008</v>
      </c>
      <c r="EL791" s="155">
        <v>44987</v>
      </c>
      <c r="EM791">
        <v>43.311546334131997</v>
      </c>
      <c r="EO791" s="38">
        <v>41388</v>
      </c>
      <c r="EP791" s="343">
        <v>6.71</v>
      </c>
      <c r="EQ791" s="387">
        <v>44896</v>
      </c>
      <c r="ER791" s="385">
        <v>37.973040182113301</v>
      </c>
      <c r="ES791" s="376">
        <v>44943</v>
      </c>
      <c r="ET791">
        <v>31.4256008652813</v>
      </c>
      <c r="EV791" s="15">
        <v>41333</v>
      </c>
      <c r="EW791">
        <v>3.2099999999999902</v>
      </c>
    </row>
    <row r="792" spans="1:153">
      <c r="A792" s="40">
        <v>40967</v>
      </c>
      <c r="B792">
        <v>1685.1405636397201</v>
      </c>
      <c r="C792">
        <f>B792-MAX($B$4:B792)</f>
        <v>-2.123119708449849</v>
      </c>
      <c r="D792" s="397">
        <f t="shared" si="28"/>
        <v>-3.5385328474164149E-3</v>
      </c>
      <c r="E792" s="155">
        <v>44254</v>
      </c>
      <c r="F792">
        <v>1771.1067209277501</v>
      </c>
      <c r="G792">
        <f>F792-MAX($F$4:F792)</f>
        <v>0</v>
      </c>
      <c r="BO792" s="23">
        <v>41516</v>
      </c>
      <c r="BP792">
        <v>42.668438597591603</v>
      </c>
      <c r="BQ792" s="15">
        <v>41369</v>
      </c>
      <c r="BR792">
        <v>5.1999999999999904</v>
      </c>
      <c r="BS792" s="15">
        <v>41389</v>
      </c>
      <c r="BT792">
        <v>65.8599999999999</v>
      </c>
      <c r="BU792" s="15">
        <v>41337</v>
      </c>
      <c r="BV792">
        <v>12.85</v>
      </c>
      <c r="BW792" s="15">
        <v>42031</v>
      </c>
      <c r="BX792">
        <v>20.7699999999999</v>
      </c>
      <c r="BY792" s="15">
        <v>41681</v>
      </c>
      <c r="BZ792">
        <v>18.62</v>
      </c>
      <c r="CA792" s="15">
        <v>41656</v>
      </c>
      <c r="CB792">
        <v>8.8499999999999908</v>
      </c>
      <c r="CC792" s="15">
        <v>41582</v>
      </c>
      <c r="CD792">
        <v>5.96</v>
      </c>
      <c r="CE792" s="15">
        <v>41337</v>
      </c>
      <c r="CF792">
        <v>-0.78999999999999904</v>
      </c>
      <c r="CG792" s="15">
        <v>41436</v>
      </c>
      <c r="CH792">
        <v>4.7299999999999898</v>
      </c>
      <c r="CI792" s="15">
        <v>41369</v>
      </c>
      <c r="CJ792">
        <v>8.9600000000000009</v>
      </c>
      <c r="CK792" s="15">
        <v>41400</v>
      </c>
      <c r="CL792">
        <v>5.6099999999999897</v>
      </c>
      <c r="CM792" s="15">
        <v>41368</v>
      </c>
      <c r="CN792">
        <v>4.6199999999999903</v>
      </c>
      <c r="CO792" s="15">
        <v>40967</v>
      </c>
      <c r="CP792">
        <v>163.30059167242882</v>
      </c>
      <c r="CQ792" s="15">
        <v>41983</v>
      </c>
      <c r="CR792">
        <v>23.025966646251199</v>
      </c>
      <c r="CS792" s="38">
        <v>41337</v>
      </c>
      <c r="CT792" s="12">
        <v>-0.13</v>
      </c>
      <c r="CU792" s="15">
        <v>41337</v>
      </c>
      <c r="CV792">
        <v>0.99</v>
      </c>
      <c r="CW792" s="15">
        <v>41337</v>
      </c>
      <c r="CX792">
        <v>-0.75</v>
      </c>
      <c r="CY792" s="15">
        <v>41337</v>
      </c>
      <c r="CZ792">
        <v>-2.0000000000000399E-2</v>
      </c>
      <c r="DA792" s="15">
        <v>41337</v>
      </c>
      <c r="DB792">
        <v>-0.32999999999999902</v>
      </c>
      <c r="DC792" s="38">
        <v>41578</v>
      </c>
      <c r="DD792" s="12">
        <v>-10.054055239343599</v>
      </c>
      <c r="DE792" s="40">
        <v>41884</v>
      </c>
      <c r="DF792" s="12">
        <v>5.66</v>
      </c>
      <c r="DG792" s="15">
        <v>41488</v>
      </c>
      <c r="DH792">
        <v>57.16</v>
      </c>
      <c r="DJ792" s="38"/>
      <c r="DL792" s="15">
        <v>44860</v>
      </c>
      <c r="DM792">
        <v>6.0200000000000102</v>
      </c>
      <c r="DR792" s="38"/>
      <c r="DU792"/>
      <c r="DV792" s="15">
        <v>44869</v>
      </c>
      <c r="DW792">
        <v>29.969999999999899</v>
      </c>
      <c r="DX792" s="15">
        <v>44902</v>
      </c>
      <c r="DY792">
        <v>12.714908363241401</v>
      </c>
      <c r="DZ792" s="23"/>
      <c r="EB792" s="15"/>
      <c r="ED792" s="23"/>
      <c r="EF792" s="38"/>
      <c r="EH792" s="38">
        <v>44918</v>
      </c>
      <c r="EI792" s="12">
        <v>6.1299999999999901</v>
      </c>
      <c r="EJ792" s="15">
        <v>44987</v>
      </c>
      <c r="EK792">
        <v>16.1610545475008</v>
      </c>
      <c r="EL792" s="155">
        <v>44994</v>
      </c>
      <c r="EM792">
        <v>43.311546334131997</v>
      </c>
      <c r="EO792" s="38">
        <v>41389</v>
      </c>
      <c r="EP792" s="343">
        <v>6.71</v>
      </c>
      <c r="EQ792" s="387">
        <v>44901</v>
      </c>
      <c r="ER792" s="385">
        <v>37.973040182113301</v>
      </c>
      <c r="ES792" s="376">
        <v>44944</v>
      </c>
      <c r="ET792">
        <v>31.4256008652813</v>
      </c>
      <c r="EV792" s="15">
        <v>41337</v>
      </c>
      <c r="EW792">
        <v>3.2099999999999902</v>
      </c>
    </row>
    <row r="793" spans="1:153">
      <c r="A793" s="40">
        <v>40968</v>
      </c>
      <c r="B793">
        <v>1677.92892115736</v>
      </c>
      <c r="C793">
        <f>B793-MAX($B$4:B793)</f>
        <v>-9.3347621908098972</v>
      </c>
      <c r="D793" s="397">
        <f t="shared" si="28"/>
        <v>-1.2019404137266747E-2</v>
      </c>
      <c r="E793" s="155">
        <v>44255</v>
      </c>
      <c r="F793">
        <v>1771.1067209277501</v>
      </c>
      <c r="G793">
        <f>F793-MAX($F$4:F793)</f>
        <v>0</v>
      </c>
      <c r="BO793" s="23">
        <v>41519</v>
      </c>
      <c r="BP793">
        <v>42.848438597591603</v>
      </c>
      <c r="BQ793" s="15">
        <v>41372</v>
      </c>
      <c r="BR793">
        <v>5.1999999999999904</v>
      </c>
      <c r="BS793" s="15">
        <v>41390</v>
      </c>
      <c r="BT793">
        <v>65.8599999999999</v>
      </c>
      <c r="BU793" s="15">
        <v>41338</v>
      </c>
      <c r="BV793">
        <v>12.85</v>
      </c>
      <c r="BW793" s="15">
        <v>42032</v>
      </c>
      <c r="BX793">
        <v>20.7699999999999</v>
      </c>
      <c r="BY793" s="15">
        <v>41682</v>
      </c>
      <c r="BZ793">
        <v>18.78</v>
      </c>
      <c r="CA793" s="15">
        <v>41659</v>
      </c>
      <c r="CB793">
        <v>8.8499999999999908</v>
      </c>
      <c r="CC793" s="15">
        <v>41583</v>
      </c>
      <c r="CD793">
        <v>6.24</v>
      </c>
      <c r="CE793" s="15">
        <v>41338</v>
      </c>
      <c r="CF793">
        <v>-0.78999999999999904</v>
      </c>
      <c r="CG793" s="15">
        <v>41437</v>
      </c>
      <c r="CH793">
        <v>6.5299999999999896</v>
      </c>
      <c r="CI793" s="15">
        <v>41372</v>
      </c>
      <c r="CJ793">
        <v>8.9600000000000009</v>
      </c>
      <c r="CK793" s="15">
        <v>41401</v>
      </c>
      <c r="CL793">
        <v>5.6099999999999897</v>
      </c>
      <c r="CM793" s="15">
        <v>41369</v>
      </c>
      <c r="CN793">
        <v>4.6199999999999903</v>
      </c>
      <c r="CO793" s="15">
        <v>40968</v>
      </c>
      <c r="CP793">
        <v>163.29700937016241</v>
      </c>
      <c r="CQ793" s="15">
        <v>41984</v>
      </c>
      <c r="CR793">
        <v>23.025966646251199</v>
      </c>
      <c r="CS793" s="38">
        <v>41338</v>
      </c>
      <c r="CT793" s="12">
        <v>-0.20999999999999899</v>
      </c>
      <c r="CU793" s="15">
        <v>41338</v>
      </c>
      <c r="CV793">
        <v>0.99</v>
      </c>
      <c r="CW793" s="15">
        <v>41338</v>
      </c>
      <c r="CX793">
        <v>-1.31</v>
      </c>
      <c r="CY793" s="15">
        <v>41338</v>
      </c>
      <c r="CZ793">
        <v>-0.53</v>
      </c>
      <c r="DA793" s="15">
        <v>41338</v>
      </c>
      <c r="DB793">
        <v>-0.39999999999999902</v>
      </c>
      <c r="DC793" s="38">
        <v>41579</v>
      </c>
      <c r="DD793" s="12">
        <v>-10.064055239343601</v>
      </c>
      <c r="DE793" s="40">
        <v>41885</v>
      </c>
      <c r="DF793" s="12">
        <v>5.66</v>
      </c>
      <c r="DG793" s="15">
        <v>41491</v>
      </c>
      <c r="DH793">
        <v>57.53</v>
      </c>
      <c r="DJ793" s="38"/>
      <c r="DL793" s="15">
        <v>44861</v>
      </c>
      <c r="DM793">
        <v>6.0200000000000102</v>
      </c>
      <c r="DR793" s="38"/>
      <c r="DU793"/>
      <c r="DV793" s="15">
        <v>44872</v>
      </c>
      <c r="DW793">
        <v>29.969999999999899</v>
      </c>
      <c r="DX793" s="15">
        <v>44903</v>
      </c>
      <c r="DY793">
        <v>12.714908363241401</v>
      </c>
      <c r="DZ793" s="23"/>
      <c r="EB793" s="15"/>
      <c r="ED793" s="23"/>
      <c r="EF793" s="38"/>
      <c r="EH793" s="38">
        <v>44921</v>
      </c>
      <c r="EI793" s="12">
        <v>6.1299999999999901</v>
      </c>
      <c r="EJ793" s="15">
        <v>44995</v>
      </c>
      <c r="EK793">
        <v>16.1610545475008</v>
      </c>
      <c r="EL793" s="155">
        <v>44995</v>
      </c>
      <c r="EM793">
        <v>43.321546334132002</v>
      </c>
      <c r="EO793" s="38">
        <v>41390</v>
      </c>
      <c r="EP793" s="343">
        <v>6.71</v>
      </c>
      <c r="EQ793" s="387">
        <v>44902</v>
      </c>
      <c r="ER793" s="385">
        <v>37.543040182113302</v>
      </c>
      <c r="ES793" s="376">
        <v>44945</v>
      </c>
      <c r="ET793">
        <v>31.4256008652813</v>
      </c>
      <c r="EV793" s="15">
        <v>41338</v>
      </c>
      <c r="EW793">
        <v>3.2099999999999902</v>
      </c>
    </row>
    <row r="794" spans="1:153">
      <c r="A794" s="40">
        <v>40969</v>
      </c>
      <c r="B794">
        <v>1677.92892115736</v>
      </c>
      <c r="C794">
        <f>B794-MAX($B$4:B794)</f>
        <v>-9.3347621908098972</v>
      </c>
      <c r="D794" s="397">
        <f t="shared" si="28"/>
        <v>0</v>
      </c>
      <c r="E794" s="155">
        <v>44256</v>
      </c>
      <c r="F794">
        <v>1771.1067209277501</v>
      </c>
      <c r="G794">
        <f>F794-MAX($F$4:F794)</f>
        <v>0</v>
      </c>
      <c r="BO794" s="23">
        <v>41526</v>
      </c>
      <c r="BP794">
        <v>42.848438597591603</v>
      </c>
      <c r="BQ794" s="15">
        <v>41373</v>
      </c>
      <c r="BR794">
        <v>5.1999999999999904</v>
      </c>
      <c r="BS794" s="15">
        <v>41393</v>
      </c>
      <c r="BT794">
        <v>65.8599999999999</v>
      </c>
      <c r="BU794" s="15">
        <v>41339</v>
      </c>
      <c r="BV794">
        <v>12.85</v>
      </c>
      <c r="BW794" s="15">
        <v>42033</v>
      </c>
      <c r="BX794">
        <v>20.7699999999999</v>
      </c>
      <c r="BY794" s="15">
        <v>41683</v>
      </c>
      <c r="BZ794">
        <v>18.43</v>
      </c>
      <c r="CA794" s="15">
        <v>41660</v>
      </c>
      <c r="CB794">
        <v>8.8499999999999908</v>
      </c>
      <c r="CC794" s="15">
        <v>41607</v>
      </c>
      <c r="CD794">
        <v>6.24</v>
      </c>
      <c r="CE794" s="15">
        <v>41339</v>
      </c>
      <c r="CF794">
        <v>-0.78999999999999904</v>
      </c>
      <c r="CG794" s="15">
        <v>41438</v>
      </c>
      <c r="CH794">
        <v>6.5299999999999896</v>
      </c>
      <c r="CI794" s="15">
        <v>41373</v>
      </c>
      <c r="CJ794">
        <v>8.9600000000000009</v>
      </c>
      <c r="CK794" s="15">
        <v>41402</v>
      </c>
      <c r="CL794">
        <v>5.6099999999999897</v>
      </c>
      <c r="CM794" s="15">
        <v>41372</v>
      </c>
      <c r="CN794">
        <v>4.6199999999999903</v>
      </c>
      <c r="CO794" s="15">
        <v>40969</v>
      </c>
      <c r="CP794">
        <v>163.29700937016241</v>
      </c>
      <c r="CQ794" s="15">
        <v>41985</v>
      </c>
      <c r="CR794">
        <v>23.025966646251199</v>
      </c>
      <c r="CS794" s="38">
        <v>41339</v>
      </c>
      <c r="CT794" s="12">
        <v>-0.20999999999999899</v>
      </c>
      <c r="CU794" s="15">
        <v>41339</v>
      </c>
      <c r="CV794">
        <v>0.99</v>
      </c>
      <c r="CW794" s="15">
        <v>41339</v>
      </c>
      <c r="CX794">
        <v>-1.5</v>
      </c>
      <c r="CY794" s="15">
        <v>41339</v>
      </c>
      <c r="CZ794">
        <v>-0.78</v>
      </c>
      <c r="DA794" s="15">
        <v>41339</v>
      </c>
      <c r="DB794">
        <v>-0.53999999999999904</v>
      </c>
      <c r="DC794" s="38">
        <v>41582</v>
      </c>
      <c r="DD794" s="12">
        <v>-9.7640552393436906</v>
      </c>
      <c r="DE794" s="40">
        <v>41886</v>
      </c>
      <c r="DF794" s="12">
        <v>5.66</v>
      </c>
      <c r="DG794" s="15">
        <v>41492</v>
      </c>
      <c r="DH794">
        <v>58.88</v>
      </c>
      <c r="DJ794" s="38"/>
      <c r="DL794" s="15">
        <v>44868</v>
      </c>
      <c r="DM794">
        <v>6.0200000000000102</v>
      </c>
      <c r="DR794" s="38"/>
      <c r="DU794"/>
      <c r="DV794" s="15">
        <v>44873</v>
      </c>
      <c r="DW794">
        <v>29.969999999999899</v>
      </c>
      <c r="DX794" s="15">
        <v>44907</v>
      </c>
      <c r="DY794">
        <v>12.714908363241401</v>
      </c>
      <c r="DZ794" s="23"/>
      <c r="EB794" s="15"/>
      <c r="ED794" s="23"/>
      <c r="EF794" s="38"/>
      <c r="EH794" s="38">
        <v>44922</v>
      </c>
      <c r="EI794" s="12">
        <v>6.1299999999999901</v>
      </c>
      <c r="EJ794" s="15">
        <v>44998</v>
      </c>
      <c r="EK794">
        <v>16.401054547500799</v>
      </c>
      <c r="EL794" s="155">
        <v>44998</v>
      </c>
      <c r="EM794">
        <v>43.351546334132003</v>
      </c>
      <c r="EO794" s="38">
        <v>41393</v>
      </c>
      <c r="EP794" s="343">
        <v>6.71</v>
      </c>
      <c r="EQ794" s="387">
        <v>44903</v>
      </c>
      <c r="ER794" s="385">
        <v>37.0530401821133</v>
      </c>
      <c r="ES794" s="376">
        <v>44946</v>
      </c>
      <c r="ET794">
        <v>31.4256008652813</v>
      </c>
      <c r="EV794" s="15">
        <v>41339</v>
      </c>
      <c r="EW794">
        <v>3.2099999999999902</v>
      </c>
    </row>
    <row r="795" spans="1:153">
      <c r="A795" s="40">
        <v>40970</v>
      </c>
      <c r="B795">
        <v>1683.2783774141201</v>
      </c>
      <c r="C795">
        <f>B795-MAX($B$4:B795)</f>
        <v>-3.9853059340498476</v>
      </c>
      <c r="D795" s="397">
        <f t="shared" si="28"/>
        <v>8.9157604279334161E-3</v>
      </c>
      <c r="E795" s="155">
        <v>44257</v>
      </c>
      <c r="F795">
        <v>1774.1067209277501</v>
      </c>
      <c r="G795">
        <f>F795-MAX($F$4:F795)</f>
        <v>0</v>
      </c>
      <c r="BO795" s="23">
        <v>41527</v>
      </c>
      <c r="BP795">
        <v>43.4684385975916</v>
      </c>
      <c r="BQ795" s="15">
        <v>41374</v>
      </c>
      <c r="BR795">
        <v>5.1999999999999904</v>
      </c>
      <c r="BS795" s="15">
        <v>41394</v>
      </c>
      <c r="BT795">
        <v>65.8599999999999</v>
      </c>
      <c r="BU795" s="15">
        <v>41340</v>
      </c>
      <c r="BV795">
        <v>12.85</v>
      </c>
      <c r="BW795" s="15">
        <v>42034</v>
      </c>
      <c r="BX795">
        <v>20.7699999999999</v>
      </c>
      <c r="BY795" s="15">
        <v>41684</v>
      </c>
      <c r="BZ795">
        <v>19.02</v>
      </c>
      <c r="CA795" s="15">
        <v>41661</v>
      </c>
      <c r="CB795">
        <v>8.8499999999999908</v>
      </c>
      <c r="CC795" s="15">
        <v>41610</v>
      </c>
      <c r="CD795">
        <v>6.24</v>
      </c>
      <c r="CE795" s="15">
        <v>41340</v>
      </c>
      <c r="CF795">
        <v>-0.78999999999999904</v>
      </c>
      <c r="CG795" s="15">
        <v>41439</v>
      </c>
      <c r="CH795">
        <v>6.5299999999999896</v>
      </c>
      <c r="CI795" s="15">
        <v>41374</v>
      </c>
      <c r="CJ795">
        <v>8.9600000000000009</v>
      </c>
      <c r="CK795" s="15">
        <v>41403</v>
      </c>
      <c r="CL795">
        <v>5.6099999999999897</v>
      </c>
      <c r="CM795" s="15">
        <v>41373</v>
      </c>
      <c r="CN795">
        <v>4.6199999999999903</v>
      </c>
      <c r="CO795" s="15">
        <v>40970</v>
      </c>
      <c r="CP795">
        <v>165.45684206454982</v>
      </c>
      <c r="CQ795" s="15">
        <v>41988</v>
      </c>
      <c r="CR795">
        <v>23.025966646251199</v>
      </c>
      <c r="CS795" s="38">
        <v>41340</v>
      </c>
      <c r="CT795" s="12">
        <v>-0.20999999999999899</v>
      </c>
      <c r="CU795" s="15">
        <v>41340</v>
      </c>
      <c r="CV795">
        <v>0.99</v>
      </c>
      <c r="CW795" s="15">
        <v>41340</v>
      </c>
      <c r="CX795">
        <v>-1.08</v>
      </c>
      <c r="CY795" s="15">
        <v>41340</v>
      </c>
      <c r="CZ795">
        <v>-0.76</v>
      </c>
      <c r="DA795" s="15">
        <v>41340</v>
      </c>
      <c r="DB795">
        <v>-2.21999999999999</v>
      </c>
      <c r="DC795" s="38">
        <v>41583</v>
      </c>
      <c r="DD795" s="12">
        <v>-9.5640552393436895</v>
      </c>
      <c r="DE795" s="40">
        <v>41887</v>
      </c>
      <c r="DF795" s="12">
        <v>5.66</v>
      </c>
      <c r="DG795" s="15">
        <v>41493</v>
      </c>
      <c r="DH795">
        <v>61.37</v>
      </c>
      <c r="DJ795" s="38"/>
      <c r="DL795" s="15">
        <v>44869</v>
      </c>
      <c r="DM795">
        <v>6.0200000000000102</v>
      </c>
      <c r="DR795" s="38"/>
      <c r="DU795"/>
      <c r="DV795" s="15">
        <v>44874</v>
      </c>
      <c r="DW795">
        <v>29.969999999999899</v>
      </c>
      <c r="DX795" s="15">
        <v>44908</v>
      </c>
      <c r="DY795">
        <v>12.804908363241401</v>
      </c>
      <c r="DZ795" s="23"/>
      <c r="EB795" s="15"/>
      <c r="ED795" s="23"/>
      <c r="EF795" s="38"/>
      <c r="EH795" s="38">
        <v>44923</v>
      </c>
      <c r="EI795" s="12">
        <v>6.1299999999999901</v>
      </c>
      <c r="EJ795" s="15">
        <v>44999</v>
      </c>
      <c r="EK795">
        <v>15.9010545475008</v>
      </c>
      <c r="EL795" s="155">
        <v>44999</v>
      </c>
      <c r="EM795">
        <v>43.251546334132001</v>
      </c>
      <c r="EO795" s="38">
        <v>41394</v>
      </c>
      <c r="EP795" s="343">
        <v>6.71</v>
      </c>
      <c r="EQ795" s="387">
        <v>44904</v>
      </c>
      <c r="ER795" s="385">
        <v>37.453040182113298</v>
      </c>
      <c r="ES795" s="376">
        <v>44951</v>
      </c>
      <c r="ET795">
        <v>31.4256008652813</v>
      </c>
      <c r="EV795" s="15">
        <v>41340</v>
      </c>
      <c r="EW795">
        <v>3.2099999999999902</v>
      </c>
    </row>
    <row r="796" spans="1:153">
      <c r="A796" s="40">
        <v>40971</v>
      </c>
      <c r="B796">
        <v>1683.2783774141201</v>
      </c>
      <c r="C796">
        <f>B796-MAX($B$4:B796)</f>
        <v>-3.9853059340498476</v>
      </c>
      <c r="D796" s="397">
        <f t="shared" si="28"/>
        <v>0</v>
      </c>
      <c r="E796" s="155">
        <v>44258</v>
      </c>
      <c r="F796">
        <v>1775.89672092775</v>
      </c>
      <c r="G796">
        <f>F796-MAX($F$4:F796)</f>
        <v>0</v>
      </c>
      <c r="BO796" s="23">
        <v>41533</v>
      </c>
      <c r="BP796">
        <v>43.4684385975916</v>
      </c>
      <c r="BQ796" s="15">
        <v>41375</v>
      </c>
      <c r="BR796">
        <v>5.1999999999999904</v>
      </c>
      <c r="BS796" s="15">
        <v>41396</v>
      </c>
      <c r="BT796">
        <v>65.8599999999999</v>
      </c>
      <c r="BU796" s="15">
        <v>41341</v>
      </c>
      <c r="BV796">
        <v>12.85</v>
      </c>
      <c r="BW796" s="15">
        <v>42037</v>
      </c>
      <c r="BX796">
        <v>20.7699999999999</v>
      </c>
      <c r="BY796" s="15">
        <v>41687</v>
      </c>
      <c r="BZ796">
        <v>19.13</v>
      </c>
      <c r="CA796" s="15">
        <v>41662</v>
      </c>
      <c r="CB796">
        <v>8.8499999999999908</v>
      </c>
      <c r="CC796" s="15">
        <v>41611</v>
      </c>
      <c r="CD796">
        <v>6.24</v>
      </c>
      <c r="CE796" s="15">
        <v>41341</v>
      </c>
      <c r="CF796">
        <v>-0.78999999999999904</v>
      </c>
      <c r="CG796" s="15">
        <v>41442</v>
      </c>
      <c r="CH796">
        <v>6.5299999999999896</v>
      </c>
      <c r="CI796" s="15">
        <v>41375</v>
      </c>
      <c r="CJ796">
        <v>8.9600000000000009</v>
      </c>
      <c r="CK796" s="15">
        <v>41404</v>
      </c>
      <c r="CL796">
        <v>5.6099999999999897</v>
      </c>
      <c r="CM796" s="15">
        <v>41374</v>
      </c>
      <c r="CN796">
        <v>4.6199999999999903</v>
      </c>
      <c r="CO796" s="15">
        <v>40971</v>
      </c>
      <c r="CP796">
        <v>165.45684206454982</v>
      </c>
      <c r="CQ796" s="15">
        <v>41989</v>
      </c>
      <c r="CR796">
        <v>23.025966646251199</v>
      </c>
      <c r="CS796" s="38">
        <v>41341</v>
      </c>
      <c r="CT796" s="12">
        <v>-0.20999999999999899</v>
      </c>
      <c r="CU796" s="15">
        <v>41341</v>
      </c>
      <c r="CV796">
        <v>0.99</v>
      </c>
      <c r="CW796" s="15">
        <v>41341</v>
      </c>
      <c r="CX796">
        <v>-1.44</v>
      </c>
      <c r="CY796" s="15">
        <v>41341</v>
      </c>
      <c r="CZ796">
        <v>-1.1200000000000001</v>
      </c>
      <c r="DA796" s="15">
        <v>41341</v>
      </c>
      <c r="DB796">
        <v>-2.5699999999999901</v>
      </c>
      <c r="DC796" s="38">
        <v>41584</v>
      </c>
      <c r="DD796" s="12">
        <v>-9.5440552393436899</v>
      </c>
      <c r="DE796" s="40">
        <v>41893</v>
      </c>
      <c r="DF796" s="12">
        <v>5.66</v>
      </c>
      <c r="DG796" s="15">
        <v>41494</v>
      </c>
      <c r="DH796">
        <v>62.09</v>
      </c>
      <c r="DJ796" s="38"/>
      <c r="DL796" s="15">
        <v>44872</v>
      </c>
      <c r="DM796">
        <v>6.0200000000000102</v>
      </c>
      <c r="DR796" s="38"/>
      <c r="DU796"/>
      <c r="DV796" s="15">
        <v>44875</v>
      </c>
      <c r="DW796">
        <v>29.969999999999899</v>
      </c>
      <c r="DX796" s="15">
        <v>44909</v>
      </c>
      <c r="DY796">
        <v>12.2649083632414</v>
      </c>
      <c r="DZ796" s="23"/>
      <c r="EB796" s="15"/>
      <c r="ED796" s="23"/>
      <c r="EF796" s="38"/>
      <c r="EH796" s="38">
        <v>44924</v>
      </c>
      <c r="EI796" s="12">
        <v>6.1299999999999901</v>
      </c>
      <c r="EJ796" s="15">
        <v>45000</v>
      </c>
      <c r="EK796">
        <v>16.131054547500799</v>
      </c>
      <c r="EL796" s="155">
        <v>45000</v>
      </c>
      <c r="EM796">
        <v>43.241546334132003</v>
      </c>
      <c r="EO796" s="38">
        <v>41396</v>
      </c>
      <c r="EP796" s="343">
        <v>6.71</v>
      </c>
      <c r="EQ796" s="387">
        <v>44907</v>
      </c>
      <c r="ER796" s="385">
        <v>37.073040182113303</v>
      </c>
      <c r="ES796" s="376">
        <v>44952</v>
      </c>
      <c r="ET796">
        <v>31.4256008652813</v>
      </c>
      <c r="EV796" s="15">
        <v>41341</v>
      </c>
      <c r="EW796">
        <v>3.2099999999999902</v>
      </c>
    </row>
    <row r="797" spans="1:153">
      <c r="A797" s="40">
        <v>40972</v>
      </c>
      <c r="B797">
        <v>1683.2783774141201</v>
      </c>
      <c r="C797">
        <f>B797-MAX($B$4:B797)</f>
        <v>-3.9853059340498476</v>
      </c>
      <c r="D797" s="397">
        <f t="shared" si="28"/>
        <v>0</v>
      </c>
      <c r="E797" s="155">
        <v>44259</v>
      </c>
      <c r="F797">
        <v>1784.95672092775</v>
      </c>
      <c r="G797">
        <f>F797-MAX($F$4:F797)</f>
        <v>0</v>
      </c>
      <c r="BO797" s="23">
        <v>41534</v>
      </c>
      <c r="BP797">
        <v>42.928438597591601</v>
      </c>
      <c r="BQ797" s="15">
        <v>41376</v>
      </c>
      <c r="BR797">
        <v>5.1999999999999904</v>
      </c>
      <c r="BS797" s="15">
        <v>41397</v>
      </c>
      <c r="BT797">
        <v>65.8599999999999</v>
      </c>
      <c r="BU797" s="15">
        <v>41344</v>
      </c>
      <c r="BV797">
        <v>12.85</v>
      </c>
      <c r="BW797" s="15">
        <v>42038</v>
      </c>
      <c r="BX797">
        <v>20.7699999999999</v>
      </c>
      <c r="BY797" s="15">
        <v>41688</v>
      </c>
      <c r="BZ797">
        <v>19.18</v>
      </c>
      <c r="CA797" s="15">
        <v>41663</v>
      </c>
      <c r="CB797">
        <v>8.8499999999999908</v>
      </c>
      <c r="CC797" s="15">
        <v>41612</v>
      </c>
      <c r="CD797">
        <v>6.24</v>
      </c>
      <c r="CE797" s="15">
        <v>41344</v>
      </c>
      <c r="CF797">
        <v>-0.78999999999999904</v>
      </c>
      <c r="CG797" s="15">
        <v>41443</v>
      </c>
      <c r="CH797">
        <v>6.5299999999999896</v>
      </c>
      <c r="CI797" s="15">
        <v>41376</v>
      </c>
      <c r="CJ797">
        <v>8.9600000000000009</v>
      </c>
      <c r="CK797" s="15">
        <v>41407</v>
      </c>
      <c r="CL797">
        <v>5.6099999999999897</v>
      </c>
      <c r="CM797" s="15">
        <v>41375</v>
      </c>
      <c r="CN797">
        <v>4.6199999999999903</v>
      </c>
      <c r="CO797" s="15">
        <v>40972</v>
      </c>
      <c r="CP797">
        <v>165.45684206454982</v>
      </c>
      <c r="CQ797" s="15">
        <v>41990</v>
      </c>
      <c r="CR797">
        <v>23.025966646251199</v>
      </c>
      <c r="CS797" s="38">
        <v>41344</v>
      </c>
      <c r="CT797" s="12">
        <v>-0.20999999999999899</v>
      </c>
      <c r="CU797" s="15">
        <v>41344</v>
      </c>
      <c r="CV797">
        <v>0.99</v>
      </c>
      <c r="CW797" s="15">
        <v>41344</v>
      </c>
      <c r="CX797">
        <v>-1.52</v>
      </c>
      <c r="CY797" s="15">
        <v>41344</v>
      </c>
      <c r="CZ797">
        <v>-1.44</v>
      </c>
      <c r="DA797" s="15">
        <v>41344</v>
      </c>
      <c r="DB797">
        <v>-2.9299999999999899</v>
      </c>
      <c r="DC797" s="38">
        <v>41585</v>
      </c>
      <c r="DD797" s="12">
        <v>-9.4640552393436899</v>
      </c>
      <c r="DE797" s="40">
        <v>41894</v>
      </c>
      <c r="DF797" s="12">
        <v>5.66</v>
      </c>
      <c r="DG797" s="15">
        <v>41495</v>
      </c>
      <c r="DH797">
        <v>62.09</v>
      </c>
      <c r="DJ797" s="38"/>
      <c r="DL797" s="15">
        <v>44873</v>
      </c>
      <c r="DM797">
        <v>6.0200000000000102</v>
      </c>
      <c r="DR797" s="38"/>
      <c r="DU797"/>
      <c r="DV797" s="15">
        <v>44889</v>
      </c>
      <c r="DW797">
        <v>29.969999999999899</v>
      </c>
      <c r="DX797" s="15">
        <v>44910</v>
      </c>
      <c r="DY797">
        <v>12.2649083632414</v>
      </c>
      <c r="DZ797" s="23"/>
      <c r="EB797" s="15"/>
      <c r="ED797" s="23"/>
      <c r="EF797" s="38"/>
      <c r="EH797" s="38">
        <v>44928</v>
      </c>
      <c r="EI797" s="12">
        <v>6.1299999999999901</v>
      </c>
      <c r="EJ797" s="15">
        <v>45002</v>
      </c>
      <c r="EK797">
        <v>16.131054547500799</v>
      </c>
      <c r="EL797" s="155">
        <v>45001</v>
      </c>
      <c r="EM797">
        <v>43.251546334132001</v>
      </c>
      <c r="EO797" s="38">
        <v>41397</v>
      </c>
      <c r="EP797" s="343">
        <v>6.71</v>
      </c>
      <c r="EQ797" s="387">
        <v>44908</v>
      </c>
      <c r="ER797" s="385">
        <v>37.153040182113301</v>
      </c>
      <c r="ES797" s="376">
        <v>44980</v>
      </c>
      <c r="ET797">
        <v>31.4256008652813</v>
      </c>
      <c r="EV797" s="15">
        <v>41344</v>
      </c>
      <c r="EW797">
        <v>3.2099999999999902</v>
      </c>
    </row>
    <row r="798" spans="1:153">
      <c r="A798" s="40">
        <v>40973</v>
      </c>
      <c r="B798">
        <v>1710.12006546573</v>
      </c>
      <c r="C798">
        <f>B798-MAX($B$4:B798)</f>
        <v>0</v>
      </c>
      <c r="D798" s="397">
        <f t="shared" si="28"/>
        <v>4.4736146752683226E-2</v>
      </c>
      <c r="E798" s="155">
        <v>44260</v>
      </c>
      <c r="F798">
        <v>1779.3467209277501</v>
      </c>
      <c r="G798">
        <f>F798-MAX($F$4:F798)</f>
        <v>-5.6099999999999</v>
      </c>
      <c r="BO798" s="23">
        <v>41540</v>
      </c>
      <c r="BP798">
        <v>43.628438597591597</v>
      </c>
      <c r="BQ798" s="15">
        <v>41379</v>
      </c>
      <c r="BR798">
        <v>5.1999999999999904</v>
      </c>
      <c r="BS798" s="15">
        <v>41400</v>
      </c>
      <c r="BT798">
        <v>65.8599999999999</v>
      </c>
      <c r="BU798" s="15">
        <v>41345</v>
      </c>
      <c r="BV798">
        <v>12.85</v>
      </c>
      <c r="BW798" s="15">
        <v>42039</v>
      </c>
      <c r="BX798">
        <v>20.7699999999999</v>
      </c>
      <c r="BY798" s="15">
        <v>41689</v>
      </c>
      <c r="BZ798">
        <v>18.95</v>
      </c>
      <c r="CA798" s="15">
        <v>41666</v>
      </c>
      <c r="CB798">
        <v>8.8499999999999908</v>
      </c>
      <c r="CC798" s="15">
        <v>41613</v>
      </c>
      <c r="CD798">
        <v>6.68</v>
      </c>
      <c r="CE798" s="15">
        <v>41345</v>
      </c>
      <c r="CF798">
        <v>-0.78999999999999904</v>
      </c>
      <c r="CG798" s="15">
        <v>41444</v>
      </c>
      <c r="CH798">
        <v>6.5299999999999896</v>
      </c>
      <c r="CI798" s="15">
        <v>41379</v>
      </c>
      <c r="CJ798">
        <v>8.9600000000000009</v>
      </c>
      <c r="CK798" s="15">
        <v>41408</v>
      </c>
      <c r="CL798">
        <v>5.6099999999999897</v>
      </c>
      <c r="CM798" s="15">
        <v>41376</v>
      </c>
      <c r="CN798">
        <v>4.6199999999999903</v>
      </c>
      <c r="CO798" s="15">
        <v>40973</v>
      </c>
      <c r="CP798">
        <v>168.49740474842099</v>
      </c>
      <c r="CQ798" s="15">
        <v>41991</v>
      </c>
      <c r="CR798">
        <v>23.025966646251199</v>
      </c>
      <c r="CS798" s="38">
        <v>41345</v>
      </c>
      <c r="CT798" s="12">
        <v>-0.20999999999999899</v>
      </c>
      <c r="CU798" s="15">
        <v>41345</v>
      </c>
      <c r="CV798">
        <v>0.99</v>
      </c>
      <c r="CW798" s="15">
        <v>41345</v>
      </c>
      <c r="CX798">
        <v>-0.27</v>
      </c>
      <c r="CY798" s="15">
        <v>41345</v>
      </c>
      <c r="CZ798">
        <v>-4.0000000000000903E-2</v>
      </c>
      <c r="DA798" s="15">
        <v>41345</v>
      </c>
      <c r="DB798">
        <v>-3.8799999999999901</v>
      </c>
      <c r="DC798" s="38">
        <v>41586</v>
      </c>
      <c r="DD798" s="12">
        <v>-9.4440552393436903</v>
      </c>
      <c r="DE798" s="40">
        <v>41897</v>
      </c>
      <c r="DF798" s="12">
        <v>5.66</v>
      </c>
      <c r="DG798" s="15">
        <v>41498</v>
      </c>
      <c r="DH798">
        <v>62.09</v>
      </c>
      <c r="DJ798" s="38"/>
      <c r="DL798" s="15">
        <v>44874</v>
      </c>
      <c r="DM798">
        <v>6.0200000000000102</v>
      </c>
      <c r="DR798" s="38"/>
      <c r="DU798"/>
      <c r="DV798" s="15">
        <v>44890</v>
      </c>
      <c r="DW798">
        <v>29.969999999999899</v>
      </c>
      <c r="DX798" s="15">
        <v>44911</v>
      </c>
      <c r="DY798">
        <v>12.2649083632414</v>
      </c>
      <c r="DZ798" s="23"/>
      <c r="EB798" s="15"/>
      <c r="ED798" s="23"/>
      <c r="EF798" s="38"/>
      <c r="EH798" s="38">
        <v>44929</v>
      </c>
      <c r="EI798" s="12">
        <v>6.1299999999999901</v>
      </c>
      <c r="EJ798" s="15">
        <v>45005</v>
      </c>
      <c r="EK798">
        <v>15.981054547500801</v>
      </c>
      <c r="EL798" s="155">
        <v>45002</v>
      </c>
      <c r="EM798">
        <v>43.221546334132</v>
      </c>
      <c r="EO798" s="38">
        <v>41400</v>
      </c>
      <c r="EP798" s="343">
        <v>6.71</v>
      </c>
      <c r="EQ798" s="387">
        <v>44909</v>
      </c>
      <c r="ER798" s="385">
        <v>37.543040182113302</v>
      </c>
      <c r="ES798" s="376">
        <v>44981</v>
      </c>
      <c r="ET798">
        <v>31.4256008652813</v>
      </c>
      <c r="EV798" s="15">
        <v>41345</v>
      </c>
      <c r="EW798">
        <v>3.2099999999999902</v>
      </c>
    </row>
    <row r="799" spans="1:153">
      <c r="A799" s="40">
        <v>40974</v>
      </c>
      <c r="B799">
        <v>1716.53229152828</v>
      </c>
      <c r="C799">
        <f>B799-MAX($B$4:B799)</f>
        <v>0</v>
      </c>
      <c r="D799" s="397">
        <f t="shared" si="28"/>
        <v>1.068704343758327E-2</v>
      </c>
      <c r="E799" s="155">
        <v>44261</v>
      </c>
      <c r="F799">
        <v>1779.3467209277501</v>
      </c>
      <c r="G799">
        <f>F799-MAX($F$4:F799)</f>
        <v>-5.6099999999999</v>
      </c>
      <c r="BO799" s="23">
        <v>41541</v>
      </c>
      <c r="BP799">
        <v>43.8984385975916</v>
      </c>
      <c r="BQ799" s="15">
        <v>41380</v>
      </c>
      <c r="BR799">
        <v>5.1999999999999904</v>
      </c>
      <c r="BS799" s="15">
        <v>41401</v>
      </c>
      <c r="BT799">
        <v>65.8599999999999</v>
      </c>
      <c r="BU799" s="15">
        <v>41346</v>
      </c>
      <c r="BV799">
        <v>12.85</v>
      </c>
      <c r="BW799" s="15">
        <v>42040</v>
      </c>
      <c r="BX799">
        <v>20.7699999999999</v>
      </c>
      <c r="BY799" s="15">
        <v>41690</v>
      </c>
      <c r="BZ799">
        <v>18.78</v>
      </c>
      <c r="CA799" s="15">
        <v>41667</v>
      </c>
      <c r="CB799">
        <v>8.8499999999999908</v>
      </c>
      <c r="CC799" s="15">
        <v>41614</v>
      </c>
      <c r="CD799">
        <v>6.67</v>
      </c>
      <c r="CE799" s="15">
        <v>41346</v>
      </c>
      <c r="CF799">
        <v>-0.78999999999999904</v>
      </c>
      <c r="CG799" s="15">
        <v>41445</v>
      </c>
      <c r="CH799">
        <v>6.5299999999999896</v>
      </c>
      <c r="CI799" s="15">
        <v>41380</v>
      </c>
      <c r="CJ799">
        <v>8.9600000000000009</v>
      </c>
      <c r="CK799" s="15">
        <v>41409</v>
      </c>
      <c r="CL799">
        <v>5.6099999999999897</v>
      </c>
      <c r="CM799" s="15">
        <v>41379</v>
      </c>
      <c r="CN799">
        <v>4.6199999999999903</v>
      </c>
      <c r="CO799" s="15">
        <v>40974</v>
      </c>
      <c r="CP799">
        <v>168.26783355109785</v>
      </c>
      <c r="CQ799" s="15">
        <v>41992</v>
      </c>
      <c r="CR799">
        <v>23.025966646251199</v>
      </c>
      <c r="CS799" s="38">
        <v>41346</v>
      </c>
      <c r="CT799" s="12">
        <v>-0.20999999999999899</v>
      </c>
      <c r="CU799" s="15">
        <v>41346</v>
      </c>
      <c r="CV799">
        <v>0.99</v>
      </c>
      <c r="CW799" s="15">
        <v>41346</v>
      </c>
      <c r="CX799">
        <v>-1.03</v>
      </c>
      <c r="CY799" s="15">
        <v>41346</v>
      </c>
      <c r="CZ799">
        <v>-0.81</v>
      </c>
      <c r="DA799" s="15">
        <v>41346</v>
      </c>
      <c r="DB799">
        <v>-3.8799999999999901</v>
      </c>
      <c r="DC799" s="38">
        <v>41589</v>
      </c>
      <c r="DD799" s="12">
        <v>-9.4340552393436905</v>
      </c>
      <c r="DE799" s="40">
        <v>41898</v>
      </c>
      <c r="DF799" s="12">
        <v>5.66</v>
      </c>
      <c r="DG799" s="15">
        <v>41499</v>
      </c>
      <c r="DH799">
        <v>62.09</v>
      </c>
      <c r="DJ799" s="38"/>
      <c r="DL799" s="15">
        <v>44875</v>
      </c>
      <c r="DM799">
        <v>6.0200000000000102</v>
      </c>
      <c r="DR799" s="38"/>
      <c r="DU799"/>
      <c r="DV799" s="15">
        <v>44893</v>
      </c>
      <c r="DW799">
        <v>29.969999999999899</v>
      </c>
      <c r="DX799" s="15">
        <v>44914</v>
      </c>
      <c r="DY799">
        <v>12.2649083632414</v>
      </c>
      <c r="DZ799" s="23"/>
      <c r="EB799" s="15"/>
      <c r="ED799" s="23"/>
      <c r="EF799" s="38"/>
      <c r="EH799" s="38">
        <v>44930</v>
      </c>
      <c r="EI799" s="12">
        <v>6.1299999999999901</v>
      </c>
      <c r="EJ799" s="15">
        <v>45006</v>
      </c>
      <c r="EK799">
        <v>15.951054547500799</v>
      </c>
      <c r="EL799" s="155">
        <v>45005</v>
      </c>
      <c r="EM799">
        <v>43.471546334132</v>
      </c>
      <c r="EO799" s="38">
        <v>41401</v>
      </c>
      <c r="EP799" s="343">
        <v>6.71</v>
      </c>
      <c r="EQ799" s="387">
        <v>44910</v>
      </c>
      <c r="ER799" s="385">
        <v>36.363040182113302</v>
      </c>
      <c r="ES799" s="376">
        <v>44984</v>
      </c>
      <c r="ET799">
        <v>31.4256008652813</v>
      </c>
      <c r="EV799" s="15">
        <v>41346</v>
      </c>
      <c r="EW799">
        <v>3.2099999999999902</v>
      </c>
    </row>
    <row r="800" spans="1:153">
      <c r="A800" s="40">
        <v>40975</v>
      </c>
      <c r="B800">
        <v>1714.8466454736599</v>
      </c>
      <c r="C800">
        <f>B800-MAX($B$4:B800)</f>
        <v>-1.6856460546200651</v>
      </c>
      <c r="D800" s="397">
        <f t="shared" si="28"/>
        <v>-2.8094100910334417E-3</v>
      </c>
      <c r="E800" s="155">
        <v>44262</v>
      </c>
      <c r="F800">
        <v>1779.3467209277501</v>
      </c>
      <c r="G800">
        <f>F800-MAX($F$4:F800)</f>
        <v>-5.6099999999999</v>
      </c>
      <c r="BO800" s="23">
        <v>41542</v>
      </c>
      <c r="BP800">
        <v>43.4684385975916</v>
      </c>
      <c r="BQ800" s="15">
        <v>41381</v>
      </c>
      <c r="BR800">
        <v>5.1999999999999904</v>
      </c>
      <c r="BS800" s="15">
        <v>41402</v>
      </c>
      <c r="BT800">
        <v>65.8599999999999</v>
      </c>
      <c r="BU800" s="15">
        <v>41347</v>
      </c>
      <c r="BV800">
        <v>12.85</v>
      </c>
      <c r="BW800" s="15">
        <v>42041</v>
      </c>
      <c r="BX800">
        <v>20.7699999999999</v>
      </c>
      <c r="BY800" s="15">
        <v>41691</v>
      </c>
      <c r="BZ800">
        <v>19.32</v>
      </c>
      <c r="CA800" s="15">
        <v>41668</v>
      </c>
      <c r="CB800">
        <v>8.8499999999999908</v>
      </c>
      <c r="CC800" s="15">
        <v>41617</v>
      </c>
      <c r="CD800">
        <v>5.6899999999999897</v>
      </c>
      <c r="CE800" s="15">
        <v>41347</v>
      </c>
      <c r="CF800">
        <v>-0.78999999999999904</v>
      </c>
      <c r="CG800" s="15">
        <v>41446</v>
      </c>
      <c r="CH800">
        <v>6.5299999999999896</v>
      </c>
      <c r="CI800" s="15">
        <v>41381</v>
      </c>
      <c r="CJ800">
        <v>8.9600000000000009</v>
      </c>
      <c r="CK800" s="15">
        <v>41410</v>
      </c>
      <c r="CL800">
        <v>5.6099999999999897</v>
      </c>
      <c r="CM800" s="15">
        <v>41380</v>
      </c>
      <c r="CN800">
        <v>4.6199999999999903</v>
      </c>
      <c r="CO800" s="15">
        <v>40975</v>
      </c>
      <c r="CP800">
        <v>167.3651091866704</v>
      </c>
      <c r="CQ800" s="15">
        <v>41995</v>
      </c>
      <c r="CR800">
        <v>23.025966646251199</v>
      </c>
      <c r="CS800" s="38">
        <v>41347</v>
      </c>
      <c r="CT800" s="12">
        <v>-0.20999999999999899</v>
      </c>
      <c r="CU800" s="15">
        <v>41347</v>
      </c>
      <c r="CV800">
        <v>0.99</v>
      </c>
      <c r="CW800" s="15">
        <v>41347</v>
      </c>
      <c r="CX800">
        <v>-1.97</v>
      </c>
      <c r="CY800" s="15">
        <v>41347</v>
      </c>
      <c r="CZ800">
        <v>-1.48</v>
      </c>
      <c r="DA800" s="15">
        <v>41347</v>
      </c>
      <c r="DB800">
        <v>-3.8799999999999901</v>
      </c>
      <c r="DC800" s="38">
        <v>41590</v>
      </c>
      <c r="DD800" s="12">
        <v>-9.4340552393436905</v>
      </c>
      <c r="DE800" s="40">
        <v>41899</v>
      </c>
      <c r="DF800" s="12">
        <v>5.66</v>
      </c>
      <c r="DG800" s="15">
        <v>41500</v>
      </c>
      <c r="DH800">
        <v>62.09</v>
      </c>
      <c r="DJ800" s="38"/>
      <c r="DL800" s="15">
        <v>44889</v>
      </c>
      <c r="DM800">
        <v>6.0200000000000102</v>
      </c>
      <c r="DR800" s="38"/>
      <c r="DU800"/>
      <c r="DV800" s="15">
        <v>44894</v>
      </c>
      <c r="DW800">
        <v>29.969999999999899</v>
      </c>
      <c r="DX800" s="15">
        <v>44915</v>
      </c>
      <c r="DY800">
        <v>12.2649083632414</v>
      </c>
      <c r="DZ800" s="23"/>
      <c r="EB800" s="15"/>
      <c r="ED800" s="23"/>
      <c r="EF800" s="38"/>
      <c r="EH800" s="38">
        <v>44931</v>
      </c>
      <c r="EI800" s="12">
        <v>6.1299999999999901</v>
      </c>
      <c r="EJ800" s="15">
        <v>45007</v>
      </c>
      <c r="EK800">
        <v>16.4110545475008</v>
      </c>
      <c r="EL800" s="155">
        <v>45006</v>
      </c>
      <c r="EM800">
        <v>43.571546334132002</v>
      </c>
      <c r="EO800" s="38">
        <v>41402</v>
      </c>
      <c r="EP800" s="343">
        <v>6.71</v>
      </c>
      <c r="EQ800" s="387">
        <v>44916</v>
      </c>
      <c r="ER800" s="385">
        <v>36.363040182113302</v>
      </c>
      <c r="ES800" s="376">
        <v>44985</v>
      </c>
      <c r="ET800">
        <v>31.4256008652813</v>
      </c>
      <c r="EV800" s="15">
        <v>41347</v>
      </c>
      <c r="EW800">
        <v>3.2099999999999902</v>
      </c>
    </row>
    <row r="801" spans="1:153">
      <c r="A801" s="40">
        <v>40976</v>
      </c>
      <c r="B801">
        <v>1722.3081826062701</v>
      </c>
      <c r="C801">
        <f>B801-MAX($B$4:B801)</f>
        <v>0</v>
      </c>
      <c r="D801" s="397">
        <f t="shared" si="28"/>
        <v>1.2435895221016912E-2</v>
      </c>
      <c r="E801" s="155">
        <v>44263</v>
      </c>
      <c r="F801">
        <v>1782.3467209277501</v>
      </c>
      <c r="G801">
        <f>F801-MAX($F$4:F801)</f>
        <v>-2.6099999999999</v>
      </c>
      <c r="BO801" s="23">
        <v>41543</v>
      </c>
      <c r="BP801">
        <v>44.608438597591601</v>
      </c>
      <c r="BQ801" s="15">
        <v>41382</v>
      </c>
      <c r="BR801">
        <v>5.1999999999999904</v>
      </c>
      <c r="BS801" s="15">
        <v>41403</v>
      </c>
      <c r="BT801">
        <v>65.8599999999999</v>
      </c>
      <c r="BU801" s="15">
        <v>41348</v>
      </c>
      <c r="BV801">
        <v>12.85</v>
      </c>
      <c r="BW801" s="15">
        <v>42044</v>
      </c>
      <c r="BX801">
        <v>20.7699999999999</v>
      </c>
      <c r="BY801" s="15">
        <v>41694</v>
      </c>
      <c r="BZ801">
        <v>19.309999999999999</v>
      </c>
      <c r="CA801" s="15">
        <v>41673</v>
      </c>
      <c r="CB801">
        <v>8.8499999999999908</v>
      </c>
      <c r="CC801" s="15">
        <v>41618</v>
      </c>
      <c r="CD801">
        <v>6.8</v>
      </c>
      <c r="CE801" s="15">
        <v>41348</v>
      </c>
      <c r="CF801">
        <v>-0.78999999999999904</v>
      </c>
      <c r="CG801" s="15">
        <v>41449</v>
      </c>
      <c r="CH801">
        <v>6.5299999999999896</v>
      </c>
      <c r="CI801" s="15">
        <v>41382</v>
      </c>
      <c r="CJ801">
        <v>8.9600000000000009</v>
      </c>
      <c r="CK801" s="15">
        <v>41414</v>
      </c>
      <c r="CL801">
        <v>5.6099999999999897</v>
      </c>
      <c r="CM801" s="15">
        <v>41381</v>
      </c>
      <c r="CN801">
        <v>4.6199999999999903</v>
      </c>
      <c r="CO801" s="15">
        <v>40976</v>
      </c>
      <c r="CP801">
        <v>169.28628872407836</v>
      </c>
      <c r="CQ801" s="15">
        <v>41996</v>
      </c>
      <c r="CR801">
        <v>23.025966646251199</v>
      </c>
      <c r="CS801" s="38">
        <v>41348</v>
      </c>
      <c r="CT801" s="12">
        <v>-0.20999999999999899</v>
      </c>
      <c r="CU801" s="15">
        <v>41348</v>
      </c>
      <c r="CV801">
        <v>0.99</v>
      </c>
      <c r="CW801" s="15">
        <v>41348</v>
      </c>
      <c r="CX801">
        <v>-1.97</v>
      </c>
      <c r="CY801" s="15">
        <v>41348</v>
      </c>
      <c r="CZ801">
        <v>-1.48</v>
      </c>
      <c r="DA801" s="15">
        <v>41348</v>
      </c>
      <c r="DB801">
        <v>-3.8799999999999901</v>
      </c>
      <c r="DC801" s="38">
        <v>41591</v>
      </c>
      <c r="DD801" s="12">
        <v>-9.4340552393436905</v>
      </c>
      <c r="DE801" s="40">
        <v>41900</v>
      </c>
      <c r="DF801" s="12">
        <v>5.66</v>
      </c>
      <c r="DG801" s="15">
        <v>41502</v>
      </c>
      <c r="DH801">
        <v>62.09</v>
      </c>
      <c r="DJ801" s="38"/>
      <c r="DL801" s="15">
        <v>44890</v>
      </c>
      <c r="DM801">
        <v>6.0200000000000102</v>
      </c>
      <c r="DR801" s="38"/>
      <c r="DU801"/>
      <c r="DV801" s="15">
        <v>44895</v>
      </c>
      <c r="DW801">
        <v>29.969999999999899</v>
      </c>
      <c r="DX801" s="15">
        <v>44916</v>
      </c>
      <c r="DY801">
        <v>12.2649083632414</v>
      </c>
      <c r="DZ801" s="23"/>
      <c r="EB801" s="15"/>
      <c r="ED801" s="23"/>
      <c r="EF801" s="38"/>
      <c r="EH801" s="38">
        <v>44932</v>
      </c>
      <c r="EI801" s="12">
        <v>5.9399999999999897</v>
      </c>
      <c r="EJ801" s="15">
        <v>45008</v>
      </c>
      <c r="EK801">
        <v>16.4110545475008</v>
      </c>
      <c r="EL801" s="155">
        <v>45007</v>
      </c>
      <c r="EM801">
        <v>43.751546334132001</v>
      </c>
      <c r="EO801" s="38">
        <v>41403</v>
      </c>
      <c r="EP801" s="343">
        <v>6.71</v>
      </c>
      <c r="EQ801" s="387">
        <v>44917</v>
      </c>
      <c r="ER801" s="385">
        <v>38.433040182113302</v>
      </c>
      <c r="ES801" s="376">
        <v>44987</v>
      </c>
      <c r="ET801">
        <v>31.4256008652813</v>
      </c>
      <c r="EV801" s="15">
        <v>41348</v>
      </c>
      <c r="EW801">
        <v>3.2099999999999902</v>
      </c>
    </row>
    <row r="802" spans="1:153">
      <c r="A802" s="40">
        <v>40977</v>
      </c>
      <c r="B802">
        <v>1725.1801229428299</v>
      </c>
      <c r="C802">
        <f>B802-MAX($B$4:B802)</f>
        <v>0</v>
      </c>
      <c r="D802" s="397">
        <f t="shared" si="28"/>
        <v>4.7865672275997891E-3</v>
      </c>
      <c r="E802" s="155">
        <v>44264</v>
      </c>
      <c r="F802">
        <v>1779.5767209277501</v>
      </c>
      <c r="G802">
        <f>F802-MAX($F$4:F802)</f>
        <v>-5.3799999999998818</v>
      </c>
      <c r="BO802" s="23">
        <v>41547</v>
      </c>
      <c r="BP802">
        <v>44.608438597591601</v>
      </c>
      <c r="BQ802" s="15">
        <v>41383</v>
      </c>
      <c r="BR802">
        <v>5.1999999999999904</v>
      </c>
      <c r="BS802" s="15">
        <v>41404</v>
      </c>
      <c r="BT802">
        <v>65.8599999999999</v>
      </c>
      <c r="BU802" s="15">
        <v>41351</v>
      </c>
      <c r="BV802">
        <v>12.85</v>
      </c>
      <c r="BW802" s="15">
        <v>42045</v>
      </c>
      <c r="BX802">
        <v>20.7699999999999</v>
      </c>
      <c r="BY802" s="15">
        <v>41695</v>
      </c>
      <c r="BZ802">
        <v>19.54</v>
      </c>
      <c r="CA802" s="15">
        <v>41674</v>
      </c>
      <c r="CB802">
        <v>8.8499999999999908</v>
      </c>
      <c r="CC802" s="15">
        <v>41619</v>
      </c>
      <c r="CD802">
        <v>7.92</v>
      </c>
      <c r="CE802" s="15">
        <v>41351</v>
      </c>
      <c r="CF802">
        <v>-0.78999999999999904</v>
      </c>
      <c r="CG802" s="15">
        <v>41450</v>
      </c>
      <c r="CH802">
        <v>6.5299999999999896</v>
      </c>
      <c r="CI802" s="15">
        <v>41383</v>
      </c>
      <c r="CJ802">
        <v>8.9600000000000009</v>
      </c>
      <c r="CK802" s="15">
        <v>41415</v>
      </c>
      <c r="CL802">
        <v>5.6099999999999897</v>
      </c>
      <c r="CM802" s="15">
        <v>41382</v>
      </c>
      <c r="CN802">
        <v>4.6199999999999903</v>
      </c>
      <c r="CO802" s="15">
        <v>40977</v>
      </c>
      <c r="CP802">
        <v>169.96191674122667</v>
      </c>
      <c r="CQ802" s="15">
        <v>41997</v>
      </c>
      <c r="CR802">
        <v>23.025966646251199</v>
      </c>
      <c r="CS802" s="38">
        <v>41351</v>
      </c>
      <c r="CT802" s="12">
        <v>-0.20999999999999899</v>
      </c>
      <c r="CU802" s="15">
        <v>41351</v>
      </c>
      <c r="CV802">
        <v>0.99</v>
      </c>
      <c r="CW802" s="15">
        <v>41351</v>
      </c>
      <c r="CX802">
        <v>-1.97</v>
      </c>
      <c r="CY802" s="15">
        <v>41351</v>
      </c>
      <c r="CZ802">
        <v>-1.48</v>
      </c>
      <c r="DA802" s="15">
        <v>41351</v>
      </c>
      <c r="DB802">
        <v>-3.8799999999999901</v>
      </c>
      <c r="DC802" s="38">
        <v>41596</v>
      </c>
      <c r="DD802" s="12">
        <v>-9.4340552393436905</v>
      </c>
      <c r="DE802" s="40">
        <v>41901</v>
      </c>
      <c r="DF802" s="12">
        <v>5.66</v>
      </c>
      <c r="DG802" s="15">
        <v>41505</v>
      </c>
      <c r="DH802">
        <v>62.09</v>
      </c>
      <c r="DJ802" s="38"/>
      <c r="DL802" s="15">
        <v>44893</v>
      </c>
      <c r="DM802">
        <v>6.0200000000000102</v>
      </c>
      <c r="DR802" s="38"/>
      <c r="DU802"/>
      <c r="DV802" s="15">
        <v>44896</v>
      </c>
      <c r="DW802">
        <v>29.969999999999899</v>
      </c>
      <c r="DX802" s="15">
        <v>44917</v>
      </c>
      <c r="DY802">
        <v>12.2649083632414</v>
      </c>
      <c r="DZ802" s="23"/>
      <c r="EB802" s="15"/>
      <c r="ED802" s="23"/>
      <c r="EF802" s="38"/>
      <c r="EH802" s="38">
        <v>44935</v>
      </c>
      <c r="EI802" s="12">
        <v>8.4299999999999908</v>
      </c>
      <c r="EJ802" s="15">
        <v>45009</v>
      </c>
      <c r="EK802">
        <v>16.4110545475008</v>
      </c>
      <c r="EL802" s="155">
        <v>45008</v>
      </c>
      <c r="EM802">
        <v>44.091546334131998</v>
      </c>
      <c r="EO802" s="38">
        <v>41404</v>
      </c>
      <c r="EP802" s="343">
        <v>6.71</v>
      </c>
      <c r="EQ802" s="387">
        <v>44918</v>
      </c>
      <c r="ER802" s="385">
        <v>38.433040182113302</v>
      </c>
      <c r="ES802" s="376">
        <v>44995</v>
      </c>
      <c r="ET802">
        <v>31.4256008652813</v>
      </c>
      <c r="EV802" s="15">
        <v>41351</v>
      </c>
      <c r="EW802">
        <v>3.2099999999999902</v>
      </c>
    </row>
    <row r="803" spans="1:153">
      <c r="A803" s="40">
        <v>40978</v>
      </c>
      <c r="B803">
        <v>1725.1801229428299</v>
      </c>
      <c r="C803">
        <f>B803-MAX($B$4:B803)</f>
        <v>0</v>
      </c>
      <c r="D803" s="397">
        <f t="shared" si="28"/>
        <v>0</v>
      </c>
      <c r="E803" s="155">
        <v>44265</v>
      </c>
      <c r="F803">
        <v>1803.15672092775</v>
      </c>
      <c r="G803">
        <f>F803-MAX($F$4:F803)</f>
        <v>0</v>
      </c>
      <c r="BO803" s="23">
        <v>41548</v>
      </c>
      <c r="BP803">
        <v>44.678438597591601</v>
      </c>
      <c r="BQ803" s="15">
        <v>41386</v>
      </c>
      <c r="BR803">
        <v>5.1999999999999904</v>
      </c>
      <c r="BS803" s="15">
        <v>41407</v>
      </c>
      <c r="BT803">
        <v>65.8599999999999</v>
      </c>
      <c r="BU803" s="15">
        <v>41352</v>
      </c>
      <c r="BV803">
        <v>12.85</v>
      </c>
      <c r="BW803" s="15">
        <v>42046</v>
      </c>
      <c r="BX803">
        <v>20.7699999999999</v>
      </c>
      <c r="BY803" s="15">
        <v>41696</v>
      </c>
      <c r="BZ803">
        <v>19.599999999999898</v>
      </c>
      <c r="CA803" s="15">
        <v>41675</v>
      </c>
      <c r="CB803">
        <v>8.8499999999999908</v>
      </c>
      <c r="CC803" s="15">
        <v>41620</v>
      </c>
      <c r="CD803">
        <v>7.92</v>
      </c>
      <c r="CE803" s="15">
        <v>41352</v>
      </c>
      <c r="CF803">
        <v>-0.78999999999999904</v>
      </c>
      <c r="CG803" s="15">
        <v>41451</v>
      </c>
      <c r="CH803">
        <v>6.5299999999999896</v>
      </c>
      <c r="CI803" s="15">
        <v>41386</v>
      </c>
      <c r="CJ803">
        <v>8.9600000000000009</v>
      </c>
      <c r="CK803" s="15">
        <v>41416</v>
      </c>
      <c r="CL803">
        <v>5.6099999999999897</v>
      </c>
      <c r="CM803" s="15">
        <v>41383</v>
      </c>
      <c r="CN803">
        <v>4.6199999999999903</v>
      </c>
      <c r="CO803" s="15">
        <v>40978</v>
      </c>
      <c r="CP803">
        <v>169.96191674122667</v>
      </c>
      <c r="CQ803" s="15">
        <v>41999</v>
      </c>
      <c r="CR803">
        <v>23.025966646251199</v>
      </c>
      <c r="CS803" s="38">
        <v>41352</v>
      </c>
      <c r="CT803" s="12">
        <v>-0.20999999999999899</v>
      </c>
      <c r="CU803" s="15">
        <v>41352</v>
      </c>
      <c r="CV803">
        <v>0.99</v>
      </c>
      <c r="CW803" s="15">
        <v>41352</v>
      </c>
      <c r="CX803">
        <v>-1.97</v>
      </c>
      <c r="CY803" s="15">
        <v>41352</v>
      </c>
      <c r="CZ803">
        <v>-1.48</v>
      </c>
      <c r="DA803" s="15">
        <v>41352</v>
      </c>
      <c r="DB803">
        <v>-3.8799999999999901</v>
      </c>
      <c r="DC803" s="38">
        <v>41597</v>
      </c>
      <c r="DD803" s="12">
        <v>-9.5440552393436899</v>
      </c>
      <c r="DE803" s="40">
        <v>41904</v>
      </c>
      <c r="DF803" s="12">
        <v>5.66</v>
      </c>
      <c r="DG803" s="15">
        <v>41506</v>
      </c>
      <c r="DH803">
        <v>62.09</v>
      </c>
      <c r="DJ803" s="38"/>
      <c r="DL803" s="15">
        <v>44894</v>
      </c>
      <c r="DM803">
        <v>6.0200000000000102</v>
      </c>
      <c r="DR803" s="38"/>
      <c r="DU803"/>
      <c r="DV803" s="15">
        <v>44897</v>
      </c>
      <c r="DW803">
        <v>29.969999999999899</v>
      </c>
      <c r="DX803" s="15">
        <v>44921</v>
      </c>
      <c r="DY803">
        <v>12.2649083632414</v>
      </c>
      <c r="DZ803" s="23"/>
      <c r="EB803" s="15"/>
      <c r="ED803" s="23"/>
      <c r="EF803" s="38"/>
      <c r="EH803" s="38">
        <v>44938</v>
      </c>
      <c r="EI803" s="12">
        <v>8.4299999999999908</v>
      </c>
      <c r="EJ803" s="15">
        <v>45012</v>
      </c>
      <c r="EK803">
        <v>16.4110545475008</v>
      </c>
      <c r="EL803" s="155">
        <v>45009</v>
      </c>
      <c r="EM803">
        <v>44.081546334132</v>
      </c>
      <c r="EO803" s="38">
        <v>41407</v>
      </c>
      <c r="EP803" s="343">
        <v>6.71</v>
      </c>
      <c r="EQ803" s="387">
        <v>44921</v>
      </c>
      <c r="ER803" s="385">
        <v>38.433040182113302</v>
      </c>
      <c r="ES803" s="376">
        <v>44998</v>
      </c>
      <c r="ET803">
        <v>32.045600865281301</v>
      </c>
      <c r="EV803" s="15">
        <v>41352</v>
      </c>
      <c r="EW803">
        <v>3.2099999999999902</v>
      </c>
    </row>
    <row r="804" spans="1:153">
      <c r="A804" s="40">
        <v>40979</v>
      </c>
      <c r="B804">
        <v>1725.1801229428299</v>
      </c>
      <c r="C804">
        <f>B804-MAX($B$4:B804)</f>
        <v>0</v>
      </c>
      <c r="D804" s="397">
        <f t="shared" si="28"/>
        <v>0</v>
      </c>
      <c r="E804" s="155">
        <v>44266</v>
      </c>
      <c r="F804">
        <v>1795.65672092775</v>
      </c>
      <c r="G804">
        <f>F804-MAX($F$4:F804)</f>
        <v>-7.5</v>
      </c>
      <c r="BO804" s="23">
        <v>41549</v>
      </c>
      <c r="BP804">
        <v>44.8984385975916</v>
      </c>
      <c r="BQ804" s="15">
        <v>41387</v>
      </c>
      <c r="BR804">
        <v>5.1999999999999904</v>
      </c>
      <c r="BS804" s="15">
        <v>41408</v>
      </c>
      <c r="BT804">
        <v>65.8599999999999</v>
      </c>
      <c r="BU804" s="15">
        <v>41353</v>
      </c>
      <c r="BV804">
        <v>12.85</v>
      </c>
      <c r="BW804" s="15">
        <v>42047</v>
      </c>
      <c r="BX804">
        <v>20.7699999999999</v>
      </c>
      <c r="BY804" s="15">
        <v>41697</v>
      </c>
      <c r="BZ804">
        <v>19.649999999999999</v>
      </c>
      <c r="CA804" s="15">
        <v>41676</v>
      </c>
      <c r="CB804">
        <v>8.8499999999999908</v>
      </c>
      <c r="CC804" s="15">
        <v>41621</v>
      </c>
      <c r="CD804">
        <v>7.92</v>
      </c>
      <c r="CE804" s="15">
        <v>41353</v>
      </c>
      <c r="CF804">
        <v>-0.78999999999999904</v>
      </c>
      <c r="CG804" s="15">
        <v>41452</v>
      </c>
      <c r="CH804">
        <v>6.5299999999999896</v>
      </c>
      <c r="CI804" s="15">
        <v>41387</v>
      </c>
      <c r="CJ804">
        <v>8.9600000000000009</v>
      </c>
      <c r="CK804" s="15">
        <v>41417</v>
      </c>
      <c r="CL804">
        <v>5.6099999999999897</v>
      </c>
      <c r="CM804" s="15">
        <v>41386</v>
      </c>
      <c r="CN804">
        <v>4.6199999999999903</v>
      </c>
      <c r="CO804" s="15">
        <v>40979</v>
      </c>
      <c r="CP804">
        <v>169.96191674122667</v>
      </c>
      <c r="CQ804" s="15">
        <v>42002</v>
      </c>
      <c r="CR804">
        <v>23.025966646251199</v>
      </c>
      <c r="CS804" s="38">
        <v>41353</v>
      </c>
      <c r="CT804" s="12">
        <v>-0.20999999999999899</v>
      </c>
      <c r="CU804" s="15">
        <v>41353</v>
      </c>
      <c r="CV804">
        <v>0.99</v>
      </c>
      <c r="CW804" s="15">
        <v>41353</v>
      </c>
      <c r="CX804">
        <v>-1.97</v>
      </c>
      <c r="CY804" s="15">
        <v>41353</v>
      </c>
      <c r="CZ804">
        <v>-1.48</v>
      </c>
      <c r="DA804" s="15">
        <v>41353</v>
      </c>
      <c r="DB804">
        <v>-3.8799999999999901</v>
      </c>
      <c r="DC804" s="38">
        <v>41598</v>
      </c>
      <c r="DD804" s="12">
        <v>-9.4740552393436896</v>
      </c>
      <c r="DE804" s="40">
        <v>41905</v>
      </c>
      <c r="DF804" s="12">
        <v>5.66</v>
      </c>
      <c r="DG804" s="15">
        <v>41507</v>
      </c>
      <c r="DH804">
        <v>62.09</v>
      </c>
      <c r="DJ804" s="38"/>
      <c r="DL804" s="15">
        <v>44895</v>
      </c>
      <c r="DM804">
        <v>6.0200000000000102</v>
      </c>
      <c r="DR804" s="38"/>
      <c r="DU804"/>
      <c r="DV804" s="15">
        <v>44900</v>
      </c>
      <c r="DW804">
        <v>29.969999999999899</v>
      </c>
      <c r="DX804" s="15">
        <v>44922</v>
      </c>
      <c r="DY804">
        <v>12.2649083632414</v>
      </c>
      <c r="DZ804" s="23"/>
      <c r="EB804" s="15"/>
      <c r="ED804" s="23"/>
      <c r="EF804" s="38"/>
      <c r="EH804" s="38">
        <v>44939</v>
      </c>
      <c r="EI804" s="12">
        <v>8.4299999999999908</v>
      </c>
      <c r="EJ804" s="15">
        <v>45013</v>
      </c>
      <c r="EK804">
        <v>16.4110545475008</v>
      </c>
      <c r="EL804" s="155">
        <v>45012</v>
      </c>
      <c r="EM804">
        <v>44.041546334132001</v>
      </c>
      <c r="EO804" s="38">
        <v>41408</v>
      </c>
      <c r="EP804" s="343">
        <v>6.71</v>
      </c>
      <c r="EQ804" s="387">
        <v>44922</v>
      </c>
      <c r="ER804" s="385">
        <v>38.433040182113302</v>
      </c>
      <c r="ES804" s="376">
        <v>45001</v>
      </c>
      <c r="ET804">
        <v>32.045600865281301</v>
      </c>
      <c r="EV804" s="15">
        <v>41353</v>
      </c>
      <c r="EW804">
        <v>3.2099999999999902</v>
      </c>
    </row>
    <row r="805" spans="1:153">
      <c r="A805" s="40">
        <v>40980</v>
      </c>
      <c r="B805">
        <v>1733.30322635523</v>
      </c>
      <c r="C805">
        <f>B805-MAX($B$4:B805)</f>
        <v>0</v>
      </c>
      <c r="D805" s="397">
        <f t="shared" si="28"/>
        <v>1.3538505687333403E-2</v>
      </c>
      <c r="E805" s="155">
        <v>44267</v>
      </c>
      <c r="F805">
        <v>1787.9935627212501</v>
      </c>
      <c r="G805">
        <f>F805-MAX($F$4:F805)</f>
        <v>-15.163158206499929</v>
      </c>
      <c r="BO805" s="23">
        <v>41551</v>
      </c>
      <c r="BP805">
        <v>44.878438597591597</v>
      </c>
      <c r="BQ805" s="15">
        <v>41388</v>
      </c>
      <c r="BR805">
        <v>5.1999999999999904</v>
      </c>
      <c r="BS805" s="15">
        <v>41409</v>
      </c>
      <c r="BT805">
        <v>65.8599999999999</v>
      </c>
      <c r="BU805" s="15">
        <v>41354</v>
      </c>
      <c r="BV805">
        <v>12.85</v>
      </c>
      <c r="BW805" s="15">
        <v>42048</v>
      </c>
      <c r="BX805">
        <v>20.7699999999999</v>
      </c>
      <c r="BY805" s="15">
        <v>41698</v>
      </c>
      <c r="BZ805">
        <v>19.639999999999901</v>
      </c>
      <c r="CA805" s="15">
        <v>41677</v>
      </c>
      <c r="CB805">
        <v>8.8499999999999908</v>
      </c>
      <c r="CC805" s="15">
        <v>41624</v>
      </c>
      <c r="CD805">
        <v>7.92</v>
      </c>
      <c r="CE805" s="15">
        <v>41354</v>
      </c>
      <c r="CF805">
        <v>-0.78999999999999904</v>
      </c>
      <c r="CG805" s="15">
        <v>41453</v>
      </c>
      <c r="CH805">
        <v>6.5299999999999896</v>
      </c>
      <c r="CI805" s="15">
        <v>41388</v>
      </c>
      <c r="CJ805">
        <v>8.9600000000000009</v>
      </c>
      <c r="CK805" s="15">
        <v>41418</v>
      </c>
      <c r="CL805">
        <v>5.6099999999999897</v>
      </c>
      <c r="CM805" s="15">
        <v>41387</v>
      </c>
      <c r="CN805">
        <v>4.6199999999999903</v>
      </c>
      <c r="CO805" s="15">
        <v>40980</v>
      </c>
      <c r="CP805">
        <v>172.36685424537544</v>
      </c>
      <c r="CQ805" s="15">
        <v>42003</v>
      </c>
      <c r="CR805">
        <v>23.025966646251199</v>
      </c>
      <c r="CS805" s="38">
        <v>41354</v>
      </c>
      <c r="CT805" s="12">
        <v>-0.20999999999999899</v>
      </c>
      <c r="CU805" s="15">
        <v>41354</v>
      </c>
      <c r="CV805">
        <v>0.99</v>
      </c>
      <c r="CW805" s="15">
        <v>41354</v>
      </c>
      <c r="CX805">
        <v>-1.97</v>
      </c>
      <c r="CY805" s="15">
        <v>41354</v>
      </c>
      <c r="CZ805">
        <v>-1.48</v>
      </c>
      <c r="DA805" s="15">
        <v>41354</v>
      </c>
      <c r="DB805">
        <v>-3.8799999999999901</v>
      </c>
      <c r="DC805" s="38">
        <v>41599</v>
      </c>
      <c r="DD805" s="12">
        <v>-9.2640552393436906</v>
      </c>
      <c r="DE805" s="40">
        <v>41906</v>
      </c>
      <c r="DF805" s="12">
        <v>5.66</v>
      </c>
      <c r="DG805" s="15">
        <v>41508</v>
      </c>
      <c r="DH805">
        <v>62.09</v>
      </c>
      <c r="DJ805" s="38"/>
      <c r="DL805" s="15">
        <v>44896</v>
      </c>
      <c r="DM805">
        <v>6.0200000000000102</v>
      </c>
      <c r="DR805" s="38"/>
      <c r="DU805"/>
      <c r="DV805" s="15">
        <v>44901</v>
      </c>
      <c r="DW805">
        <v>29.969999999999899</v>
      </c>
      <c r="DX805" s="15">
        <v>44923</v>
      </c>
      <c r="DY805">
        <v>12.2549083632414</v>
      </c>
      <c r="DZ805" s="23"/>
      <c r="EB805" s="15"/>
      <c r="ED805" s="23"/>
      <c r="EF805" s="38"/>
      <c r="EH805" s="38">
        <v>44942</v>
      </c>
      <c r="EI805" s="12">
        <v>8.4299999999999908</v>
      </c>
      <c r="EJ805" s="15">
        <v>45014</v>
      </c>
      <c r="EK805">
        <v>16.4110545475008</v>
      </c>
      <c r="EL805" s="155">
        <v>45013</v>
      </c>
      <c r="EM805">
        <v>44.061546334131997</v>
      </c>
      <c r="EO805" s="38">
        <v>41409</v>
      </c>
      <c r="EP805" s="343">
        <v>6.71</v>
      </c>
      <c r="EQ805" s="387">
        <v>44923</v>
      </c>
      <c r="ER805" s="385">
        <v>38.433040182113302</v>
      </c>
      <c r="ES805" s="376">
        <v>45002</v>
      </c>
      <c r="ET805">
        <v>32.045600865281301</v>
      </c>
      <c r="EV805" s="15">
        <v>41354</v>
      </c>
      <c r="EW805">
        <v>3.2099999999999902</v>
      </c>
    </row>
    <row r="806" spans="1:153">
      <c r="A806" s="40">
        <v>40981</v>
      </c>
      <c r="B806">
        <v>1737.1440145136701</v>
      </c>
      <c r="C806">
        <f>B806-MAX($B$4:B806)</f>
        <v>0</v>
      </c>
      <c r="D806" s="397">
        <f t="shared" si="28"/>
        <v>6.4013135974001515E-3</v>
      </c>
      <c r="E806" s="155">
        <v>44268</v>
      </c>
      <c r="F806">
        <v>1787.9935627212501</v>
      </c>
      <c r="G806">
        <f>F806-MAX($F$4:F806)</f>
        <v>-15.163158206499929</v>
      </c>
      <c r="BO806" s="23">
        <v>41554</v>
      </c>
      <c r="BP806">
        <v>44.838438597591598</v>
      </c>
      <c r="BQ806" s="15">
        <v>41389</v>
      </c>
      <c r="BR806">
        <v>5.1999999999999904</v>
      </c>
      <c r="BS806" s="15">
        <v>41410</v>
      </c>
      <c r="BT806">
        <v>65.8599999999999</v>
      </c>
      <c r="BU806" s="15">
        <v>41355</v>
      </c>
      <c r="BV806">
        <v>12.85</v>
      </c>
      <c r="BW806" s="15">
        <v>42051</v>
      </c>
      <c r="BX806">
        <v>20.7699999999999</v>
      </c>
      <c r="BY806" s="15">
        <v>41701</v>
      </c>
      <c r="BZ806">
        <v>19.469999999999899</v>
      </c>
      <c r="CA806" s="15">
        <v>41680</v>
      </c>
      <c r="CB806">
        <v>8.8499999999999908</v>
      </c>
      <c r="CC806" s="15">
        <v>41625</v>
      </c>
      <c r="CD806">
        <v>7.92</v>
      </c>
      <c r="CE806" s="15">
        <v>41355</v>
      </c>
      <c r="CF806">
        <v>-0.78999999999999904</v>
      </c>
      <c r="CG806" s="15">
        <v>41456</v>
      </c>
      <c r="CH806">
        <v>6.5299999999999896</v>
      </c>
      <c r="CI806" s="15">
        <v>41389</v>
      </c>
      <c r="CJ806">
        <v>8.9600000000000009</v>
      </c>
      <c r="CK806" s="15">
        <v>41421</v>
      </c>
      <c r="CL806">
        <v>5.6099999999999897</v>
      </c>
      <c r="CM806" s="15">
        <v>41388</v>
      </c>
      <c r="CN806">
        <v>4.6199999999999903</v>
      </c>
      <c r="CO806" s="15">
        <v>40981</v>
      </c>
      <c r="CP806">
        <v>172.96008954987897</v>
      </c>
      <c r="CQ806" s="15">
        <v>42006</v>
      </c>
      <c r="CR806">
        <v>23.025966646251199</v>
      </c>
      <c r="CS806" s="38">
        <v>41355</v>
      </c>
      <c r="CT806" s="12">
        <v>-0.20999999999999899</v>
      </c>
      <c r="CU806" s="15">
        <v>41355</v>
      </c>
      <c r="CV806">
        <v>0.99</v>
      </c>
      <c r="CW806" s="15">
        <v>41355</v>
      </c>
      <c r="CX806">
        <v>-1.97</v>
      </c>
      <c r="CY806" s="15">
        <v>41355</v>
      </c>
      <c r="CZ806">
        <v>-1.48</v>
      </c>
      <c r="DA806" s="15">
        <v>41355</v>
      </c>
      <c r="DB806">
        <v>-3.8799999999999901</v>
      </c>
      <c r="DC806" s="38">
        <v>41600</v>
      </c>
      <c r="DD806" s="12">
        <v>-9.3240552393436893</v>
      </c>
      <c r="DE806" s="40">
        <v>41907</v>
      </c>
      <c r="DF806" s="12">
        <v>5.66</v>
      </c>
      <c r="DG806" s="15">
        <v>41509</v>
      </c>
      <c r="DH806">
        <v>62.09</v>
      </c>
      <c r="DJ806" s="38"/>
      <c r="DL806" s="15">
        <v>44897</v>
      </c>
      <c r="DM806">
        <v>6.0200000000000102</v>
      </c>
      <c r="DR806" s="38"/>
      <c r="DU806"/>
      <c r="DV806" s="15">
        <v>44902</v>
      </c>
      <c r="DW806">
        <v>29.969999999999899</v>
      </c>
      <c r="DX806" s="15">
        <v>44930</v>
      </c>
      <c r="DY806">
        <v>12.2549083632414</v>
      </c>
      <c r="DZ806" s="23"/>
      <c r="EB806" s="15"/>
      <c r="ED806" s="23"/>
      <c r="EF806" s="38"/>
      <c r="EH806" s="38">
        <v>44943</v>
      </c>
      <c r="EI806" s="12">
        <v>8.4299999999999908</v>
      </c>
      <c r="EJ806" s="15">
        <v>45015</v>
      </c>
      <c r="EK806">
        <v>16.4110545475008</v>
      </c>
      <c r="EL806" s="155">
        <v>45014</v>
      </c>
      <c r="EM806">
        <v>44.051546334131999</v>
      </c>
      <c r="EO806" s="38">
        <v>41410</v>
      </c>
      <c r="EP806" s="343">
        <v>6.71</v>
      </c>
      <c r="EQ806" s="387">
        <v>44924</v>
      </c>
      <c r="ER806" s="385">
        <v>38.433040182113302</v>
      </c>
      <c r="ES806" s="376">
        <v>45005</v>
      </c>
      <c r="ET806">
        <v>32.045600865281301</v>
      </c>
      <c r="EV806" s="15">
        <v>41355</v>
      </c>
      <c r="EW806">
        <v>3.2099999999999902</v>
      </c>
    </row>
    <row r="807" spans="1:153">
      <c r="A807" s="40">
        <v>40982</v>
      </c>
      <c r="B807">
        <v>1732.5835127990199</v>
      </c>
      <c r="C807">
        <f>B807-MAX($B$4:B807)</f>
        <v>-4.5605017146501723</v>
      </c>
      <c r="D807" s="397">
        <f t="shared" si="28"/>
        <v>-7.6008361910836209E-3</v>
      </c>
      <c r="E807" s="155">
        <v>44269</v>
      </c>
      <c r="F807">
        <v>1787.9935627212501</v>
      </c>
      <c r="G807">
        <f>F807-MAX($F$4:F807)</f>
        <v>-15.163158206499929</v>
      </c>
      <c r="BO807" s="23">
        <v>41555</v>
      </c>
      <c r="BP807">
        <v>45.268438597591597</v>
      </c>
      <c r="BQ807" s="15">
        <v>41390</v>
      </c>
      <c r="BR807">
        <v>5.1999999999999904</v>
      </c>
      <c r="BS807" s="15">
        <v>41414</v>
      </c>
      <c r="BT807">
        <v>65.8599999999999</v>
      </c>
      <c r="BU807" s="15">
        <v>41358</v>
      </c>
      <c r="BV807">
        <v>12.85</v>
      </c>
      <c r="BW807" s="15">
        <v>42052</v>
      </c>
      <c r="BX807">
        <v>20.7699999999999</v>
      </c>
      <c r="BY807" s="15">
        <v>41702</v>
      </c>
      <c r="BZ807">
        <v>19.619999999999902</v>
      </c>
      <c r="CA807" s="15">
        <v>41681</v>
      </c>
      <c r="CB807">
        <v>8.8499999999999908</v>
      </c>
      <c r="CC807" s="15">
        <v>41626</v>
      </c>
      <c r="CD807">
        <v>7.92</v>
      </c>
      <c r="CE807" s="15">
        <v>41358</v>
      </c>
      <c r="CF807">
        <v>-0.78999999999999904</v>
      </c>
      <c r="CG807" s="15">
        <v>41457</v>
      </c>
      <c r="CH807">
        <v>6.5299999999999896</v>
      </c>
      <c r="CI807" s="15">
        <v>41390</v>
      </c>
      <c r="CJ807">
        <v>8.9600000000000009</v>
      </c>
      <c r="CK807" s="15">
        <v>41422</v>
      </c>
      <c r="CL807">
        <v>5.6099999999999897</v>
      </c>
      <c r="CM807" s="15">
        <v>41389</v>
      </c>
      <c r="CN807">
        <v>4.6199999999999903</v>
      </c>
      <c r="CO807" s="15">
        <v>40982</v>
      </c>
      <c r="CP807">
        <v>171.59964041889941</v>
      </c>
      <c r="CQ807" s="15">
        <v>42009</v>
      </c>
      <c r="CR807">
        <v>23.025966646251199</v>
      </c>
      <c r="CS807" s="38">
        <v>41358</v>
      </c>
      <c r="CT807" s="12">
        <v>-0.20999999999999899</v>
      </c>
      <c r="CU807" s="15">
        <v>41358</v>
      </c>
      <c r="CV807">
        <v>0.99</v>
      </c>
      <c r="CW807" s="15">
        <v>41358</v>
      </c>
      <c r="CX807">
        <v>-1.97</v>
      </c>
      <c r="CY807" s="15">
        <v>41358</v>
      </c>
      <c r="CZ807">
        <v>-1.48</v>
      </c>
      <c r="DA807" s="15">
        <v>41358</v>
      </c>
      <c r="DB807">
        <v>-3.8799999999999901</v>
      </c>
      <c r="DC807" s="38">
        <v>41603</v>
      </c>
      <c r="DD807" s="12">
        <v>-9.5140552393436906</v>
      </c>
      <c r="DE807" s="40">
        <v>41908</v>
      </c>
      <c r="DF807" s="12">
        <v>5.66</v>
      </c>
      <c r="DG807" s="15">
        <v>41512</v>
      </c>
      <c r="DH807">
        <v>62.09</v>
      </c>
      <c r="DJ807" s="38"/>
      <c r="DL807" s="15">
        <v>44900</v>
      </c>
      <c r="DM807">
        <v>6.0200000000000102</v>
      </c>
      <c r="DR807" s="38"/>
      <c r="DU807"/>
      <c r="DV807" s="15">
        <v>44903</v>
      </c>
      <c r="DW807">
        <v>29.969999999999899</v>
      </c>
      <c r="DX807" s="15">
        <v>44931</v>
      </c>
      <c r="DY807">
        <v>12.2349083632414</v>
      </c>
      <c r="DZ807" s="23"/>
      <c r="EB807" s="15"/>
      <c r="ED807" s="23"/>
      <c r="EF807" s="38"/>
      <c r="EH807" s="38">
        <v>44944</v>
      </c>
      <c r="EI807" s="12">
        <v>8.4299999999999908</v>
      </c>
      <c r="EJ807" s="15">
        <v>45016</v>
      </c>
      <c r="EK807">
        <v>16.4110545475008</v>
      </c>
      <c r="EL807" s="155">
        <v>45015</v>
      </c>
      <c r="EM807">
        <v>44.051546334131999</v>
      </c>
      <c r="EO807" s="38">
        <v>41414</v>
      </c>
      <c r="EP807" s="343">
        <v>6.71</v>
      </c>
      <c r="EQ807" s="387">
        <v>44928</v>
      </c>
      <c r="ER807" s="385">
        <v>38.113040182113302</v>
      </c>
      <c r="ES807" s="376">
        <v>45006</v>
      </c>
      <c r="ET807">
        <v>32.045600865281301</v>
      </c>
      <c r="EV807" s="15">
        <v>41358</v>
      </c>
      <c r="EW807">
        <v>3.2099999999999902</v>
      </c>
    </row>
    <row r="808" spans="1:153">
      <c r="A808" s="40">
        <v>40983</v>
      </c>
      <c r="B808">
        <v>1730.0442517367701</v>
      </c>
      <c r="C808">
        <f>B808-MAX($B$4:B808)</f>
        <v>-7.0997627768999791</v>
      </c>
      <c r="D808" s="397">
        <f t="shared" si="28"/>
        <v>-4.2321017704163447E-3</v>
      </c>
      <c r="E808" s="155">
        <v>44270</v>
      </c>
      <c r="F808">
        <v>1789.6735627212499</v>
      </c>
      <c r="G808">
        <f>F808-MAX($F$4:F808)</f>
        <v>-13.483158206500093</v>
      </c>
      <c r="BO808" s="23">
        <v>41557</v>
      </c>
      <c r="BP808">
        <v>45.228438597591598</v>
      </c>
      <c r="BQ808" s="15">
        <v>41393</v>
      </c>
      <c r="BR808">
        <v>5.1999999999999904</v>
      </c>
      <c r="BS808" s="15">
        <v>41415</v>
      </c>
      <c r="BT808">
        <v>65.8599999999999</v>
      </c>
      <c r="BU808" s="15">
        <v>41359</v>
      </c>
      <c r="BV808">
        <v>12.85</v>
      </c>
      <c r="BW808" s="15">
        <v>42058</v>
      </c>
      <c r="BX808">
        <v>20.7699999999999</v>
      </c>
      <c r="BY808" s="15">
        <v>41703</v>
      </c>
      <c r="BZ808">
        <v>19.6999999999999</v>
      </c>
      <c r="CA808" s="15">
        <v>41682</v>
      </c>
      <c r="CB808">
        <v>8.8499999999999908</v>
      </c>
      <c r="CC808" s="15">
        <v>41627</v>
      </c>
      <c r="CD808">
        <v>7.92</v>
      </c>
      <c r="CE808" s="15">
        <v>41359</v>
      </c>
      <c r="CF808">
        <v>-0.78999999999999904</v>
      </c>
      <c r="CG808" s="15">
        <v>41458</v>
      </c>
      <c r="CH808">
        <v>6.5299999999999896</v>
      </c>
      <c r="CI808" s="15">
        <v>41393</v>
      </c>
      <c r="CJ808">
        <v>8.9600000000000009</v>
      </c>
      <c r="CK808" s="15">
        <v>41423</v>
      </c>
      <c r="CL808">
        <v>5.6099999999999897</v>
      </c>
      <c r="CM808" s="15">
        <v>41390</v>
      </c>
      <c r="CN808">
        <v>4.6199999999999903</v>
      </c>
      <c r="CO808" s="15">
        <v>40983</v>
      </c>
      <c r="CP808">
        <v>170.80258667017719</v>
      </c>
      <c r="CQ808" s="15">
        <v>42010</v>
      </c>
      <c r="CR808">
        <v>23.025966646251199</v>
      </c>
      <c r="CS808" s="38">
        <v>41359</v>
      </c>
      <c r="CT808" s="12">
        <v>-0.20999999999999899</v>
      </c>
      <c r="CU808" s="15">
        <v>41359</v>
      </c>
      <c r="CV808">
        <v>0.99</v>
      </c>
      <c r="CW808" s="15">
        <v>41359</v>
      </c>
      <c r="CX808">
        <v>-1.97</v>
      </c>
      <c r="CY808" s="15">
        <v>41359</v>
      </c>
      <c r="CZ808">
        <v>-1.48</v>
      </c>
      <c r="DA808" s="15">
        <v>41359</v>
      </c>
      <c r="DB808">
        <v>-3.8799999999999901</v>
      </c>
      <c r="DC808" s="38">
        <v>41604</v>
      </c>
      <c r="DD808" s="12">
        <v>-9.5740552393436893</v>
      </c>
      <c r="DE808" s="40">
        <v>41911</v>
      </c>
      <c r="DF808" s="12">
        <v>5.66</v>
      </c>
      <c r="DG808" s="15">
        <v>41513</v>
      </c>
      <c r="DH808">
        <v>62.09</v>
      </c>
      <c r="DJ808" s="38"/>
      <c r="DL808" s="15">
        <v>44901</v>
      </c>
      <c r="DM808">
        <v>6.0200000000000102</v>
      </c>
      <c r="DR808" s="38"/>
      <c r="DU808"/>
      <c r="DV808" s="15">
        <v>44904</v>
      </c>
      <c r="DW808">
        <v>29.969999999999899</v>
      </c>
      <c r="DX808" s="15">
        <v>44932</v>
      </c>
      <c r="DY808">
        <v>12.2349083632414</v>
      </c>
      <c r="DZ808" s="23"/>
      <c r="EB808" s="15"/>
      <c r="ED808" s="23"/>
      <c r="EF808" s="38"/>
      <c r="EH808" s="38">
        <v>44945</v>
      </c>
      <c r="EI808" s="12">
        <v>8.4299999999999908</v>
      </c>
      <c r="EJ808" s="15">
        <v>45019</v>
      </c>
      <c r="EK808">
        <v>16.4110545475008</v>
      </c>
      <c r="EL808" s="155">
        <v>45016</v>
      </c>
      <c r="EM808">
        <v>44.031546334132003</v>
      </c>
      <c r="EO808" s="38">
        <v>41415</v>
      </c>
      <c r="EP808" s="343">
        <v>6.71</v>
      </c>
      <c r="EQ808" s="387">
        <v>44929</v>
      </c>
      <c r="ER808" s="385">
        <v>37.983040182113299</v>
      </c>
      <c r="ES808" s="376">
        <v>45007</v>
      </c>
      <c r="ET808">
        <v>32.045600865281301</v>
      </c>
      <c r="EV808" s="15">
        <v>41359</v>
      </c>
      <c r="EW808">
        <v>3.2099999999999902</v>
      </c>
    </row>
    <row r="809" spans="1:153">
      <c r="A809" s="40">
        <v>40984</v>
      </c>
      <c r="B809">
        <v>1737.2439986781001</v>
      </c>
      <c r="C809">
        <f>B809-MAX($B$4:B809)</f>
        <v>0</v>
      </c>
      <c r="D809" s="397">
        <f t="shared" si="28"/>
        <v>1.199957823554996E-2</v>
      </c>
      <c r="E809" s="155">
        <v>44271</v>
      </c>
      <c r="F809">
        <v>1813.4635627212499</v>
      </c>
      <c r="G809">
        <f>F809-MAX($F$4:F809)</f>
        <v>0</v>
      </c>
      <c r="BO809" s="23">
        <v>41558</v>
      </c>
      <c r="BP809">
        <v>46.098438597591603</v>
      </c>
      <c r="BQ809" s="15">
        <v>41394</v>
      </c>
      <c r="BR809">
        <v>5.1999999999999904</v>
      </c>
      <c r="BS809" s="15">
        <v>41416</v>
      </c>
      <c r="BT809">
        <v>65.8599999999999</v>
      </c>
      <c r="BU809" s="15">
        <v>41360</v>
      </c>
      <c r="BV809">
        <v>12.85</v>
      </c>
      <c r="BW809" s="15">
        <v>42059</v>
      </c>
      <c r="BX809">
        <v>20.7699999999999</v>
      </c>
      <c r="BY809" s="15">
        <v>41704</v>
      </c>
      <c r="BZ809">
        <v>19.6999999999999</v>
      </c>
      <c r="CA809" s="15">
        <v>41683</v>
      </c>
      <c r="CB809">
        <v>8.8499999999999908</v>
      </c>
      <c r="CC809" s="15">
        <v>41628</v>
      </c>
      <c r="CD809">
        <v>7.92</v>
      </c>
      <c r="CE809" s="15">
        <v>41360</v>
      </c>
      <c r="CF809">
        <v>-0.78999999999999904</v>
      </c>
      <c r="CG809" s="15">
        <v>41459</v>
      </c>
      <c r="CH809">
        <v>6.5299999999999896</v>
      </c>
      <c r="CI809" s="15">
        <v>41394</v>
      </c>
      <c r="CJ809">
        <v>8.9600000000000009</v>
      </c>
      <c r="CK809" s="15">
        <v>41424</v>
      </c>
      <c r="CL809">
        <v>5.6099999999999897</v>
      </c>
      <c r="CM809" s="15">
        <v>41393</v>
      </c>
      <c r="CN809">
        <v>4.6199999999999903</v>
      </c>
      <c r="CO809" s="15">
        <v>40984</v>
      </c>
      <c r="CP809">
        <v>173.01804897148048</v>
      </c>
      <c r="CQ809" s="15">
        <v>42011</v>
      </c>
      <c r="CR809">
        <v>23.025966646251199</v>
      </c>
      <c r="CS809" s="38">
        <v>41360</v>
      </c>
      <c r="CT809" s="12">
        <v>-0.20999999999999899</v>
      </c>
      <c r="CU809" s="15">
        <v>41360</v>
      </c>
      <c r="CV809">
        <v>0.99</v>
      </c>
      <c r="CW809" s="15">
        <v>41360</v>
      </c>
      <c r="CX809">
        <v>-1.97</v>
      </c>
      <c r="CY809" s="15">
        <v>41360</v>
      </c>
      <c r="CZ809">
        <v>-1.48</v>
      </c>
      <c r="DA809" s="15">
        <v>41360</v>
      </c>
      <c r="DB809">
        <v>-3.8799999999999901</v>
      </c>
      <c r="DC809" s="38">
        <v>41605</v>
      </c>
      <c r="DD809" s="12">
        <v>-9.5540552393436897</v>
      </c>
      <c r="DE809" s="40">
        <v>41912</v>
      </c>
      <c r="DF809" s="12">
        <v>5.66</v>
      </c>
      <c r="DG809" s="15">
        <v>41514</v>
      </c>
      <c r="DH809">
        <v>62.09</v>
      </c>
      <c r="DJ809" s="38"/>
      <c r="DL809" s="15">
        <v>44902</v>
      </c>
      <c r="DM809">
        <v>6.0200000000000102</v>
      </c>
      <c r="DR809" s="38"/>
      <c r="DU809"/>
      <c r="DV809" s="15">
        <v>44907</v>
      </c>
      <c r="DW809">
        <v>29.969999999999899</v>
      </c>
      <c r="DX809" s="15">
        <v>44935</v>
      </c>
      <c r="DY809">
        <v>12.2349083632414</v>
      </c>
      <c r="DZ809" s="23"/>
      <c r="EB809" s="15"/>
      <c r="ED809" s="23"/>
      <c r="EF809" s="38"/>
      <c r="EH809" s="38">
        <v>44946</v>
      </c>
      <c r="EI809" s="12">
        <v>8.4299999999999908</v>
      </c>
      <c r="EJ809" s="15">
        <v>45020</v>
      </c>
      <c r="EK809">
        <v>16.4110545475008</v>
      </c>
      <c r="EL809" s="155">
        <v>45019</v>
      </c>
      <c r="EM809">
        <v>44.081546334132</v>
      </c>
      <c r="EO809" s="38">
        <v>41416</v>
      </c>
      <c r="EP809" s="343">
        <v>6.71</v>
      </c>
      <c r="EQ809" s="387">
        <v>44930</v>
      </c>
      <c r="ER809" s="385">
        <v>40.743040182113297</v>
      </c>
      <c r="ES809" s="376">
        <v>45008</v>
      </c>
      <c r="ET809">
        <v>32.045600865281301</v>
      </c>
      <c r="EV809" s="15">
        <v>41360</v>
      </c>
      <c r="EW809">
        <v>3.2099999999999902</v>
      </c>
    </row>
    <row r="810" spans="1:153">
      <c r="A810" s="40">
        <v>40985</v>
      </c>
      <c r="B810">
        <v>1737.2439986781001</v>
      </c>
      <c r="C810">
        <f>B810-MAX($B$4:B810)</f>
        <v>0</v>
      </c>
      <c r="D810" s="397">
        <f t="shared" si="28"/>
        <v>0</v>
      </c>
      <c r="E810" s="155">
        <v>44272</v>
      </c>
      <c r="F810">
        <v>1812.0235627212501</v>
      </c>
      <c r="G810">
        <f>F810-MAX($F$4:F810)</f>
        <v>-1.4399999999998272</v>
      </c>
      <c r="BO810" s="23">
        <v>41561</v>
      </c>
      <c r="BP810">
        <v>46.098438597591603</v>
      </c>
      <c r="BQ810" s="15">
        <v>41396</v>
      </c>
      <c r="BR810">
        <v>5.1999999999999904</v>
      </c>
      <c r="BS810" s="15">
        <v>41417</v>
      </c>
      <c r="BT810">
        <v>65.8599999999999</v>
      </c>
      <c r="BU810" s="15">
        <v>41361</v>
      </c>
      <c r="BV810">
        <v>12.85</v>
      </c>
      <c r="BW810" s="15">
        <v>42060</v>
      </c>
      <c r="BX810">
        <v>20.7699999999999</v>
      </c>
      <c r="BY810" s="15">
        <v>41705</v>
      </c>
      <c r="BZ810">
        <v>19.6999999999999</v>
      </c>
      <c r="CA810" s="15">
        <v>41690</v>
      </c>
      <c r="CB810">
        <v>8.8499999999999908</v>
      </c>
      <c r="CC810" s="15">
        <v>41631</v>
      </c>
      <c r="CD810">
        <v>7.92</v>
      </c>
      <c r="CE810" s="15">
        <v>41361</v>
      </c>
      <c r="CF810">
        <v>-0.78999999999999904</v>
      </c>
      <c r="CG810" s="15">
        <v>41460</v>
      </c>
      <c r="CH810">
        <v>6.5299999999999896</v>
      </c>
      <c r="CI810" s="15">
        <v>41396</v>
      </c>
      <c r="CJ810">
        <v>8.9600000000000009</v>
      </c>
      <c r="CK810" s="15">
        <v>41425</v>
      </c>
      <c r="CL810">
        <v>5.6099999999999897</v>
      </c>
      <c r="CM810" s="15">
        <v>41394</v>
      </c>
      <c r="CN810">
        <v>4.6199999999999903</v>
      </c>
      <c r="CO810" s="15">
        <v>40985</v>
      </c>
      <c r="CP810">
        <v>173.01804897148048</v>
      </c>
      <c r="CQ810" s="15">
        <v>42012</v>
      </c>
      <c r="CR810">
        <v>23.025966646251199</v>
      </c>
      <c r="CS810" s="38">
        <v>41361</v>
      </c>
      <c r="CT810" s="12">
        <v>-0.20999999999999899</v>
      </c>
      <c r="CU810" s="15">
        <v>41361</v>
      </c>
      <c r="CV810">
        <v>0.99</v>
      </c>
      <c r="CW810" s="15">
        <v>41361</v>
      </c>
      <c r="CX810">
        <v>-1.97</v>
      </c>
      <c r="CY810" s="15">
        <v>41361</v>
      </c>
      <c r="CZ810">
        <v>-1.48</v>
      </c>
      <c r="DA810" s="15">
        <v>41361</v>
      </c>
      <c r="DB810">
        <v>-3.8799999999999901</v>
      </c>
      <c r="DC810" s="38">
        <v>41606</v>
      </c>
      <c r="DD810" s="12">
        <v>-9.4940552393436892</v>
      </c>
      <c r="DE810" s="40">
        <v>41913</v>
      </c>
      <c r="DF810" s="12">
        <v>5.66</v>
      </c>
      <c r="DG810" s="15">
        <v>41515</v>
      </c>
      <c r="DH810">
        <v>62.09</v>
      </c>
      <c r="DJ810" s="38"/>
      <c r="DL810" s="15">
        <v>44903</v>
      </c>
      <c r="DM810">
        <v>6.0200000000000102</v>
      </c>
      <c r="DR810" s="38"/>
      <c r="DU810"/>
      <c r="DV810" s="15">
        <v>44908</v>
      </c>
      <c r="DW810">
        <v>29.969999999999899</v>
      </c>
      <c r="DX810" s="15">
        <v>44936</v>
      </c>
      <c r="DY810">
        <v>12.2349083632414</v>
      </c>
      <c r="DZ810" s="23"/>
      <c r="EB810" s="15"/>
      <c r="ED810" s="23"/>
      <c r="EF810" s="38"/>
      <c r="EH810" s="38">
        <v>44951</v>
      </c>
      <c r="EI810" s="12">
        <v>8.4299999999999908</v>
      </c>
      <c r="EJ810" s="15">
        <v>45021</v>
      </c>
      <c r="EK810">
        <v>16.4110545475008</v>
      </c>
      <c r="EL810" s="155">
        <v>45020</v>
      </c>
      <c r="EM810">
        <v>44.181546334132001</v>
      </c>
      <c r="EO810" s="38">
        <v>41417</v>
      </c>
      <c r="EP810" s="343">
        <v>6.71</v>
      </c>
      <c r="EQ810" s="387">
        <v>44931</v>
      </c>
      <c r="ER810" s="385">
        <v>40.743040182113297</v>
      </c>
      <c r="ES810" s="376">
        <v>45009</v>
      </c>
      <c r="ET810">
        <v>32.045600865281301</v>
      </c>
      <c r="EV810" s="15">
        <v>41361</v>
      </c>
      <c r="EW810">
        <v>3.2099999999999902</v>
      </c>
    </row>
    <row r="811" spans="1:153">
      <c r="A811" s="40">
        <v>40986</v>
      </c>
      <c r="B811">
        <v>1737.2439986781001</v>
      </c>
      <c r="C811">
        <f>B811-MAX($B$4:B811)</f>
        <v>0</v>
      </c>
      <c r="D811" s="397">
        <f t="shared" si="28"/>
        <v>0</v>
      </c>
      <c r="E811" s="155">
        <v>44273</v>
      </c>
      <c r="F811">
        <v>1812.0235627212501</v>
      </c>
      <c r="G811">
        <f>F811-MAX($F$4:F811)</f>
        <v>-1.4399999999998272</v>
      </c>
      <c r="BO811" s="23">
        <v>41562</v>
      </c>
      <c r="BP811">
        <v>46.678438597591601</v>
      </c>
      <c r="BQ811" s="15">
        <v>41397</v>
      </c>
      <c r="BR811">
        <v>5.1999999999999904</v>
      </c>
      <c r="BS811" s="15">
        <v>41418</v>
      </c>
      <c r="BT811">
        <v>65.8599999999999</v>
      </c>
      <c r="BU811" s="15">
        <v>41362</v>
      </c>
      <c r="BV811">
        <v>12.85</v>
      </c>
      <c r="BW811" s="15">
        <v>42061</v>
      </c>
      <c r="BX811">
        <v>20.7699999999999</v>
      </c>
      <c r="BY811" s="15">
        <v>41708</v>
      </c>
      <c r="BZ811">
        <v>19.6999999999999</v>
      </c>
      <c r="CA811" s="15">
        <v>41691</v>
      </c>
      <c r="CB811">
        <v>7.0599999999999898</v>
      </c>
      <c r="CC811" s="15">
        <v>41632</v>
      </c>
      <c r="CD811">
        <v>7.92</v>
      </c>
      <c r="CE811" s="15">
        <v>41362</v>
      </c>
      <c r="CF811">
        <v>-0.78999999999999904</v>
      </c>
      <c r="CG811" s="15">
        <v>41463</v>
      </c>
      <c r="CH811">
        <v>6.5299999999999896</v>
      </c>
      <c r="CI811" s="15">
        <v>41397</v>
      </c>
      <c r="CJ811">
        <v>8.9600000000000009</v>
      </c>
      <c r="CK811" s="15">
        <v>41428</v>
      </c>
      <c r="CL811">
        <v>5.6099999999999897</v>
      </c>
      <c r="CM811" s="15">
        <v>41396</v>
      </c>
      <c r="CN811">
        <v>4.6199999999999903</v>
      </c>
      <c r="CO811" s="15">
        <v>40986</v>
      </c>
      <c r="CP811">
        <v>173.01804897148048</v>
      </c>
      <c r="CQ811" s="15">
        <v>42013</v>
      </c>
      <c r="CR811">
        <v>23.025966646251199</v>
      </c>
      <c r="CS811" s="38">
        <v>41362</v>
      </c>
      <c r="CT811" s="12">
        <v>-0.20999999999999899</v>
      </c>
      <c r="CU811" s="15">
        <v>41362</v>
      </c>
      <c r="CV811">
        <v>0.99</v>
      </c>
      <c r="CW811" s="15">
        <v>41362</v>
      </c>
      <c r="CX811">
        <v>-1.97</v>
      </c>
      <c r="CY811" s="15">
        <v>41362</v>
      </c>
      <c r="CZ811">
        <v>-1.48</v>
      </c>
      <c r="DA811" s="15">
        <v>41362</v>
      </c>
      <c r="DB811">
        <v>-3.8799999999999901</v>
      </c>
      <c r="DC811" s="38">
        <v>41607</v>
      </c>
      <c r="DD811" s="12">
        <v>-9.6740552393436801</v>
      </c>
      <c r="DE811" s="40">
        <v>41914</v>
      </c>
      <c r="DF811" s="12">
        <v>5.66</v>
      </c>
      <c r="DG811" s="15">
        <v>41516</v>
      </c>
      <c r="DH811">
        <v>62.09</v>
      </c>
      <c r="DJ811" s="38"/>
      <c r="DL811" s="15">
        <v>44904</v>
      </c>
      <c r="DM811">
        <v>6.0200000000000102</v>
      </c>
      <c r="DR811" s="38"/>
      <c r="DU811"/>
      <c r="DV811" s="15">
        <v>44909</v>
      </c>
      <c r="DW811">
        <v>29.969999999999899</v>
      </c>
      <c r="DX811" s="15">
        <v>44937</v>
      </c>
      <c r="DY811">
        <v>12.2349083632414</v>
      </c>
      <c r="DZ811" s="23"/>
      <c r="EB811" s="15"/>
      <c r="ED811" s="23"/>
      <c r="EF811" s="38"/>
      <c r="EH811" s="38">
        <v>44952</v>
      </c>
      <c r="EI811" s="12">
        <v>8.4299999999999908</v>
      </c>
      <c r="EJ811" s="15">
        <v>45022</v>
      </c>
      <c r="EK811">
        <v>16.4110545475008</v>
      </c>
      <c r="EL811" s="155">
        <v>45021</v>
      </c>
      <c r="EM811">
        <v>44.401546334132</v>
      </c>
      <c r="EO811" s="38">
        <v>41418</v>
      </c>
      <c r="EP811" s="343">
        <v>6.71</v>
      </c>
      <c r="EQ811" s="387">
        <v>44932</v>
      </c>
      <c r="ER811" s="385">
        <v>40.743040182113297</v>
      </c>
      <c r="ES811" s="376">
        <v>45012</v>
      </c>
      <c r="ET811">
        <v>32.045600865281301</v>
      </c>
      <c r="EV811" s="15">
        <v>41362</v>
      </c>
      <c r="EW811">
        <v>3.2099999999999902</v>
      </c>
    </row>
    <row r="812" spans="1:153">
      <c r="A812" s="40">
        <v>40987</v>
      </c>
      <c r="B812">
        <v>1739.0979515158199</v>
      </c>
      <c r="C812">
        <f>B812-MAX($B$4:B812)</f>
        <v>0</v>
      </c>
      <c r="D812" s="397">
        <f t="shared" si="28"/>
        <v>3.0899213961996944E-3</v>
      </c>
      <c r="E812" s="155">
        <v>44274</v>
      </c>
      <c r="F812">
        <v>1808.5335627212501</v>
      </c>
      <c r="G812">
        <f>F812-MAX($F$4:F812)</f>
        <v>-4.9299999999998363</v>
      </c>
      <c r="BO812" s="23">
        <v>41568</v>
      </c>
      <c r="BP812">
        <v>46.678438597591601</v>
      </c>
      <c r="BQ812" s="15">
        <v>41400</v>
      </c>
      <c r="BR812">
        <v>5.1999999999999904</v>
      </c>
      <c r="BS812" s="15">
        <v>41421</v>
      </c>
      <c r="BT812">
        <v>65.8599999999999</v>
      </c>
      <c r="BU812" s="15">
        <v>41365</v>
      </c>
      <c r="BV812">
        <v>12.85</v>
      </c>
      <c r="BW812" s="15">
        <v>42062</v>
      </c>
      <c r="BX812">
        <v>20.7699999999999</v>
      </c>
      <c r="BY812" s="15">
        <v>41709</v>
      </c>
      <c r="BZ812">
        <v>19.6999999999999</v>
      </c>
      <c r="CA812" s="15">
        <v>41694</v>
      </c>
      <c r="CB812">
        <v>7.6099999999999897</v>
      </c>
      <c r="CC812" s="15">
        <v>41634</v>
      </c>
      <c r="CD812">
        <v>7.92</v>
      </c>
      <c r="CE812" s="15">
        <v>41365</v>
      </c>
      <c r="CF812">
        <v>-0.78999999999999904</v>
      </c>
      <c r="CG812" s="15">
        <v>41464</v>
      </c>
      <c r="CH812">
        <v>6.5299999999999896</v>
      </c>
      <c r="CI812" s="15">
        <v>41400</v>
      </c>
      <c r="CJ812">
        <v>8.9600000000000009</v>
      </c>
      <c r="CK812" s="15">
        <v>41429</v>
      </c>
      <c r="CL812">
        <v>5.6099999999999897</v>
      </c>
      <c r="CM812" s="15">
        <v>41397</v>
      </c>
      <c r="CN812">
        <v>4.6199999999999903</v>
      </c>
      <c r="CO812" s="15">
        <v>40987</v>
      </c>
      <c r="CP812">
        <v>173.81638515138215</v>
      </c>
      <c r="CQ812" s="15">
        <v>42016</v>
      </c>
      <c r="CR812">
        <v>23.025966646251199</v>
      </c>
      <c r="CS812" s="38">
        <v>41365</v>
      </c>
      <c r="CT812" s="12">
        <v>-0.20999999999999899</v>
      </c>
      <c r="CU812" s="15">
        <v>41365</v>
      </c>
      <c r="CV812">
        <v>0.99</v>
      </c>
      <c r="CW812" s="15">
        <v>41365</v>
      </c>
      <c r="CX812">
        <v>-1.97</v>
      </c>
      <c r="CY812" s="15">
        <v>41365</v>
      </c>
      <c r="CZ812">
        <v>-1.48</v>
      </c>
      <c r="DA812" s="15">
        <v>41365</v>
      </c>
      <c r="DB812">
        <v>-3.8799999999999901</v>
      </c>
      <c r="DC812" s="38">
        <v>41610</v>
      </c>
      <c r="DD812" s="12">
        <v>-10.0140552393436</v>
      </c>
      <c r="DE812" s="40">
        <v>41918</v>
      </c>
      <c r="DF812" s="12">
        <v>5.66</v>
      </c>
      <c r="DG812" s="15">
        <v>41519</v>
      </c>
      <c r="DH812">
        <v>62.09</v>
      </c>
      <c r="DJ812" s="38"/>
      <c r="DL812" s="15">
        <v>44907</v>
      </c>
      <c r="DM812">
        <v>6.0200000000000102</v>
      </c>
      <c r="DR812" s="38"/>
      <c r="DU812"/>
      <c r="DV812" s="15">
        <v>44910</v>
      </c>
      <c r="DW812">
        <v>29.969999999999899</v>
      </c>
      <c r="DX812" s="15">
        <v>44938</v>
      </c>
      <c r="DY812">
        <v>12.2349083632414</v>
      </c>
      <c r="DZ812" s="23"/>
      <c r="EB812" s="15"/>
      <c r="ED812" s="23"/>
      <c r="EF812" s="38"/>
      <c r="EH812" s="38">
        <v>44980</v>
      </c>
      <c r="EI812" s="12">
        <v>8.4299999999999908</v>
      </c>
      <c r="EJ812" s="15">
        <v>45029</v>
      </c>
      <c r="EK812">
        <v>16.4110545475008</v>
      </c>
      <c r="EL812" s="155">
        <v>45022</v>
      </c>
      <c r="EM812">
        <v>43.951546334131997</v>
      </c>
      <c r="EO812" s="38">
        <v>41421</v>
      </c>
      <c r="EP812" s="343">
        <v>6.71</v>
      </c>
      <c r="EQ812" s="387">
        <v>44935</v>
      </c>
      <c r="ER812" s="385">
        <v>40.743040182113297</v>
      </c>
      <c r="ES812" s="376">
        <v>45013</v>
      </c>
      <c r="ET812">
        <v>32.045600865281301</v>
      </c>
      <c r="EV812" s="15">
        <v>41365</v>
      </c>
      <c r="EW812">
        <v>3.2099999999999902</v>
      </c>
    </row>
    <row r="813" spans="1:153">
      <c r="A813" s="40">
        <v>40988</v>
      </c>
      <c r="B813">
        <v>1738.81646918813</v>
      </c>
      <c r="C813">
        <f>B813-MAX($B$4:B813)</f>
        <v>-0.28148232768990056</v>
      </c>
      <c r="D813" s="397">
        <f t="shared" si="28"/>
        <v>-4.6913721281650086E-4</v>
      </c>
      <c r="E813" s="155">
        <v>44275</v>
      </c>
      <c r="F813">
        <v>1808.5335627212501</v>
      </c>
      <c r="G813">
        <f>F813-MAX($F$4:F813)</f>
        <v>-4.9299999999998363</v>
      </c>
      <c r="BO813" s="23">
        <v>41569</v>
      </c>
      <c r="BP813">
        <v>46.738438597591603</v>
      </c>
      <c r="BQ813" s="15">
        <v>41401</v>
      </c>
      <c r="BR813">
        <v>5.1999999999999904</v>
      </c>
      <c r="BS813" s="15">
        <v>41422</v>
      </c>
      <c r="BT813">
        <v>65.8599999999999</v>
      </c>
      <c r="BU813" s="15">
        <v>41366</v>
      </c>
      <c r="BV813">
        <v>12.85</v>
      </c>
      <c r="BW813" s="15">
        <v>42065</v>
      </c>
      <c r="BX813">
        <v>20.7699999999999</v>
      </c>
      <c r="BY813" s="15">
        <v>41710</v>
      </c>
      <c r="BZ813">
        <v>19.6999999999999</v>
      </c>
      <c r="CA813" s="15">
        <v>41695</v>
      </c>
      <c r="CB813">
        <v>6.4099999999999904</v>
      </c>
      <c r="CC813" s="15">
        <v>41635</v>
      </c>
      <c r="CD813">
        <v>7.92</v>
      </c>
      <c r="CE813" s="15">
        <v>41366</v>
      </c>
      <c r="CF813">
        <v>-0.78999999999999904</v>
      </c>
      <c r="CG813" s="15">
        <v>41465</v>
      </c>
      <c r="CH813">
        <v>6.5299999999999896</v>
      </c>
      <c r="CI813" s="15">
        <v>41401</v>
      </c>
      <c r="CJ813">
        <v>8.9600000000000009</v>
      </c>
      <c r="CK813" s="15">
        <v>41430</v>
      </c>
      <c r="CL813">
        <v>5.6099999999999897</v>
      </c>
      <c r="CM813" s="15">
        <v>41400</v>
      </c>
      <c r="CN813">
        <v>4.6199999999999903</v>
      </c>
      <c r="CO813" s="15">
        <v>40988</v>
      </c>
      <c r="CP813">
        <v>173.93048787480058</v>
      </c>
      <c r="CQ813" s="15">
        <v>42017</v>
      </c>
      <c r="CR813">
        <v>23.025966646251199</v>
      </c>
      <c r="CS813" s="38">
        <v>41366</v>
      </c>
      <c r="CT813" s="12">
        <v>-0.20999999999999899</v>
      </c>
      <c r="CU813" s="15">
        <v>41366</v>
      </c>
      <c r="CV813">
        <v>0.99</v>
      </c>
      <c r="CW813" s="15">
        <v>41366</v>
      </c>
      <c r="CX813">
        <v>-1.97</v>
      </c>
      <c r="CY813" s="15">
        <v>41366</v>
      </c>
      <c r="CZ813">
        <v>-1.48</v>
      </c>
      <c r="DA813" s="15">
        <v>41366</v>
      </c>
      <c r="DB813">
        <v>-3.8799999999999901</v>
      </c>
      <c r="DC813" s="38">
        <v>41611</v>
      </c>
      <c r="DD813" s="12">
        <v>-9.1040552393436798</v>
      </c>
      <c r="DE813" s="40">
        <v>41919</v>
      </c>
      <c r="DF813" s="12">
        <v>5.66</v>
      </c>
      <c r="DG813" s="15">
        <v>41520</v>
      </c>
      <c r="DH813">
        <v>62.09</v>
      </c>
      <c r="DJ813" s="38"/>
      <c r="DL813" s="15">
        <v>44908</v>
      </c>
      <c r="DM813">
        <v>6.0200000000000102</v>
      </c>
      <c r="DR813" s="38"/>
      <c r="DU813"/>
      <c r="DV813" s="15">
        <v>44911</v>
      </c>
      <c r="DW813">
        <v>29.969999999999899</v>
      </c>
      <c r="DX813" s="15">
        <v>44939</v>
      </c>
      <c r="DY813">
        <v>12.2349083632414</v>
      </c>
      <c r="DZ813" s="23"/>
      <c r="EB813" s="15"/>
      <c r="ED813" s="23"/>
      <c r="EF813" s="38"/>
      <c r="EH813" s="38">
        <v>44981</v>
      </c>
      <c r="EI813" s="12">
        <v>8.4299999999999908</v>
      </c>
      <c r="EJ813" s="15">
        <v>45030</v>
      </c>
      <c r="EK813">
        <v>16.4110545475008</v>
      </c>
      <c r="EL813" s="155">
        <v>45029</v>
      </c>
      <c r="EM813">
        <v>43.951546334131997</v>
      </c>
      <c r="EO813" s="38">
        <v>41422</v>
      </c>
      <c r="EP813" s="343">
        <v>6.71</v>
      </c>
      <c r="EQ813" s="387">
        <v>44936</v>
      </c>
      <c r="ER813" s="385">
        <v>40.743040182113297</v>
      </c>
      <c r="ES813" s="376">
        <v>45014</v>
      </c>
      <c r="ET813">
        <v>32.045600865281301</v>
      </c>
      <c r="EV813" s="15">
        <v>41366</v>
      </c>
      <c r="EW813">
        <v>3.2099999999999902</v>
      </c>
    </row>
    <row r="814" spans="1:153">
      <c r="A814" s="40">
        <v>40989</v>
      </c>
      <c r="B814">
        <v>1747.4957505007501</v>
      </c>
      <c r="C814">
        <f>B814-MAX($B$4:B814)</f>
        <v>0</v>
      </c>
      <c r="D814" s="397">
        <f t="shared" si="28"/>
        <v>1.4465468854366842E-2</v>
      </c>
      <c r="E814" s="155">
        <v>44276</v>
      </c>
      <c r="F814">
        <v>1808.5335627212501</v>
      </c>
      <c r="G814">
        <f>F814-MAX($F$4:F814)</f>
        <v>-4.9299999999998363</v>
      </c>
      <c r="BO814" s="23">
        <v>41570</v>
      </c>
      <c r="BP814">
        <v>46.058438597591604</v>
      </c>
      <c r="BQ814" s="15">
        <v>41402</v>
      </c>
      <c r="BR814">
        <v>5.1999999999999904</v>
      </c>
      <c r="BS814" s="15">
        <v>41423</v>
      </c>
      <c r="BT814">
        <v>65.8599999999999</v>
      </c>
      <c r="BU814" s="15">
        <v>41367</v>
      </c>
      <c r="BV814">
        <v>12.85</v>
      </c>
      <c r="BW814" s="15">
        <v>42066</v>
      </c>
      <c r="BX814">
        <v>20.7699999999999</v>
      </c>
      <c r="BY814" s="15">
        <v>41711</v>
      </c>
      <c r="BZ814">
        <v>19.6999999999999</v>
      </c>
      <c r="CA814" s="15">
        <v>41696</v>
      </c>
      <c r="CB814">
        <v>5.8599999999999897</v>
      </c>
      <c r="CC814" s="15">
        <v>41638</v>
      </c>
      <c r="CD814">
        <v>7.92</v>
      </c>
      <c r="CE814" s="15">
        <v>41367</v>
      </c>
      <c r="CF814">
        <v>-0.78999999999999904</v>
      </c>
      <c r="CG814" s="15">
        <v>41466</v>
      </c>
      <c r="CH814">
        <v>6.5299999999999896</v>
      </c>
      <c r="CI814" s="15">
        <v>41402</v>
      </c>
      <c r="CJ814">
        <v>8.9600000000000009</v>
      </c>
      <c r="CK814" s="15">
        <v>41432</v>
      </c>
      <c r="CL814">
        <v>5.6099999999999897</v>
      </c>
      <c r="CM814" s="15">
        <v>41401</v>
      </c>
      <c r="CN814">
        <v>4.6199999999999903</v>
      </c>
      <c r="CO814" s="15">
        <v>40989</v>
      </c>
      <c r="CP814">
        <v>176.95271720406686</v>
      </c>
      <c r="CQ814" s="15">
        <v>42018</v>
      </c>
      <c r="CR814">
        <v>23.025966646251199</v>
      </c>
      <c r="CS814" s="38">
        <v>41367</v>
      </c>
      <c r="CT814" s="12">
        <v>-0.20999999999999899</v>
      </c>
      <c r="CU814" s="15">
        <v>41367</v>
      </c>
      <c r="CV814">
        <v>0.99</v>
      </c>
      <c r="CW814" s="15">
        <v>41367</v>
      </c>
      <c r="CX814">
        <v>-1.97</v>
      </c>
      <c r="CY814" s="15">
        <v>41367</v>
      </c>
      <c r="CZ814">
        <v>-1.48</v>
      </c>
      <c r="DA814" s="15">
        <v>41367</v>
      </c>
      <c r="DB814">
        <v>-3.8799999999999901</v>
      </c>
      <c r="DC814" s="38">
        <v>41612</v>
      </c>
      <c r="DD814" s="12">
        <v>-8.4540552393436794</v>
      </c>
      <c r="DE814" s="40">
        <v>41920</v>
      </c>
      <c r="DF814" s="12">
        <v>5.66</v>
      </c>
      <c r="DG814" s="15">
        <v>41521</v>
      </c>
      <c r="DH814">
        <v>62.09</v>
      </c>
      <c r="DJ814" s="38"/>
      <c r="DL814" s="15">
        <v>44909</v>
      </c>
      <c r="DM814">
        <v>6.0200000000000102</v>
      </c>
      <c r="DR814" s="38"/>
      <c r="DU814"/>
      <c r="DV814" s="15">
        <v>44914</v>
      </c>
      <c r="DW814">
        <v>29.969999999999899</v>
      </c>
      <c r="DX814" s="15">
        <v>44942</v>
      </c>
      <c r="DY814">
        <v>12.2349083632414</v>
      </c>
      <c r="DZ814" s="23"/>
      <c r="EB814" s="15"/>
      <c r="ED814" s="23"/>
      <c r="EF814" s="38"/>
      <c r="EH814" s="38">
        <v>44984</v>
      </c>
      <c r="EI814" s="12">
        <v>8.4299999999999908</v>
      </c>
      <c r="EJ814" s="15">
        <v>45033</v>
      </c>
      <c r="EK814">
        <v>16.4110545475008</v>
      </c>
      <c r="EL814" s="155">
        <v>45030</v>
      </c>
      <c r="EM814">
        <v>44.051546334131999</v>
      </c>
      <c r="EO814" s="38">
        <v>41423</v>
      </c>
      <c r="EP814" s="343">
        <v>6.71</v>
      </c>
      <c r="EQ814" s="387">
        <v>44937</v>
      </c>
      <c r="ER814" s="385">
        <v>40.743040182113297</v>
      </c>
      <c r="ES814" s="376">
        <v>45015</v>
      </c>
      <c r="ET814">
        <v>32.045600865281301</v>
      </c>
      <c r="EV814" s="15">
        <v>41367</v>
      </c>
      <c r="EW814">
        <v>3.2099999999999902</v>
      </c>
    </row>
    <row r="815" spans="1:153">
      <c r="A815" s="40">
        <v>40990</v>
      </c>
      <c r="B815">
        <v>1750.8939109369001</v>
      </c>
      <c r="C815">
        <f>B815-MAX($B$4:B815)</f>
        <v>0</v>
      </c>
      <c r="D815" s="397">
        <f t="shared" si="28"/>
        <v>5.663600726916608E-3</v>
      </c>
      <c r="E815" s="155">
        <v>44277</v>
      </c>
      <c r="F815">
        <v>1815.32356272125</v>
      </c>
      <c r="G815">
        <f>F815-MAX($F$4:F815)</f>
        <v>0</v>
      </c>
      <c r="BO815" s="23">
        <v>41571</v>
      </c>
      <c r="BP815">
        <v>46.5784385975916</v>
      </c>
      <c r="BQ815" s="15">
        <v>41403</v>
      </c>
      <c r="BR815">
        <v>5.1999999999999904</v>
      </c>
      <c r="BS815" s="15">
        <v>41424</v>
      </c>
      <c r="BT815">
        <v>65.8599999999999</v>
      </c>
      <c r="BU815" s="15">
        <v>41368</v>
      </c>
      <c r="BV815">
        <v>12.85</v>
      </c>
      <c r="BW815" s="15">
        <v>42067</v>
      </c>
      <c r="BX815">
        <v>20.7699999999999</v>
      </c>
      <c r="BY815" s="15">
        <v>41712</v>
      </c>
      <c r="BZ815">
        <v>19.6999999999999</v>
      </c>
      <c r="CA815" s="15">
        <v>41701</v>
      </c>
      <c r="CB815">
        <v>5.8599999999999897</v>
      </c>
      <c r="CC815" s="15">
        <v>41641</v>
      </c>
      <c r="CD815">
        <v>7.92</v>
      </c>
      <c r="CE815" s="15">
        <v>41368</v>
      </c>
      <c r="CF815">
        <v>-0.78999999999999904</v>
      </c>
      <c r="CG815" s="15">
        <v>41467</v>
      </c>
      <c r="CH815">
        <v>6.5299999999999896</v>
      </c>
      <c r="CI815" s="15">
        <v>41403</v>
      </c>
      <c r="CJ815">
        <v>8.9600000000000009</v>
      </c>
      <c r="CK815" s="15">
        <v>41435</v>
      </c>
      <c r="CL815">
        <v>5.6099999999999897</v>
      </c>
      <c r="CM815" s="15">
        <v>41402</v>
      </c>
      <c r="CN815">
        <v>4.6199999999999903</v>
      </c>
      <c r="CO815" s="15">
        <v>40990</v>
      </c>
      <c r="CP815">
        <v>178.0454373494519</v>
      </c>
      <c r="CQ815" s="15">
        <v>42019</v>
      </c>
      <c r="CR815">
        <v>23.025966646251199</v>
      </c>
      <c r="CS815" s="38">
        <v>41368</v>
      </c>
      <c r="CT815" s="12">
        <v>-0.20999999999999899</v>
      </c>
      <c r="CU815" s="15">
        <v>41368</v>
      </c>
      <c r="CV815">
        <v>0.99</v>
      </c>
      <c r="CW815" s="15">
        <v>41368</v>
      </c>
      <c r="CX815">
        <v>-1.97</v>
      </c>
      <c r="CY815" s="15">
        <v>41368</v>
      </c>
      <c r="CZ815">
        <v>-1.48</v>
      </c>
      <c r="DA815" s="15">
        <v>41368</v>
      </c>
      <c r="DB815">
        <v>-3.8799999999999901</v>
      </c>
      <c r="DC815" s="38">
        <v>41613</v>
      </c>
      <c r="DD815" s="12">
        <v>-8.3940552393436807</v>
      </c>
      <c r="DE815" s="40">
        <v>41934</v>
      </c>
      <c r="DF815" s="12">
        <v>5.66</v>
      </c>
      <c r="DG815" s="15">
        <v>41522</v>
      </c>
      <c r="DH815">
        <v>62.09</v>
      </c>
      <c r="DJ815" s="38"/>
      <c r="DL815" s="15">
        <v>44910</v>
      </c>
      <c r="DM815">
        <v>6.0200000000000102</v>
      </c>
      <c r="DR815" s="38"/>
      <c r="DU815"/>
      <c r="DV815" s="15">
        <v>44915</v>
      </c>
      <c r="DW815">
        <v>29.969999999999899</v>
      </c>
      <c r="DX815" s="15">
        <v>44943</v>
      </c>
      <c r="DY815">
        <v>12.2349083632414</v>
      </c>
      <c r="DZ815" s="23"/>
      <c r="EB815" s="15"/>
      <c r="ED815" s="23"/>
      <c r="EF815" s="38"/>
      <c r="EH815" s="38">
        <v>44985</v>
      </c>
      <c r="EI815" s="12">
        <v>8.4299999999999908</v>
      </c>
      <c r="EJ815" s="15">
        <v>45034</v>
      </c>
      <c r="EK815">
        <v>16.4110545475008</v>
      </c>
      <c r="EL815" s="155">
        <v>45033</v>
      </c>
      <c r="EM815">
        <v>44.021546334131997</v>
      </c>
      <c r="EO815" s="38">
        <v>41424</v>
      </c>
      <c r="EP815" s="343">
        <v>6.71</v>
      </c>
      <c r="EQ815" s="387">
        <v>44938</v>
      </c>
      <c r="ER815" s="385">
        <v>40.743040182113297</v>
      </c>
      <c r="ES815" s="376">
        <v>45016</v>
      </c>
      <c r="ET815">
        <v>32.045600865281301</v>
      </c>
      <c r="EV815" s="15">
        <v>41368</v>
      </c>
      <c r="EW815">
        <v>3.2099999999999902</v>
      </c>
    </row>
    <row r="816" spans="1:153">
      <c r="A816" s="40">
        <v>40991</v>
      </c>
      <c r="B816">
        <v>1751.2764165425999</v>
      </c>
      <c r="C816">
        <f>B816-MAX($B$4:B816)</f>
        <v>0</v>
      </c>
      <c r="D816" s="397">
        <f t="shared" si="28"/>
        <v>6.3750934283310313E-4</v>
      </c>
      <c r="E816" s="155">
        <v>44278</v>
      </c>
      <c r="F816">
        <v>1821.4635627212499</v>
      </c>
      <c r="G816">
        <f>F816-MAX($F$4:F816)</f>
        <v>0</v>
      </c>
      <c r="BO816" s="23">
        <v>41572</v>
      </c>
      <c r="BP816">
        <v>46.088438597591598</v>
      </c>
      <c r="BQ816" s="15">
        <v>41404</v>
      </c>
      <c r="BR816">
        <v>5.1999999999999904</v>
      </c>
      <c r="BS816" s="15">
        <v>41425</v>
      </c>
      <c r="BT816">
        <v>65.8599999999999</v>
      </c>
      <c r="BU816" s="15">
        <v>41369</v>
      </c>
      <c r="BV816">
        <v>12.85</v>
      </c>
      <c r="BW816" s="15">
        <v>42068</v>
      </c>
      <c r="BX816">
        <v>20.7699999999999</v>
      </c>
      <c r="BY816" s="15">
        <v>41715</v>
      </c>
      <c r="BZ816">
        <v>19.6999999999999</v>
      </c>
      <c r="CA816" s="15">
        <v>41702</v>
      </c>
      <c r="CB816">
        <v>6.0199999999999898</v>
      </c>
      <c r="CC816" s="15">
        <v>41642</v>
      </c>
      <c r="CD816">
        <v>8.68</v>
      </c>
      <c r="CE816" s="15">
        <v>41369</v>
      </c>
      <c r="CF816">
        <v>-0.78999999999999904</v>
      </c>
      <c r="CG816" s="15">
        <v>41470</v>
      </c>
      <c r="CH816">
        <v>6.5299999999999896</v>
      </c>
      <c r="CI816" s="15">
        <v>41404</v>
      </c>
      <c r="CJ816">
        <v>8.9600000000000009</v>
      </c>
      <c r="CK816" s="15">
        <v>41436</v>
      </c>
      <c r="CL816">
        <v>5.6099999999999897</v>
      </c>
      <c r="CM816" s="15">
        <v>41403</v>
      </c>
      <c r="CN816">
        <v>4.6199999999999903</v>
      </c>
      <c r="CO816" s="15">
        <v>40991</v>
      </c>
      <c r="CP816">
        <v>177.84960588468311</v>
      </c>
      <c r="CQ816" s="15">
        <v>42020</v>
      </c>
      <c r="CR816">
        <v>23.025966646251199</v>
      </c>
      <c r="CS816" s="38">
        <v>41369</v>
      </c>
      <c r="CT816" s="12">
        <v>-0.20999999999999899</v>
      </c>
      <c r="CU816" s="15">
        <v>41369</v>
      </c>
      <c r="CV816">
        <v>0.99</v>
      </c>
      <c r="CW816" s="15">
        <v>41369</v>
      </c>
      <c r="CX816">
        <v>-1.97</v>
      </c>
      <c r="CY816" s="15">
        <v>41369</v>
      </c>
      <c r="CZ816">
        <v>-1.48</v>
      </c>
      <c r="DA816" s="15">
        <v>41369</v>
      </c>
      <c r="DB816">
        <v>-3.8799999999999901</v>
      </c>
      <c r="DC816" s="38">
        <v>41614</v>
      </c>
      <c r="DD816" s="12">
        <v>-8.3340552393436802</v>
      </c>
      <c r="DE816" s="40">
        <v>41935</v>
      </c>
      <c r="DF816" s="12">
        <v>5.61</v>
      </c>
      <c r="DG816" s="15">
        <v>41523</v>
      </c>
      <c r="DH816">
        <v>62.09</v>
      </c>
      <c r="DJ816" s="38"/>
      <c r="DL816" s="15">
        <v>44911</v>
      </c>
      <c r="DM816">
        <v>6.0200000000000102</v>
      </c>
      <c r="DR816" s="38"/>
      <c r="DU816"/>
      <c r="DV816" s="15">
        <v>44916</v>
      </c>
      <c r="DW816">
        <v>29.969999999999899</v>
      </c>
      <c r="DX816" s="15">
        <v>44944</v>
      </c>
      <c r="DY816">
        <v>12.2349083632414</v>
      </c>
      <c r="DZ816" s="23"/>
      <c r="EB816" s="15"/>
      <c r="ED816" s="23"/>
      <c r="EF816" s="38"/>
      <c r="EH816" s="38">
        <v>44987</v>
      </c>
      <c r="EI816" s="12">
        <v>8.4299999999999908</v>
      </c>
      <c r="EJ816" s="15">
        <v>45035</v>
      </c>
      <c r="EK816">
        <v>16.4110545475008</v>
      </c>
      <c r="EL816" s="155">
        <v>45034</v>
      </c>
      <c r="EM816">
        <v>43.981546334131998</v>
      </c>
      <c r="EO816" s="38">
        <v>41425</v>
      </c>
      <c r="EP816" s="343">
        <v>6.71</v>
      </c>
      <c r="EQ816" s="387">
        <v>44939</v>
      </c>
      <c r="ER816" s="385">
        <v>40.743040182113297</v>
      </c>
      <c r="ES816" s="376">
        <v>45019</v>
      </c>
      <c r="ET816">
        <v>32.045600865281301</v>
      </c>
      <c r="EV816" s="15">
        <v>41369</v>
      </c>
      <c r="EW816">
        <v>3.2099999999999902</v>
      </c>
    </row>
    <row r="817" spans="1:153">
      <c r="A817" s="40">
        <v>40992</v>
      </c>
      <c r="B817">
        <v>1751.2764165425999</v>
      </c>
      <c r="C817">
        <f>B817-MAX($B$4:B817)</f>
        <v>0</v>
      </c>
      <c r="D817" s="397">
        <f t="shared" si="28"/>
        <v>0</v>
      </c>
      <c r="E817" s="155">
        <v>44279</v>
      </c>
      <c r="F817">
        <v>1826.2835627212501</v>
      </c>
      <c r="G817">
        <f>F817-MAX($F$4:F817)</f>
        <v>0</v>
      </c>
      <c r="BO817" s="23">
        <v>41575</v>
      </c>
      <c r="BP817">
        <v>46.808438597591604</v>
      </c>
      <c r="BQ817" s="15">
        <v>41407</v>
      </c>
      <c r="BR817">
        <v>5.1999999999999904</v>
      </c>
      <c r="BS817" s="15">
        <v>41428</v>
      </c>
      <c r="BT817">
        <v>65.8599999999999</v>
      </c>
      <c r="BU817" s="15">
        <v>41372</v>
      </c>
      <c r="BV817">
        <v>12.85</v>
      </c>
      <c r="BW817" s="15">
        <v>42069</v>
      </c>
      <c r="BX817">
        <v>20.7699999999999</v>
      </c>
      <c r="BY817" s="15">
        <v>41716</v>
      </c>
      <c r="BZ817">
        <v>19.6999999999999</v>
      </c>
      <c r="CA817" s="15">
        <v>41703</v>
      </c>
      <c r="CB817">
        <v>5.3599999999999897</v>
      </c>
      <c r="CC817" s="15">
        <v>41645</v>
      </c>
      <c r="CD817">
        <v>8.71999999999999</v>
      </c>
      <c r="CE817" s="15">
        <v>41372</v>
      </c>
      <c r="CF817">
        <v>-0.78999999999999904</v>
      </c>
      <c r="CG817" s="15">
        <v>41471</v>
      </c>
      <c r="CH817">
        <v>6.5299999999999896</v>
      </c>
      <c r="CI817" s="15">
        <v>41407</v>
      </c>
      <c r="CJ817">
        <v>8.9600000000000009</v>
      </c>
      <c r="CK817" s="15">
        <v>41437</v>
      </c>
      <c r="CL817">
        <v>5.6099999999999897</v>
      </c>
      <c r="CM817" s="15">
        <v>41404</v>
      </c>
      <c r="CN817">
        <v>4.6199999999999903</v>
      </c>
      <c r="CO817" s="15">
        <v>40992</v>
      </c>
      <c r="CP817">
        <v>177.84960588468311</v>
      </c>
      <c r="CQ817" s="15">
        <v>42023</v>
      </c>
      <c r="CR817">
        <v>23.025966646251199</v>
      </c>
      <c r="CS817" s="38">
        <v>41372</v>
      </c>
      <c r="CT817" s="12">
        <v>-0.20999999999999899</v>
      </c>
      <c r="CU817" s="15">
        <v>41372</v>
      </c>
      <c r="CV817">
        <v>0.99</v>
      </c>
      <c r="CW817" s="15">
        <v>41372</v>
      </c>
      <c r="CX817">
        <v>-1.97</v>
      </c>
      <c r="CY817" s="15">
        <v>41372</v>
      </c>
      <c r="CZ817">
        <v>-1.48</v>
      </c>
      <c r="DA817" s="15">
        <v>41372</v>
      </c>
      <c r="DB817">
        <v>-3.8799999999999901</v>
      </c>
      <c r="DC817" s="38">
        <v>41617</v>
      </c>
      <c r="DD817" s="12">
        <v>-8.4940552393436803</v>
      </c>
      <c r="DE817" s="40">
        <v>41936</v>
      </c>
      <c r="DF817" s="12">
        <v>5.77</v>
      </c>
      <c r="DG817" s="15">
        <v>41526</v>
      </c>
      <c r="DH817">
        <v>62.09</v>
      </c>
      <c r="DJ817" s="38"/>
      <c r="DL817" s="15">
        <v>44914</v>
      </c>
      <c r="DM817">
        <v>6.0200000000000102</v>
      </c>
      <c r="DR817" s="38"/>
      <c r="DU817"/>
      <c r="DV817" s="15">
        <v>44917</v>
      </c>
      <c r="DW817">
        <v>29.969999999999899</v>
      </c>
      <c r="DX817" s="15">
        <v>44945</v>
      </c>
      <c r="DY817">
        <v>12.2349083632414</v>
      </c>
      <c r="DZ817" s="23"/>
      <c r="EB817" s="15"/>
      <c r="ED817" s="23"/>
      <c r="EF817" s="38"/>
      <c r="EH817" s="38">
        <v>44994</v>
      </c>
      <c r="EI817" s="12">
        <v>8.4299999999999908</v>
      </c>
      <c r="EJ817" s="15">
        <v>45036</v>
      </c>
      <c r="EK817">
        <v>16.4110545475008</v>
      </c>
      <c r="EL817" s="155">
        <v>45035</v>
      </c>
      <c r="EM817">
        <v>43.921546334132003</v>
      </c>
      <c r="EO817" s="38">
        <v>41428</v>
      </c>
      <c r="EP817" s="343">
        <v>6.71</v>
      </c>
      <c r="EQ817" s="387">
        <v>44942</v>
      </c>
      <c r="ER817" s="385">
        <v>40.743040182113297</v>
      </c>
      <c r="ES817" s="376">
        <v>45020</v>
      </c>
      <c r="ET817">
        <v>32.045600865281301</v>
      </c>
      <c r="EV817" s="15">
        <v>41372</v>
      </c>
      <c r="EW817">
        <v>3.2099999999999902</v>
      </c>
    </row>
    <row r="818" spans="1:153">
      <c r="A818" s="40">
        <v>40993</v>
      </c>
      <c r="B818">
        <v>1751.2764165425999</v>
      </c>
      <c r="C818">
        <f>B818-MAX($B$4:B818)</f>
        <v>0</v>
      </c>
      <c r="D818" s="397">
        <f t="shared" si="28"/>
        <v>0</v>
      </c>
      <c r="E818" s="155">
        <v>44280</v>
      </c>
      <c r="F818">
        <v>1826.2835627212501</v>
      </c>
      <c r="G818">
        <f>F818-MAX($F$4:F818)</f>
        <v>0</v>
      </c>
      <c r="BO818" s="23">
        <v>41576</v>
      </c>
      <c r="BP818">
        <v>47.228438597591598</v>
      </c>
      <c r="BQ818" s="15">
        <v>41408</v>
      </c>
      <c r="BR818">
        <v>5.1999999999999904</v>
      </c>
      <c r="BS818" s="15">
        <v>41429</v>
      </c>
      <c r="BT818">
        <v>65.8599999999999</v>
      </c>
      <c r="BU818" s="15">
        <v>41373</v>
      </c>
      <c r="BV818">
        <v>12.85</v>
      </c>
      <c r="BW818" s="15">
        <v>42072</v>
      </c>
      <c r="BX818">
        <v>20.7699999999999</v>
      </c>
      <c r="BY818" s="15">
        <v>41717</v>
      </c>
      <c r="BZ818">
        <v>19.6999999999999</v>
      </c>
      <c r="CA818" s="15">
        <v>41704</v>
      </c>
      <c r="CB818">
        <v>5.1799999999999899</v>
      </c>
      <c r="CC818" s="15">
        <v>41646</v>
      </c>
      <c r="CD818">
        <v>8.7499999999999893</v>
      </c>
      <c r="CE818" s="15">
        <v>41373</v>
      </c>
      <c r="CF818">
        <v>-0.78999999999999904</v>
      </c>
      <c r="CG818" s="15">
        <v>41472</v>
      </c>
      <c r="CH818">
        <v>6.5299999999999896</v>
      </c>
      <c r="CI818" s="15">
        <v>41408</v>
      </c>
      <c r="CJ818">
        <v>8.9600000000000009</v>
      </c>
      <c r="CK818" s="15">
        <v>41438</v>
      </c>
      <c r="CL818">
        <v>5.6099999999999897</v>
      </c>
      <c r="CM818" s="15">
        <v>41407</v>
      </c>
      <c r="CN818">
        <v>4.6199999999999903</v>
      </c>
      <c r="CO818" s="15">
        <v>40993</v>
      </c>
      <c r="CP818">
        <v>177.84960588468311</v>
      </c>
      <c r="CQ818" s="15">
        <v>42024</v>
      </c>
      <c r="CR818">
        <v>23.025966646251199</v>
      </c>
      <c r="CS818" s="38">
        <v>41373</v>
      </c>
      <c r="CT818" s="12">
        <v>-0.20999999999999899</v>
      </c>
      <c r="CU818" s="15">
        <v>41373</v>
      </c>
      <c r="CV818">
        <v>0.99</v>
      </c>
      <c r="CW818" s="15">
        <v>41373</v>
      </c>
      <c r="CX818">
        <v>-1.97</v>
      </c>
      <c r="CY818" s="15">
        <v>41373</v>
      </c>
      <c r="CZ818">
        <v>-1.48</v>
      </c>
      <c r="DA818" s="15">
        <v>41373</v>
      </c>
      <c r="DB818">
        <v>-3.8799999999999901</v>
      </c>
      <c r="DC818" s="38">
        <v>41618</v>
      </c>
      <c r="DD818" s="12">
        <v>-8.2240552393436808</v>
      </c>
      <c r="DE818" s="40">
        <v>41939</v>
      </c>
      <c r="DF818" s="12">
        <v>5.57</v>
      </c>
      <c r="DG818" s="15">
        <v>41527</v>
      </c>
      <c r="DH818">
        <v>62.09</v>
      </c>
      <c r="DJ818" s="38"/>
      <c r="DL818" s="15">
        <v>44915</v>
      </c>
      <c r="DM818">
        <v>6.0200000000000102</v>
      </c>
      <c r="DR818" s="38"/>
      <c r="DU818"/>
      <c r="DV818" s="15">
        <v>44918</v>
      </c>
      <c r="DW818">
        <v>29.969999999999899</v>
      </c>
      <c r="DX818" s="15">
        <v>44946</v>
      </c>
      <c r="DY818">
        <v>12.2349083632414</v>
      </c>
      <c r="DZ818" s="23"/>
      <c r="EB818" s="15"/>
      <c r="ED818" s="23"/>
      <c r="EF818" s="38"/>
      <c r="EH818" s="38">
        <v>44995</v>
      </c>
      <c r="EI818" s="12">
        <v>8.4299999999999908</v>
      </c>
      <c r="EJ818" s="15">
        <v>45037</v>
      </c>
      <c r="EK818">
        <v>16.4110545475008</v>
      </c>
      <c r="EL818" s="155">
        <v>45036</v>
      </c>
      <c r="EM818">
        <v>43.931546334132001</v>
      </c>
      <c r="EO818" s="38">
        <v>41429</v>
      </c>
      <c r="EP818" s="343">
        <v>6.71</v>
      </c>
      <c r="EQ818" s="387">
        <v>44943</v>
      </c>
      <c r="ER818" s="385">
        <v>40.743040182113297</v>
      </c>
      <c r="ES818" s="376">
        <v>45021</v>
      </c>
      <c r="ET818">
        <v>32.045600865281301</v>
      </c>
      <c r="EV818" s="15">
        <v>41373</v>
      </c>
      <c r="EW818">
        <v>3.2099999999999902</v>
      </c>
    </row>
    <row r="819" spans="1:153">
      <c r="A819" s="40">
        <v>40994</v>
      </c>
      <c r="B819">
        <v>1759.1276960601699</v>
      </c>
      <c r="C819">
        <f>B819-MAX($B$4:B819)</f>
        <v>0</v>
      </c>
      <c r="D819" s="397">
        <f t="shared" si="28"/>
        <v>1.3085465862616653E-2</v>
      </c>
      <c r="E819" s="155">
        <v>44281</v>
      </c>
      <c r="F819">
        <v>1822.13356272125</v>
      </c>
      <c r="G819">
        <f>F819-MAX($F$4:F819)</f>
        <v>-4.1500000000000909</v>
      </c>
      <c r="BO819" s="23">
        <v>41577</v>
      </c>
      <c r="BP819">
        <v>47.588438597591598</v>
      </c>
      <c r="BQ819" s="15">
        <v>41409</v>
      </c>
      <c r="BR819">
        <v>5.1999999999999904</v>
      </c>
      <c r="BS819" s="15">
        <v>41430</v>
      </c>
      <c r="BT819">
        <v>65.8599999999999</v>
      </c>
      <c r="BU819" s="15">
        <v>41374</v>
      </c>
      <c r="BV819">
        <v>12.85</v>
      </c>
      <c r="BW819" s="15">
        <v>42073</v>
      </c>
      <c r="BX819">
        <v>20.7699999999999</v>
      </c>
      <c r="BY819" s="15">
        <v>41718</v>
      </c>
      <c r="BZ819">
        <v>19.6999999999999</v>
      </c>
      <c r="CA819" s="15">
        <v>41705</v>
      </c>
      <c r="CB819">
        <v>5.8999999999999897</v>
      </c>
      <c r="CC819" s="15">
        <v>41647</v>
      </c>
      <c r="CD819">
        <v>8.8799999999999901</v>
      </c>
      <c r="CE819" s="15">
        <v>41374</v>
      </c>
      <c r="CF819">
        <v>-0.78999999999999904</v>
      </c>
      <c r="CG819" s="15">
        <v>41473</v>
      </c>
      <c r="CH819">
        <v>6.5299999999999896</v>
      </c>
      <c r="CI819" s="15">
        <v>41409</v>
      </c>
      <c r="CJ819">
        <v>8.9600000000000009</v>
      </c>
      <c r="CK819" s="15">
        <v>41439</v>
      </c>
      <c r="CL819">
        <v>5.5399999999999903</v>
      </c>
      <c r="CM819" s="15">
        <v>41408</v>
      </c>
      <c r="CN819">
        <v>4.6199999999999903</v>
      </c>
      <c r="CO819" s="15">
        <v>40994</v>
      </c>
      <c r="CP819">
        <v>180.15336572387395</v>
      </c>
      <c r="CQ819" s="15">
        <v>42025</v>
      </c>
      <c r="CR819">
        <v>23.025966646251199</v>
      </c>
      <c r="CS819" s="38">
        <v>41374</v>
      </c>
      <c r="CT819" s="12">
        <v>-0.20999999999999899</v>
      </c>
      <c r="CU819" s="15">
        <v>41374</v>
      </c>
      <c r="CV819">
        <v>0.99</v>
      </c>
      <c r="CW819" s="15">
        <v>41374</v>
      </c>
      <c r="CX819">
        <v>-1.97</v>
      </c>
      <c r="CY819" s="15">
        <v>41374</v>
      </c>
      <c r="CZ819">
        <v>-1.48</v>
      </c>
      <c r="DA819" s="15">
        <v>41374</v>
      </c>
      <c r="DB819">
        <v>-3.8799999999999901</v>
      </c>
      <c r="DC819" s="38">
        <v>41619</v>
      </c>
      <c r="DD819" s="12">
        <v>-8.1940552393436796</v>
      </c>
      <c r="DE819" s="40">
        <v>41940</v>
      </c>
      <c r="DF819" s="12">
        <v>5.57</v>
      </c>
      <c r="DG819" s="15">
        <v>41528</v>
      </c>
      <c r="DH819">
        <v>62.09</v>
      </c>
      <c r="DJ819" s="38"/>
      <c r="DL819" s="15">
        <v>44916</v>
      </c>
      <c r="DM819">
        <v>6.0200000000000102</v>
      </c>
      <c r="DR819" s="38"/>
      <c r="DU819"/>
      <c r="DV819" s="15">
        <v>44921</v>
      </c>
      <c r="DW819">
        <v>29.969999999999899</v>
      </c>
      <c r="DX819" s="15">
        <v>44951</v>
      </c>
      <c r="DY819">
        <v>12.2349083632414</v>
      </c>
      <c r="DZ819" s="23"/>
      <c r="EB819" s="15"/>
      <c r="ED819" s="23"/>
      <c r="EF819" s="38"/>
      <c r="EH819" s="38">
        <v>44998</v>
      </c>
      <c r="EI819" s="12">
        <v>8.4299999999999908</v>
      </c>
      <c r="EJ819" s="15">
        <v>45040</v>
      </c>
      <c r="EK819">
        <v>16.331054547500798</v>
      </c>
      <c r="EL819" s="155">
        <v>45037</v>
      </c>
      <c r="EM819">
        <v>43.651546334132</v>
      </c>
      <c r="EO819" s="38">
        <v>41430</v>
      </c>
      <c r="EP819" s="343">
        <v>6.71</v>
      </c>
      <c r="EQ819" s="387">
        <v>44944</v>
      </c>
      <c r="ER819" s="385">
        <v>40.743040182113297</v>
      </c>
      <c r="ES819" s="376">
        <v>45022</v>
      </c>
      <c r="ET819">
        <v>32.045600865281301</v>
      </c>
      <c r="EV819" s="15">
        <v>41374</v>
      </c>
      <c r="EW819">
        <v>3.2099999999999902</v>
      </c>
    </row>
    <row r="820" spans="1:153">
      <c r="A820" s="40">
        <v>40995</v>
      </c>
      <c r="B820">
        <v>1759.6052381362499</v>
      </c>
      <c r="C820">
        <f>B820-MAX($B$4:B820)</f>
        <v>0</v>
      </c>
      <c r="D820" s="397">
        <f t="shared" si="28"/>
        <v>7.9590346013333143E-4</v>
      </c>
      <c r="E820" s="155">
        <v>44282</v>
      </c>
      <c r="F820">
        <v>1822.13356272125</v>
      </c>
      <c r="G820">
        <f>F820-MAX($F$4:F820)</f>
        <v>-4.1500000000000909</v>
      </c>
      <c r="BO820" s="23">
        <v>41582</v>
      </c>
      <c r="BP820">
        <v>47.588438597591598</v>
      </c>
      <c r="BQ820" s="15">
        <v>41410</v>
      </c>
      <c r="BR820">
        <v>5.1999999999999904</v>
      </c>
      <c r="BS820" s="15">
        <v>41432</v>
      </c>
      <c r="BT820">
        <v>65.8599999999999</v>
      </c>
      <c r="BU820" s="15">
        <v>41375</v>
      </c>
      <c r="BV820">
        <v>12.85</v>
      </c>
      <c r="BW820" s="15">
        <v>42074</v>
      </c>
      <c r="BX820">
        <v>20.7699999999999</v>
      </c>
      <c r="BY820" s="15">
        <v>41719</v>
      </c>
      <c r="BZ820">
        <v>19.6999999999999</v>
      </c>
      <c r="CA820" s="15">
        <v>41708</v>
      </c>
      <c r="CB820">
        <v>8.4199999999999893</v>
      </c>
      <c r="CC820" s="15">
        <v>41648</v>
      </c>
      <c r="CD820">
        <v>8.8799999999999901</v>
      </c>
      <c r="CE820" s="15">
        <v>41375</v>
      </c>
      <c r="CF820">
        <v>-0.78999999999999904</v>
      </c>
      <c r="CG820" s="15">
        <v>41474</v>
      </c>
      <c r="CH820">
        <v>6.5299999999999896</v>
      </c>
      <c r="CI820" s="15">
        <v>41410</v>
      </c>
      <c r="CJ820">
        <v>8.9600000000000009</v>
      </c>
      <c r="CK820" s="15">
        <v>41442</v>
      </c>
      <c r="CL820">
        <v>5.5299999999999896</v>
      </c>
      <c r="CM820" s="15">
        <v>41409</v>
      </c>
      <c r="CN820">
        <v>4.6199999999999903</v>
      </c>
      <c r="CO820" s="15">
        <v>40995</v>
      </c>
      <c r="CP820">
        <v>179.11876328574428</v>
      </c>
      <c r="CQ820" s="15">
        <v>42026</v>
      </c>
      <c r="CR820">
        <v>23.025966646251199</v>
      </c>
      <c r="CS820" s="38">
        <v>41375</v>
      </c>
      <c r="CT820" s="12">
        <v>-0.20999999999999899</v>
      </c>
      <c r="CU820" s="15">
        <v>41375</v>
      </c>
      <c r="CV820">
        <v>0.99</v>
      </c>
      <c r="CW820" s="15">
        <v>41375</v>
      </c>
      <c r="CX820">
        <v>-1.97</v>
      </c>
      <c r="CY820" s="15">
        <v>41375</v>
      </c>
      <c r="CZ820">
        <v>-1.48</v>
      </c>
      <c r="DA820" s="15">
        <v>41375</v>
      </c>
      <c r="DB820">
        <v>-3.8799999999999901</v>
      </c>
      <c r="DC820" s="38">
        <v>41620</v>
      </c>
      <c r="DD820" s="12">
        <v>-8.1940552393436796</v>
      </c>
      <c r="DE820" s="40">
        <v>41941</v>
      </c>
      <c r="DF820" s="12">
        <v>5.25</v>
      </c>
      <c r="DG820" s="15">
        <v>41529</v>
      </c>
      <c r="DH820">
        <v>62.09</v>
      </c>
      <c r="DJ820" s="38"/>
      <c r="DL820" s="15">
        <v>44917</v>
      </c>
      <c r="DM820">
        <v>6.0200000000000102</v>
      </c>
      <c r="DR820" s="38"/>
      <c r="DU820"/>
      <c r="DV820" s="15">
        <v>44922</v>
      </c>
      <c r="DW820">
        <v>29.969999999999899</v>
      </c>
      <c r="DX820" s="15">
        <v>44952</v>
      </c>
      <c r="DY820">
        <v>12.2349083632414</v>
      </c>
      <c r="DZ820" s="23"/>
      <c r="EB820" s="15"/>
      <c r="ED820" s="23"/>
      <c r="EF820" s="38"/>
      <c r="EH820" s="38">
        <v>44999</v>
      </c>
      <c r="EI820" s="12">
        <v>8.4299999999999908</v>
      </c>
      <c r="EJ820" s="15">
        <v>45041</v>
      </c>
      <c r="EK820">
        <v>16.531054547500801</v>
      </c>
      <c r="EL820" s="155">
        <v>45040</v>
      </c>
      <c r="EM820">
        <v>43.461546334132002</v>
      </c>
      <c r="EO820" s="38">
        <v>41432</v>
      </c>
      <c r="EP820" s="343">
        <v>6.71</v>
      </c>
      <c r="EQ820" s="387">
        <v>44945</v>
      </c>
      <c r="ER820" s="385">
        <v>40.743040182113297</v>
      </c>
      <c r="ES820" s="376">
        <v>45029</v>
      </c>
      <c r="ET820">
        <v>32.045600865281301</v>
      </c>
      <c r="EV820" s="15">
        <v>41375</v>
      </c>
      <c r="EW820">
        <v>3.2099999999999902</v>
      </c>
    </row>
    <row r="821" spans="1:153">
      <c r="A821" s="40">
        <v>40996</v>
      </c>
      <c r="B821">
        <v>1765.2612080400399</v>
      </c>
      <c r="C821">
        <f>B821-MAX($B$4:B821)</f>
        <v>0</v>
      </c>
      <c r="D821" s="397">
        <f t="shared" si="28"/>
        <v>9.4266165063167286E-3</v>
      </c>
      <c r="E821" s="155">
        <v>44283</v>
      </c>
      <c r="F821">
        <v>1822.13356272125</v>
      </c>
      <c r="G821">
        <f>F821-MAX($F$4:F821)</f>
        <v>-4.1500000000000909</v>
      </c>
      <c r="BO821" s="23">
        <v>41583</v>
      </c>
      <c r="BP821">
        <v>47.358438597591601</v>
      </c>
      <c r="BQ821" s="15">
        <v>41414</v>
      </c>
      <c r="BR821">
        <v>5.2499999999999902</v>
      </c>
      <c r="BS821" s="15">
        <v>41435</v>
      </c>
      <c r="BT821">
        <v>65.8599999999999</v>
      </c>
      <c r="BU821" s="15">
        <v>41376</v>
      </c>
      <c r="BV821">
        <v>12.85</v>
      </c>
      <c r="BW821" s="15">
        <v>42075</v>
      </c>
      <c r="BX821">
        <v>20.7699999999999</v>
      </c>
      <c r="BY821" s="15">
        <v>41722</v>
      </c>
      <c r="BZ821">
        <v>19.6999999999999</v>
      </c>
      <c r="CA821" s="15">
        <v>41732</v>
      </c>
      <c r="CB821">
        <v>8.4199999999999893</v>
      </c>
      <c r="CC821" s="15">
        <v>41649</v>
      </c>
      <c r="CD821">
        <v>8.8799999999999901</v>
      </c>
      <c r="CE821" s="15">
        <v>41376</v>
      </c>
      <c r="CF821">
        <v>-0.78999999999999904</v>
      </c>
      <c r="CG821" s="15">
        <v>41477</v>
      </c>
      <c r="CH821">
        <v>6.5299999999999896</v>
      </c>
      <c r="CI821" s="15">
        <v>41414</v>
      </c>
      <c r="CJ821">
        <v>8.9</v>
      </c>
      <c r="CK821" s="15">
        <v>41443</v>
      </c>
      <c r="CL821">
        <v>5.6899999999999897</v>
      </c>
      <c r="CM821" s="15">
        <v>41410</v>
      </c>
      <c r="CN821">
        <v>4.6199999999999903</v>
      </c>
      <c r="CO821" s="15">
        <v>40996</v>
      </c>
      <c r="CP821">
        <v>180.78521556383365</v>
      </c>
      <c r="CQ821" s="15">
        <v>42027</v>
      </c>
      <c r="CR821">
        <v>23.025966646251199</v>
      </c>
      <c r="CS821" s="38">
        <v>41376</v>
      </c>
      <c r="CT821" s="12">
        <v>-0.20999999999999899</v>
      </c>
      <c r="CU821" s="15">
        <v>41376</v>
      </c>
      <c r="CV821">
        <v>0.99</v>
      </c>
      <c r="CW821" s="15">
        <v>41376</v>
      </c>
      <c r="CX821">
        <v>-1.97</v>
      </c>
      <c r="CY821" s="15">
        <v>41376</v>
      </c>
      <c r="CZ821">
        <v>-1.48</v>
      </c>
      <c r="DA821" s="15">
        <v>41376</v>
      </c>
      <c r="DB821">
        <v>-3.8799999999999901</v>
      </c>
      <c r="DC821" s="38">
        <v>41621</v>
      </c>
      <c r="DD821" s="12">
        <v>-8.1940552393436796</v>
      </c>
      <c r="DE821" s="40">
        <v>41942</v>
      </c>
      <c r="DF821" s="12">
        <v>5.09</v>
      </c>
      <c r="DG821" s="15">
        <v>41530</v>
      </c>
      <c r="DH821">
        <v>62.14</v>
      </c>
      <c r="DJ821" s="38"/>
      <c r="DL821" s="15">
        <v>44918</v>
      </c>
      <c r="DM821">
        <v>6.0200000000000102</v>
      </c>
      <c r="DR821" s="38"/>
      <c r="DU821"/>
      <c r="DV821" s="15">
        <v>44923</v>
      </c>
      <c r="DW821">
        <v>29.969999999999899</v>
      </c>
      <c r="DX821" s="15">
        <v>44980</v>
      </c>
      <c r="DY821">
        <v>12.2349083632414</v>
      </c>
      <c r="DZ821" s="23"/>
      <c r="EB821" s="15"/>
      <c r="ED821" s="23"/>
      <c r="EF821" s="38"/>
      <c r="EH821" s="38">
        <v>45000</v>
      </c>
      <c r="EI821" s="12">
        <v>8.4299999999999908</v>
      </c>
      <c r="EJ821" s="15">
        <v>45042</v>
      </c>
      <c r="EK821">
        <v>16.211054547500801</v>
      </c>
      <c r="EL821" s="155">
        <v>45041</v>
      </c>
      <c r="EM821">
        <v>43.441546334131999</v>
      </c>
      <c r="EO821" s="38">
        <v>41435</v>
      </c>
      <c r="EP821" s="343">
        <v>6.71</v>
      </c>
      <c r="EQ821" s="387">
        <v>44946</v>
      </c>
      <c r="ER821" s="385">
        <v>40.743040182113297</v>
      </c>
      <c r="ES821" s="376">
        <v>45030</v>
      </c>
      <c r="ET821">
        <v>32.045600865281301</v>
      </c>
      <c r="EV821" s="15">
        <v>41376</v>
      </c>
      <c r="EW821">
        <v>3.2099999999999902</v>
      </c>
    </row>
    <row r="822" spans="1:153">
      <c r="A822" s="40">
        <v>40997</v>
      </c>
      <c r="B822">
        <v>1764.8460897161999</v>
      </c>
      <c r="C822">
        <f>B822-MAX($B$4:B822)</f>
        <v>-0.41511832384003355</v>
      </c>
      <c r="D822" s="397">
        <f t="shared" si="28"/>
        <v>-6.9186387306672257E-4</v>
      </c>
      <c r="E822" s="155">
        <v>44284</v>
      </c>
      <c r="F822">
        <v>1821.84356272125</v>
      </c>
      <c r="G822">
        <f>F822-MAX($F$4:F822)</f>
        <v>-4.4400000000000546</v>
      </c>
      <c r="BO822" s="23">
        <v>41584</v>
      </c>
      <c r="BP822">
        <v>47.598438597591603</v>
      </c>
      <c r="BQ822" s="15">
        <v>41415</v>
      </c>
      <c r="BR822">
        <v>5.2299999999999898</v>
      </c>
      <c r="BS822" s="15">
        <v>41436</v>
      </c>
      <c r="BT822">
        <v>65.8599999999999</v>
      </c>
      <c r="BU822" s="15">
        <v>41379</v>
      </c>
      <c r="BV822">
        <v>12.85</v>
      </c>
      <c r="BW822" s="15">
        <v>42076</v>
      </c>
      <c r="BX822">
        <v>20.7699999999999</v>
      </c>
      <c r="BY822" s="15">
        <v>41723</v>
      </c>
      <c r="BZ822">
        <v>19.6999999999999</v>
      </c>
      <c r="CA822" s="15">
        <v>41733</v>
      </c>
      <c r="CB822">
        <v>8.2399999999999896</v>
      </c>
      <c r="CC822" s="15">
        <v>41652</v>
      </c>
      <c r="CD822">
        <v>8.8799999999999901</v>
      </c>
      <c r="CE822" s="15">
        <v>41379</v>
      </c>
      <c r="CF822">
        <v>-0.78999999999999904</v>
      </c>
      <c r="CG822" s="15">
        <v>41478</v>
      </c>
      <c r="CH822">
        <v>6.5299999999999896</v>
      </c>
      <c r="CI822" s="15">
        <v>41415</v>
      </c>
      <c r="CJ822">
        <v>8.73</v>
      </c>
      <c r="CK822" s="15">
        <v>41444</v>
      </c>
      <c r="CL822">
        <v>5.6</v>
      </c>
      <c r="CM822" s="15">
        <v>41414</v>
      </c>
      <c r="CN822">
        <v>4.5899999999999901</v>
      </c>
      <c r="CO822" s="15">
        <v>40997</v>
      </c>
      <c r="CP822">
        <v>180.88517915649925</v>
      </c>
      <c r="CQ822" s="15">
        <v>42030</v>
      </c>
      <c r="CR822">
        <v>23.025966646251199</v>
      </c>
      <c r="CS822" s="38">
        <v>41379</v>
      </c>
      <c r="CT822" s="12">
        <v>-0.20999999999999899</v>
      </c>
      <c r="CU822" s="15">
        <v>41379</v>
      </c>
      <c r="CV822">
        <v>0.99</v>
      </c>
      <c r="CW822" s="15">
        <v>41379</v>
      </c>
      <c r="CX822">
        <v>-1.97</v>
      </c>
      <c r="CY822" s="15">
        <v>41379</v>
      </c>
      <c r="CZ822">
        <v>-1.48</v>
      </c>
      <c r="DA822" s="15">
        <v>41379</v>
      </c>
      <c r="DB822">
        <v>-3.8799999999999901</v>
      </c>
      <c r="DC822" s="38">
        <v>41624</v>
      </c>
      <c r="DD822" s="12">
        <v>-8.1940552393436796</v>
      </c>
      <c r="DE822" s="40">
        <v>41943</v>
      </c>
      <c r="DF822" s="12">
        <v>5.32</v>
      </c>
      <c r="DG822" s="15">
        <v>41533</v>
      </c>
      <c r="DH822">
        <v>62.13</v>
      </c>
      <c r="DJ822" s="38"/>
      <c r="DL822" s="15">
        <v>44921</v>
      </c>
      <c r="DM822">
        <v>6.0200000000000102</v>
      </c>
      <c r="DR822" s="38"/>
      <c r="DU822"/>
      <c r="DV822" s="15">
        <v>44924</v>
      </c>
      <c r="DW822">
        <v>29.969999999999899</v>
      </c>
      <c r="DX822" s="15">
        <v>44981</v>
      </c>
      <c r="DY822">
        <v>12.2349083632414</v>
      </c>
      <c r="DZ822" s="23"/>
      <c r="EB822" s="15"/>
      <c r="ED822" s="23"/>
      <c r="EF822" s="38"/>
      <c r="EH822" s="38">
        <v>45001</v>
      </c>
      <c r="EI822" s="12">
        <v>8.4299999999999908</v>
      </c>
      <c r="EJ822" s="15">
        <v>45044</v>
      </c>
      <c r="EK822">
        <v>16.211054547500801</v>
      </c>
      <c r="EL822" s="155">
        <v>45042</v>
      </c>
      <c r="EM822">
        <v>43.441546334131999</v>
      </c>
      <c r="EO822" s="38">
        <v>41436</v>
      </c>
      <c r="EP822" s="343">
        <v>6.71</v>
      </c>
      <c r="EQ822" s="387">
        <v>44951</v>
      </c>
      <c r="ER822" s="385">
        <v>40.743040182113297</v>
      </c>
      <c r="ES822" s="376">
        <v>45033</v>
      </c>
      <c r="ET822">
        <v>32.045600865281301</v>
      </c>
      <c r="EV822" s="15">
        <v>41379</v>
      </c>
      <c r="EW822">
        <v>3.2099999999999902</v>
      </c>
    </row>
    <row r="823" spans="1:153">
      <c r="A823" s="40">
        <v>40998</v>
      </c>
      <c r="B823">
        <v>1767.90970693078</v>
      </c>
      <c r="C823">
        <f>B823-MAX($B$4:B823)</f>
        <v>0</v>
      </c>
      <c r="D823" s="397">
        <f t="shared" si="28"/>
        <v>5.1060286909667711E-3</v>
      </c>
      <c r="E823" s="155">
        <v>44285</v>
      </c>
      <c r="F823">
        <v>1825.89356272125</v>
      </c>
      <c r="G823">
        <f>F823-MAX($F$4:F823)</f>
        <v>-0.39000000000010004</v>
      </c>
      <c r="BO823" s="23">
        <v>41585</v>
      </c>
      <c r="BP823">
        <v>47.068438597591602</v>
      </c>
      <c r="BQ823" s="15">
        <v>41416</v>
      </c>
      <c r="BR823">
        <v>5.4799999999999898</v>
      </c>
      <c r="BS823" s="15">
        <v>41437</v>
      </c>
      <c r="BT823">
        <v>65.8599999999999</v>
      </c>
      <c r="BU823" s="15">
        <v>41380</v>
      </c>
      <c r="BV823">
        <v>12.85</v>
      </c>
      <c r="BW823" s="15">
        <v>42079</v>
      </c>
      <c r="BX823">
        <v>20.7699999999999</v>
      </c>
      <c r="BY823" s="15">
        <v>41724</v>
      </c>
      <c r="BZ823">
        <v>19.6999999999999</v>
      </c>
      <c r="CA823" s="15">
        <v>41736</v>
      </c>
      <c r="CB823">
        <v>9.6199999999999903</v>
      </c>
      <c r="CC823" s="15">
        <v>41653</v>
      </c>
      <c r="CD823">
        <v>8.8799999999999901</v>
      </c>
      <c r="CE823" s="15">
        <v>41380</v>
      </c>
      <c r="CF823">
        <v>-0.78999999999999904</v>
      </c>
      <c r="CG823" s="15">
        <v>41479</v>
      </c>
      <c r="CH823">
        <v>6.5299999999999896</v>
      </c>
      <c r="CI823" s="15">
        <v>41416</v>
      </c>
      <c r="CJ823">
        <v>9.0299999999999994</v>
      </c>
      <c r="CK823" s="15">
        <v>41445</v>
      </c>
      <c r="CL823">
        <v>4.9399999999999897</v>
      </c>
      <c r="CM823" s="15">
        <v>41415</v>
      </c>
      <c r="CN823">
        <v>4.50999999999999</v>
      </c>
      <c r="CO823" s="15">
        <v>40998</v>
      </c>
      <c r="CP823">
        <v>181.81859983790687</v>
      </c>
      <c r="CQ823" s="15">
        <v>42031</v>
      </c>
      <c r="CR823">
        <v>23.025966646251199</v>
      </c>
      <c r="CS823" s="38">
        <v>41380</v>
      </c>
      <c r="CT823" s="12">
        <v>-0.20999999999999899</v>
      </c>
      <c r="CU823" s="15">
        <v>41380</v>
      </c>
      <c r="CV823">
        <v>0.99</v>
      </c>
      <c r="CW823" s="15">
        <v>41380</v>
      </c>
      <c r="CX823">
        <v>-1.97</v>
      </c>
      <c r="CY823" s="15">
        <v>41380</v>
      </c>
      <c r="CZ823">
        <v>-1.48</v>
      </c>
      <c r="DA823" s="15">
        <v>41380</v>
      </c>
      <c r="DB823">
        <v>-3.8799999999999901</v>
      </c>
      <c r="DC823" s="38">
        <v>41625</v>
      </c>
      <c r="DD823" s="12">
        <v>-8.1940552393436796</v>
      </c>
      <c r="DE823" s="40">
        <v>41946</v>
      </c>
      <c r="DF823" s="12">
        <v>5.0999999999999996</v>
      </c>
      <c r="DG823" s="15">
        <v>41534</v>
      </c>
      <c r="DH823">
        <v>62.01</v>
      </c>
      <c r="DJ823" s="38"/>
      <c r="DL823" s="15">
        <v>44922</v>
      </c>
      <c r="DM823">
        <v>6.0200000000000102</v>
      </c>
      <c r="DR823" s="38"/>
      <c r="DU823"/>
      <c r="DV823" s="15">
        <v>44928</v>
      </c>
      <c r="DW823">
        <v>29.969999999999899</v>
      </c>
      <c r="DX823" s="15">
        <v>44984</v>
      </c>
      <c r="DY823">
        <v>12.2349083632414</v>
      </c>
      <c r="DZ823" s="23"/>
      <c r="EB823" s="15"/>
      <c r="ED823" s="23"/>
      <c r="EF823" s="38"/>
      <c r="EH823" s="38">
        <v>45002</v>
      </c>
      <c r="EI823" s="12">
        <v>8.4299999999999908</v>
      </c>
      <c r="EJ823" s="15">
        <v>45048</v>
      </c>
      <c r="EK823">
        <v>16.2710545475008</v>
      </c>
      <c r="EL823" s="155">
        <v>45043</v>
      </c>
      <c r="EM823">
        <v>43.451546334131997</v>
      </c>
      <c r="EO823" s="38">
        <v>41437</v>
      </c>
      <c r="EP823" s="343">
        <v>6.71</v>
      </c>
      <c r="EQ823" s="387">
        <v>44952</v>
      </c>
      <c r="ER823" s="385">
        <v>40.743040182113297</v>
      </c>
      <c r="ES823" s="376">
        <v>45034</v>
      </c>
      <c r="ET823">
        <v>32.045600865281301</v>
      </c>
      <c r="EV823" s="15">
        <v>41380</v>
      </c>
      <c r="EW823">
        <v>3.2099999999999902</v>
      </c>
    </row>
    <row r="824" spans="1:153">
      <c r="A824" s="40">
        <v>40999</v>
      </c>
      <c r="B824">
        <v>1767.90970693078</v>
      </c>
      <c r="C824">
        <f>B824-MAX($B$4:B824)</f>
        <v>0</v>
      </c>
      <c r="D824" s="397">
        <f t="shared" si="28"/>
        <v>0</v>
      </c>
      <c r="E824" s="155">
        <v>44286</v>
      </c>
      <c r="F824">
        <v>1826.6735627212499</v>
      </c>
      <c r="G824">
        <f>F824-MAX($F$4:F824)</f>
        <v>0</v>
      </c>
      <c r="BO824" s="23">
        <v>41586</v>
      </c>
      <c r="BP824">
        <v>46.618438597591599</v>
      </c>
      <c r="BQ824" s="15">
        <v>41417</v>
      </c>
      <c r="BR824">
        <v>4.9499999999999904</v>
      </c>
      <c r="BS824" s="15">
        <v>41438</v>
      </c>
      <c r="BT824">
        <v>65.8599999999999</v>
      </c>
      <c r="BU824" s="15">
        <v>41381</v>
      </c>
      <c r="BV824">
        <v>12.85</v>
      </c>
      <c r="BW824" s="15">
        <v>42080</v>
      </c>
      <c r="BX824">
        <v>20.7699999999999</v>
      </c>
      <c r="BY824" s="15">
        <v>41725</v>
      </c>
      <c r="BZ824">
        <v>19.6999999999999</v>
      </c>
      <c r="CA824" s="15">
        <v>41737</v>
      </c>
      <c r="CB824">
        <v>8.6899999999999906</v>
      </c>
      <c r="CC824" s="15">
        <v>41654</v>
      </c>
      <c r="CD824">
        <v>8.8799999999999901</v>
      </c>
      <c r="CE824" s="15">
        <v>41381</v>
      </c>
      <c r="CF824">
        <v>-0.78999999999999904</v>
      </c>
      <c r="CG824" s="15">
        <v>41480</v>
      </c>
      <c r="CH824">
        <v>6.5299999999999896</v>
      </c>
      <c r="CI824" s="15">
        <v>41417</v>
      </c>
      <c r="CJ824">
        <v>8</v>
      </c>
      <c r="CK824" s="15">
        <v>41446</v>
      </c>
      <c r="CL824">
        <v>4.5799999999999903</v>
      </c>
      <c r="CM824" s="15">
        <v>41416</v>
      </c>
      <c r="CN824">
        <v>4.6099999999999897</v>
      </c>
      <c r="CO824" s="15">
        <v>40999</v>
      </c>
      <c r="CP824">
        <v>181.81859983790687</v>
      </c>
      <c r="CQ824" s="15">
        <v>42032</v>
      </c>
      <c r="CR824">
        <v>23.025966646251199</v>
      </c>
      <c r="CS824" s="38">
        <v>41381</v>
      </c>
      <c r="CT824" s="12">
        <v>-0.20999999999999899</v>
      </c>
      <c r="CU824" s="15">
        <v>41381</v>
      </c>
      <c r="CV824">
        <v>0.99</v>
      </c>
      <c r="CW824" s="15">
        <v>41381</v>
      </c>
      <c r="CX824">
        <v>-1.97</v>
      </c>
      <c r="CY824" s="15">
        <v>41381</v>
      </c>
      <c r="CZ824">
        <v>-1.48</v>
      </c>
      <c r="DA824" s="15">
        <v>41381</v>
      </c>
      <c r="DB824">
        <v>-3.8799999999999901</v>
      </c>
      <c r="DC824" s="38">
        <v>41626</v>
      </c>
      <c r="DD824" s="12">
        <v>-8.1940552393436796</v>
      </c>
      <c r="DE824" s="40">
        <v>41947</v>
      </c>
      <c r="DF824" s="12">
        <v>5.27</v>
      </c>
      <c r="DG824" s="15">
        <v>41540</v>
      </c>
      <c r="DH824">
        <v>62.91</v>
      </c>
      <c r="DJ824" s="38"/>
      <c r="DL824" s="15">
        <v>44923</v>
      </c>
      <c r="DM824">
        <v>6.0200000000000102</v>
      </c>
      <c r="DR824" s="38"/>
      <c r="DU824"/>
      <c r="DV824" s="15">
        <v>44929</v>
      </c>
      <c r="DW824">
        <v>29.969999999999899</v>
      </c>
      <c r="DX824" s="15">
        <v>44985</v>
      </c>
      <c r="DY824">
        <v>12.2349083632414</v>
      </c>
      <c r="DZ824" s="23"/>
      <c r="EB824" s="15"/>
      <c r="ED824" s="23"/>
      <c r="EF824" s="38"/>
      <c r="EH824" s="38">
        <v>45005</v>
      </c>
      <c r="EI824" s="12">
        <v>8.4299999999999908</v>
      </c>
      <c r="EJ824" s="15">
        <v>45049</v>
      </c>
      <c r="EK824">
        <v>16.1610545475008</v>
      </c>
      <c r="EL824" s="155">
        <v>45044</v>
      </c>
      <c r="EM824">
        <v>43.531546334132003</v>
      </c>
      <c r="EO824" s="38">
        <v>41438</v>
      </c>
      <c r="EP824" s="343">
        <v>6.71</v>
      </c>
      <c r="EQ824" s="387">
        <v>44980</v>
      </c>
      <c r="ER824" s="385">
        <v>40.743040182113297</v>
      </c>
      <c r="ES824" s="376">
        <v>45035</v>
      </c>
      <c r="ET824">
        <v>32.045600865281301</v>
      </c>
      <c r="EV824" s="15">
        <v>41381</v>
      </c>
      <c r="EW824">
        <v>3.2099999999999902</v>
      </c>
    </row>
    <row r="825" spans="1:153">
      <c r="A825" s="40">
        <v>41000</v>
      </c>
      <c r="B825">
        <v>1767.90970693078</v>
      </c>
      <c r="C825">
        <f>B825-MAX($B$4:B825)</f>
        <v>0</v>
      </c>
      <c r="D825" s="397">
        <f t="shared" si="28"/>
        <v>0</v>
      </c>
      <c r="E825" s="155">
        <v>44287</v>
      </c>
      <c r="F825">
        <v>1837.1935627212499</v>
      </c>
      <c r="G825">
        <f>F825-MAX($F$4:F825)</f>
        <v>0</v>
      </c>
      <c r="BO825" s="23">
        <v>41589</v>
      </c>
      <c r="BP825">
        <v>46.4684385975916</v>
      </c>
      <c r="BQ825" s="15">
        <v>41418</v>
      </c>
      <c r="BR825">
        <v>4.9499999999999904</v>
      </c>
      <c r="BS825" s="15">
        <v>41439</v>
      </c>
      <c r="BT825">
        <v>65.8599999999999</v>
      </c>
      <c r="BU825" s="15">
        <v>41382</v>
      </c>
      <c r="BV825">
        <v>12.85</v>
      </c>
      <c r="BW825" s="15">
        <v>42081</v>
      </c>
      <c r="BX825">
        <v>20.7699999999999</v>
      </c>
      <c r="BY825" s="15">
        <v>41726</v>
      </c>
      <c r="BZ825">
        <v>19.6999999999999</v>
      </c>
      <c r="CA825" s="15">
        <v>41738</v>
      </c>
      <c r="CB825">
        <v>9.1899999999999906</v>
      </c>
      <c r="CC825" s="15">
        <v>41655</v>
      </c>
      <c r="CD825">
        <v>8.8799999999999901</v>
      </c>
      <c r="CE825" s="15">
        <v>41382</v>
      </c>
      <c r="CF825">
        <v>-0.78999999999999904</v>
      </c>
      <c r="CG825" s="15">
        <v>41481</v>
      </c>
      <c r="CH825">
        <v>6.5299999999999896</v>
      </c>
      <c r="CI825" s="15">
        <v>41418</v>
      </c>
      <c r="CJ825">
        <v>8</v>
      </c>
      <c r="CK825" s="15">
        <v>41449</v>
      </c>
      <c r="CL825">
        <v>4.5799999999999903</v>
      </c>
      <c r="CM825" s="15">
        <v>41417</v>
      </c>
      <c r="CN825">
        <v>4.1399999999999899</v>
      </c>
      <c r="CO825" s="15">
        <v>41000</v>
      </c>
      <c r="CP825">
        <v>181.81859983790687</v>
      </c>
      <c r="CQ825" s="15">
        <v>42033</v>
      </c>
      <c r="CR825">
        <v>23.025966646251199</v>
      </c>
      <c r="CS825" s="38">
        <v>41382</v>
      </c>
      <c r="CT825" s="12">
        <v>-0.20999999999999899</v>
      </c>
      <c r="CU825" s="15">
        <v>41382</v>
      </c>
      <c r="CV825">
        <v>0.99</v>
      </c>
      <c r="CW825" s="15">
        <v>41382</v>
      </c>
      <c r="CX825">
        <v>-1.97</v>
      </c>
      <c r="CY825" s="15">
        <v>41382</v>
      </c>
      <c r="CZ825">
        <v>-1.48</v>
      </c>
      <c r="DA825" s="15">
        <v>41382</v>
      </c>
      <c r="DB825">
        <v>-3.8799999999999901</v>
      </c>
      <c r="DC825" s="38">
        <v>41627</v>
      </c>
      <c r="DD825" s="12">
        <v>-8.1940552393436796</v>
      </c>
      <c r="DE825" s="40">
        <v>41948</v>
      </c>
      <c r="DF825" s="12">
        <v>5.18</v>
      </c>
      <c r="DG825" s="15">
        <v>41541</v>
      </c>
      <c r="DH825">
        <v>62.9</v>
      </c>
      <c r="DJ825" s="38"/>
      <c r="DL825" s="15">
        <v>44924</v>
      </c>
      <c r="DM825">
        <v>6.0200000000000102</v>
      </c>
      <c r="DR825" s="38"/>
      <c r="DU825"/>
      <c r="DV825" s="15">
        <v>44930</v>
      </c>
      <c r="DW825">
        <v>29.969999999999899</v>
      </c>
      <c r="DX825" s="15">
        <v>44987</v>
      </c>
      <c r="DY825">
        <v>12.2349083632414</v>
      </c>
      <c r="DZ825" s="23"/>
      <c r="EB825" s="15"/>
      <c r="ED825" s="23"/>
      <c r="EF825" s="38"/>
      <c r="EH825" s="38">
        <v>45006</v>
      </c>
      <c r="EI825" s="12">
        <v>8.4299999999999908</v>
      </c>
      <c r="EJ825" s="15">
        <v>45057</v>
      </c>
      <c r="EK825">
        <v>16.1610545475008</v>
      </c>
      <c r="EL825" s="155">
        <v>45048</v>
      </c>
      <c r="EM825">
        <v>43.771546334131997</v>
      </c>
      <c r="EO825" s="38">
        <v>41439</v>
      </c>
      <c r="EP825" s="343">
        <v>6.71</v>
      </c>
      <c r="EQ825" s="387">
        <v>44981</v>
      </c>
      <c r="ER825" s="385">
        <v>40.743040182113297</v>
      </c>
      <c r="ES825" s="376">
        <v>45036</v>
      </c>
      <c r="ET825">
        <v>32.045600865281301</v>
      </c>
      <c r="EV825" s="15">
        <v>41382</v>
      </c>
      <c r="EW825">
        <v>3.2099999999999902</v>
      </c>
    </row>
    <row r="826" spans="1:153">
      <c r="A826" s="40">
        <v>41001</v>
      </c>
      <c r="B826">
        <v>1779.0814860484199</v>
      </c>
      <c r="C826">
        <f>B826-MAX($B$4:B826)</f>
        <v>0</v>
      </c>
      <c r="D826" s="397">
        <f t="shared" si="28"/>
        <v>1.8619631862733285E-2</v>
      </c>
      <c r="E826" s="155">
        <v>44288</v>
      </c>
      <c r="F826">
        <v>1840.06356272125</v>
      </c>
      <c r="G826">
        <f>F826-MAX($F$4:F826)</f>
        <v>0</v>
      </c>
      <c r="BO826" s="23">
        <v>41590</v>
      </c>
      <c r="BP826">
        <v>47.188438597591599</v>
      </c>
      <c r="BQ826" s="15">
        <v>41421</v>
      </c>
      <c r="BR826">
        <v>4.9499999999999904</v>
      </c>
      <c r="BS826" s="15">
        <v>41442</v>
      </c>
      <c r="BT826">
        <v>65.8599999999999</v>
      </c>
      <c r="BU826" s="15">
        <v>41383</v>
      </c>
      <c r="BV826">
        <v>12.85</v>
      </c>
      <c r="BW826" s="15">
        <v>42082</v>
      </c>
      <c r="BX826">
        <v>20.7699999999999</v>
      </c>
      <c r="BY826" s="15">
        <v>41729</v>
      </c>
      <c r="BZ826">
        <v>19.6999999999999</v>
      </c>
      <c r="CA826" s="15">
        <v>41739</v>
      </c>
      <c r="CB826">
        <v>9.2899999999999903</v>
      </c>
      <c r="CC826" s="15">
        <v>41656</v>
      </c>
      <c r="CD826">
        <v>8.8799999999999901</v>
      </c>
      <c r="CE826" s="15">
        <v>41383</v>
      </c>
      <c r="CF826">
        <v>-0.78999999999999904</v>
      </c>
      <c r="CG826" s="15">
        <v>41484</v>
      </c>
      <c r="CH826">
        <v>6.5299999999999896</v>
      </c>
      <c r="CI826" s="15">
        <v>41421</v>
      </c>
      <c r="CJ826">
        <v>8</v>
      </c>
      <c r="CK826" s="15">
        <v>41450</v>
      </c>
      <c r="CL826">
        <v>4.5799999999999903</v>
      </c>
      <c r="CM826" s="15">
        <v>41418</v>
      </c>
      <c r="CN826">
        <v>4.1399999999999899</v>
      </c>
      <c r="CO826" s="15">
        <v>41001</v>
      </c>
      <c r="CP826">
        <v>183.76252621045532</v>
      </c>
      <c r="CQ826" s="15">
        <v>42034</v>
      </c>
      <c r="CR826">
        <v>23.025966646251199</v>
      </c>
      <c r="CS826" s="38">
        <v>41383</v>
      </c>
      <c r="CT826" s="12">
        <v>-0.20999999999999899</v>
      </c>
      <c r="CU826" s="15">
        <v>41383</v>
      </c>
      <c r="CV826">
        <v>0.99</v>
      </c>
      <c r="CW826" s="15">
        <v>41383</v>
      </c>
      <c r="CX826">
        <v>-1.97</v>
      </c>
      <c r="CY826" s="15">
        <v>41383</v>
      </c>
      <c r="CZ826">
        <v>-1.48</v>
      </c>
      <c r="DA826" s="15">
        <v>41383</v>
      </c>
      <c r="DB826">
        <v>-3.8799999999999901</v>
      </c>
      <c r="DC826" s="38">
        <v>41628</v>
      </c>
      <c r="DD826" s="12">
        <v>-8.1940552393436796</v>
      </c>
      <c r="DE826" s="40">
        <v>41949</v>
      </c>
      <c r="DF826" s="12">
        <v>4.8099999999999996</v>
      </c>
      <c r="DG826" s="15">
        <v>41542</v>
      </c>
      <c r="DH826">
        <v>63.58</v>
      </c>
      <c r="DJ826" s="38"/>
      <c r="DL826" s="15">
        <v>44928</v>
      </c>
      <c r="DM826">
        <v>6.0200000000000102</v>
      </c>
      <c r="DR826" s="38"/>
      <c r="DU826"/>
      <c r="DV826" s="15">
        <v>44931</v>
      </c>
      <c r="DW826">
        <v>29.969999999999899</v>
      </c>
      <c r="DX826" s="15">
        <v>44994</v>
      </c>
      <c r="DY826">
        <v>12.2349083632414</v>
      </c>
      <c r="DZ826" s="23"/>
      <c r="EB826" s="15"/>
      <c r="ED826" s="23"/>
      <c r="EF826" s="38"/>
      <c r="EH826" s="38">
        <v>45007</v>
      </c>
      <c r="EI826" s="12">
        <v>8.4299999999999908</v>
      </c>
      <c r="EJ826" s="15">
        <v>45058</v>
      </c>
      <c r="EK826">
        <v>16.1610545475008</v>
      </c>
      <c r="EL826" s="155">
        <v>45049</v>
      </c>
      <c r="EM826">
        <v>43.481546334131998</v>
      </c>
      <c r="EO826" s="38">
        <v>41442</v>
      </c>
      <c r="EP826" s="343">
        <v>6.71</v>
      </c>
      <c r="EQ826" s="387">
        <v>44984</v>
      </c>
      <c r="ER826" s="385">
        <v>40.743040182113297</v>
      </c>
      <c r="ES826" s="376">
        <v>45037</v>
      </c>
      <c r="ET826">
        <v>32.045600865281301</v>
      </c>
      <c r="EV826" s="15">
        <v>41383</v>
      </c>
      <c r="EW826">
        <v>3.2099999999999902</v>
      </c>
    </row>
    <row r="827" spans="1:153">
      <c r="A827" s="40">
        <v>41002</v>
      </c>
      <c r="B827">
        <v>1781.42394408473</v>
      </c>
      <c r="C827">
        <f>B827-MAX($B$4:B827)</f>
        <v>0</v>
      </c>
      <c r="D827" s="397">
        <f t="shared" si="28"/>
        <v>3.9040967271834386E-3</v>
      </c>
      <c r="E827" s="155">
        <v>44289</v>
      </c>
      <c r="F827">
        <v>1840.06356272125</v>
      </c>
      <c r="G827">
        <f>F827-MAX($F$4:F827)</f>
        <v>0</v>
      </c>
      <c r="BO827" s="23">
        <v>41591</v>
      </c>
      <c r="BP827">
        <v>45.7184385975916</v>
      </c>
      <c r="BQ827" s="15">
        <v>41422</v>
      </c>
      <c r="BR827">
        <v>4.9499999999999904</v>
      </c>
      <c r="BS827" s="15">
        <v>41443</v>
      </c>
      <c r="BT827">
        <v>65.8599999999999</v>
      </c>
      <c r="BU827" s="15">
        <v>41386</v>
      </c>
      <c r="BV827">
        <v>14.05</v>
      </c>
      <c r="BW827" s="15">
        <v>42083</v>
      </c>
      <c r="BX827">
        <v>20.7699999999999</v>
      </c>
      <c r="BY827" s="15">
        <v>41730</v>
      </c>
      <c r="BZ827">
        <v>19.6999999999999</v>
      </c>
      <c r="CA827" s="15">
        <v>41740</v>
      </c>
      <c r="CB827">
        <v>11.1899999999999</v>
      </c>
      <c r="CC827" s="15">
        <v>41659</v>
      </c>
      <c r="CD827">
        <v>8.8799999999999901</v>
      </c>
      <c r="CE827" s="15">
        <v>41386</v>
      </c>
      <c r="CF827">
        <v>-0.78999999999999904</v>
      </c>
      <c r="CG827" s="15">
        <v>41485</v>
      </c>
      <c r="CH827">
        <v>6.5299999999999896</v>
      </c>
      <c r="CI827" s="15">
        <v>41422</v>
      </c>
      <c r="CJ827">
        <v>8</v>
      </c>
      <c r="CK827" s="15">
        <v>41451</v>
      </c>
      <c r="CL827">
        <v>4.5799999999999903</v>
      </c>
      <c r="CM827" s="15">
        <v>41421</v>
      </c>
      <c r="CN827">
        <v>4.1399999999999899</v>
      </c>
      <c r="CO827" s="15">
        <v>41002</v>
      </c>
      <c r="CP827">
        <v>182.66001222255733</v>
      </c>
      <c r="CQ827" s="15">
        <v>42037</v>
      </c>
      <c r="CR827">
        <v>23.025966646251199</v>
      </c>
      <c r="CS827" s="38">
        <v>41386</v>
      </c>
      <c r="CT827" s="12">
        <v>-0.20999999999999899</v>
      </c>
      <c r="CU827" s="15">
        <v>41386</v>
      </c>
      <c r="CV827">
        <v>0.99</v>
      </c>
      <c r="CW827" s="15">
        <v>41386</v>
      </c>
      <c r="CX827">
        <v>-1.97</v>
      </c>
      <c r="CY827" s="15">
        <v>41386</v>
      </c>
      <c r="CZ827">
        <v>-1.48</v>
      </c>
      <c r="DA827" s="15">
        <v>41386</v>
      </c>
      <c r="DB827">
        <v>-3.8799999999999901</v>
      </c>
      <c r="DC827" s="38">
        <v>41631</v>
      </c>
      <c r="DD827" s="12">
        <v>-8.1940552393436796</v>
      </c>
      <c r="DE827" s="40">
        <v>41950</v>
      </c>
      <c r="DF827" s="12">
        <v>4.6399999999999997</v>
      </c>
      <c r="DG827" s="15">
        <v>41543</v>
      </c>
      <c r="DH827">
        <v>62.38</v>
      </c>
      <c r="DJ827" s="38"/>
      <c r="DL827" s="15">
        <v>44929</v>
      </c>
      <c r="DM827">
        <v>6.0200000000000102</v>
      </c>
      <c r="DR827" s="38"/>
      <c r="DU827"/>
      <c r="DV827" s="15">
        <v>44932</v>
      </c>
      <c r="DW827">
        <v>29.969999999999899</v>
      </c>
      <c r="DX827" s="15">
        <v>44995</v>
      </c>
      <c r="DY827">
        <v>12.2349083632414</v>
      </c>
      <c r="DZ827" s="23"/>
      <c r="EB827" s="15"/>
      <c r="ED827" s="23"/>
      <c r="EF827" s="38"/>
      <c r="EH827" s="38">
        <v>45008</v>
      </c>
      <c r="EI827" s="12">
        <v>8.4299999999999908</v>
      </c>
      <c r="EJ827" s="15">
        <v>45061</v>
      </c>
      <c r="EK827">
        <v>16.1610545475008</v>
      </c>
      <c r="EL827" s="155">
        <v>45050</v>
      </c>
      <c r="EM827">
        <v>43.361546334132001</v>
      </c>
      <c r="EO827" s="38">
        <v>41443</v>
      </c>
      <c r="EP827" s="343">
        <v>6.71</v>
      </c>
      <c r="EQ827" s="387">
        <v>44985</v>
      </c>
      <c r="ER827" s="385">
        <v>40.743040182113297</v>
      </c>
      <c r="ES827" s="376">
        <v>45040</v>
      </c>
      <c r="ET827">
        <v>32.045600865281301</v>
      </c>
      <c r="EV827" s="15">
        <v>41386</v>
      </c>
      <c r="EW827">
        <v>3.2099999999999902</v>
      </c>
    </row>
    <row r="828" spans="1:153">
      <c r="A828" s="40">
        <v>41003</v>
      </c>
      <c r="B828">
        <v>1786.1933366495</v>
      </c>
      <c r="C828">
        <f>B828-MAX($B$4:B828)</f>
        <v>0</v>
      </c>
      <c r="D828" s="397">
        <f t="shared" si="28"/>
        <v>7.9489876079499779E-3</v>
      </c>
      <c r="E828" s="155">
        <v>44290</v>
      </c>
      <c r="F828">
        <v>1840.06356272125</v>
      </c>
      <c r="G828">
        <f>F828-MAX($F$4:F828)</f>
        <v>0</v>
      </c>
      <c r="BO828" s="23">
        <v>41592</v>
      </c>
      <c r="BP828">
        <v>46.268438597591597</v>
      </c>
      <c r="BQ828" s="15">
        <v>41423</v>
      </c>
      <c r="BR828">
        <v>4.9499999999999904</v>
      </c>
      <c r="BS828" s="15">
        <v>41444</v>
      </c>
      <c r="BT828">
        <v>65.3599999999999</v>
      </c>
      <c r="BU828" s="15">
        <v>41387</v>
      </c>
      <c r="BV828">
        <v>13.79</v>
      </c>
      <c r="BW828" s="15">
        <v>42086</v>
      </c>
      <c r="BX828">
        <v>20.7699999999999</v>
      </c>
      <c r="BY828" s="15">
        <v>41731</v>
      </c>
      <c r="BZ828">
        <v>19.6999999999999</v>
      </c>
      <c r="CA828" s="15">
        <v>41743</v>
      </c>
      <c r="CB828">
        <v>10.9299999999999</v>
      </c>
      <c r="CC828" s="15">
        <v>41660</v>
      </c>
      <c r="CD828">
        <v>8.8799999999999901</v>
      </c>
      <c r="CE828" s="15">
        <v>41387</v>
      </c>
      <c r="CF828">
        <v>-0.78999999999999904</v>
      </c>
      <c r="CG828" s="15">
        <v>41486</v>
      </c>
      <c r="CH828">
        <v>6.5299999999999896</v>
      </c>
      <c r="CI828" s="15">
        <v>41423</v>
      </c>
      <c r="CJ828">
        <v>8</v>
      </c>
      <c r="CK828" s="15">
        <v>41452</v>
      </c>
      <c r="CL828">
        <v>4.5799999999999903</v>
      </c>
      <c r="CM828" s="15">
        <v>41422</v>
      </c>
      <c r="CN828">
        <v>4.1399999999999899</v>
      </c>
      <c r="CO828" s="15">
        <v>41003</v>
      </c>
      <c r="CP828">
        <v>185.08980974414771</v>
      </c>
      <c r="CQ828" s="15">
        <v>42038</v>
      </c>
      <c r="CR828">
        <v>23.115966646251199</v>
      </c>
      <c r="CS828" s="38">
        <v>41387</v>
      </c>
      <c r="CT828" s="12">
        <v>-0.20999999999999899</v>
      </c>
      <c r="CU828" s="15">
        <v>41387</v>
      </c>
      <c r="CV828">
        <v>0.99</v>
      </c>
      <c r="CW828" s="15">
        <v>41387</v>
      </c>
      <c r="CX828">
        <v>-1.97</v>
      </c>
      <c r="CY828" s="15">
        <v>41387</v>
      </c>
      <c r="CZ828">
        <v>-1.48</v>
      </c>
      <c r="DA828" s="15">
        <v>41387</v>
      </c>
      <c r="DB828">
        <v>-3.8799999999999901</v>
      </c>
      <c r="DC828" s="38">
        <v>41632</v>
      </c>
      <c r="DD828" s="12">
        <v>-8.2840552393436795</v>
      </c>
      <c r="DE828" s="40">
        <v>41953</v>
      </c>
      <c r="DF828" s="12">
        <v>3.86</v>
      </c>
      <c r="DG828" s="15">
        <v>41544</v>
      </c>
      <c r="DH828">
        <v>62.51</v>
      </c>
      <c r="DJ828" s="38"/>
      <c r="DL828" s="15">
        <v>44930</v>
      </c>
      <c r="DM828">
        <v>6.0200000000000102</v>
      </c>
      <c r="DR828" s="38"/>
      <c r="DU828"/>
      <c r="DV828" s="15">
        <v>44935</v>
      </c>
      <c r="DW828">
        <v>29.969999999999899</v>
      </c>
      <c r="DX828" s="15">
        <v>44998</v>
      </c>
      <c r="DY828">
        <v>12.2349083632414</v>
      </c>
      <c r="DZ828" s="23"/>
      <c r="EB828" s="15"/>
      <c r="ED828" s="23"/>
      <c r="EF828" s="38"/>
      <c r="EH828" s="38">
        <v>45009</v>
      </c>
      <c r="EI828" s="12">
        <v>8.6799999999999908</v>
      </c>
      <c r="EJ828" s="15">
        <v>45062</v>
      </c>
      <c r="EK828">
        <v>16.1610545475008</v>
      </c>
      <c r="EL828" s="155">
        <v>45057</v>
      </c>
      <c r="EM828">
        <v>43.361546334132001</v>
      </c>
      <c r="EO828" s="38">
        <v>41444</v>
      </c>
      <c r="EP828" s="343">
        <v>6.71</v>
      </c>
      <c r="EQ828" s="387">
        <v>44987</v>
      </c>
      <c r="ER828" s="385">
        <v>40.743040182113297</v>
      </c>
      <c r="ES828" s="376">
        <v>45041</v>
      </c>
      <c r="ET828">
        <v>32.045600865281301</v>
      </c>
      <c r="EV828" s="15">
        <v>41387</v>
      </c>
      <c r="EW828">
        <v>3.2099999999999902</v>
      </c>
    </row>
    <row r="829" spans="1:153">
      <c r="A829" s="40">
        <v>41004</v>
      </c>
      <c r="B829">
        <v>1788.6733366495</v>
      </c>
      <c r="C829">
        <f>B829-MAX($B$4:B829)</f>
        <v>0</v>
      </c>
      <c r="D829" s="397">
        <f t="shared" si="28"/>
        <v>4.1333333333333638E-3</v>
      </c>
      <c r="E829" s="155">
        <v>44291</v>
      </c>
      <c r="F829">
        <v>1844.2835627212501</v>
      </c>
      <c r="G829">
        <f>F829-MAX($F$4:F829)</f>
        <v>0</v>
      </c>
      <c r="BO829" s="23">
        <v>41593</v>
      </c>
      <c r="BP829">
        <v>47.6484385975916</v>
      </c>
      <c r="BQ829" s="15">
        <v>41424</v>
      </c>
      <c r="BR829">
        <v>4.9499999999999904</v>
      </c>
      <c r="BS829" s="15">
        <v>41445</v>
      </c>
      <c r="BT829">
        <v>58.999999999999901</v>
      </c>
      <c r="BU829" s="15">
        <v>41388</v>
      </c>
      <c r="BV829">
        <v>14.82</v>
      </c>
      <c r="BW829" s="15">
        <v>42087</v>
      </c>
      <c r="BX829">
        <v>20.7699999999999</v>
      </c>
      <c r="BY829" s="15">
        <v>41732</v>
      </c>
      <c r="BZ829">
        <v>19.6999999999999</v>
      </c>
      <c r="CA829" s="15">
        <v>41744</v>
      </c>
      <c r="CB829">
        <v>12.6999999999999</v>
      </c>
      <c r="CC829" s="15">
        <v>41661</v>
      </c>
      <c r="CD829">
        <v>8.8799999999999901</v>
      </c>
      <c r="CE829" s="15">
        <v>41388</v>
      </c>
      <c r="CF829">
        <v>-0.78999999999999904</v>
      </c>
      <c r="CG829" s="15">
        <v>41487</v>
      </c>
      <c r="CH829">
        <v>6.5299999999999896</v>
      </c>
      <c r="CI829" s="15">
        <v>41424</v>
      </c>
      <c r="CJ829">
        <v>8</v>
      </c>
      <c r="CK829" s="15">
        <v>41453</v>
      </c>
      <c r="CL829">
        <v>4.5799999999999903</v>
      </c>
      <c r="CM829" s="15">
        <v>41423</v>
      </c>
      <c r="CN829">
        <v>4.1399999999999899</v>
      </c>
      <c r="CO829" s="15">
        <v>41004</v>
      </c>
      <c r="CP829">
        <v>185.00980974414773</v>
      </c>
      <c r="CQ829" s="15">
        <v>42039</v>
      </c>
      <c r="CR829">
        <v>23.115966646251199</v>
      </c>
      <c r="CS829" s="38">
        <v>41388</v>
      </c>
      <c r="CT829" s="12">
        <v>-0.20999999999999899</v>
      </c>
      <c r="CU829" s="15">
        <v>41388</v>
      </c>
      <c r="CV829">
        <v>0.99</v>
      </c>
      <c r="CW829" s="15">
        <v>41388</v>
      </c>
      <c r="CX829">
        <v>-1.97</v>
      </c>
      <c r="CY829" s="15">
        <v>41388</v>
      </c>
      <c r="CZ829">
        <v>-1.48</v>
      </c>
      <c r="DA829" s="15">
        <v>41388</v>
      </c>
      <c r="DB829">
        <v>-3.8799999999999901</v>
      </c>
      <c r="DC829" s="38">
        <v>41634</v>
      </c>
      <c r="DD829" s="12">
        <v>-8.3240552393436893</v>
      </c>
      <c r="DE829" s="40">
        <v>41954</v>
      </c>
      <c r="DF829" s="12">
        <v>3.6</v>
      </c>
      <c r="DG829" s="15">
        <v>41547</v>
      </c>
      <c r="DH829">
        <v>63.14</v>
      </c>
      <c r="DJ829" s="38"/>
      <c r="DL829" s="15">
        <v>44931</v>
      </c>
      <c r="DM829">
        <v>6.0200000000000102</v>
      </c>
      <c r="DR829" s="38"/>
      <c r="DU829"/>
      <c r="DV829" s="15">
        <v>44936</v>
      </c>
      <c r="DW829">
        <v>29.969999999999899</v>
      </c>
      <c r="DX829" s="15">
        <v>44999</v>
      </c>
      <c r="DY829">
        <v>12.2349083632414</v>
      </c>
      <c r="DZ829" s="23"/>
      <c r="EB829" s="15"/>
      <c r="ED829" s="23"/>
      <c r="EF829" s="38"/>
      <c r="EH829" s="38">
        <v>45012</v>
      </c>
      <c r="EI829" s="12">
        <v>8.9099999999999895</v>
      </c>
      <c r="EJ829" s="15">
        <v>45063</v>
      </c>
      <c r="EK829">
        <v>16.1610545475008</v>
      </c>
      <c r="EL829" s="155">
        <v>45058</v>
      </c>
      <c r="EM829">
        <v>43.331546334132</v>
      </c>
      <c r="EO829" s="38">
        <v>41445</v>
      </c>
      <c r="EP829" s="343">
        <v>6.71</v>
      </c>
      <c r="EQ829" s="387">
        <v>44995</v>
      </c>
      <c r="ER829" s="385">
        <v>40.743040182113297</v>
      </c>
      <c r="ES829" s="376">
        <v>45042</v>
      </c>
      <c r="ET829">
        <v>32.045600865281301</v>
      </c>
      <c r="EV829" s="15">
        <v>41388</v>
      </c>
      <c r="EW829">
        <v>3.2099999999999902</v>
      </c>
    </row>
    <row r="830" spans="1:153">
      <c r="A830" s="40">
        <v>41005</v>
      </c>
      <c r="B830">
        <v>1796.0133366494999</v>
      </c>
      <c r="C830">
        <f>B830-MAX($B$4:B830)</f>
        <v>0</v>
      </c>
      <c r="D830" s="397">
        <f t="shared" si="28"/>
        <v>1.2233333333333197E-2</v>
      </c>
      <c r="E830" s="155">
        <v>44292</v>
      </c>
      <c r="F830">
        <v>1855.1735627212499</v>
      </c>
      <c r="G830">
        <f>F830-MAX($F$4:F830)</f>
        <v>0</v>
      </c>
      <c r="BO830" s="23">
        <v>41596</v>
      </c>
      <c r="BP830">
        <v>47.868438597591599</v>
      </c>
      <c r="BQ830" s="15">
        <v>41425</v>
      </c>
      <c r="BR830">
        <v>4.9499999999999904</v>
      </c>
      <c r="BS830" s="15">
        <v>41446</v>
      </c>
      <c r="BT830">
        <v>51.599999999999902</v>
      </c>
      <c r="BU830" s="15">
        <v>41389</v>
      </c>
      <c r="BV830">
        <v>15.11</v>
      </c>
      <c r="BW830" s="15">
        <v>42088</v>
      </c>
      <c r="BX830">
        <v>20.7699999999999</v>
      </c>
      <c r="BY830" s="15">
        <v>41733</v>
      </c>
      <c r="BZ830">
        <v>19.6999999999999</v>
      </c>
      <c r="CA830" s="15">
        <v>41745</v>
      </c>
      <c r="CB830">
        <v>12.409999999999901</v>
      </c>
      <c r="CC830" s="15">
        <v>41662</v>
      </c>
      <c r="CD830">
        <v>8.8799999999999901</v>
      </c>
      <c r="CE830" s="15">
        <v>41389</v>
      </c>
      <c r="CF830">
        <v>-0.78999999999999904</v>
      </c>
      <c r="CG830" s="15">
        <v>41488</v>
      </c>
      <c r="CH830">
        <v>6.5299999999999896</v>
      </c>
      <c r="CI830" s="15">
        <v>41425</v>
      </c>
      <c r="CJ830">
        <v>8</v>
      </c>
      <c r="CK830" s="15">
        <v>41456</v>
      </c>
      <c r="CL830">
        <v>4.5799999999999903</v>
      </c>
      <c r="CM830" s="15">
        <v>41424</v>
      </c>
      <c r="CN830">
        <v>4.1399999999999899</v>
      </c>
      <c r="CO830" s="15">
        <v>41005</v>
      </c>
      <c r="CP830">
        <v>186.44980974414773</v>
      </c>
      <c r="CQ830" s="15">
        <v>42040</v>
      </c>
      <c r="CR830">
        <v>23.115966646251199</v>
      </c>
      <c r="CS830" s="38">
        <v>41389</v>
      </c>
      <c r="CT830" s="12">
        <v>-0.20999999999999899</v>
      </c>
      <c r="CU830" s="15">
        <v>41389</v>
      </c>
      <c r="CV830">
        <v>0.99</v>
      </c>
      <c r="CW830" s="15">
        <v>41389</v>
      </c>
      <c r="CX830">
        <v>-1.97</v>
      </c>
      <c r="CY830" s="15">
        <v>41389</v>
      </c>
      <c r="CZ830">
        <v>-1.48</v>
      </c>
      <c r="DA830" s="15">
        <v>41389</v>
      </c>
      <c r="DB830">
        <v>-3.8799999999999901</v>
      </c>
      <c r="DC830" s="38">
        <v>41635</v>
      </c>
      <c r="DD830" s="12">
        <v>-8.3540552393436798</v>
      </c>
      <c r="DE830" s="40">
        <v>41962</v>
      </c>
      <c r="DF830" s="12">
        <v>3.6</v>
      </c>
      <c r="DG830" s="15">
        <v>41548</v>
      </c>
      <c r="DH830">
        <v>62.84</v>
      </c>
      <c r="DJ830" s="38"/>
      <c r="DL830" s="15">
        <v>44935</v>
      </c>
      <c r="DM830">
        <v>6.0200000000000102</v>
      </c>
      <c r="DR830" s="38"/>
      <c r="DU830"/>
      <c r="DV830" s="15">
        <v>44937</v>
      </c>
      <c r="DW830">
        <v>29.969999999999899</v>
      </c>
      <c r="DX830" s="15">
        <v>45000</v>
      </c>
      <c r="DY830">
        <v>12.2349083632414</v>
      </c>
      <c r="DZ830" s="23"/>
      <c r="EB830" s="15"/>
      <c r="ED830" s="23"/>
      <c r="EF830" s="38"/>
      <c r="EH830" s="38">
        <v>45013</v>
      </c>
      <c r="EI830" s="12">
        <v>8.5399999999999991</v>
      </c>
      <c r="EJ830" s="15">
        <v>45064</v>
      </c>
      <c r="EK830">
        <v>16.1610545475008</v>
      </c>
      <c r="EL830" s="155">
        <v>45061</v>
      </c>
      <c r="EM830">
        <v>43.301546334131999</v>
      </c>
      <c r="EO830" s="38">
        <v>41446</v>
      </c>
      <c r="EP830" s="343">
        <v>6.71</v>
      </c>
      <c r="EQ830" s="387">
        <v>44998</v>
      </c>
      <c r="ER830" s="385">
        <v>41.043040182113302</v>
      </c>
      <c r="ES830" s="376">
        <v>45043</v>
      </c>
      <c r="ET830">
        <v>32.045600865281301</v>
      </c>
      <c r="EV830" s="15">
        <v>41389</v>
      </c>
      <c r="EW830">
        <v>3.2099999999999902</v>
      </c>
    </row>
    <row r="831" spans="1:153">
      <c r="A831" s="40">
        <v>41006</v>
      </c>
      <c r="B831">
        <v>1796.0133366494999</v>
      </c>
      <c r="C831">
        <f>B831-MAX($B$4:B831)</f>
        <v>0</v>
      </c>
      <c r="D831" s="397">
        <f t="shared" si="28"/>
        <v>0</v>
      </c>
      <c r="E831" s="155">
        <v>44293</v>
      </c>
      <c r="F831">
        <v>1852.5335627212501</v>
      </c>
      <c r="G831">
        <f>F831-MAX($F$4:F831)</f>
        <v>-2.6399999999998727</v>
      </c>
      <c r="BO831" s="23">
        <v>41597</v>
      </c>
      <c r="BP831">
        <v>48.368438597591599</v>
      </c>
      <c r="BQ831" s="15">
        <v>41428</v>
      </c>
      <c r="BR831">
        <v>4.9499999999999904</v>
      </c>
      <c r="BS831" s="15">
        <v>41449</v>
      </c>
      <c r="BT831">
        <v>48.249999999999901</v>
      </c>
      <c r="BU831" s="15">
        <v>41390</v>
      </c>
      <c r="BV831">
        <v>15.15</v>
      </c>
      <c r="BW831" s="15">
        <v>42089</v>
      </c>
      <c r="BX831">
        <v>20.7699999999999</v>
      </c>
      <c r="BY831" s="15">
        <v>41736</v>
      </c>
      <c r="BZ831">
        <v>19.6999999999999</v>
      </c>
      <c r="CA831" s="15">
        <v>41746</v>
      </c>
      <c r="CB831">
        <v>12.7799999999999</v>
      </c>
      <c r="CC831" s="15">
        <v>41663</v>
      </c>
      <c r="CD831">
        <v>8.8799999999999901</v>
      </c>
      <c r="CE831" s="15">
        <v>41390</v>
      </c>
      <c r="CF831">
        <v>-0.78999999999999904</v>
      </c>
      <c r="CG831" s="15">
        <v>41491</v>
      </c>
      <c r="CH831">
        <v>6.5299999999999896</v>
      </c>
      <c r="CI831" s="15">
        <v>41428</v>
      </c>
      <c r="CJ831">
        <v>8</v>
      </c>
      <c r="CK831" s="15">
        <v>41457</v>
      </c>
      <c r="CL831">
        <v>4.5799999999999903</v>
      </c>
      <c r="CM831" s="15">
        <v>41425</v>
      </c>
      <c r="CN831">
        <v>4.1399999999999899</v>
      </c>
      <c r="CO831" s="15">
        <v>41006</v>
      </c>
      <c r="CP831">
        <v>186.44980974414773</v>
      </c>
      <c r="CQ831" s="15">
        <v>42041</v>
      </c>
      <c r="CR831">
        <v>23.115966646251199</v>
      </c>
      <c r="CS831" s="38">
        <v>41390</v>
      </c>
      <c r="CT831" s="12">
        <v>-0.20999999999999899</v>
      </c>
      <c r="CU831" s="15">
        <v>41390</v>
      </c>
      <c r="CV831">
        <v>0.99</v>
      </c>
      <c r="CW831" s="15">
        <v>41390</v>
      </c>
      <c r="CX831">
        <v>-1.97</v>
      </c>
      <c r="CY831" s="15">
        <v>41390</v>
      </c>
      <c r="CZ831">
        <v>-1.48</v>
      </c>
      <c r="DA831" s="15">
        <v>41390</v>
      </c>
      <c r="DB831">
        <v>-3.8799999999999901</v>
      </c>
      <c r="DC831" s="38">
        <v>41638</v>
      </c>
      <c r="DD831" s="12">
        <v>-8.3340552393436802</v>
      </c>
      <c r="DE831" s="40">
        <v>41963</v>
      </c>
      <c r="DF831" s="12">
        <v>3.5</v>
      </c>
      <c r="DG831" s="15">
        <v>41549</v>
      </c>
      <c r="DH831">
        <v>62.98</v>
      </c>
      <c r="DJ831" s="38"/>
      <c r="DL831" s="15">
        <v>44936</v>
      </c>
      <c r="DM831">
        <v>6.3700000000000099</v>
      </c>
      <c r="DR831" s="38"/>
      <c r="DU831"/>
      <c r="DV831" s="15">
        <v>44938</v>
      </c>
      <c r="DW831">
        <v>29.969999999999899</v>
      </c>
      <c r="DX831" s="15">
        <v>45001</v>
      </c>
      <c r="DY831">
        <v>12.2349083632414</v>
      </c>
      <c r="DZ831" s="23"/>
      <c r="EB831" s="15"/>
      <c r="ED831" s="23"/>
      <c r="EF831" s="38"/>
      <c r="EH831" s="38">
        <v>45014</v>
      </c>
      <c r="EI831" s="12">
        <v>8.6299999999999901</v>
      </c>
      <c r="EJ831" s="15">
        <v>45065</v>
      </c>
      <c r="EK831">
        <v>16.1610545475008</v>
      </c>
      <c r="EL831" s="155">
        <v>45062</v>
      </c>
      <c r="EM831">
        <v>43.281546334132003</v>
      </c>
      <c r="EO831" s="38">
        <v>41449</v>
      </c>
      <c r="EP831" s="343">
        <v>6.71</v>
      </c>
      <c r="EQ831" s="387">
        <v>44999</v>
      </c>
      <c r="ER831" s="385">
        <v>40.333040182113301</v>
      </c>
      <c r="ES831" s="376">
        <v>45044</v>
      </c>
      <c r="ET831">
        <v>32.045600865281301</v>
      </c>
      <c r="EV831" s="15">
        <v>41390</v>
      </c>
      <c r="EW831">
        <v>3.2099999999999902</v>
      </c>
    </row>
    <row r="832" spans="1:153">
      <c r="A832" s="40">
        <v>41007</v>
      </c>
      <c r="B832">
        <v>1796.0133366494999</v>
      </c>
      <c r="C832">
        <f>B832-MAX($B$4:B832)</f>
        <v>0</v>
      </c>
      <c r="D832" s="397">
        <f t="shared" si="28"/>
        <v>0</v>
      </c>
      <c r="E832" s="155">
        <v>44294</v>
      </c>
      <c r="F832">
        <v>1854.81356272125</v>
      </c>
      <c r="G832">
        <f>F832-MAX($F$4:F832)</f>
        <v>-0.35999999999989996</v>
      </c>
      <c r="BO832" s="23">
        <v>41617</v>
      </c>
      <c r="BP832">
        <v>48.368438597591599</v>
      </c>
      <c r="BQ832" s="15">
        <v>41429</v>
      </c>
      <c r="BR832">
        <v>4.9499999999999904</v>
      </c>
      <c r="BS832" s="15">
        <v>41450</v>
      </c>
      <c r="BT832">
        <v>48.949999999999903</v>
      </c>
      <c r="BU832" s="15">
        <v>41393</v>
      </c>
      <c r="BV832">
        <v>15.12</v>
      </c>
      <c r="BW832" s="15">
        <v>42090</v>
      </c>
      <c r="BX832">
        <v>20.7699999999999</v>
      </c>
      <c r="BY832" s="15">
        <v>41737</v>
      </c>
      <c r="BZ832">
        <v>19.6999999999999</v>
      </c>
      <c r="CA832" s="15">
        <v>41780</v>
      </c>
      <c r="CB832">
        <v>12.7799999999999</v>
      </c>
      <c r="CC832" s="15">
        <v>41666</v>
      </c>
      <c r="CD832">
        <v>8.8799999999999901</v>
      </c>
      <c r="CE832" s="15">
        <v>41393</v>
      </c>
      <c r="CF832">
        <v>-0.78999999999999904</v>
      </c>
      <c r="CG832" s="15">
        <v>41492</v>
      </c>
      <c r="CH832">
        <v>6.5299999999999896</v>
      </c>
      <c r="CI832" s="15">
        <v>41429</v>
      </c>
      <c r="CJ832">
        <v>8</v>
      </c>
      <c r="CK832" s="15">
        <v>41458</v>
      </c>
      <c r="CL832">
        <v>4.5799999999999903</v>
      </c>
      <c r="CM832" s="15">
        <v>41428</v>
      </c>
      <c r="CN832">
        <v>4.1399999999999899</v>
      </c>
      <c r="CO832" s="15">
        <v>41007</v>
      </c>
      <c r="CP832">
        <v>186.44980974414773</v>
      </c>
      <c r="CQ832" s="15">
        <v>42044</v>
      </c>
      <c r="CR832">
        <v>23.115966646251199</v>
      </c>
      <c r="CS832" s="38">
        <v>41393</v>
      </c>
      <c r="CT832" s="12">
        <v>-0.20999999999999899</v>
      </c>
      <c r="CU832" s="15">
        <v>41393</v>
      </c>
      <c r="CV832">
        <v>0.99</v>
      </c>
      <c r="CW832" s="15">
        <v>41393</v>
      </c>
      <c r="CX832">
        <v>-1.97</v>
      </c>
      <c r="CY832" s="15">
        <v>41393</v>
      </c>
      <c r="CZ832">
        <v>-1.48</v>
      </c>
      <c r="DA832" s="15">
        <v>41393</v>
      </c>
      <c r="DB832">
        <v>-3.8799999999999901</v>
      </c>
      <c r="DC832" s="38">
        <v>41641</v>
      </c>
      <c r="DD832" s="12">
        <v>-8.1740552393436801</v>
      </c>
      <c r="DE832" s="40">
        <v>41964</v>
      </c>
      <c r="DF832" s="12">
        <v>3.45</v>
      </c>
      <c r="DG832" s="15">
        <v>41551</v>
      </c>
      <c r="DH832">
        <v>63.36</v>
      </c>
      <c r="DJ832" s="38"/>
      <c r="DL832" s="15">
        <v>44937</v>
      </c>
      <c r="DM832">
        <v>7.1600000000000099</v>
      </c>
      <c r="DR832" s="38"/>
      <c r="DU832"/>
      <c r="DV832" s="15">
        <v>44939</v>
      </c>
      <c r="DW832">
        <v>29.969999999999899</v>
      </c>
      <c r="DX832" s="15">
        <v>45002</v>
      </c>
      <c r="DY832">
        <v>12.2349083632414</v>
      </c>
      <c r="DZ832" s="23"/>
      <c r="EB832" s="15"/>
      <c r="ED832" s="23"/>
      <c r="EF832" s="38"/>
      <c r="EH832" s="38">
        <v>45015</v>
      </c>
      <c r="EI832" s="12">
        <v>8.6299999999999901</v>
      </c>
      <c r="EJ832" s="15">
        <v>45068</v>
      </c>
      <c r="EK832">
        <v>16.1610545475008</v>
      </c>
      <c r="EL832" s="155">
        <v>45063</v>
      </c>
      <c r="EM832">
        <v>43.261546334131999</v>
      </c>
      <c r="EO832" s="38">
        <v>41450</v>
      </c>
      <c r="EP832" s="343">
        <v>6.63</v>
      </c>
      <c r="EQ832" s="387">
        <v>45001</v>
      </c>
      <c r="ER832" s="385">
        <v>40.333040182113301</v>
      </c>
      <c r="ES832" s="376">
        <v>45048</v>
      </c>
      <c r="ET832">
        <v>32.045600865281301</v>
      </c>
      <c r="EV832" s="15">
        <v>41393</v>
      </c>
      <c r="EW832">
        <v>3.2099999999999902</v>
      </c>
    </row>
    <row r="833" spans="1:153">
      <c r="A833" s="40">
        <v>41008</v>
      </c>
      <c r="B833">
        <v>1792.5733366495001</v>
      </c>
      <c r="C833">
        <f>B833-MAX($B$4:B833)</f>
        <v>-3.4399999999998272</v>
      </c>
      <c r="D833" s="397">
        <f t="shared" si="28"/>
        <v>-5.7333333333330454E-3</v>
      </c>
      <c r="E833" s="155">
        <v>44295</v>
      </c>
      <c r="F833">
        <v>1853.1835627212499</v>
      </c>
      <c r="G833">
        <f>F833-MAX($F$4:F833)</f>
        <v>-1.9900000000000091</v>
      </c>
      <c r="BO833" s="23">
        <v>41618</v>
      </c>
      <c r="BP833">
        <v>48.3284385975916</v>
      </c>
      <c r="BQ833" s="15">
        <v>41430</v>
      </c>
      <c r="BR833">
        <v>4.9499999999999904</v>
      </c>
      <c r="BS833" s="15">
        <v>41451</v>
      </c>
      <c r="BT833">
        <v>46.749999999999901</v>
      </c>
      <c r="BU833" s="15">
        <v>41394</v>
      </c>
      <c r="BV833">
        <v>15.66</v>
      </c>
      <c r="BW833" s="15">
        <v>42093</v>
      </c>
      <c r="BX833">
        <v>20.7699999999999</v>
      </c>
      <c r="BY833" s="15">
        <v>41738</v>
      </c>
      <c r="BZ833">
        <v>19.6999999999999</v>
      </c>
      <c r="CA833" s="15">
        <v>41781</v>
      </c>
      <c r="CB833">
        <v>12.649999999999901</v>
      </c>
      <c r="CC833" s="15">
        <v>41667</v>
      </c>
      <c r="CD833">
        <v>8.8799999999999901</v>
      </c>
      <c r="CE833" s="15">
        <v>41394</v>
      </c>
      <c r="CF833">
        <v>-0.78999999999999904</v>
      </c>
      <c r="CG833" s="15">
        <v>41493</v>
      </c>
      <c r="CH833">
        <v>6.5299999999999896</v>
      </c>
      <c r="CI833" s="15">
        <v>41430</v>
      </c>
      <c r="CJ833">
        <v>8</v>
      </c>
      <c r="CK833" s="15">
        <v>41459</v>
      </c>
      <c r="CL833">
        <v>4.5799999999999903</v>
      </c>
      <c r="CM833" s="15">
        <v>41429</v>
      </c>
      <c r="CN833">
        <v>4.1399999999999899</v>
      </c>
      <c r="CO833" s="15">
        <v>41008</v>
      </c>
      <c r="CP833">
        <v>185.88980974414773</v>
      </c>
      <c r="CQ833" s="15">
        <v>42045</v>
      </c>
      <c r="CR833">
        <v>23.115966646251199</v>
      </c>
      <c r="CS833" s="38">
        <v>41394</v>
      </c>
      <c r="CT833" s="12">
        <v>-0.20999999999999899</v>
      </c>
      <c r="CU833" s="15">
        <v>41394</v>
      </c>
      <c r="CV833">
        <v>0.99</v>
      </c>
      <c r="CW833" s="15">
        <v>41394</v>
      </c>
      <c r="CX833">
        <v>-1.97</v>
      </c>
      <c r="CY833" s="15">
        <v>41394</v>
      </c>
      <c r="CZ833">
        <v>-1.48</v>
      </c>
      <c r="DA833" s="15">
        <v>41394</v>
      </c>
      <c r="DB833">
        <v>-3.8799999999999901</v>
      </c>
      <c r="DC833" s="38">
        <v>41642</v>
      </c>
      <c r="DD833" s="12">
        <v>-8.1740552393436801</v>
      </c>
      <c r="DE833" s="40">
        <v>41967</v>
      </c>
      <c r="DF833" s="12">
        <v>3.26</v>
      </c>
      <c r="DG833" s="15">
        <v>41554</v>
      </c>
      <c r="DH833">
        <v>63.02</v>
      </c>
      <c r="DJ833" s="38"/>
      <c r="DL833" s="15">
        <v>44938</v>
      </c>
      <c r="DM833">
        <v>7.53000000000001</v>
      </c>
      <c r="DR833" s="38"/>
      <c r="DU833"/>
      <c r="DV833" s="15">
        <v>44942</v>
      </c>
      <c r="DW833">
        <v>29.969999999999899</v>
      </c>
      <c r="DX833" s="15">
        <v>45005</v>
      </c>
      <c r="DY833">
        <v>12.1049083632414</v>
      </c>
      <c r="DZ833" s="23"/>
      <c r="EB833" s="15"/>
      <c r="ED833" s="23"/>
      <c r="EF833" s="38"/>
      <c r="EH833" s="38">
        <v>45016</v>
      </c>
      <c r="EI833" s="12">
        <v>8.6299999999999901</v>
      </c>
      <c r="EJ833" s="15">
        <v>45069</v>
      </c>
      <c r="EK833">
        <v>16.1610545475008</v>
      </c>
      <c r="EL833" s="155">
        <v>45064</v>
      </c>
      <c r="EM833">
        <v>43.241546334131897</v>
      </c>
      <c r="EO833" s="38">
        <v>41451</v>
      </c>
      <c r="EP833" s="343">
        <v>6.65</v>
      </c>
      <c r="EQ833" s="387">
        <v>45002</v>
      </c>
      <c r="ER833" s="385">
        <v>40.333040182113301</v>
      </c>
      <c r="ES833" s="376">
        <v>45049</v>
      </c>
      <c r="ET833">
        <v>32.045600865281301</v>
      </c>
      <c r="EV833" s="15">
        <v>41394</v>
      </c>
      <c r="EW833">
        <v>3.2099999999999902</v>
      </c>
    </row>
    <row r="834" spans="1:153">
      <c r="A834" s="40">
        <v>41009</v>
      </c>
      <c r="B834">
        <v>1794.8033366494999</v>
      </c>
      <c r="C834">
        <f>B834-MAX($B$4:B834)</f>
        <v>-1.2100000000000364</v>
      </c>
      <c r="D834" s="397">
        <f t="shared" si="28"/>
        <v>3.7166666666663181E-3</v>
      </c>
      <c r="E834" s="155">
        <v>44296</v>
      </c>
      <c r="F834">
        <v>1853.1835627212499</v>
      </c>
      <c r="G834">
        <f>F834-MAX($F$4:F834)</f>
        <v>-1.9900000000000091</v>
      </c>
      <c r="BO834" s="23">
        <v>41619</v>
      </c>
      <c r="BP834">
        <v>47.628438597591597</v>
      </c>
      <c r="BQ834" s="15">
        <v>41432</v>
      </c>
      <c r="BR834">
        <v>4.9499999999999904</v>
      </c>
      <c r="BS834" s="15">
        <v>41452</v>
      </c>
      <c r="BT834">
        <v>55.529999999999902</v>
      </c>
      <c r="BU834" s="15">
        <v>41396</v>
      </c>
      <c r="BV834">
        <v>15.66</v>
      </c>
      <c r="BW834" s="15">
        <v>42094</v>
      </c>
      <c r="BX834">
        <v>20.7699999999999</v>
      </c>
      <c r="BY834" s="15">
        <v>41739</v>
      </c>
      <c r="BZ834">
        <v>19.6999999999999</v>
      </c>
      <c r="CA834" s="15">
        <v>41782</v>
      </c>
      <c r="CB834">
        <v>13.229999999999899</v>
      </c>
      <c r="CC834" s="15">
        <v>41668</v>
      </c>
      <c r="CD834">
        <v>8.8799999999999901</v>
      </c>
      <c r="CE834" s="15">
        <v>41396</v>
      </c>
      <c r="CF834">
        <v>-0.78999999999999904</v>
      </c>
      <c r="CG834" s="15">
        <v>41494</v>
      </c>
      <c r="CH834">
        <v>6.5299999999999896</v>
      </c>
      <c r="CI834" s="15">
        <v>41432</v>
      </c>
      <c r="CJ834">
        <v>8</v>
      </c>
      <c r="CK834" s="15">
        <v>41460</v>
      </c>
      <c r="CL834">
        <v>4.5799999999999903</v>
      </c>
      <c r="CM834" s="15">
        <v>41430</v>
      </c>
      <c r="CN834">
        <v>4.1399999999999899</v>
      </c>
      <c r="CO834" s="15">
        <v>41009</v>
      </c>
      <c r="CP834">
        <v>186.1098097441477</v>
      </c>
      <c r="CQ834" s="15">
        <v>42046</v>
      </c>
      <c r="CR834">
        <v>23.115966646251199</v>
      </c>
      <c r="CS834" s="38">
        <v>41396</v>
      </c>
      <c r="CT834" s="12">
        <v>-0.20999999999999899</v>
      </c>
      <c r="CU834" s="15">
        <v>41396</v>
      </c>
      <c r="CV834">
        <v>0.99</v>
      </c>
      <c r="CW834" s="15">
        <v>41396</v>
      </c>
      <c r="CX834">
        <v>-1.97</v>
      </c>
      <c r="CY834" s="15">
        <v>41396</v>
      </c>
      <c r="CZ834">
        <v>-1.48</v>
      </c>
      <c r="DA834" s="15">
        <v>41396</v>
      </c>
      <c r="DB834">
        <v>-3.8799999999999901</v>
      </c>
      <c r="DC834" s="38">
        <v>41645</v>
      </c>
      <c r="DD834" s="12">
        <v>-8.1540552393436894</v>
      </c>
      <c r="DE834" s="40">
        <v>41968</v>
      </c>
      <c r="DF834" s="12">
        <v>3.12</v>
      </c>
      <c r="DG834" s="15">
        <v>41555</v>
      </c>
      <c r="DH834">
        <v>61.03</v>
      </c>
      <c r="DJ834" s="38"/>
      <c r="DL834" s="15">
        <v>44939</v>
      </c>
      <c r="DM834">
        <v>7.53000000000001</v>
      </c>
      <c r="DR834" s="38"/>
      <c r="DU834"/>
      <c r="DV834" s="15">
        <v>44943</v>
      </c>
      <c r="DW834">
        <v>29.969999999999899</v>
      </c>
      <c r="DX834" s="15">
        <v>45008</v>
      </c>
      <c r="DY834">
        <v>12.1049083632414</v>
      </c>
      <c r="DZ834" s="23"/>
      <c r="EB834" s="15"/>
      <c r="ED834" s="23"/>
      <c r="EF834" s="38"/>
      <c r="EH834" s="38">
        <v>45019</v>
      </c>
      <c r="EI834" s="12">
        <v>8.6299999999999901</v>
      </c>
      <c r="EJ834" s="15">
        <v>45070</v>
      </c>
      <c r="EK834">
        <v>16.1610545475008</v>
      </c>
      <c r="EL834" s="155">
        <v>45065</v>
      </c>
      <c r="EM834">
        <v>43.201546334131997</v>
      </c>
      <c r="EO834" s="38">
        <v>41452</v>
      </c>
      <c r="EP834" s="343">
        <v>7.46</v>
      </c>
      <c r="EQ834" s="387">
        <v>45005</v>
      </c>
      <c r="ER834" s="385">
        <v>40.333040182113301</v>
      </c>
      <c r="ES834" s="376">
        <v>45050</v>
      </c>
      <c r="ET834">
        <v>32.045600865281301</v>
      </c>
      <c r="EV834" s="15">
        <v>41396</v>
      </c>
      <c r="EW834">
        <v>3.2099999999999902</v>
      </c>
    </row>
    <row r="835" spans="1:153">
      <c r="A835" s="40">
        <v>41010</v>
      </c>
      <c r="B835">
        <v>1794.8033366494999</v>
      </c>
      <c r="C835">
        <f>B835-MAX($B$4:B835)</f>
        <v>-1.2100000000000364</v>
      </c>
      <c r="D835" s="397">
        <f t="shared" si="28"/>
        <v>0</v>
      </c>
      <c r="E835" s="155">
        <v>44297</v>
      </c>
      <c r="F835">
        <v>1853.1835627212499</v>
      </c>
      <c r="G835">
        <f>F835-MAX($F$4:F835)</f>
        <v>-1.9900000000000091</v>
      </c>
      <c r="BO835" s="23">
        <v>41620</v>
      </c>
      <c r="BP835">
        <v>47.128438597591597</v>
      </c>
      <c r="BQ835" s="15">
        <v>41435</v>
      </c>
      <c r="BR835">
        <v>4.9499999999999904</v>
      </c>
      <c r="BS835" s="15">
        <v>41453</v>
      </c>
      <c r="BT835">
        <v>58.129999999999903</v>
      </c>
      <c r="BU835" s="15">
        <v>41397</v>
      </c>
      <c r="BV835">
        <v>15.66</v>
      </c>
      <c r="BW835" s="15">
        <v>42095</v>
      </c>
      <c r="BX835">
        <v>20.7699999999999</v>
      </c>
      <c r="BY835" s="15">
        <v>41740</v>
      </c>
      <c r="BZ835">
        <v>19.6999999999999</v>
      </c>
      <c r="CA835" s="15">
        <v>41785</v>
      </c>
      <c r="CB835">
        <v>14.2799999999999</v>
      </c>
      <c r="CC835" s="15">
        <v>41673</v>
      </c>
      <c r="CD835">
        <v>8.8799999999999901</v>
      </c>
      <c r="CE835" s="15">
        <v>41397</v>
      </c>
      <c r="CF835">
        <v>-0.78999999999999904</v>
      </c>
      <c r="CG835" s="15">
        <v>41507</v>
      </c>
      <c r="CH835">
        <v>6.5299999999999896</v>
      </c>
      <c r="CI835" s="15">
        <v>41435</v>
      </c>
      <c r="CJ835">
        <v>8</v>
      </c>
      <c r="CK835" s="15">
        <v>41463</v>
      </c>
      <c r="CL835">
        <v>4.5799999999999903</v>
      </c>
      <c r="CM835" s="15">
        <v>41432</v>
      </c>
      <c r="CN835">
        <v>4.1399999999999899</v>
      </c>
      <c r="CO835" s="15">
        <v>41010</v>
      </c>
      <c r="CP835">
        <v>186.1098097441477</v>
      </c>
      <c r="CQ835" s="15">
        <v>42047</v>
      </c>
      <c r="CR835">
        <v>23.115966646251199</v>
      </c>
      <c r="CS835" s="38">
        <v>41397</v>
      </c>
      <c r="CT835" s="12">
        <v>-0.20999999999999899</v>
      </c>
      <c r="CU835" s="15">
        <v>41397</v>
      </c>
      <c r="CV835">
        <v>0.99</v>
      </c>
      <c r="CW835" s="15">
        <v>41397</v>
      </c>
      <c r="CX835">
        <v>-1.97</v>
      </c>
      <c r="CY835" s="15">
        <v>41397</v>
      </c>
      <c r="CZ835">
        <v>-1.48</v>
      </c>
      <c r="DA835" s="15">
        <v>41397</v>
      </c>
      <c r="DB835">
        <v>-3.8799999999999901</v>
      </c>
      <c r="DC835" s="38">
        <v>41646</v>
      </c>
      <c r="DD835" s="12">
        <v>-8.1540552393436894</v>
      </c>
      <c r="DE835" s="40">
        <v>41969</v>
      </c>
      <c r="DF835" s="12">
        <v>3.13</v>
      </c>
      <c r="DG835" s="15">
        <v>41557</v>
      </c>
      <c r="DH835">
        <v>60.49</v>
      </c>
      <c r="DJ835" s="38"/>
      <c r="DL835" s="15">
        <v>44942</v>
      </c>
      <c r="DM835">
        <v>7.53000000000001</v>
      </c>
      <c r="DR835" s="38"/>
      <c r="DU835"/>
      <c r="DV835" s="15">
        <v>44944</v>
      </c>
      <c r="DW835">
        <v>29.969999999999899</v>
      </c>
      <c r="DX835" s="15">
        <v>45009</v>
      </c>
      <c r="DY835">
        <v>12.1049083632414</v>
      </c>
      <c r="DZ835" s="23"/>
      <c r="EB835" s="15"/>
      <c r="ED835" s="23"/>
      <c r="EF835" s="38"/>
      <c r="EH835" s="38">
        <v>45020</v>
      </c>
      <c r="EI835" s="12">
        <v>8.6299999999999901</v>
      </c>
      <c r="EJ835" s="15">
        <v>45071</v>
      </c>
      <c r="EK835">
        <v>16.1610545475008</v>
      </c>
      <c r="EL835" s="155">
        <v>45068</v>
      </c>
      <c r="EM835">
        <v>43.081546334132</v>
      </c>
      <c r="EO835" s="38">
        <v>41453</v>
      </c>
      <c r="EP835" s="343">
        <v>7.82</v>
      </c>
      <c r="EQ835" s="387">
        <v>45006</v>
      </c>
      <c r="ER835" s="385">
        <v>40.333040182113301</v>
      </c>
      <c r="ES835" s="376">
        <v>45057</v>
      </c>
      <c r="ET835">
        <v>32.045600865281301</v>
      </c>
      <c r="EV835" s="15">
        <v>41397</v>
      </c>
      <c r="EW835">
        <v>3.2099999999999902</v>
      </c>
    </row>
    <row r="836" spans="1:153">
      <c r="A836" s="40">
        <v>41011</v>
      </c>
      <c r="B836">
        <v>1795.5633366494999</v>
      </c>
      <c r="C836">
        <f>B836-MAX($B$4:B836)</f>
        <v>-0.45000000000004547</v>
      </c>
      <c r="D836" s="397">
        <f t="shared" si="28"/>
        <v>1.2666666666666516E-3</v>
      </c>
      <c r="E836" s="155">
        <v>44298</v>
      </c>
      <c r="F836">
        <v>1854.11356272125</v>
      </c>
      <c r="G836">
        <f>F836-MAX($F$4:F836)</f>
        <v>-1.0599999999999454</v>
      </c>
      <c r="BO836" s="23">
        <v>41621</v>
      </c>
      <c r="BP836">
        <v>46.978438597591598</v>
      </c>
      <c r="BQ836" s="15">
        <v>41436</v>
      </c>
      <c r="BR836">
        <v>4.9499999999999904</v>
      </c>
      <c r="BS836" s="15">
        <v>41456</v>
      </c>
      <c r="BT836">
        <v>58.129999999999903</v>
      </c>
      <c r="BU836" s="15">
        <v>41400</v>
      </c>
      <c r="BV836">
        <v>15.66</v>
      </c>
      <c r="BW836" s="15">
        <v>42096</v>
      </c>
      <c r="BX836">
        <v>20.7699999999999</v>
      </c>
      <c r="BY836" s="15">
        <v>41743</v>
      </c>
      <c r="BZ836">
        <v>19.6999999999999</v>
      </c>
      <c r="CA836" s="15">
        <v>41786</v>
      </c>
      <c r="CB836">
        <v>15.9599999999999</v>
      </c>
      <c r="CC836" s="15">
        <v>41674</v>
      </c>
      <c r="CD836">
        <v>8.8799999999999901</v>
      </c>
      <c r="CE836" s="15">
        <v>41400</v>
      </c>
      <c r="CF836">
        <v>-0.78999999999999904</v>
      </c>
      <c r="CG836" s="15">
        <v>41508</v>
      </c>
      <c r="CH836">
        <v>7.0999999999999899</v>
      </c>
      <c r="CI836" s="15">
        <v>41436</v>
      </c>
      <c r="CJ836">
        <v>8</v>
      </c>
      <c r="CK836" s="15">
        <v>41464</v>
      </c>
      <c r="CL836">
        <v>4.5799999999999903</v>
      </c>
      <c r="CM836" s="15">
        <v>41435</v>
      </c>
      <c r="CN836">
        <v>4.1399999999999899</v>
      </c>
      <c r="CO836" s="15">
        <v>41011</v>
      </c>
      <c r="CP836">
        <v>185.46980974414771</v>
      </c>
      <c r="CQ836" s="15">
        <v>42048</v>
      </c>
      <c r="CR836">
        <v>23.115966646251199</v>
      </c>
      <c r="CS836" s="38">
        <v>41400</v>
      </c>
      <c r="CT836" s="12">
        <v>-0.20999999999999899</v>
      </c>
      <c r="CU836" s="15">
        <v>41400</v>
      </c>
      <c r="CV836">
        <v>0.99</v>
      </c>
      <c r="CW836" s="15">
        <v>41400</v>
      </c>
      <c r="CX836">
        <v>-1.97</v>
      </c>
      <c r="CY836" s="15">
        <v>41400</v>
      </c>
      <c r="CZ836">
        <v>-1.48</v>
      </c>
      <c r="DA836" s="15">
        <v>41400</v>
      </c>
      <c r="DB836">
        <v>-3.8799999999999901</v>
      </c>
      <c r="DC836" s="38">
        <v>41647</v>
      </c>
      <c r="DD836" s="12">
        <v>-8.1540552393436894</v>
      </c>
      <c r="DE836" s="40">
        <v>41970</v>
      </c>
      <c r="DF836" s="12">
        <v>2.89</v>
      </c>
      <c r="DG836" s="15">
        <v>41570</v>
      </c>
      <c r="DH836">
        <v>60.49</v>
      </c>
      <c r="DJ836" s="38"/>
      <c r="DL836" s="15">
        <v>44943</v>
      </c>
      <c r="DM836">
        <v>7.53000000000001</v>
      </c>
      <c r="DR836" s="38"/>
      <c r="DU836"/>
      <c r="DV836" s="15">
        <v>44945</v>
      </c>
      <c r="DW836">
        <v>29.969999999999899</v>
      </c>
      <c r="DX836" s="15">
        <v>45012</v>
      </c>
      <c r="DY836">
        <v>12.1049083632414</v>
      </c>
      <c r="DZ836" s="23"/>
      <c r="EB836" s="15"/>
      <c r="ED836" s="23"/>
      <c r="EF836" s="38"/>
      <c r="EH836" s="38">
        <v>45021</v>
      </c>
      <c r="EI836" s="12">
        <v>8.6299999999999901</v>
      </c>
      <c r="EJ836" s="15">
        <v>45072</v>
      </c>
      <c r="EK836">
        <v>16.1610545475008</v>
      </c>
      <c r="EL836" s="155">
        <v>45069</v>
      </c>
      <c r="EM836">
        <v>43.361546334132001</v>
      </c>
      <c r="EO836" s="38">
        <v>41456</v>
      </c>
      <c r="EP836" s="343">
        <v>7.97</v>
      </c>
      <c r="EQ836" s="387">
        <v>45007</v>
      </c>
      <c r="ER836" s="385">
        <v>40.333040182113301</v>
      </c>
      <c r="ES836" s="376">
        <v>45058</v>
      </c>
      <c r="ET836">
        <v>32.045600865281301</v>
      </c>
      <c r="EV836" s="15">
        <v>41400</v>
      </c>
      <c r="EW836">
        <v>3.2099999999999902</v>
      </c>
    </row>
    <row r="837" spans="1:153">
      <c r="A837" s="40">
        <v>41012</v>
      </c>
      <c r="B837">
        <v>1806.7133366495</v>
      </c>
      <c r="C837">
        <f>B837-MAX($B$4:B837)</f>
        <v>0</v>
      </c>
      <c r="D837" s="397">
        <f t="shared" ref="D837:D900" si="29">250000*(B837-B836)/$J$4</f>
        <v>1.8583333333333486E-2</v>
      </c>
      <c r="E837" s="155">
        <v>44299</v>
      </c>
      <c r="F837">
        <v>1861.81356272125</v>
      </c>
      <c r="G837">
        <f>F837-MAX($F$4:F837)</f>
        <v>0</v>
      </c>
      <c r="BO837" s="23">
        <v>41624</v>
      </c>
      <c r="BP837">
        <v>47.178438597591601</v>
      </c>
      <c r="BQ837" s="15">
        <v>41437</v>
      </c>
      <c r="BR837">
        <v>4.9499999999999904</v>
      </c>
      <c r="BS837" s="15">
        <v>41457</v>
      </c>
      <c r="BT837">
        <v>58.129999999999903</v>
      </c>
      <c r="BU837" s="15">
        <v>41401</v>
      </c>
      <c r="BV837">
        <v>15.66</v>
      </c>
      <c r="BW837" s="15">
        <v>42097</v>
      </c>
      <c r="BX837">
        <v>20.7699999999999</v>
      </c>
      <c r="BY837" s="15">
        <v>41744</v>
      </c>
      <c r="BZ837">
        <v>19.6999999999999</v>
      </c>
      <c r="CA837" s="15">
        <v>41787</v>
      </c>
      <c r="CB837">
        <v>14.559999999999899</v>
      </c>
      <c r="CC837" s="15">
        <v>41675</v>
      </c>
      <c r="CD837">
        <v>8.8799999999999901</v>
      </c>
      <c r="CE837" s="15">
        <v>41401</v>
      </c>
      <c r="CF837">
        <v>-0.78999999999999904</v>
      </c>
      <c r="CG837" s="15">
        <v>41509</v>
      </c>
      <c r="CH837">
        <v>5.6899999999999897</v>
      </c>
      <c r="CI837" s="15">
        <v>41437</v>
      </c>
      <c r="CJ837">
        <v>8</v>
      </c>
      <c r="CK837" s="15">
        <v>41465</v>
      </c>
      <c r="CL837">
        <v>4.5799999999999903</v>
      </c>
      <c r="CM837" s="15">
        <v>41436</v>
      </c>
      <c r="CN837">
        <v>4.1399999999999899</v>
      </c>
      <c r="CO837" s="15">
        <v>41012</v>
      </c>
      <c r="CP837">
        <v>189.50980974414773</v>
      </c>
      <c r="CQ837" s="15">
        <v>42051</v>
      </c>
      <c r="CR837">
        <v>23.115966646251199</v>
      </c>
      <c r="CS837" s="38">
        <v>41401</v>
      </c>
      <c r="CT837" s="12">
        <v>-0.20999999999999899</v>
      </c>
      <c r="CU837" s="15">
        <v>41401</v>
      </c>
      <c r="CV837">
        <v>0.99</v>
      </c>
      <c r="CW837" s="15">
        <v>41401</v>
      </c>
      <c r="CX837">
        <v>-1.97</v>
      </c>
      <c r="CY837" s="15">
        <v>41401</v>
      </c>
      <c r="CZ837">
        <v>-1.48</v>
      </c>
      <c r="DA837" s="15">
        <v>41401</v>
      </c>
      <c r="DB837">
        <v>-3.8799999999999901</v>
      </c>
      <c r="DC837" s="38">
        <v>41648</v>
      </c>
      <c r="DD837" s="12">
        <v>-8.1540552393436894</v>
      </c>
      <c r="DE837" s="40">
        <v>41971</v>
      </c>
      <c r="DF837" s="12">
        <v>2.83</v>
      </c>
      <c r="DG837" s="15">
        <v>41571</v>
      </c>
      <c r="DH837">
        <v>60.6</v>
      </c>
      <c r="DJ837" s="38"/>
      <c r="DL837" s="15">
        <v>44944</v>
      </c>
      <c r="DM837">
        <v>7.53000000000001</v>
      </c>
      <c r="DR837" s="38"/>
      <c r="DU837"/>
      <c r="DV837" s="15">
        <v>44946</v>
      </c>
      <c r="DW837">
        <v>29.969999999999899</v>
      </c>
      <c r="DX837" s="15">
        <v>45013</v>
      </c>
      <c r="DY837">
        <v>12.1049083632414</v>
      </c>
      <c r="DZ837" s="23"/>
      <c r="EB837" s="15"/>
      <c r="ED837" s="23"/>
      <c r="EF837" s="38"/>
      <c r="EH837" s="38">
        <v>45022</v>
      </c>
      <c r="EI837" s="12">
        <v>8.6299999999999901</v>
      </c>
      <c r="EJ837" s="15">
        <v>45076</v>
      </c>
      <c r="EK837">
        <v>16.1610545475008</v>
      </c>
      <c r="EL837" s="155">
        <v>45070</v>
      </c>
      <c r="EM837">
        <v>43.851546334132003</v>
      </c>
      <c r="EO837" s="38">
        <v>41457</v>
      </c>
      <c r="EP837" s="343">
        <v>8.06</v>
      </c>
      <c r="EQ837" s="387">
        <v>45008</v>
      </c>
      <c r="ER837" s="385">
        <v>40.333040182113301</v>
      </c>
      <c r="ES837" s="376">
        <v>45061</v>
      </c>
      <c r="ET837">
        <v>32.045600865281301</v>
      </c>
      <c r="EV837" s="15">
        <v>41401</v>
      </c>
      <c r="EW837">
        <v>3.2099999999999902</v>
      </c>
    </row>
    <row r="838" spans="1:153">
      <c r="A838" s="40">
        <v>41013</v>
      </c>
      <c r="B838">
        <v>1806.7133366495</v>
      </c>
      <c r="C838">
        <f>B838-MAX($B$4:B838)</f>
        <v>0</v>
      </c>
      <c r="D838" s="397">
        <f t="shared" si="29"/>
        <v>0</v>
      </c>
      <c r="E838" s="155">
        <v>44300</v>
      </c>
      <c r="F838">
        <v>1866.7135627212499</v>
      </c>
      <c r="G838">
        <f>F838-MAX($F$4:F838)</f>
        <v>0</v>
      </c>
      <c r="BO838" s="23">
        <v>41625</v>
      </c>
      <c r="BP838">
        <v>47.628438597591597</v>
      </c>
      <c r="BQ838" s="15">
        <v>41438</v>
      </c>
      <c r="BR838">
        <v>4.9499999999999904</v>
      </c>
      <c r="BS838" s="15">
        <v>41458</v>
      </c>
      <c r="BT838">
        <v>58.129999999999903</v>
      </c>
      <c r="BU838" s="15">
        <v>41402</v>
      </c>
      <c r="BV838">
        <v>15.66</v>
      </c>
      <c r="BW838" s="15">
        <v>42100</v>
      </c>
      <c r="BX838">
        <v>20.7699999999999</v>
      </c>
      <c r="BY838" s="15">
        <v>41745</v>
      </c>
      <c r="BZ838">
        <v>19.6999999999999</v>
      </c>
      <c r="CA838" s="15">
        <v>41821</v>
      </c>
      <c r="CB838">
        <v>14.559999999999899</v>
      </c>
      <c r="CC838" s="15">
        <v>41676</v>
      </c>
      <c r="CD838">
        <v>8.8799999999999901</v>
      </c>
      <c r="CE838" s="15">
        <v>41402</v>
      </c>
      <c r="CF838">
        <v>-0.78999999999999904</v>
      </c>
      <c r="CG838" s="15">
        <v>41512</v>
      </c>
      <c r="CH838">
        <v>4.7999999999999901</v>
      </c>
      <c r="CI838" s="15">
        <v>41438</v>
      </c>
      <c r="CJ838">
        <v>8</v>
      </c>
      <c r="CK838" s="15">
        <v>41466</v>
      </c>
      <c r="CL838">
        <v>4.5799999999999903</v>
      </c>
      <c r="CM838" s="15">
        <v>41437</v>
      </c>
      <c r="CN838">
        <v>4.1399999999999899</v>
      </c>
      <c r="CO838" s="15">
        <v>41013</v>
      </c>
      <c r="CP838">
        <v>189.50980974414773</v>
      </c>
      <c r="CQ838" s="15">
        <v>42052</v>
      </c>
      <c r="CR838">
        <v>23.115966646251199</v>
      </c>
      <c r="CS838" s="38">
        <v>41402</v>
      </c>
      <c r="CT838" s="12">
        <v>-0.20999999999999899</v>
      </c>
      <c r="CU838" s="15">
        <v>41402</v>
      </c>
      <c r="CV838">
        <v>0.99</v>
      </c>
      <c r="CW838" s="15">
        <v>41402</v>
      </c>
      <c r="CX838">
        <v>-1.97</v>
      </c>
      <c r="CY838" s="15">
        <v>41402</v>
      </c>
      <c r="CZ838">
        <v>-1.48</v>
      </c>
      <c r="DA838" s="15">
        <v>41402</v>
      </c>
      <c r="DB838">
        <v>-3.8799999999999901</v>
      </c>
      <c r="DC838" s="38">
        <v>41649</v>
      </c>
      <c r="DD838" s="12">
        <v>-8.1540552393436894</v>
      </c>
      <c r="DE838" s="40">
        <v>41974</v>
      </c>
      <c r="DF838" s="12">
        <v>2.98</v>
      </c>
      <c r="DG838" s="15">
        <v>41572</v>
      </c>
      <c r="DH838">
        <v>60.64</v>
      </c>
      <c r="DJ838" s="38"/>
      <c r="DL838" s="15">
        <v>44945</v>
      </c>
      <c r="DM838">
        <v>7.53000000000001</v>
      </c>
      <c r="DR838" s="38"/>
      <c r="DU838"/>
      <c r="DV838" s="15">
        <v>44951</v>
      </c>
      <c r="DW838">
        <v>29.969999999999899</v>
      </c>
      <c r="DX838" s="15">
        <v>45014</v>
      </c>
      <c r="DY838">
        <v>12.1049083632414</v>
      </c>
      <c r="DZ838" s="23"/>
      <c r="EB838" s="15"/>
      <c r="ED838" s="23"/>
      <c r="EF838" s="38"/>
      <c r="EH838" s="38">
        <v>45029</v>
      </c>
      <c r="EI838" s="12">
        <v>8.6299999999999901</v>
      </c>
      <c r="EJ838" s="15">
        <v>45077</v>
      </c>
      <c r="EK838">
        <v>16.1610545475008</v>
      </c>
      <c r="EL838" s="155">
        <v>45071</v>
      </c>
      <c r="EM838">
        <v>43.851546334132003</v>
      </c>
      <c r="EO838" s="38">
        <v>41458</v>
      </c>
      <c r="EP838" s="343">
        <v>8.42</v>
      </c>
      <c r="EQ838" s="387">
        <v>45009</v>
      </c>
      <c r="ER838" s="385">
        <v>40.333040182113301</v>
      </c>
      <c r="ES838" s="376">
        <v>45062</v>
      </c>
      <c r="ET838">
        <v>32.045600865281301</v>
      </c>
      <c r="EV838" s="15">
        <v>41402</v>
      </c>
      <c r="EW838">
        <v>3.2099999999999902</v>
      </c>
    </row>
    <row r="839" spans="1:153">
      <c r="A839" s="40">
        <v>41014</v>
      </c>
      <c r="B839">
        <v>1806.7133366495</v>
      </c>
      <c r="C839">
        <f>B839-MAX($B$4:B839)</f>
        <v>0</v>
      </c>
      <c r="D839" s="397">
        <f t="shared" si="29"/>
        <v>0</v>
      </c>
      <c r="E839" s="155">
        <v>44301</v>
      </c>
      <c r="F839">
        <v>1871.15356272125</v>
      </c>
      <c r="G839">
        <f>F839-MAX($F$4:F839)</f>
        <v>0</v>
      </c>
      <c r="BO839" s="23">
        <v>41626</v>
      </c>
      <c r="BP839">
        <v>48.048438597591598</v>
      </c>
      <c r="BQ839" s="15">
        <v>41439</v>
      </c>
      <c r="BR839">
        <v>4.9499999999999904</v>
      </c>
      <c r="BS839" s="15">
        <v>41459</v>
      </c>
      <c r="BT839">
        <v>58.129999999999903</v>
      </c>
      <c r="BU839" s="15">
        <v>41403</v>
      </c>
      <c r="BV839">
        <v>15.66</v>
      </c>
      <c r="BW839" s="15">
        <v>42101</v>
      </c>
      <c r="BX839">
        <v>20.7699999999999</v>
      </c>
      <c r="BY839" s="15">
        <v>41746</v>
      </c>
      <c r="BZ839">
        <v>19.6999999999999</v>
      </c>
      <c r="CA839" s="15">
        <v>41822</v>
      </c>
      <c r="CB839">
        <v>14.559999999999899</v>
      </c>
      <c r="CC839" s="15">
        <v>41677</v>
      </c>
      <c r="CD839">
        <v>8.8799999999999901</v>
      </c>
      <c r="CE839" s="15">
        <v>41403</v>
      </c>
      <c r="CF839">
        <v>-0.78999999999999904</v>
      </c>
      <c r="CG839" s="15">
        <v>41542</v>
      </c>
      <c r="CH839">
        <v>4.7999999999999901</v>
      </c>
      <c r="CI839" s="15">
        <v>41439</v>
      </c>
      <c r="CJ839">
        <v>8</v>
      </c>
      <c r="CK839" s="15">
        <v>41467</v>
      </c>
      <c r="CL839">
        <v>4.5799999999999903</v>
      </c>
      <c r="CM839" s="15">
        <v>41438</v>
      </c>
      <c r="CN839">
        <v>4.1399999999999899</v>
      </c>
      <c r="CO839" s="15">
        <v>41014</v>
      </c>
      <c r="CP839">
        <v>189.50980974414773</v>
      </c>
      <c r="CQ839" s="15">
        <v>42058</v>
      </c>
      <c r="CR839">
        <v>23.115966646251199</v>
      </c>
      <c r="CS839" s="38">
        <v>41403</v>
      </c>
      <c r="CT839" s="12">
        <v>-0.20999999999999899</v>
      </c>
      <c r="CU839" s="15">
        <v>41403</v>
      </c>
      <c r="CV839">
        <v>0.99</v>
      </c>
      <c r="CW839" s="15">
        <v>41403</v>
      </c>
      <c r="CX839">
        <v>-1.97</v>
      </c>
      <c r="CY839" s="15">
        <v>41403</v>
      </c>
      <c r="CZ839">
        <v>-1.48</v>
      </c>
      <c r="DA839" s="15">
        <v>41403</v>
      </c>
      <c r="DB839">
        <v>-3.8799999999999901</v>
      </c>
      <c r="DC839" s="38">
        <v>41652</v>
      </c>
      <c r="DD839" s="12">
        <v>-8.1540552393436894</v>
      </c>
      <c r="DE839" s="40">
        <v>41975</v>
      </c>
      <c r="DF839" s="12">
        <v>2.92</v>
      </c>
      <c r="DG839" s="15">
        <v>41575</v>
      </c>
      <c r="DH839">
        <v>60.58</v>
      </c>
      <c r="DJ839" s="38"/>
      <c r="DL839" s="15">
        <v>44946</v>
      </c>
      <c r="DM839">
        <v>7.53000000000001</v>
      </c>
      <c r="DR839" s="38"/>
      <c r="DU839"/>
      <c r="DV839" s="15">
        <v>44952</v>
      </c>
      <c r="DW839">
        <v>29.969999999999899</v>
      </c>
      <c r="DX839" s="15">
        <v>45015</v>
      </c>
      <c r="DY839">
        <v>12.1049083632414</v>
      </c>
      <c r="DZ839" s="23"/>
      <c r="EB839" s="15"/>
      <c r="ED839" s="23"/>
      <c r="EF839" s="38"/>
      <c r="EH839" s="38">
        <v>45030</v>
      </c>
      <c r="EI839" s="12">
        <v>8.6299999999999901</v>
      </c>
      <c r="EJ839" s="15">
        <v>45078</v>
      </c>
      <c r="EK839">
        <v>16.1610545475008</v>
      </c>
      <c r="EL839" s="155">
        <v>45072</v>
      </c>
      <c r="EM839">
        <v>43.930205773521998</v>
      </c>
      <c r="EO839" s="38">
        <v>41459</v>
      </c>
      <c r="EP839" s="343">
        <v>8.42</v>
      </c>
      <c r="EQ839" s="387">
        <v>45012</v>
      </c>
      <c r="ER839" s="385">
        <v>40.333040182113301</v>
      </c>
      <c r="ES839" s="376">
        <v>45063</v>
      </c>
      <c r="ET839">
        <v>32.045600865281301</v>
      </c>
      <c r="EV839" s="15">
        <v>41403</v>
      </c>
      <c r="EW839">
        <v>3.2099999999999902</v>
      </c>
    </row>
    <row r="840" spans="1:153">
      <c r="A840" s="40">
        <v>41015</v>
      </c>
      <c r="B840">
        <v>1810.0833366495001</v>
      </c>
      <c r="C840">
        <f>B840-MAX($B$4:B840)</f>
        <v>0</v>
      </c>
      <c r="D840" s="397">
        <f t="shared" si="29"/>
        <v>5.6166666666668634E-3</v>
      </c>
      <c r="E840" s="155">
        <v>44302</v>
      </c>
      <c r="F840">
        <v>1867.84356272125</v>
      </c>
      <c r="G840">
        <f>F840-MAX($F$4:F840)</f>
        <v>-3.3099999999999454</v>
      </c>
      <c r="BO840" s="23">
        <v>41627</v>
      </c>
      <c r="BP840">
        <v>48.168438597591603</v>
      </c>
      <c r="BQ840" s="15">
        <v>41442</v>
      </c>
      <c r="BR840">
        <v>4.9499999999999904</v>
      </c>
      <c r="BS840" s="15">
        <v>41460</v>
      </c>
      <c r="BT840">
        <v>58.129999999999903</v>
      </c>
      <c r="BU840" s="15">
        <v>41404</v>
      </c>
      <c r="BV840">
        <v>15.66</v>
      </c>
      <c r="BW840" s="15">
        <v>42102</v>
      </c>
      <c r="BX840">
        <v>20.7699999999999</v>
      </c>
      <c r="BY840" s="15">
        <v>41747</v>
      </c>
      <c r="BZ840">
        <v>19.6999999999999</v>
      </c>
      <c r="CA840" s="15">
        <v>41823</v>
      </c>
      <c r="CB840">
        <v>14.559999999999899</v>
      </c>
      <c r="CC840" s="15">
        <v>41680</v>
      </c>
      <c r="CD840">
        <v>8.8799999999999901</v>
      </c>
      <c r="CE840" s="15">
        <v>41404</v>
      </c>
      <c r="CF840">
        <v>-0.78999999999999904</v>
      </c>
      <c r="CG840" s="15">
        <v>41543</v>
      </c>
      <c r="CH840">
        <v>3.8499999999999899</v>
      </c>
      <c r="CI840" s="15">
        <v>41442</v>
      </c>
      <c r="CJ840">
        <v>8</v>
      </c>
      <c r="CK840" s="15">
        <v>41470</v>
      </c>
      <c r="CL840">
        <v>4.5799999999999903</v>
      </c>
      <c r="CM840" s="15">
        <v>41439</v>
      </c>
      <c r="CN840">
        <v>4.1399999999999899</v>
      </c>
      <c r="CO840" s="15">
        <v>41015</v>
      </c>
      <c r="CP840">
        <v>189.80980974414771</v>
      </c>
      <c r="CQ840" s="15">
        <v>42059</v>
      </c>
      <c r="CR840">
        <v>23.115966646251199</v>
      </c>
      <c r="CS840" s="38">
        <v>41404</v>
      </c>
      <c r="CT840" s="12">
        <v>-0.20999999999999899</v>
      </c>
      <c r="CU840" s="15">
        <v>41404</v>
      </c>
      <c r="CV840">
        <v>0.99</v>
      </c>
      <c r="CW840" s="15">
        <v>41404</v>
      </c>
      <c r="CX840">
        <v>-1.97</v>
      </c>
      <c r="CY840" s="15">
        <v>41404</v>
      </c>
      <c r="CZ840">
        <v>-1.48</v>
      </c>
      <c r="DA840" s="15">
        <v>41404</v>
      </c>
      <c r="DB840">
        <v>-3.8799999999999901</v>
      </c>
      <c r="DC840" s="38">
        <v>41653</v>
      </c>
      <c r="DD840" s="12">
        <v>-8.1540552393436894</v>
      </c>
      <c r="DE840" s="40">
        <v>41976</v>
      </c>
      <c r="DF840" s="12">
        <v>2.7</v>
      </c>
      <c r="DG840" s="15">
        <v>41576</v>
      </c>
      <c r="DH840">
        <v>60.49</v>
      </c>
      <c r="DJ840" s="38"/>
      <c r="DL840" s="15">
        <v>44951</v>
      </c>
      <c r="DM840">
        <v>7.53000000000001</v>
      </c>
      <c r="DR840" s="38"/>
      <c r="DU840"/>
      <c r="DV840" s="15">
        <v>44980</v>
      </c>
      <c r="DW840">
        <v>29.969999999999899</v>
      </c>
      <c r="DX840" s="15">
        <v>45016</v>
      </c>
      <c r="DY840">
        <v>12.1049083632414</v>
      </c>
      <c r="DZ840" s="23"/>
      <c r="EB840" s="15"/>
      <c r="ED840" s="23"/>
      <c r="EF840" s="38"/>
      <c r="EH840" s="38">
        <v>45033</v>
      </c>
      <c r="EI840" s="12">
        <v>8.6299999999999901</v>
      </c>
      <c r="EJ840" s="15">
        <v>45085</v>
      </c>
      <c r="EK840">
        <v>16.1610545475008</v>
      </c>
      <c r="EL840" s="155">
        <v>45076</v>
      </c>
      <c r="EM840">
        <v>44.564530487013201</v>
      </c>
      <c r="EO840" s="38">
        <v>41460</v>
      </c>
      <c r="EP840" s="343">
        <v>8.42</v>
      </c>
      <c r="EQ840" s="387">
        <v>45013</v>
      </c>
      <c r="ER840" s="385">
        <v>40.333040182113301</v>
      </c>
      <c r="ES840" s="376">
        <v>45064</v>
      </c>
      <c r="ET840">
        <v>32.045600865281301</v>
      </c>
      <c r="EV840" s="15">
        <v>41404</v>
      </c>
      <c r="EW840">
        <v>3.2099999999999902</v>
      </c>
    </row>
    <row r="841" spans="1:153">
      <c r="A841" s="40">
        <v>41016</v>
      </c>
      <c r="B841">
        <v>1813.9133366495</v>
      </c>
      <c r="C841">
        <f>B841-MAX($B$4:B841)</f>
        <v>0</v>
      </c>
      <c r="D841" s="397">
        <f t="shared" si="29"/>
        <v>6.3833333333332123E-3</v>
      </c>
      <c r="E841" s="155">
        <v>44303</v>
      </c>
      <c r="F841">
        <v>1867.84356272125</v>
      </c>
      <c r="G841">
        <f>F841-MAX($F$4:F841)</f>
        <v>-3.3099999999999454</v>
      </c>
      <c r="BO841" s="23">
        <v>41628</v>
      </c>
      <c r="BP841">
        <v>48.798438597591598</v>
      </c>
      <c r="BQ841" s="15">
        <v>41443</v>
      </c>
      <c r="BR841">
        <v>4.9499999999999904</v>
      </c>
      <c r="BS841" s="15">
        <v>41463</v>
      </c>
      <c r="BT841">
        <v>58.129999999999903</v>
      </c>
      <c r="BU841" s="15">
        <v>41407</v>
      </c>
      <c r="BV841">
        <v>15.66</v>
      </c>
      <c r="BW841" s="15">
        <v>42103</v>
      </c>
      <c r="BX841">
        <v>20.7699999999999</v>
      </c>
      <c r="BY841" s="15">
        <v>41750</v>
      </c>
      <c r="BZ841">
        <v>19.6999999999999</v>
      </c>
      <c r="CA841" s="15">
        <v>41824</v>
      </c>
      <c r="CB841">
        <v>14.559999999999899</v>
      </c>
      <c r="CC841" s="15">
        <v>41681</v>
      </c>
      <c r="CD841">
        <v>8.8799999999999901</v>
      </c>
      <c r="CE841" s="15">
        <v>41407</v>
      </c>
      <c r="CF841">
        <v>-0.78999999999999904</v>
      </c>
      <c r="CG841" s="15">
        <v>41544</v>
      </c>
      <c r="CH841">
        <v>3.77999999999999</v>
      </c>
      <c r="CI841" s="15">
        <v>41443</v>
      </c>
      <c r="CJ841">
        <v>8</v>
      </c>
      <c r="CK841" s="15">
        <v>41471</v>
      </c>
      <c r="CL841">
        <v>4.5799999999999903</v>
      </c>
      <c r="CM841" s="15">
        <v>41442</v>
      </c>
      <c r="CN841">
        <v>4.1399999999999899</v>
      </c>
      <c r="CO841" s="15">
        <v>41016</v>
      </c>
      <c r="CP841">
        <v>190.6098097441477</v>
      </c>
      <c r="CQ841" s="15">
        <v>42060</v>
      </c>
      <c r="CR841">
        <v>23.115966646251199</v>
      </c>
      <c r="CS841" s="38">
        <v>41407</v>
      </c>
      <c r="CT841" s="12">
        <v>-0.20999999999999899</v>
      </c>
      <c r="CU841" s="15">
        <v>41407</v>
      </c>
      <c r="CV841">
        <v>0.99</v>
      </c>
      <c r="CW841" s="15">
        <v>41407</v>
      </c>
      <c r="CX841">
        <v>-1.97</v>
      </c>
      <c r="CY841" s="15">
        <v>41407</v>
      </c>
      <c r="CZ841">
        <v>-1.48</v>
      </c>
      <c r="DA841" s="15">
        <v>41407</v>
      </c>
      <c r="DB841">
        <v>-3.8799999999999901</v>
      </c>
      <c r="DC841" s="38">
        <v>41654</v>
      </c>
      <c r="DD841" s="12">
        <v>-8.1540552393436894</v>
      </c>
      <c r="DE841" s="40">
        <v>41977</v>
      </c>
      <c r="DF841" s="12">
        <v>2.2200000000000002</v>
      </c>
      <c r="DG841" s="15">
        <v>41577</v>
      </c>
      <c r="DH841">
        <v>60.48</v>
      </c>
      <c r="DJ841" s="38"/>
      <c r="DL841" s="15">
        <v>44952</v>
      </c>
      <c r="DM841">
        <v>7.53000000000001</v>
      </c>
      <c r="DR841" s="38"/>
      <c r="DU841"/>
      <c r="DV841" s="15">
        <v>44981</v>
      </c>
      <c r="DW841">
        <v>29.969999999999899</v>
      </c>
      <c r="DX841" s="15">
        <v>45019</v>
      </c>
      <c r="DY841">
        <v>12.1049083632414</v>
      </c>
      <c r="DZ841" s="23"/>
      <c r="EB841" s="15"/>
      <c r="ED841" s="23"/>
      <c r="EF841" s="38"/>
      <c r="EH841" s="38">
        <v>45034</v>
      </c>
      <c r="EI841" s="12">
        <v>8.6299999999999901</v>
      </c>
      <c r="EJ841" s="15">
        <v>45086</v>
      </c>
      <c r="EK841">
        <v>16.1610545475008</v>
      </c>
      <c r="EL841" s="155">
        <v>45085</v>
      </c>
      <c r="EM841">
        <v>44.564530487013201</v>
      </c>
      <c r="EO841" s="38">
        <v>41463</v>
      </c>
      <c r="EP841" s="343">
        <v>8.42</v>
      </c>
      <c r="EQ841" s="387">
        <v>45014</v>
      </c>
      <c r="ER841" s="385">
        <v>40.333040182113301</v>
      </c>
      <c r="ES841" s="376">
        <v>45065</v>
      </c>
      <c r="ET841">
        <v>32.045600865281301</v>
      </c>
      <c r="EV841" s="15">
        <v>41407</v>
      </c>
      <c r="EW841">
        <v>3.2099999999999902</v>
      </c>
    </row>
    <row r="842" spans="1:153">
      <c r="A842" s="40">
        <v>41017</v>
      </c>
      <c r="B842">
        <v>1820.1833366495</v>
      </c>
      <c r="C842">
        <f>B842-MAX($B$4:B842)</f>
        <v>0</v>
      </c>
      <c r="D842" s="397">
        <f t="shared" si="29"/>
        <v>1.044999999999997E-2</v>
      </c>
      <c r="E842" s="155">
        <v>44304</v>
      </c>
      <c r="F842">
        <v>1867.84356272125</v>
      </c>
      <c r="G842">
        <f>F842-MAX($F$4:F842)</f>
        <v>-3.3099999999999454</v>
      </c>
      <c r="BO842" s="23">
        <v>41631</v>
      </c>
      <c r="BP842">
        <v>49.418438597591603</v>
      </c>
      <c r="BQ842" s="15">
        <v>41444</v>
      </c>
      <c r="BR842">
        <v>4.9499999999999904</v>
      </c>
      <c r="BS842" s="15">
        <v>41464</v>
      </c>
      <c r="BT842">
        <v>58.129999999999903</v>
      </c>
      <c r="BU842" s="15">
        <v>41408</v>
      </c>
      <c r="BV842">
        <v>15.66</v>
      </c>
      <c r="BW842" s="15">
        <v>42104</v>
      </c>
      <c r="BX842">
        <v>20.7699999999999</v>
      </c>
      <c r="BY842" s="15">
        <v>41751</v>
      </c>
      <c r="BZ842">
        <v>19.6999999999999</v>
      </c>
      <c r="CA842" s="15">
        <v>41827</v>
      </c>
      <c r="CB842">
        <v>15.069999999999901</v>
      </c>
      <c r="CC842" s="15">
        <v>41682</v>
      </c>
      <c r="CD842">
        <v>8.8799999999999901</v>
      </c>
      <c r="CE842" s="15">
        <v>41408</v>
      </c>
      <c r="CF842">
        <v>-0.78999999999999904</v>
      </c>
      <c r="CG842" s="15">
        <v>41547</v>
      </c>
      <c r="CH842">
        <v>4.4499999999999904</v>
      </c>
      <c r="CI842" s="15">
        <v>41444</v>
      </c>
      <c r="CJ842">
        <v>8</v>
      </c>
      <c r="CK842" s="15">
        <v>41472</v>
      </c>
      <c r="CL842">
        <v>4.5799999999999903</v>
      </c>
      <c r="CM842" s="15">
        <v>41443</v>
      </c>
      <c r="CN842">
        <v>4.1399999999999899</v>
      </c>
      <c r="CO842" s="15">
        <v>41017</v>
      </c>
      <c r="CP842">
        <v>192.76980974414772</v>
      </c>
      <c r="CQ842" s="15">
        <v>42061</v>
      </c>
      <c r="CR842">
        <v>23.115966646251199</v>
      </c>
      <c r="CS842" s="38">
        <v>41408</v>
      </c>
      <c r="CT842" s="12">
        <v>-0.20999999999999899</v>
      </c>
      <c r="CU842" s="15">
        <v>41408</v>
      </c>
      <c r="CV842">
        <v>0.99</v>
      </c>
      <c r="CW842" s="15">
        <v>41408</v>
      </c>
      <c r="CX842">
        <v>-1.97</v>
      </c>
      <c r="CY842" s="15">
        <v>41408</v>
      </c>
      <c r="CZ842">
        <v>-1.48</v>
      </c>
      <c r="DA842" s="15">
        <v>41408</v>
      </c>
      <c r="DB842">
        <v>-3.8799999999999901</v>
      </c>
      <c r="DC842" s="38">
        <v>41655</v>
      </c>
      <c r="DD842" s="12">
        <v>-8.1540552393436894</v>
      </c>
      <c r="DE842" s="40">
        <v>41978</v>
      </c>
      <c r="DF842" s="12">
        <v>1.99</v>
      </c>
      <c r="DG842" s="15">
        <v>41578</v>
      </c>
      <c r="DH842">
        <v>60.62</v>
      </c>
      <c r="DJ842" s="38"/>
      <c r="DL842" s="15">
        <v>44980</v>
      </c>
      <c r="DM842">
        <v>7.53000000000001</v>
      </c>
      <c r="DR842" s="38"/>
      <c r="DU842"/>
      <c r="DV842" s="15">
        <v>44984</v>
      </c>
      <c r="DW842">
        <v>29.969999999999899</v>
      </c>
      <c r="DX842" s="15">
        <v>45020</v>
      </c>
      <c r="DY842">
        <v>12.1049083632414</v>
      </c>
      <c r="DZ842" s="23"/>
      <c r="EB842" s="15"/>
      <c r="ED842" s="23"/>
      <c r="EF842" s="38"/>
      <c r="EH842" s="38">
        <v>45035</v>
      </c>
      <c r="EI842" s="12">
        <v>8.6299999999999901</v>
      </c>
      <c r="EJ842" s="15">
        <v>45089</v>
      </c>
      <c r="EK842">
        <v>16.1610545475008</v>
      </c>
      <c r="EL842" s="155">
        <v>45086</v>
      </c>
      <c r="EM842">
        <v>41.749596925780303</v>
      </c>
      <c r="EO842" s="38">
        <v>41464</v>
      </c>
      <c r="EP842" s="343">
        <v>8.42</v>
      </c>
      <c r="EQ842" s="387">
        <v>45015</v>
      </c>
      <c r="ER842" s="385">
        <v>40.333040182113301</v>
      </c>
      <c r="ES842" s="376">
        <v>45068</v>
      </c>
      <c r="ET842">
        <v>32.045600865281301</v>
      </c>
      <c r="EV842" s="15">
        <v>41408</v>
      </c>
      <c r="EW842">
        <v>3.2099999999999902</v>
      </c>
    </row>
    <row r="843" spans="1:153">
      <c r="A843" s="40">
        <v>41018</v>
      </c>
      <c r="B843">
        <v>1823.4133366495</v>
      </c>
      <c r="C843">
        <f>B843-MAX($B$4:B843)</f>
        <v>0</v>
      </c>
      <c r="D843" s="397">
        <f t="shared" si="29"/>
        <v>5.3833333333333632E-3</v>
      </c>
      <c r="E843" s="155">
        <v>44305</v>
      </c>
      <c r="F843">
        <v>1871.6835627212499</v>
      </c>
      <c r="G843">
        <f>F843-MAX($F$4:F843)</f>
        <v>0</v>
      </c>
      <c r="BO843" s="23">
        <v>41638</v>
      </c>
      <c r="BP843">
        <v>49.418438597591603</v>
      </c>
      <c r="BQ843" s="15">
        <v>41445</v>
      </c>
      <c r="BR843">
        <v>4.9499999999999904</v>
      </c>
      <c r="BS843" s="15">
        <v>41465</v>
      </c>
      <c r="BT843">
        <v>58.129999999999903</v>
      </c>
      <c r="BU843" s="15">
        <v>41409</v>
      </c>
      <c r="BV843">
        <v>15.66</v>
      </c>
      <c r="BW843" s="15">
        <v>42107</v>
      </c>
      <c r="BX843">
        <v>20.7699999999999</v>
      </c>
      <c r="BY843" s="15">
        <v>41752</v>
      </c>
      <c r="BZ843">
        <v>19.6999999999999</v>
      </c>
      <c r="CA843" s="15">
        <v>41828</v>
      </c>
      <c r="CB843">
        <v>15.069999999999901</v>
      </c>
      <c r="CC843" s="15">
        <v>41683</v>
      </c>
      <c r="CD843">
        <v>8.8799999999999901</v>
      </c>
      <c r="CE843" s="15">
        <v>41409</v>
      </c>
      <c r="CF843">
        <v>-0.78999999999999904</v>
      </c>
      <c r="CG843" s="15">
        <v>41548</v>
      </c>
      <c r="CH843">
        <v>4.21999999999999</v>
      </c>
      <c r="CI843" s="15">
        <v>41445</v>
      </c>
      <c r="CJ843">
        <v>8</v>
      </c>
      <c r="CK843" s="15">
        <v>41473</v>
      </c>
      <c r="CL843">
        <v>4.5799999999999903</v>
      </c>
      <c r="CM843" s="15">
        <v>41444</v>
      </c>
      <c r="CN843">
        <v>4.1399999999999899</v>
      </c>
      <c r="CO843" s="15">
        <v>41018</v>
      </c>
      <c r="CP843">
        <v>193.58980974414771</v>
      </c>
      <c r="CQ843" s="15">
        <v>42062</v>
      </c>
      <c r="CR843">
        <v>23.115966646251199</v>
      </c>
      <c r="CS843" s="38">
        <v>41409</v>
      </c>
      <c r="CT843" s="12">
        <v>-0.20999999999999899</v>
      </c>
      <c r="CU843" s="15">
        <v>41409</v>
      </c>
      <c r="CV843">
        <v>1</v>
      </c>
      <c r="CW843" s="15">
        <v>41409</v>
      </c>
      <c r="CX843">
        <v>-1.97</v>
      </c>
      <c r="CY843" s="15">
        <v>41409</v>
      </c>
      <c r="CZ843">
        <v>-1.48</v>
      </c>
      <c r="DA843" s="15">
        <v>41409</v>
      </c>
      <c r="DB843">
        <v>-3.8799999999999901</v>
      </c>
      <c r="DC843" s="38">
        <v>41656</v>
      </c>
      <c r="DD843" s="12">
        <v>-8.1540552393436894</v>
      </c>
      <c r="DE843" s="40">
        <v>41981</v>
      </c>
      <c r="DF843" s="12">
        <v>1.83</v>
      </c>
      <c r="DG843" s="15">
        <v>41579</v>
      </c>
      <c r="DH843">
        <v>60.7</v>
      </c>
      <c r="DJ843" s="38"/>
      <c r="DL843" s="15">
        <v>44981</v>
      </c>
      <c r="DM843">
        <v>7.53000000000001</v>
      </c>
      <c r="DR843" s="38"/>
      <c r="DU843"/>
      <c r="DV843" s="15">
        <v>44985</v>
      </c>
      <c r="DW843">
        <v>29.969999999999899</v>
      </c>
      <c r="DX843" s="15">
        <v>45021</v>
      </c>
      <c r="DY843">
        <v>12.1049083632414</v>
      </c>
      <c r="DZ843" s="23"/>
      <c r="EB843" s="15"/>
      <c r="ED843" s="23"/>
      <c r="EF843" s="38"/>
      <c r="EH843" s="38">
        <v>45036</v>
      </c>
      <c r="EI843" s="12">
        <v>8.6299999999999901</v>
      </c>
      <c r="EJ843" s="15">
        <v>45090</v>
      </c>
      <c r="EK843">
        <v>16.1610545475008</v>
      </c>
      <c r="EL843" s="155">
        <v>45092</v>
      </c>
      <c r="EM843">
        <v>41.749596925780303</v>
      </c>
      <c r="EO843" s="38">
        <v>41465</v>
      </c>
      <c r="EP843" s="343">
        <v>8.42</v>
      </c>
      <c r="EQ843" s="387">
        <v>45016</v>
      </c>
      <c r="ER843" s="385">
        <v>40.333040182113301</v>
      </c>
      <c r="ES843" s="376">
        <v>45069</v>
      </c>
      <c r="ET843">
        <v>32.045600865281301</v>
      </c>
      <c r="EV843" s="15">
        <v>41409</v>
      </c>
      <c r="EW843">
        <v>3.2099999999999902</v>
      </c>
    </row>
    <row r="844" spans="1:153">
      <c r="A844" s="40">
        <v>41019</v>
      </c>
      <c r="B844">
        <v>1828.6233366495001</v>
      </c>
      <c r="C844">
        <f>B844-MAX($B$4:B844)</f>
        <v>0</v>
      </c>
      <c r="D844" s="397">
        <f t="shared" si="29"/>
        <v>8.6833333333333935E-3</v>
      </c>
      <c r="E844" s="155">
        <v>44306</v>
      </c>
      <c r="F844">
        <v>1880.83356272125</v>
      </c>
      <c r="G844">
        <f>F844-MAX($F$4:F844)</f>
        <v>0</v>
      </c>
      <c r="BO844" s="23">
        <v>41641</v>
      </c>
      <c r="BP844">
        <v>49.418438597591603</v>
      </c>
      <c r="BQ844" s="15">
        <v>41446</v>
      </c>
      <c r="BR844">
        <v>4.9499999999999904</v>
      </c>
      <c r="BS844" s="15">
        <v>41466</v>
      </c>
      <c r="BT844">
        <v>58.129999999999903</v>
      </c>
      <c r="BU844" s="15">
        <v>41410</v>
      </c>
      <c r="BV844">
        <v>15.66</v>
      </c>
      <c r="BW844" s="15">
        <v>42108</v>
      </c>
      <c r="BX844">
        <v>20.7699999999999</v>
      </c>
      <c r="BY844" s="15">
        <v>41753</v>
      </c>
      <c r="BZ844">
        <v>19.6999999999999</v>
      </c>
      <c r="CA844" s="15">
        <v>41829</v>
      </c>
      <c r="CB844">
        <v>15.069999999999901</v>
      </c>
      <c r="CC844" s="15">
        <v>41701</v>
      </c>
      <c r="CD844">
        <v>8.8799999999999901</v>
      </c>
      <c r="CE844" s="15">
        <v>41410</v>
      </c>
      <c r="CF844">
        <v>-0.78999999999999904</v>
      </c>
      <c r="CG844" s="15">
        <v>41549</v>
      </c>
      <c r="CH844">
        <v>3.8299999999999899</v>
      </c>
      <c r="CI844" s="15">
        <v>41446</v>
      </c>
      <c r="CJ844">
        <v>8</v>
      </c>
      <c r="CK844" s="15">
        <v>41474</v>
      </c>
      <c r="CL844">
        <v>4.5799999999999903</v>
      </c>
      <c r="CM844" s="15">
        <v>41445</v>
      </c>
      <c r="CN844">
        <v>4.1399999999999899</v>
      </c>
      <c r="CO844" s="15">
        <v>41019</v>
      </c>
      <c r="CP844">
        <v>194.26980974414772</v>
      </c>
      <c r="CQ844" s="15">
        <v>42065</v>
      </c>
      <c r="CR844">
        <v>23.115966646251199</v>
      </c>
      <c r="CS844" s="38">
        <v>41410</v>
      </c>
      <c r="CT844" s="12">
        <v>-0.20999999999999899</v>
      </c>
      <c r="CU844" s="15">
        <v>41410</v>
      </c>
      <c r="CV844">
        <v>1.04</v>
      </c>
      <c r="CW844" s="15">
        <v>41410</v>
      </c>
      <c r="CX844">
        <v>-2.1</v>
      </c>
      <c r="CY844" s="15">
        <v>41410</v>
      </c>
      <c r="CZ844">
        <v>-1.48</v>
      </c>
      <c r="DA844" s="15">
        <v>41410</v>
      </c>
      <c r="DB844">
        <v>-3.8799999999999901</v>
      </c>
      <c r="DC844" s="38">
        <v>41659</v>
      </c>
      <c r="DD844" s="12">
        <v>-8.1540552393436894</v>
      </c>
      <c r="DE844" s="40">
        <v>41982</v>
      </c>
      <c r="DF844" s="12">
        <v>1.78</v>
      </c>
      <c r="DG844" s="15">
        <v>41582</v>
      </c>
      <c r="DH844">
        <v>60.98</v>
      </c>
      <c r="DJ844" s="38"/>
      <c r="DL844" s="15">
        <v>44984</v>
      </c>
      <c r="DM844">
        <v>7.53000000000001</v>
      </c>
      <c r="DR844" s="38"/>
      <c r="DU844"/>
      <c r="DV844" s="15">
        <v>44987</v>
      </c>
      <c r="DW844">
        <v>29.969999999999899</v>
      </c>
      <c r="DX844" s="15">
        <v>45022</v>
      </c>
      <c r="DY844">
        <v>12.1049083632414</v>
      </c>
      <c r="DZ844" s="23"/>
      <c r="EB844" s="15"/>
      <c r="ED844" s="23"/>
      <c r="EF844" s="38"/>
      <c r="EH844" s="38">
        <v>45037</v>
      </c>
      <c r="EI844" s="12">
        <v>8.6299999999999901</v>
      </c>
      <c r="EJ844" s="15">
        <v>45091</v>
      </c>
      <c r="EK844">
        <v>16.1610545475008</v>
      </c>
      <c r="EL844" s="155">
        <v>45093</v>
      </c>
      <c r="EM844">
        <v>39.982788054095401</v>
      </c>
      <c r="EO844" s="38">
        <v>41466</v>
      </c>
      <c r="EP844" s="343">
        <v>8.42</v>
      </c>
      <c r="EQ844" s="387">
        <v>45019</v>
      </c>
      <c r="ER844" s="385">
        <v>40.333040182113301</v>
      </c>
      <c r="ES844" s="376">
        <v>45070</v>
      </c>
      <c r="ET844">
        <v>32.045600865281301</v>
      </c>
      <c r="EV844" s="15">
        <v>41410</v>
      </c>
      <c r="EW844">
        <v>3.2099999999999902</v>
      </c>
    </row>
    <row r="845" spans="1:153">
      <c r="A845" s="40">
        <v>41020</v>
      </c>
      <c r="B845">
        <v>1828.6233366495001</v>
      </c>
      <c r="C845">
        <f>B845-MAX($B$4:B845)</f>
        <v>0</v>
      </c>
      <c r="D845" s="397">
        <f t="shared" si="29"/>
        <v>0</v>
      </c>
      <c r="E845" s="155">
        <v>44307</v>
      </c>
      <c r="F845">
        <v>1875.63356272125</v>
      </c>
      <c r="G845">
        <f>F845-MAX($F$4:F845)</f>
        <v>-5.2000000000000455</v>
      </c>
      <c r="BO845" s="23">
        <v>41642</v>
      </c>
      <c r="BP845">
        <v>49.418438597591603</v>
      </c>
      <c r="BQ845" s="15">
        <v>41449</v>
      </c>
      <c r="BR845">
        <v>4.9499999999999904</v>
      </c>
      <c r="BS845" s="15">
        <v>41467</v>
      </c>
      <c r="BT845">
        <v>58.129999999999903</v>
      </c>
      <c r="BU845" s="15">
        <v>41414</v>
      </c>
      <c r="BV845">
        <v>15.66</v>
      </c>
      <c r="BW845" s="15">
        <v>42109</v>
      </c>
      <c r="BX845">
        <v>20.7699999999999</v>
      </c>
      <c r="BY845" s="15">
        <v>41754</v>
      </c>
      <c r="BZ845">
        <v>19.6999999999999</v>
      </c>
      <c r="CA845" s="15">
        <v>41830</v>
      </c>
      <c r="CB845">
        <v>15.069999999999901</v>
      </c>
      <c r="CC845" s="15">
        <v>41702</v>
      </c>
      <c r="CD845">
        <v>9.0399999999999991</v>
      </c>
      <c r="CE845" s="15">
        <v>41414</v>
      </c>
      <c r="CF845">
        <v>-0.78999999999999904</v>
      </c>
      <c r="CG845" s="15">
        <v>41551</v>
      </c>
      <c r="CH845">
        <v>3.7899999999999898</v>
      </c>
      <c r="CI845" s="15">
        <v>41449</v>
      </c>
      <c r="CJ845">
        <v>8</v>
      </c>
      <c r="CK845" s="15">
        <v>41477</v>
      </c>
      <c r="CL845">
        <v>4.5799999999999903</v>
      </c>
      <c r="CM845" s="15">
        <v>41446</v>
      </c>
      <c r="CN845">
        <v>4.1399999999999899</v>
      </c>
      <c r="CO845" s="15">
        <v>41020</v>
      </c>
      <c r="CP845">
        <v>194.26980974414772</v>
      </c>
      <c r="CQ845" s="15">
        <v>42066</v>
      </c>
      <c r="CR845">
        <v>23.115966646251199</v>
      </c>
      <c r="CS845" s="38">
        <v>41414</v>
      </c>
      <c r="CT845" s="12">
        <v>-0.20999999999999899</v>
      </c>
      <c r="CU845" s="15">
        <v>41414</v>
      </c>
      <c r="CV845">
        <v>0.97</v>
      </c>
      <c r="CW845" s="15">
        <v>41414</v>
      </c>
      <c r="CX845">
        <v>-2.21</v>
      </c>
      <c r="CY845" s="15">
        <v>41414</v>
      </c>
      <c r="CZ845">
        <v>-1.53</v>
      </c>
      <c r="DA845" s="15">
        <v>41414</v>
      </c>
      <c r="DB845">
        <v>-3.8799999999999901</v>
      </c>
      <c r="DC845" s="38">
        <v>41660</v>
      </c>
      <c r="DD845" s="12">
        <v>-8.1540552393436894</v>
      </c>
      <c r="DE845" s="40">
        <v>41983</v>
      </c>
      <c r="DF845" s="12">
        <v>4.22</v>
      </c>
      <c r="DG845" s="15">
        <v>41583</v>
      </c>
      <c r="DH845">
        <v>61.23</v>
      </c>
      <c r="DJ845" s="38"/>
      <c r="DL845" s="15">
        <v>44985</v>
      </c>
      <c r="DM845">
        <v>7.53000000000001</v>
      </c>
      <c r="DR845" s="38"/>
      <c r="DU845"/>
      <c r="DV845" s="15">
        <v>44994</v>
      </c>
      <c r="DW845">
        <v>29.969999999999899</v>
      </c>
      <c r="DX845" s="15">
        <v>45029</v>
      </c>
      <c r="DY845">
        <v>12.1049083632414</v>
      </c>
      <c r="DZ845" s="23"/>
      <c r="EB845" s="15"/>
      <c r="ED845" s="23"/>
      <c r="EF845" s="38"/>
      <c r="EH845" s="38">
        <v>45040</v>
      </c>
      <c r="EI845" s="12">
        <v>8.6299999999999901</v>
      </c>
      <c r="EJ845" s="15">
        <v>45092</v>
      </c>
      <c r="EK845">
        <v>16.1610545475008</v>
      </c>
      <c r="EL845" s="155">
        <v>45096</v>
      </c>
      <c r="EM845">
        <v>41.714420004012197</v>
      </c>
      <c r="EO845" s="38">
        <v>41467</v>
      </c>
      <c r="EP845" s="343">
        <v>8.42</v>
      </c>
      <c r="EQ845" s="387">
        <v>45020</v>
      </c>
      <c r="ER845" s="385">
        <v>40.333040182113301</v>
      </c>
      <c r="ES845" s="376">
        <v>45071</v>
      </c>
      <c r="ET845">
        <v>32.045600865281301</v>
      </c>
      <c r="EV845" s="15">
        <v>41414</v>
      </c>
      <c r="EW845">
        <v>3.2099999999999902</v>
      </c>
    </row>
    <row r="846" spans="1:153">
      <c r="A846" s="40">
        <v>41021</v>
      </c>
      <c r="B846">
        <v>1828.6233366495001</v>
      </c>
      <c r="C846">
        <f>B846-MAX($B$4:B846)</f>
        <v>0</v>
      </c>
      <c r="D846" s="397">
        <f t="shared" si="29"/>
        <v>0</v>
      </c>
      <c r="E846" s="155">
        <v>44308</v>
      </c>
      <c r="F846">
        <v>1870.2335627212501</v>
      </c>
      <c r="G846">
        <f>F846-MAX($F$4:F846)</f>
        <v>-10.599999999999909</v>
      </c>
      <c r="BO846" s="23">
        <v>41645</v>
      </c>
      <c r="BP846">
        <v>49.418438597591603</v>
      </c>
      <c r="BQ846" s="15">
        <v>41450</v>
      </c>
      <c r="BR846">
        <v>4.9499999999999904</v>
      </c>
      <c r="BS846" s="15">
        <v>41470</v>
      </c>
      <c r="BT846">
        <v>58.129999999999903</v>
      </c>
      <c r="BU846" s="15">
        <v>41415</v>
      </c>
      <c r="BV846">
        <v>15.66</v>
      </c>
      <c r="BW846" s="15">
        <v>42110</v>
      </c>
      <c r="BX846">
        <v>20.7699999999999</v>
      </c>
      <c r="BY846" s="15">
        <v>41757</v>
      </c>
      <c r="BZ846">
        <v>19.6999999999999</v>
      </c>
      <c r="CA846" s="15">
        <v>41831</v>
      </c>
      <c r="CB846">
        <v>15.069999999999901</v>
      </c>
      <c r="CC846" s="15">
        <v>41703</v>
      </c>
      <c r="CD846">
        <v>8.7099999999999902</v>
      </c>
      <c r="CE846" s="15">
        <v>41415</v>
      </c>
      <c r="CF846">
        <v>-0.78999999999999904</v>
      </c>
      <c r="CG846" s="15">
        <v>41554</v>
      </c>
      <c r="CH846">
        <v>3.5699999999999799</v>
      </c>
      <c r="CI846" s="15">
        <v>41450</v>
      </c>
      <c r="CJ846">
        <v>8</v>
      </c>
      <c r="CK846" s="15">
        <v>41478</v>
      </c>
      <c r="CL846">
        <v>4.5799999999999903</v>
      </c>
      <c r="CM846" s="15">
        <v>41449</v>
      </c>
      <c r="CN846">
        <v>4.1399999999999899</v>
      </c>
      <c r="CO846" s="15">
        <v>41021</v>
      </c>
      <c r="CP846">
        <v>194.26980974414772</v>
      </c>
      <c r="CQ846" s="15">
        <v>42067</v>
      </c>
      <c r="CR846">
        <v>23.115966646251199</v>
      </c>
      <c r="CS846" s="38">
        <v>41415</v>
      </c>
      <c r="CT846" s="12">
        <v>-0.20999999999999899</v>
      </c>
      <c r="CU846" s="15">
        <v>41415</v>
      </c>
      <c r="CV846">
        <v>0.89</v>
      </c>
      <c r="CW846" s="15">
        <v>41415</v>
      </c>
      <c r="CX846">
        <v>-2.34</v>
      </c>
      <c r="CY846" s="15">
        <v>41415</v>
      </c>
      <c r="CZ846">
        <v>-1.68</v>
      </c>
      <c r="DA846" s="15">
        <v>41415</v>
      </c>
      <c r="DB846">
        <v>-3.8799999999999901</v>
      </c>
      <c r="DC846" s="38">
        <v>41661</v>
      </c>
      <c r="DD846" s="12">
        <v>-8.1540552393436894</v>
      </c>
      <c r="DE846" s="40">
        <v>41995</v>
      </c>
      <c r="DF846" s="12">
        <v>4.22</v>
      </c>
      <c r="DG846" s="15">
        <v>41584</v>
      </c>
      <c r="DH846">
        <v>61.33</v>
      </c>
      <c r="DJ846" s="38"/>
      <c r="DL846" s="15">
        <v>44987</v>
      </c>
      <c r="DM846">
        <v>7.53000000000001</v>
      </c>
      <c r="DR846" s="38"/>
      <c r="DU846"/>
      <c r="DV846" s="15">
        <v>44995</v>
      </c>
      <c r="DW846">
        <v>29.969999999999899</v>
      </c>
      <c r="DX846" s="15">
        <v>45030</v>
      </c>
      <c r="DY846">
        <v>12.1049083632414</v>
      </c>
      <c r="DZ846" s="23"/>
      <c r="EB846" s="15"/>
      <c r="ED846" s="23"/>
      <c r="EF846" s="38"/>
      <c r="EH846" s="38">
        <v>45041</v>
      </c>
      <c r="EI846" s="12">
        <v>8.6299999999999901</v>
      </c>
      <c r="EJ846" s="15">
        <v>45093</v>
      </c>
      <c r="EK846">
        <v>16.1610545475008</v>
      </c>
      <c r="EL846" s="155">
        <v>45097</v>
      </c>
      <c r="EM846">
        <v>41.709508067820003</v>
      </c>
      <c r="EO846" s="38">
        <v>41470</v>
      </c>
      <c r="EP846" s="343">
        <v>8.42</v>
      </c>
      <c r="EQ846" s="387">
        <v>45021</v>
      </c>
      <c r="ER846" s="385">
        <v>40.333040182113301</v>
      </c>
      <c r="ES846" s="376">
        <v>45072</v>
      </c>
      <c r="ET846">
        <v>32.045600865281301</v>
      </c>
      <c r="EV846" s="15">
        <v>41415</v>
      </c>
      <c r="EW846">
        <v>3.2099999999999902</v>
      </c>
    </row>
    <row r="847" spans="1:153">
      <c r="A847" s="40">
        <v>41022</v>
      </c>
      <c r="B847">
        <v>1829.5733366495001</v>
      </c>
      <c r="C847">
        <f>B847-MAX($B$4:B847)</f>
        <v>0</v>
      </c>
      <c r="D847" s="397">
        <f t="shared" si="29"/>
        <v>1.5833333333334092E-3</v>
      </c>
      <c r="E847" s="155">
        <v>44309</v>
      </c>
      <c r="F847">
        <v>1868.4935627212501</v>
      </c>
      <c r="G847">
        <f>F847-MAX($F$4:F847)</f>
        <v>-12.339999999999918</v>
      </c>
      <c r="BO847" s="23">
        <v>41646</v>
      </c>
      <c r="BP847">
        <v>49.418438597591603</v>
      </c>
      <c r="BQ847" s="15">
        <v>41451</v>
      </c>
      <c r="BR847">
        <v>4.9499999999999904</v>
      </c>
      <c r="BS847" s="15">
        <v>41471</v>
      </c>
      <c r="BT847">
        <v>58.129999999999903</v>
      </c>
      <c r="BU847" s="15">
        <v>41416</v>
      </c>
      <c r="BV847">
        <v>15.66</v>
      </c>
      <c r="BW847" s="15">
        <v>42111</v>
      </c>
      <c r="BX847">
        <v>20.7699999999999</v>
      </c>
      <c r="BY847" s="15">
        <v>41758</v>
      </c>
      <c r="BZ847">
        <v>19.6999999999999</v>
      </c>
      <c r="CA847" s="15">
        <v>41834</v>
      </c>
      <c r="CB847">
        <v>15.069999999999901</v>
      </c>
      <c r="CC847" s="15">
        <v>41704</v>
      </c>
      <c r="CD847">
        <v>8.6199999999999992</v>
      </c>
      <c r="CE847" s="15">
        <v>41416</v>
      </c>
      <c r="CF847">
        <v>-0.78999999999999904</v>
      </c>
      <c r="CG847" s="15">
        <v>41571</v>
      </c>
      <c r="CH847">
        <v>3.5699999999999799</v>
      </c>
      <c r="CI847" s="15">
        <v>41451</v>
      </c>
      <c r="CJ847">
        <v>8</v>
      </c>
      <c r="CK847" s="15">
        <v>41479</v>
      </c>
      <c r="CL847">
        <v>4.5799999999999903</v>
      </c>
      <c r="CM847" s="15">
        <v>41450</v>
      </c>
      <c r="CN847">
        <v>4.1399999999999899</v>
      </c>
      <c r="CO847" s="15">
        <v>41022</v>
      </c>
      <c r="CP847">
        <v>194.62980974414771</v>
      </c>
      <c r="CQ847" s="15">
        <v>42068</v>
      </c>
      <c r="CR847">
        <v>23.115966646251199</v>
      </c>
      <c r="CS847" s="38">
        <v>41416</v>
      </c>
      <c r="CT847" s="12">
        <v>-0.20999999999999899</v>
      </c>
      <c r="CU847" s="15">
        <v>41416</v>
      </c>
      <c r="CV847">
        <v>0.89</v>
      </c>
      <c r="CW847" s="15">
        <v>41416</v>
      </c>
      <c r="CX847">
        <v>-2.4</v>
      </c>
      <c r="CY847" s="15">
        <v>41416</v>
      </c>
      <c r="CZ847">
        <v>-1.98</v>
      </c>
      <c r="DA847" s="15">
        <v>41416</v>
      </c>
      <c r="DB847">
        <v>-3.8799999999999901</v>
      </c>
      <c r="DC847" s="38">
        <v>41662</v>
      </c>
      <c r="DD847" s="12">
        <v>-8.1540552393436894</v>
      </c>
      <c r="DE847" s="40">
        <v>41996</v>
      </c>
      <c r="DF847" s="12">
        <v>4.26</v>
      </c>
      <c r="DG847" s="15">
        <v>41585</v>
      </c>
      <c r="DH847">
        <v>61.79</v>
      </c>
      <c r="DJ847" s="38"/>
      <c r="DL847" s="15">
        <v>44994</v>
      </c>
      <c r="DM847">
        <v>7.53000000000001</v>
      </c>
      <c r="DR847" s="38"/>
      <c r="DU847"/>
      <c r="DV847" s="15">
        <v>44998</v>
      </c>
      <c r="DW847">
        <v>29.969999999999899</v>
      </c>
      <c r="DX847" s="15">
        <v>45033</v>
      </c>
      <c r="DY847">
        <v>12.1049083632414</v>
      </c>
      <c r="DZ847" s="23"/>
      <c r="EB847" s="15"/>
      <c r="ED847" s="23"/>
      <c r="EF847" s="38"/>
      <c r="EH847" s="38">
        <v>45042</v>
      </c>
      <c r="EI847" s="12">
        <v>8.6299999999999901</v>
      </c>
      <c r="EJ847" s="15">
        <v>45096</v>
      </c>
      <c r="EK847">
        <v>17.1536246374156</v>
      </c>
      <c r="EL847" s="155">
        <v>45098</v>
      </c>
      <c r="EM847">
        <v>41.657783489644302</v>
      </c>
      <c r="EO847" s="38">
        <v>41471</v>
      </c>
      <c r="EP847" s="343">
        <v>8.42</v>
      </c>
      <c r="EQ847" s="387">
        <v>45022</v>
      </c>
      <c r="ER847" s="385">
        <v>40.333040182113301</v>
      </c>
      <c r="ES847" s="376">
        <v>45076</v>
      </c>
      <c r="ET847">
        <v>32.045600865281301</v>
      </c>
      <c r="EV847" s="15">
        <v>41416</v>
      </c>
      <c r="EW847">
        <v>3.2099999999999902</v>
      </c>
    </row>
    <row r="848" spans="1:153">
      <c r="A848" s="40">
        <v>41023</v>
      </c>
      <c r="B848">
        <v>1827.5133366494999</v>
      </c>
      <c r="C848">
        <f>B848-MAX($B$4:B848)</f>
        <v>-2.0600000000001728</v>
      </c>
      <c r="D848" s="397">
        <f t="shared" si="29"/>
        <v>-3.4333333333336213E-3</v>
      </c>
      <c r="E848" s="155">
        <v>44310</v>
      </c>
      <c r="F848">
        <v>1868.4935627212501</v>
      </c>
      <c r="G848">
        <f>F848-MAX($F$4:F848)</f>
        <v>-12.339999999999918</v>
      </c>
      <c r="BO848" s="23">
        <v>41647</v>
      </c>
      <c r="BP848">
        <v>49.418438597591603</v>
      </c>
      <c r="BQ848" s="15">
        <v>41452</v>
      </c>
      <c r="BR848">
        <v>4.9499999999999904</v>
      </c>
      <c r="BS848" s="15">
        <v>41472</v>
      </c>
      <c r="BT848">
        <v>58.129999999999903</v>
      </c>
      <c r="BU848" s="15">
        <v>41417</v>
      </c>
      <c r="BV848">
        <v>15.66</v>
      </c>
      <c r="BW848" s="15">
        <v>42114</v>
      </c>
      <c r="BX848">
        <v>20.7699999999999</v>
      </c>
      <c r="BY848" s="15">
        <v>41759</v>
      </c>
      <c r="BZ848">
        <v>19.6999999999999</v>
      </c>
      <c r="CA848" s="15">
        <v>41835</v>
      </c>
      <c r="CB848">
        <v>15.069999999999901</v>
      </c>
      <c r="CC848" s="15">
        <v>41705</v>
      </c>
      <c r="CD848">
        <v>8.9799999999999898</v>
      </c>
      <c r="CE848" s="15">
        <v>41417</v>
      </c>
      <c r="CF848">
        <v>-0.78999999999999904</v>
      </c>
      <c r="CG848" s="15">
        <v>41572</v>
      </c>
      <c r="CH848">
        <v>4.4099999999999797</v>
      </c>
      <c r="CI848" s="15">
        <v>41452</v>
      </c>
      <c r="CJ848">
        <v>8</v>
      </c>
      <c r="CK848" s="15">
        <v>41480</v>
      </c>
      <c r="CL848">
        <v>4.5799999999999903</v>
      </c>
      <c r="CM848" s="15">
        <v>41451</v>
      </c>
      <c r="CN848">
        <v>4.1399999999999899</v>
      </c>
      <c r="CO848" s="15">
        <v>41023</v>
      </c>
      <c r="CP848">
        <v>194.7298097441477</v>
      </c>
      <c r="CQ848" s="15">
        <v>42069</v>
      </c>
      <c r="CR848">
        <v>23.115966646251199</v>
      </c>
      <c r="CS848" s="38">
        <v>41417</v>
      </c>
      <c r="CT848" s="12">
        <v>-0.20999999999999899</v>
      </c>
      <c r="CU848" s="15">
        <v>41417</v>
      </c>
      <c r="CV848">
        <v>0.67</v>
      </c>
      <c r="CW848" s="15">
        <v>41417</v>
      </c>
      <c r="CX848">
        <v>-2.72</v>
      </c>
      <c r="CY848" s="15">
        <v>41417</v>
      </c>
      <c r="CZ848">
        <v>-1.68</v>
      </c>
      <c r="DA848" s="15">
        <v>41417</v>
      </c>
      <c r="DB848">
        <v>-3.8799999999999901</v>
      </c>
      <c r="DC848" s="38">
        <v>41663</v>
      </c>
      <c r="DD848" s="12">
        <v>-8.1540552393436894</v>
      </c>
      <c r="DE848" s="40">
        <v>41997</v>
      </c>
      <c r="DF848" s="12">
        <v>4.1500000000000004</v>
      </c>
      <c r="DG848" s="15">
        <v>41607</v>
      </c>
      <c r="DH848">
        <v>61.79</v>
      </c>
      <c r="DJ848" s="38"/>
      <c r="DL848" s="15">
        <v>44995</v>
      </c>
      <c r="DM848">
        <v>7.53000000000001</v>
      </c>
      <c r="DR848" s="38"/>
      <c r="DU848"/>
      <c r="DV848" s="15">
        <v>44999</v>
      </c>
      <c r="DW848">
        <v>29.969999999999899</v>
      </c>
      <c r="DX848" s="15">
        <v>45034</v>
      </c>
      <c r="DY848">
        <v>12.1049083632414</v>
      </c>
      <c r="DZ848" s="23"/>
      <c r="EB848" s="15"/>
      <c r="ED848" s="23"/>
      <c r="EF848" s="38"/>
      <c r="EH848" s="38">
        <v>45043</v>
      </c>
      <c r="EI848" s="12">
        <v>8.6299999999999901</v>
      </c>
      <c r="EJ848" s="15">
        <v>45097</v>
      </c>
      <c r="EK848">
        <v>15.8510545475008</v>
      </c>
      <c r="EL848" s="155">
        <v>45099</v>
      </c>
      <c r="EM848">
        <v>41.649596925780202</v>
      </c>
      <c r="EO848" s="38">
        <v>41472</v>
      </c>
      <c r="EP848" s="343">
        <v>8.42</v>
      </c>
      <c r="EQ848" s="387">
        <v>45029</v>
      </c>
      <c r="ER848" s="385">
        <v>40.333040182113301</v>
      </c>
      <c r="ES848" s="376">
        <v>45077</v>
      </c>
      <c r="ET848">
        <v>32.045600865281301</v>
      </c>
      <c r="EV848" s="15">
        <v>41417</v>
      </c>
      <c r="EW848">
        <v>3.2099999999999902</v>
      </c>
    </row>
    <row r="849" spans="1:153">
      <c r="A849" s="40">
        <v>41024</v>
      </c>
      <c r="B849">
        <v>1828.8433366495001</v>
      </c>
      <c r="C849">
        <f>B849-MAX($B$4:B849)</f>
        <v>-0.73000000000001819</v>
      </c>
      <c r="D849" s="397">
        <f t="shared" si="29"/>
        <v>2.2166666666669243E-3</v>
      </c>
      <c r="E849" s="155">
        <v>44311</v>
      </c>
      <c r="F849">
        <v>1868.4935627212501</v>
      </c>
      <c r="G849">
        <f>F849-MAX($F$4:F849)</f>
        <v>-12.339999999999918</v>
      </c>
      <c r="BO849" s="23">
        <v>41648</v>
      </c>
      <c r="BP849">
        <v>49.418438597591603</v>
      </c>
      <c r="BQ849" s="15">
        <v>41453</v>
      </c>
      <c r="BR849">
        <v>4.9499999999999904</v>
      </c>
      <c r="BS849" s="15">
        <v>41473</v>
      </c>
      <c r="BT849">
        <v>58.129999999999903</v>
      </c>
      <c r="BU849" s="15">
        <v>41418</v>
      </c>
      <c r="BV849">
        <v>15.66</v>
      </c>
      <c r="BW849" s="15">
        <v>42115</v>
      </c>
      <c r="BX849">
        <v>20.7699999999999</v>
      </c>
      <c r="BY849" s="15">
        <v>41761</v>
      </c>
      <c r="BZ849">
        <v>19.6999999999999</v>
      </c>
      <c r="CA849" s="15">
        <v>41836</v>
      </c>
      <c r="CB849">
        <v>15.069999999999901</v>
      </c>
      <c r="CC849" s="15">
        <v>41708</v>
      </c>
      <c r="CD849">
        <v>10.239999999999901</v>
      </c>
      <c r="CE849" s="15">
        <v>41418</v>
      </c>
      <c r="CF849">
        <v>-0.78999999999999904</v>
      </c>
      <c r="CG849" s="15">
        <v>41575</v>
      </c>
      <c r="CH849">
        <v>3.1299999999999799</v>
      </c>
      <c r="CI849" s="15">
        <v>41453</v>
      </c>
      <c r="CJ849">
        <v>8</v>
      </c>
      <c r="CK849" s="15">
        <v>41481</v>
      </c>
      <c r="CL849">
        <v>4.5799999999999903</v>
      </c>
      <c r="CM849" s="15">
        <v>41452</v>
      </c>
      <c r="CN849">
        <v>4.1399999999999899</v>
      </c>
      <c r="CO849" s="15">
        <v>41024</v>
      </c>
      <c r="CP849">
        <v>194.46980974414771</v>
      </c>
      <c r="CQ849" s="15">
        <v>42072</v>
      </c>
      <c r="CR849">
        <v>23.115966646251199</v>
      </c>
      <c r="CS849" s="38">
        <v>41418</v>
      </c>
      <c r="CT849" s="12">
        <v>-0.20999999999999899</v>
      </c>
      <c r="CU849" s="15">
        <v>41418</v>
      </c>
      <c r="CV849">
        <v>0.67</v>
      </c>
      <c r="CW849" s="15">
        <v>41418</v>
      </c>
      <c r="CX849">
        <v>-2.98</v>
      </c>
      <c r="CY849" s="15">
        <v>41418</v>
      </c>
      <c r="CZ849">
        <v>-2.17</v>
      </c>
      <c r="DA849" s="15">
        <v>41418</v>
      </c>
      <c r="DB849">
        <v>-3.8799999999999901</v>
      </c>
      <c r="DC849" s="38">
        <v>41666</v>
      </c>
      <c r="DD849" s="12">
        <v>-8.1540552393436894</v>
      </c>
      <c r="DE849" s="40">
        <v>41999</v>
      </c>
      <c r="DF849" s="12">
        <v>4.09</v>
      </c>
      <c r="DG849" s="15">
        <v>41610</v>
      </c>
      <c r="DH849">
        <v>61.79</v>
      </c>
      <c r="DJ849" s="38"/>
      <c r="DL849" s="15">
        <v>44998</v>
      </c>
      <c r="DM849">
        <v>7.53000000000001</v>
      </c>
      <c r="DR849" s="38"/>
      <c r="DU849"/>
      <c r="DV849" s="15">
        <v>45000</v>
      </c>
      <c r="DW849">
        <v>29.969999999999899</v>
      </c>
      <c r="DX849" s="15">
        <v>45035</v>
      </c>
      <c r="DY849">
        <v>12.1049083632414</v>
      </c>
      <c r="DZ849" s="23"/>
      <c r="EB849" s="15"/>
      <c r="ED849" s="23"/>
      <c r="EF849" s="38"/>
      <c r="EH849" s="38">
        <v>45044</v>
      </c>
      <c r="EI849" s="12">
        <v>8.6299999999999901</v>
      </c>
      <c r="EJ849" s="15">
        <v>45098</v>
      </c>
      <c r="EK849">
        <v>20.6667649550288</v>
      </c>
      <c r="EL849" s="155">
        <v>45100</v>
      </c>
      <c r="EM849">
        <v>40.378869262711703</v>
      </c>
      <c r="EO849" s="38">
        <v>41473</v>
      </c>
      <c r="EP849" s="343">
        <v>8.42</v>
      </c>
      <c r="EQ849" s="387">
        <v>45030</v>
      </c>
      <c r="ER849" s="385">
        <v>40.333040182113301</v>
      </c>
      <c r="ES849" s="376">
        <v>45078</v>
      </c>
      <c r="ET849">
        <v>32.045600865281301</v>
      </c>
      <c r="EV849" s="15">
        <v>41418</v>
      </c>
      <c r="EW849">
        <v>3.2099999999999902</v>
      </c>
    </row>
    <row r="850" spans="1:153">
      <c r="A850" s="40">
        <v>41025</v>
      </c>
      <c r="B850">
        <v>1829.8433366495001</v>
      </c>
      <c r="C850">
        <f>B850-MAX($B$4:B850)</f>
        <v>0</v>
      </c>
      <c r="D850" s="397">
        <f t="shared" si="29"/>
        <v>1.6666666666666668E-3</v>
      </c>
      <c r="E850" s="155">
        <v>44312</v>
      </c>
      <c r="F850">
        <v>1866.2135627212499</v>
      </c>
      <c r="G850">
        <f>F850-MAX($F$4:F850)</f>
        <v>-14.620000000000118</v>
      </c>
      <c r="BO850" s="23">
        <v>41649</v>
      </c>
      <c r="BP850">
        <v>49.418438597591603</v>
      </c>
      <c r="BQ850" s="15">
        <v>41456</v>
      </c>
      <c r="BR850">
        <v>4.9499999999999904</v>
      </c>
      <c r="BS850" s="15">
        <v>41474</v>
      </c>
      <c r="BT850">
        <v>58.129999999999903</v>
      </c>
      <c r="BU850" s="15">
        <v>41421</v>
      </c>
      <c r="BV850">
        <v>15.66</v>
      </c>
      <c r="BW850" s="15">
        <v>42116</v>
      </c>
      <c r="BX850">
        <v>20.7699999999999</v>
      </c>
      <c r="BY850" s="15">
        <v>41766</v>
      </c>
      <c r="BZ850">
        <v>19.6999999999999</v>
      </c>
      <c r="CA850" s="15">
        <v>41837</v>
      </c>
      <c r="CB850">
        <v>15.069999999999901</v>
      </c>
      <c r="CC850" s="15">
        <v>41709</v>
      </c>
      <c r="CD850">
        <v>10.0199999999999</v>
      </c>
      <c r="CE850" s="15">
        <v>41421</v>
      </c>
      <c r="CF850">
        <v>-0.78999999999999904</v>
      </c>
      <c r="CG850" s="15">
        <v>41576</v>
      </c>
      <c r="CH850">
        <v>2.7899999999999801</v>
      </c>
      <c r="CI850" s="15">
        <v>41456</v>
      </c>
      <c r="CJ850">
        <v>8</v>
      </c>
      <c r="CK850" s="15">
        <v>41484</v>
      </c>
      <c r="CL850">
        <v>4.5799999999999903</v>
      </c>
      <c r="CM850" s="15">
        <v>41453</v>
      </c>
      <c r="CN850">
        <v>4.1399999999999899</v>
      </c>
      <c r="CO850" s="15">
        <v>41025</v>
      </c>
      <c r="CP850">
        <v>194.94980974414773</v>
      </c>
      <c r="CQ850" s="15">
        <v>42073</v>
      </c>
      <c r="CR850">
        <v>23.115966646251199</v>
      </c>
      <c r="CS850" s="38">
        <v>41421</v>
      </c>
      <c r="CT850" s="12">
        <v>-0.20999999999999899</v>
      </c>
      <c r="CU850" s="15">
        <v>41421</v>
      </c>
      <c r="CV850">
        <v>0.67</v>
      </c>
      <c r="CW850" s="15">
        <v>41421</v>
      </c>
      <c r="CX850">
        <v>-3.26</v>
      </c>
      <c r="CY850" s="15">
        <v>41421</v>
      </c>
      <c r="CZ850">
        <v>-2.73</v>
      </c>
      <c r="DA850" s="15">
        <v>41421</v>
      </c>
      <c r="DB850">
        <v>-3.8799999999999901</v>
      </c>
      <c r="DC850" s="38">
        <v>41667</v>
      </c>
      <c r="DD850" s="12">
        <v>-8.1540552393436894</v>
      </c>
      <c r="DE850" s="40">
        <v>42002</v>
      </c>
      <c r="DF850" s="12">
        <v>4.38</v>
      </c>
      <c r="DG850" s="15">
        <v>41611</v>
      </c>
      <c r="DH850">
        <v>61.79</v>
      </c>
      <c r="DJ850" s="38"/>
      <c r="DL850" s="15">
        <v>44999</v>
      </c>
      <c r="DM850">
        <v>7.53000000000001</v>
      </c>
      <c r="DR850" s="38"/>
      <c r="DU850"/>
      <c r="DV850" s="15">
        <v>45001</v>
      </c>
      <c r="DW850">
        <v>29.969999999999899</v>
      </c>
      <c r="DX850" s="15">
        <v>45036</v>
      </c>
      <c r="DY850">
        <v>12.1049083632414</v>
      </c>
      <c r="DZ850" s="23"/>
      <c r="EB850" s="15"/>
      <c r="ED850" s="23"/>
      <c r="EF850" s="38"/>
      <c r="EH850" s="38">
        <v>45048</v>
      </c>
      <c r="EI850" s="12">
        <v>8.6299999999999901</v>
      </c>
      <c r="EJ850" s="15">
        <v>45100</v>
      </c>
      <c r="EK850">
        <v>20.6667649550288</v>
      </c>
      <c r="EL850" s="155">
        <v>45103</v>
      </c>
      <c r="EM850">
        <v>41.053227732581398</v>
      </c>
      <c r="EO850" s="38">
        <v>41474</v>
      </c>
      <c r="EP850" s="343">
        <v>8.42</v>
      </c>
      <c r="EQ850" s="387">
        <v>45033</v>
      </c>
      <c r="ER850" s="385">
        <v>40.333040182113301</v>
      </c>
      <c r="ES850" s="376">
        <v>45085</v>
      </c>
      <c r="ET850">
        <v>32.045600865281301</v>
      </c>
      <c r="EV850" s="15">
        <v>41421</v>
      </c>
      <c r="EW850">
        <v>3.2099999999999902</v>
      </c>
    </row>
    <row r="851" spans="1:153">
      <c r="A851" s="40">
        <v>41026</v>
      </c>
      <c r="B851">
        <v>1827.6733366495</v>
      </c>
      <c r="C851">
        <f>B851-MAX($B$4:B851)</f>
        <v>-2.1700000000000728</v>
      </c>
      <c r="D851" s="397">
        <f t="shared" si="29"/>
        <v>-3.6166666666667879E-3</v>
      </c>
      <c r="E851" s="155">
        <v>44313</v>
      </c>
      <c r="F851">
        <v>1873.85356272125</v>
      </c>
      <c r="G851">
        <f>F851-MAX($F$4:F851)</f>
        <v>-6.9800000000000182</v>
      </c>
      <c r="BO851" s="23">
        <v>41652</v>
      </c>
      <c r="BP851">
        <v>49.418438597591603</v>
      </c>
      <c r="BQ851" s="15">
        <v>41457</v>
      </c>
      <c r="BR851">
        <v>4.9499999999999904</v>
      </c>
      <c r="BS851" s="15">
        <v>41477</v>
      </c>
      <c r="BT851">
        <v>58.129999999999903</v>
      </c>
      <c r="BU851" s="15">
        <v>41422</v>
      </c>
      <c r="BV851">
        <v>15.66</v>
      </c>
      <c r="BW851" s="15">
        <v>42117</v>
      </c>
      <c r="BX851">
        <v>20.7699999999999</v>
      </c>
      <c r="BY851" s="15">
        <v>41767</v>
      </c>
      <c r="BZ851">
        <v>19.6999999999999</v>
      </c>
      <c r="CA851" s="15">
        <v>41838</v>
      </c>
      <c r="CB851">
        <v>15.069999999999901</v>
      </c>
      <c r="CC851" s="15">
        <v>41710</v>
      </c>
      <c r="CD851">
        <v>11.3599999999999</v>
      </c>
      <c r="CE851" s="15">
        <v>41422</v>
      </c>
      <c r="CF851">
        <v>-0.78999999999999904</v>
      </c>
      <c r="CG851" s="15">
        <v>41577</v>
      </c>
      <c r="CH851">
        <v>2.5799999999999801</v>
      </c>
      <c r="CI851" s="15">
        <v>41457</v>
      </c>
      <c r="CJ851">
        <v>8</v>
      </c>
      <c r="CK851" s="15">
        <v>41485</v>
      </c>
      <c r="CL851">
        <v>4.5799999999999903</v>
      </c>
      <c r="CM851" s="15">
        <v>41456</v>
      </c>
      <c r="CN851">
        <v>4.1399999999999899</v>
      </c>
      <c r="CO851" s="15">
        <v>41026</v>
      </c>
      <c r="CP851">
        <v>195.98980974414769</v>
      </c>
      <c r="CQ851" s="15">
        <v>42074</v>
      </c>
      <c r="CR851">
        <v>23.115966646251199</v>
      </c>
      <c r="CS851" s="38">
        <v>41422</v>
      </c>
      <c r="CT851" s="12">
        <v>-0.20999999999999899</v>
      </c>
      <c r="CU851" s="15">
        <v>41422</v>
      </c>
      <c r="CV851">
        <v>0.67</v>
      </c>
      <c r="CW851" s="15">
        <v>41422</v>
      </c>
      <c r="CX851">
        <v>-3.3</v>
      </c>
      <c r="CY851" s="15">
        <v>41422</v>
      </c>
      <c r="CZ851">
        <v>-2.95</v>
      </c>
      <c r="DA851" s="15">
        <v>41422</v>
      </c>
      <c r="DB851">
        <v>-3.8799999999999901</v>
      </c>
      <c r="DC851" s="38">
        <v>41668</v>
      </c>
      <c r="DD851" s="12">
        <v>-8.1540552393436894</v>
      </c>
      <c r="DE851" s="40">
        <v>42003</v>
      </c>
      <c r="DF851" s="12">
        <v>4.75</v>
      </c>
      <c r="DG851" s="15">
        <v>41612</v>
      </c>
      <c r="DH851">
        <v>62.22</v>
      </c>
      <c r="DJ851" s="38"/>
      <c r="DL851" s="15">
        <v>45000</v>
      </c>
      <c r="DM851">
        <v>7.53000000000001</v>
      </c>
      <c r="DR851" s="38"/>
      <c r="DU851"/>
      <c r="DV851" s="15">
        <v>45002</v>
      </c>
      <c r="DW851">
        <v>29.969999999999899</v>
      </c>
      <c r="DX851" s="15">
        <v>45037</v>
      </c>
      <c r="DY851">
        <v>12.1049083632414</v>
      </c>
      <c r="DZ851" s="23"/>
      <c r="EB851" s="15"/>
      <c r="ED851" s="23"/>
      <c r="EF851" s="38"/>
      <c r="EH851" s="38">
        <v>45049</v>
      </c>
      <c r="EI851" s="12">
        <v>8.6299999999999901</v>
      </c>
      <c r="EJ851" s="15">
        <v>45103</v>
      </c>
      <c r="EK851">
        <v>19.622131846960201</v>
      </c>
      <c r="EL851" s="155">
        <v>45104</v>
      </c>
      <c r="EM851">
        <v>41.337875312759202</v>
      </c>
      <c r="EO851" s="38">
        <v>41477</v>
      </c>
      <c r="EP851" s="343">
        <v>8.42</v>
      </c>
      <c r="EQ851" s="387">
        <v>45034</v>
      </c>
      <c r="ER851" s="385">
        <v>40.333040182113301</v>
      </c>
      <c r="ES851" s="376">
        <v>45086</v>
      </c>
      <c r="ET851">
        <v>32.045600865281301</v>
      </c>
      <c r="EV851" s="15">
        <v>41422</v>
      </c>
      <c r="EW851">
        <v>3.2099999999999902</v>
      </c>
    </row>
    <row r="852" spans="1:153">
      <c r="A852" s="40">
        <v>41027</v>
      </c>
      <c r="B852">
        <v>1827.6733366495</v>
      </c>
      <c r="C852">
        <f>B852-MAX($B$4:B852)</f>
        <v>-2.1700000000000728</v>
      </c>
      <c r="D852" s="397">
        <f t="shared" si="29"/>
        <v>0</v>
      </c>
      <c r="E852" s="155">
        <v>44314</v>
      </c>
      <c r="F852">
        <v>1871.2135627212499</v>
      </c>
      <c r="G852">
        <f>F852-MAX($F$4:F852)</f>
        <v>-9.6200000000001182</v>
      </c>
      <c r="BO852" s="23">
        <v>41653</v>
      </c>
      <c r="BP852">
        <v>49.418438597591603</v>
      </c>
      <c r="BQ852" s="15">
        <v>41458</v>
      </c>
      <c r="BR852">
        <v>4.9499999999999904</v>
      </c>
      <c r="BS852" s="15">
        <v>41478</v>
      </c>
      <c r="BT852">
        <v>58.129999999999903</v>
      </c>
      <c r="BU852" s="15">
        <v>41423</v>
      </c>
      <c r="BV852">
        <v>15.66</v>
      </c>
      <c r="BW852" s="15">
        <v>42118</v>
      </c>
      <c r="BX852">
        <v>20.7699999999999</v>
      </c>
      <c r="BY852" s="15">
        <v>41768</v>
      </c>
      <c r="BZ852">
        <v>19.6999999999999</v>
      </c>
      <c r="CA852" s="15">
        <v>41841</v>
      </c>
      <c r="CB852">
        <v>15.069999999999901</v>
      </c>
      <c r="CC852" s="15">
        <v>41711</v>
      </c>
      <c r="CD852">
        <v>11.159999999999901</v>
      </c>
      <c r="CE852" s="15">
        <v>41423</v>
      </c>
      <c r="CF852">
        <v>-0.78999999999999904</v>
      </c>
      <c r="CG852" s="15">
        <v>41578</v>
      </c>
      <c r="CH852">
        <v>3.9499999999999802</v>
      </c>
      <c r="CI852" s="15">
        <v>41458</v>
      </c>
      <c r="CJ852">
        <v>8</v>
      </c>
      <c r="CK852" s="15">
        <v>41486</v>
      </c>
      <c r="CL852">
        <v>4.5799999999999903</v>
      </c>
      <c r="CM852" s="15">
        <v>41457</v>
      </c>
      <c r="CN852">
        <v>4.1399999999999899</v>
      </c>
      <c r="CO852" s="15">
        <v>41027</v>
      </c>
      <c r="CP852">
        <v>195.98980974414769</v>
      </c>
      <c r="CQ852" s="15">
        <v>42075</v>
      </c>
      <c r="CR852">
        <v>23.115966646251199</v>
      </c>
      <c r="CS852" s="38">
        <v>41423</v>
      </c>
      <c r="CT852" s="12">
        <v>-0.20999999999999899</v>
      </c>
      <c r="CU852" s="15">
        <v>41423</v>
      </c>
      <c r="CV852">
        <v>0.67</v>
      </c>
      <c r="CW852" s="15">
        <v>41423</v>
      </c>
      <c r="CX852">
        <v>-2.87</v>
      </c>
      <c r="CY852" s="15">
        <v>41423</v>
      </c>
      <c r="CZ852">
        <v>-2.95</v>
      </c>
      <c r="DA852" s="15">
        <v>41423</v>
      </c>
      <c r="DB852">
        <v>-3.8799999999999901</v>
      </c>
      <c r="DC852" s="38">
        <v>41673</v>
      </c>
      <c r="DD852" s="12">
        <v>-8.1540552393436894</v>
      </c>
      <c r="DE852" s="40">
        <v>42017</v>
      </c>
      <c r="DF852" s="12">
        <v>4.75</v>
      </c>
      <c r="DG852" s="15">
        <v>41613</v>
      </c>
      <c r="DH852">
        <v>62.29</v>
      </c>
      <c r="DJ852" s="38"/>
      <c r="DL852" s="15">
        <v>45001</v>
      </c>
      <c r="DM852">
        <v>7.53000000000001</v>
      </c>
      <c r="DR852" s="38"/>
      <c r="DU852"/>
      <c r="DV852" s="15">
        <v>45005</v>
      </c>
      <c r="DW852">
        <v>29.969999999999899</v>
      </c>
      <c r="DX852" s="15">
        <v>45040</v>
      </c>
      <c r="DY852">
        <v>12.1049083632414</v>
      </c>
      <c r="DZ852" s="23"/>
      <c r="EB852" s="15"/>
      <c r="ED852" s="23"/>
      <c r="EF852" s="38"/>
      <c r="EH852" s="38">
        <v>45050</v>
      </c>
      <c r="EI852" s="12">
        <v>8.6299999999999901</v>
      </c>
      <c r="EJ852" s="15">
        <v>45113</v>
      </c>
      <c r="EK852">
        <v>19.622131846960201</v>
      </c>
      <c r="EL852" s="155">
        <v>45105</v>
      </c>
      <c r="EM852">
        <v>41.2700670603802</v>
      </c>
      <c r="EO852" s="38">
        <v>41478</v>
      </c>
      <c r="EP852" s="343">
        <v>8.42</v>
      </c>
      <c r="EQ852" s="387">
        <v>45035</v>
      </c>
      <c r="ER852" s="385">
        <v>40.333040182113301</v>
      </c>
      <c r="ES852" s="376">
        <v>45089</v>
      </c>
      <c r="ET852">
        <v>32.045600865281301</v>
      </c>
      <c r="EV852" s="15">
        <v>41423</v>
      </c>
      <c r="EW852">
        <v>3.2099999999999902</v>
      </c>
    </row>
    <row r="853" spans="1:153">
      <c r="A853" s="40">
        <v>41028</v>
      </c>
      <c r="B853">
        <v>1827.6733366495</v>
      </c>
      <c r="C853">
        <f>B853-MAX($B$4:B853)</f>
        <v>-2.1700000000000728</v>
      </c>
      <c r="D853" s="397">
        <f t="shared" si="29"/>
        <v>0</v>
      </c>
      <c r="E853" s="155">
        <v>44315</v>
      </c>
      <c r="F853">
        <v>1869.7435627212501</v>
      </c>
      <c r="G853">
        <f>F853-MAX($F$4:F853)</f>
        <v>-11.089999999999918</v>
      </c>
      <c r="BO853" s="23">
        <v>41654</v>
      </c>
      <c r="BP853">
        <v>49.418438597591603</v>
      </c>
      <c r="BQ853" s="15">
        <v>41459</v>
      </c>
      <c r="BR853">
        <v>4.9499999999999904</v>
      </c>
      <c r="BS853" s="15">
        <v>41479</v>
      </c>
      <c r="BT853">
        <v>58.129999999999903</v>
      </c>
      <c r="BU853" s="15">
        <v>41424</v>
      </c>
      <c r="BV853">
        <v>15.66</v>
      </c>
      <c r="BW853" s="15">
        <v>42121</v>
      </c>
      <c r="BX853">
        <v>20.7699999999999</v>
      </c>
      <c r="BY853" s="15">
        <v>41771</v>
      </c>
      <c r="BZ853">
        <v>19.6999999999999</v>
      </c>
      <c r="CA853" s="15">
        <v>41842</v>
      </c>
      <c r="CB853">
        <v>15.069999999999901</v>
      </c>
      <c r="CC853" s="15">
        <v>41712</v>
      </c>
      <c r="CD853">
        <v>11.8399999999999</v>
      </c>
      <c r="CE853" s="15">
        <v>41424</v>
      </c>
      <c r="CF853">
        <v>-0.78999999999999904</v>
      </c>
      <c r="CG853" s="15">
        <v>41579</v>
      </c>
      <c r="CH853">
        <v>3.4099999999999802</v>
      </c>
      <c r="CI853" s="15">
        <v>41459</v>
      </c>
      <c r="CJ853">
        <v>8</v>
      </c>
      <c r="CK853" s="15">
        <v>41487</v>
      </c>
      <c r="CL853">
        <v>4.5799999999999903</v>
      </c>
      <c r="CM853" s="15">
        <v>41458</v>
      </c>
      <c r="CN853">
        <v>4.1399999999999899</v>
      </c>
      <c r="CO853" s="15">
        <v>41028</v>
      </c>
      <c r="CP853">
        <v>195.98980974414769</v>
      </c>
      <c r="CQ853" s="15">
        <v>42076</v>
      </c>
      <c r="CR853">
        <v>23.115966646251199</v>
      </c>
      <c r="CS853" s="38">
        <v>41424</v>
      </c>
      <c r="CT853" s="12">
        <v>-0.20999999999999899</v>
      </c>
      <c r="CU853" s="15">
        <v>41424</v>
      </c>
      <c r="CV853">
        <v>0.67</v>
      </c>
      <c r="CW853" s="15">
        <v>41424</v>
      </c>
      <c r="CX853">
        <v>-2.89</v>
      </c>
      <c r="CY853" s="15">
        <v>41424</v>
      </c>
      <c r="CZ853">
        <v>-2.98</v>
      </c>
      <c r="DA853" s="15">
        <v>41424</v>
      </c>
      <c r="DB853">
        <v>-3.8799999999999901</v>
      </c>
      <c r="DC853" s="38">
        <v>41674</v>
      </c>
      <c r="DD853" s="12">
        <v>-8.1540552393436894</v>
      </c>
      <c r="DE853" s="40">
        <v>42018</v>
      </c>
      <c r="DF853" s="12">
        <v>4.72</v>
      </c>
      <c r="DG853" s="15">
        <v>41614</v>
      </c>
      <c r="DH853">
        <v>62.44</v>
      </c>
      <c r="DJ853" s="38"/>
      <c r="DL853" s="15">
        <v>45002</v>
      </c>
      <c r="DM853">
        <v>7.53000000000001</v>
      </c>
      <c r="DR853" s="38"/>
      <c r="DU853"/>
      <c r="DV853" s="15">
        <v>45006</v>
      </c>
      <c r="DW853">
        <v>29.969999999999899</v>
      </c>
      <c r="DX853" s="15">
        <v>45041</v>
      </c>
      <c r="DY853">
        <v>12.1049083632414</v>
      </c>
      <c r="DZ853" s="23"/>
      <c r="EB853" s="15"/>
      <c r="ED853" s="23"/>
      <c r="EF853" s="38"/>
      <c r="EH853" s="38">
        <v>45057</v>
      </c>
      <c r="EI853" s="12">
        <v>8.6299999999999901</v>
      </c>
      <c r="EJ853" s="15">
        <v>45120</v>
      </c>
      <c r="EK853">
        <v>19.622131846960201</v>
      </c>
      <c r="EL853" s="155">
        <v>45106</v>
      </c>
      <c r="EM853">
        <v>41.280067060380198</v>
      </c>
      <c r="EO853" s="38">
        <v>41479</v>
      </c>
      <c r="EP853" s="343">
        <v>8.42</v>
      </c>
      <c r="EQ853" s="387">
        <v>45036</v>
      </c>
      <c r="ER853" s="385">
        <v>40.333040182113301</v>
      </c>
      <c r="ES853" s="376">
        <v>45090</v>
      </c>
      <c r="ET853">
        <v>32.045600865281301</v>
      </c>
      <c r="EV853" s="15">
        <v>41424</v>
      </c>
      <c r="EW853">
        <v>3.2099999999999902</v>
      </c>
    </row>
    <row r="854" spans="1:153">
      <c r="A854" s="40">
        <v>41029</v>
      </c>
      <c r="B854">
        <v>1832.0933366495001</v>
      </c>
      <c r="C854">
        <f>B854-MAX($B$4:B854)</f>
        <v>0</v>
      </c>
      <c r="D854" s="397">
        <f t="shared" si="29"/>
        <v>7.3666666666667878E-3</v>
      </c>
      <c r="E854" s="155">
        <v>44316</v>
      </c>
      <c r="F854">
        <v>1864.7335627212501</v>
      </c>
      <c r="G854">
        <f>F854-MAX($F$4:F854)</f>
        <v>-16.099999999999909</v>
      </c>
      <c r="BO854" s="23">
        <v>41655</v>
      </c>
      <c r="BP854">
        <v>49.418438597591603</v>
      </c>
      <c r="BQ854" s="15">
        <v>41460</v>
      </c>
      <c r="BR854">
        <v>4.9499999999999904</v>
      </c>
      <c r="BS854" s="15">
        <v>41480</v>
      </c>
      <c r="BT854">
        <v>58.129999999999903</v>
      </c>
      <c r="BU854" s="15">
        <v>41425</v>
      </c>
      <c r="BV854">
        <v>15.66</v>
      </c>
      <c r="BW854" s="15">
        <v>42122</v>
      </c>
      <c r="BX854">
        <v>20.7699999999999</v>
      </c>
      <c r="BY854" s="15">
        <v>41772</v>
      </c>
      <c r="BZ854">
        <v>19.6999999999999</v>
      </c>
      <c r="CA854" s="15">
        <v>41843</v>
      </c>
      <c r="CB854">
        <v>15.069999999999901</v>
      </c>
      <c r="CC854" s="15">
        <v>41715</v>
      </c>
      <c r="CD854">
        <v>11.829999999999901</v>
      </c>
      <c r="CE854" s="15">
        <v>41425</v>
      </c>
      <c r="CF854">
        <v>-0.78999999999999904</v>
      </c>
      <c r="CG854" s="15">
        <v>41582</v>
      </c>
      <c r="CH854">
        <v>4.3399999999999803</v>
      </c>
      <c r="CI854" s="15">
        <v>41460</v>
      </c>
      <c r="CJ854">
        <v>8</v>
      </c>
      <c r="CK854" s="15">
        <v>41488</v>
      </c>
      <c r="CL854">
        <v>4.5799999999999903</v>
      </c>
      <c r="CM854" s="15">
        <v>41459</v>
      </c>
      <c r="CN854">
        <v>4.1399999999999899</v>
      </c>
      <c r="CO854" s="15">
        <v>41029</v>
      </c>
      <c r="CP854">
        <v>196.76980974414772</v>
      </c>
      <c r="CQ854" s="15">
        <v>42079</v>
      </c>
      <c r="CR854">
        <v>23.115966646251199</v>
      </c>
      <c r="CS854" s="38">
        <v>41425</v>
      </c>
      <c r="CT854" s="12">
        <v>-0.20999999999999899</v>
      </c>
      <c r="CU854" s="15">
        <v>41425</v>
      </c>
      <c r="CV854">
        <v>0.67</v>
      </c>
      <c r="CW854" s="15">
        <v>41425</v>
      </c>
      <c r="CX854">
        <v>-3</v>
      </c>
      <c r="CY854" s="15">
        <v>41425</v>
      </c>
      <c r="CZ854">
        <v>-3.31</v>
      </c>
      <c r="DA854" s="15">
        <v>41425</v>
      </c>
      <c r="DB854">
        <v>-3.8799999999999901</v>
      </c>
      <c r="DC854" s="38">
        <v>41675</v>
      </c>
      <c r="DD854" s="12">
        <v>-8.1540552393436894</v>
      </c>
      <c r="DE854" s="40">
        <v>42019</v>
      </c>
      <c r="DF854" s="12">
        <v>4.75</v>
      </c>
      <c r="DG854" s="15">
        <v>41617</v>
      </c>
      <c r="DH854">
        <v>61.95</v>
      </c>
      <c r="DJ854" s="38"/>
      <c r="DL854" s="15">
        <v>45005</v>
      </c>
      <c r="DM854">
        <v>7.53000000000001</v>
      </c>
      <c r="DR854" s="38"/>
      <c r="DU854"/>
      <c r="DV854" s="15">
        <v>45007</v>
      </c>
      <c r="DW854">
        <v>29.969999999999899</v>
      </c>
      <c r="DX854" s="15">
        <v>45042</v>
      </c>
      <c r="DY854">
        <v>12.1049083632414</v>
      </c>
      <c r="DZ854" s="23"/>
      <c r="EB854" s="15"/>
      <c r="ED854" s="23"/>
      <c r="EF854" s="38"/>
      <c r="EH854" s="38">
        <v>45058</v>
      </c>
      <c r="EI854" s="12">
        <v>8.6299999999999901</v>
      </c>
      <c r="EJ854" s="15">
        <v>45121</v>
      </c>
      <c r="EK854">
        <v>19.622131846960201</v>
      </c>
      <c r="EL854" s="155">
        <v>45113</v>
      </c>
      <c r="EM854">
        <v>41.280067060380198</v>
      </c>
      <c r="EO854" s="38">
        <v>41480</v>
      </c>
      <c r="EP854" s="343">
        <v>8.42</v>
      </c>
      <c r="EQ854" s="387">
        <v>45037</v>
      </c>
      <c r="ER854" s="385">
        <v>40.333040182113301</v>
      </c>
      <c r="ES854" s="376">
        <v>45091</v>
      </c>
      <c r="ET854">
        <v>32.045600865281301</v>
      </c>
      <c r="EV854" s="15">
        <v>41425</v>
      </c>
      <c r="EW854">
        <v>3.2099999999999902</v>
      </c>
    </row>
    <row r="855" spans="1:153">
      <c r="A855" s="40">
        <v>41030</v>
      </c>
      <c r="B855">
        <v>1832.0933366495001</v>
      </c>
      <c r="C855">
        <f>B855-MAX($B$4:B855)</f>
        <v>0</v>
      </c>
      <c r="D855" s="397">
        <f t="shared" si="29"/>
        <v>0</v>
      </c>
      <c r="E855" s="155">
        <v>44317</v>
      </c>
      <c r="F855">
        <v>1864.7335627212501</v>
      </c>
      <c r="G855">
        <f>F855-MAX($F$4:F855)</f>
        <v>-16.099999999999909</v>
      </c>
      <c r="BO855" s="23">
        <v>41656</v>
      </c>
      <c r="BP855">
        <v>49.418438597591603</v>
      </c>
      <c r="BQ855" s="15">
        <v>41463</v>
      </c>
      <c r="BR855">
        <v>4.9499999999999904</v>
      </c>
      <c r="BS855" s="15">
        <v>41481</v>
      </c>
      <c r="BT855">
        <v>58.129999999999903</v>
      </c>
      <c r="BU855" s="15">
        <v>41428</v>
      </c>
      <c r="BV855">
        <v>15.66</v>
      </c>
      <c r="BW855" s="15">
        <v>42123</v>
      </c>
      <c r="BX855">
        <v>20.7699999999999</v>
      </c>
      <c r="BY855" s="15">
        <v>41773</v>
      </c>
      <c r="BZ855">
        <v>19.6999999999999</v>
      </c>
      <c r="CA855" s="15">
        <v>41844</v>
      </c>
      <c r="CB855">
        <v>15.069999999999901</v>
      </c>
      <c r="CC855" s="15">
        <v>41716</v>
      </c>
      <c r="CD855">
        <v>11.6299999999999</v>
      </c>
      <c r="CE855" s="15">
        <v>41428</v>
      </c>
      <c r="CF855">
        <v>-0.78999999999999904</v>
      </c>
      <c r="CG855" s="15">
        <v>41583</v>
      </c>
      <c r="CH855">
        <v>4.93999999999998</v>
      </c>
      <c r="CI855" s="15">
        <v>41463</v>
      </c>
      <c r="CJ855">
        <v>8</v>
      </c>
      <c r="CK855" s="15">
        <v>41491</v>
      </c>
      <c r="CL855">
        <v>4.5799999999999903</v>
      </c>
      <c r="CM855" s="15">
        <v>41460</v>
      </c>
      <c r="CN855">
        <v>4.1399999999999899</v>
      </c>
      <c r="CO855" s="15">
        <v>41030</v>
      </c>
      <c r="CP855">
        <v>196.76980974414772</v>
      </c>
      <c r="CQ855" s="15">
        <v>42080</v>
      </c>
      <c r="CR855">
        <v>23.115966646251199</v>
      </c>
      <c r="CS855" s="38">
        <v>41428</v>
      </c>
      <c r="CT855" s="12">
        <v>-0.20999999999999899</v>
      </c>
      <c r="CU855" s="15">
        <v>41428</v>
      </c>
      <c r="CV855">
        <v>0.67</v>
      </c>
      <c r="CW855" s="15">
        <v>41428</v>
      </c>
      <c r="CX855">
        <v>-3.58</v>
      </c>
      <c r="CY855" s="15">
        <v>41428</v>
      </c>
      <c r="CZ855">
        <v>-3.75</v>
      </c>
      <c r="DA855" s="15">
        <v>41428</v>
      </c>
      <c r="DB855">
        <v>-3.8799999999999901</v>
      </c>
      <c r="DC855" s="38">
        <v>41676</v>
      </c>
      <c r="DD855" s="12">
        <v>-8.1540552393436894</v>
      </c>
      <c r="DE855" s="40">
        <v>42020</v>
      </c>
      <c r="DF855" s="12">
        <v>4.79</v>
      </c>
      <c r="DG855" s="15">
        <v>41618</v>
      </c>
      <c r="DH855">
        <v>62.3</v>
      </c>
      <c r="DJ855" s="38"/>
      <c r="DL855" s="15">
        <v>45006</v>
      </c>
      <c r="DM855">
        <v>7.53000000000001</v>
      </c>
      <c r="DR855" s="38"/>
      <c r="DU855"/>
      <c r="DV855" s="15">
        <v>45008</v>
      </c>
      <c r="DW855">
        <v>29.969999999999899</v>
      </c>
      <c r="DX855" s="15">
        <v>45043</v>
      </c>
      <c r="DY855">
        <v>12.1049083632414</v>
      </c>
      <c r="DZ855" s="23"/>
      <c r="EB855" s="15"/>
      <c r="ED855" s="23"/>
      <c r="EF855" s="38"/>
      <c r="EH855" s="38">
        <v>45061</v>
      </c>
      <c r="EI855" s="12">
        <v>8.6299999999999901</v>
      </c>
      <c r="EJ855" s="15">
        <v>45124</v>
      </c>
      <c r="EK855">
        <v>19.622131846960201</v>
      </c>
      <c r="EL855" s="155">
        <v>45120</v>
      </c>
      <c r="EM855">
        <v>41.280067060380198</v>
      </c>
      <c r="EO855" s="38">
        <v>41481</v>
      </c>
      <c r="EP855" s="343">
        <v>8.42</v>
      </c>
      <c r="EQ855" s="387">
        <v>45040</v>
      </c>
      <c r="ER855" s="385">
        <v>40.333040182113301</v>
      </c>
      <c r="ES855" s="376">
        <v>45092</v>
      </c>
      <c r="ET855">
        <v>32.045600865281301</v>
      </c>
      <c r="EV855" s="15">
        <v>41428</v>
      </c>
      <c r="EW855">
        <v>3.2099999999999902</v>
      </c>
    </row>
    <row r="856" spans="1:153">
      <c r="A856" s="40">
        <v>41031</v>
      </c>
      <c r="B856">
        <v>1834.6533366495</v>
      </c>
      <c r="C856">
        <f>B856-MAX($B$4:B856)</f>
        <v>0</v>
      </c>
      <c r="D856" s="397">
        <f t="shared" si="29"/>
        <v>4.2666666666665758E-3</v>
      </c>
      <c r="E856" s="155">
        <v>44318</v>
      </c>
      <c r="F856">
        <v>1864.7335627212501</v>
      </c>
      <c r="G856">
        <f>F856-MAX($F$4:F856)</f>
        <v>-16.099999999999909</v>
      </c>
      <c r="BO856" s="23">
        <v>41659</v>
      </c>
      <c r="BP856">
        <v>49.418438597591603</v>
      </c>
      <c r="BQ856" s="15">
        <v>41464</v>
      </c>
      <c r="BR856">
        <v>4.9499999999999904</v>
      </c>
      <c r="BS856" s="15">
        <v>41484</v>
      </c>
      <c r="BT856">
        <v>58.129999999999903</v>
      </c>
      <c r="BU856" s="15">
        <v>41429</v>
      </c>
      <c r="BV856">
        <v>15.66</v>
      </c>
      <c r="BW856" s="15">
        <v>42124</v>
      </c>
      <c r="BX856">
        <v>20.7699999999999</v>
      </c>
      <c r="BY856" s="15">
        <v>41774</v>
      </c>
      <c r="BZ856">
        <v>19.6999999999999</v>
      </c>
      <c r="CA856" s="15">
        <v>41845</v>
      </c>
      <c r="CB856">
        <v>15.069999999999901</v>
      </c>
      <c r="CC856" s="15">
        <v>41717</v>
      </c>
      <c r="CD856">
        <v>11.7</v>
      </c>
      <c r="CE856" s="15">
        <v>41429</v>
      </c>
      <c r="CF856">
        <v>-0.78999999999999904</v>
      </c>
      <c r="CG856" s="15">
        <v>41584</v>
      </c>
      <c r="CH856">
        <v>4.8899999999999801</v>
      </c>
      <c r="CI856" s="15">
        <v>41464</v>
      </c>
      <c r="CJ856">
        <v>8</v>
      </c>
      <c r="CK856" s="15">
        <v>41492</v>
      </c>
      <c r="CL856">
        <v>4.5799999999999903</v>
      </c>
      <c r="CM856" s="15">
        <v>41463</v>
      </c>
      <c r="CN856">
        <v>4.1399999999999899</v>
      </c>
      <c r="CO856" s="15">
        <v>41031</v>
      </c>
      <c r="CP856">
        <v>197.94980974414773</v>
      </c>
      <c r="CQ856" s="15">
        <v>42081</v>
      </c>
      <c r="CR856">
        <v>23.115966646251199</v>
      </c>
      <c r="CS856" s="38">
        <v>41429</v>
      </c>
      <c r="CT856" s="12">
        <v>-0.20999999999999899</v>
      </c>
      <c r="CU856" s="15">
        <v>41429</v>
      </c>
      <c r="CV856">
        <v>0.67</v>
      </c>
      <c r="CW856" s="15">
        <v>41429</v>
      </c>
      <c r="CX856">
        <v>-4.01</v>
      </c>
      <c r="CY856" s="15">
        <v>41429</v>
      </c>
      <c r="CZ856">
        <v>-4.29</v>
      </c>
      <c r="DA856" s="15">
        <v>41429</v>
      </c>
      <c r="DB856">
        <v>-3.8799999999999901</v>
      </c>
      <c r="DC856" s="38">
        <v>41677</v>
      </c>
      <c r="DD856" s="12">
        <v>-8.1540552393436894</v>
      </c>
      <c r="DE856" s="40">
        <v>42023</v>
      </c>
      <c r="DF856" s="12">
        <v>4.5199999999999996</v>
      </c>
      <c r="DG856" s="15">
        <v>41619</v>
      </c>
      <c r="DH856">
        <v>63.54</v>
      </c>
      <c r="DJ856" s="38"/>
      <c r="DL856" s="15">
        <v>45007</v>
      </c>
      <c r="DM856">
        <v>7.53000000000001</v>
      </c>
      <c r="DR856" s="38"/>
      <c r="DU856"/>
      <c r="DV856" s="15">
        <v>45009</v>
      </c>
      <c r="DW856">
        <v>29.969999999999899</v>
      </c>
      <c r="DX856" s="15">
        <v>45044</v>
      </c>
      <c r="DY856">
        <v>12.1049083632414</v>
      </c>
      <c r="DZ856" s="23"/>
      <c r="EB856" s="15"/>
      <c r="ED856" s="23"/>
      <c r="EF856" s="38"/>
      <c r="EH856" s="38">
        <v>45062</v>
      </c>
      <c r="EI856" s="12">
        <v>8.6299999999999901</v>
      </c>
      <c r="EJ856" s="15">
        <v>45125</v>
      </c>
      <c r="EK856">
        <v>19.622131846960201</v>
      </c>
      <c r="EL856" s="155">
        <v>45121</v>
      </c>
      <c r="EM856">
        <v>35.700067060380199</v>
      </c>
      <c r="EO856" s="38">
        <v>41484</v>
      </c>
      <c r="EP856" s="343">
        <v>8.42</v>
      </c>
      <c r="EQ856" s="387">
        <v>45041</v>
      </c>
      <c r="ER856" s="385">
        <v>40.333040182113301</v>
      </c>
      <c r="ES856" s="376">
        <v>45093</v>
      </c>
      <c r="ET856">
        <v>32.045600865281301</v>
      </c>
      <c r="EV856" s="15">
        <v>41429</v>
      </c>
      <c r="EW856">
        <v>3.2099999999999902</v>
      </c>
    </row>
    <row r="857" spans="1:153">
      <c r="A857" s="40">
        <v>41032</v>
      </c>
      <c r="B857">
        <v>1837.1633366495</v>
      </c>
      <c r="C857">
        <f>B857-MAX($B$4:B857)</f>
        <v>0</v>
      </c>
      <c r="D857" s="397">
        <f t="shared" si="29"/>
        <v>4.1833333333333176E-3</v>
      </c>
      <c r="E857" s="155">
        <v>44319</v>
      </c>
      <c r="F857">
        <v>1864.61356272125</v>
      </c>
      <c r="G857">
        <f>F857-MAX($F$4:F857)</f>
        <v>-16.220000000000027</v>
      </c>
      <c r="BO857" s="23">
        <v>41660</v>
      </c>
      <c r="BP857">
        <v>49.418438597591603</v>
      </c>
      <c r="BQ857" s="15">
        <v>41465</v>
      </c>
      <c r="BR857">
        <v>4.9499999999999904</v>
      </c>
      <c r="BS857" s="15">
        <v>41485</v>
      </c>
      <c r="BT857">
        <v>58.129999999999903</v>
      </c>
      <c r="BU857" s="15">
        <v>41430</v>
      </c>
      <c r="BV857">
        <v>15.66</v>
      </c>
      <c r="BW857" s="15">
        <v>42128</v>
      </c>
      <c r="BX857">
        <v>20.7699999999999</v>
      </c>
      <c r="BY857" s="15">
        <v>41775</v>
      </c>
      <c r="BZ857">
        <v>19.6999999999999</v>
      </c>
      <c r="CA857" s="15">
        <v>41848</v>
      </c>
      <c r="CB857">
        <v>15.069999999999901</v>
      </c>
      <c r="CC857" s="15">
        <v>41718</v>
      </c>
      <c r="CD857">
        <v>12.239999999999901</v>
      </c>
      <c r="CE857" s="15">
        <v>41430</v>
      </c>
      <c r="CF857">
        <v>-0.78999999999999904</v>
      </c>
      <c r="CG857" s="15">
        <v>41585</v>
      </c>
      <c r="CH857">
        <v>6.4899999999999798</v>
      </c>
      <c r="CI857" s="15">
        <v>41465</v>
      </c>
      <c r="CJ857">
        <v>8</v>
      </c>
      <c r="CK857" s="15">
        <v>41493</v>
      </c>
      <c r="CL857">
        <v>4.5799999999999903</v>
      </c>
      <c r="CM857" s="15">
        <v>41464</v>
      </c>
      <c r="CN857">
        <v>4.1399999999999899</v>
      </c>
      <c r="CO857" s="15">
        <v>41032</v>
      </c>
      <c r="CP857">
        <v>198.70980974414772</v>
      </c>
      <c r="CQ857" s="15">
        <v>42082</v>
      </c>
      <c r="CR857">
        <v>23.115966646251199</v>
      </c>
      <c r="CS857" s="38">
        <v>41430</v>
      </c>
      <c r="CT857" s="12">
        <v>-0.20999999999999899</v>
      </c>
      <c r="CU857" s="15">
        <v>41430</v>
      </c>
      <c r="CV857">
        <v>0.67</v>
      </c>
      <c r="CW857" s="15">
        <v>41430</v>
      </c>
      <c r="CX857">
        <v>-4.41</v>
      </c>
      <c r="CY857" s="15">
        <v>41430</v>
      </c>
      <c r="CZ857">
        <v>-3.59</v>
      </c>
      <c r="DA857" s="15">
        <v>41430</v>
      </c>
      <c r="DB857">
        <v>-3.8799999999999901</v>
      </c>
      <c r="DC857" s="38">
        <v>41680</v>
      </c>
      <c r="DD857" s="12">
        <v>-8.1540552393436894</v>
      </c>
      <c r="DE857" s="40">
        <v>42024</v>
      </c>
      <c r="DF857" s="12">
        <v>4.51</v>
      </c>
      <c r="DG857" s="15">
        <v>41620</v>
      </c>
      <c r="DH857">
        <v>63.54</v>
      </c>
      <c r="DJ857" s="38"/>
      <c r="DL857" s="15">
        <v>45008</v>
      </c>
      <c r="DM857">
        <v>7.53000000000001</v>
      </c>
      <c r="DR857" s="38"/>
      <c r="DU857"/>
      <c r="DV857" s="15">
        <v>45012</v>
      </c>
      <c r="DW857">
        <v>29.969999999999899</v>
      </c>
      <c r="DX857" s="15">
        <v>45048</v>
      </c>
      <c r="DY857">
        <v>12.1049083632414</v>
      </c>
      <c r="DZ857" s="23"/>
      <c r="EB857" s="15"/>
      <c r="ED857" s="23"/>
      <c r="EF857" s="38"/>
      <c r="EH857" s="38">
        <v>45063</v>
      </c>
      <c r="EI857" s="12">
        <v>8.6299999999999901</v>
      </c>
      <c r="EJ857" s="15">
        <v>45126</v>
      </c>
      <c r="EK857">
        <v>19.622131846960201</v>
      </c>
      <c r="EL857" s="155">
        <v>45134</v>
      </c>
      <c r="EM857">
        <v>35.700067060380199</v>
      </c>
      <c r="EO857" s="38">
        <v>41485</v>
      </c>
      <c r="EP857" s="343">
        <v>8.42</v>
      </c>
      <c r="EQ857" s="387">
        <v>45042</v>
      </c>
      <c r="ER857" s="385">
        <v>40.333040182113301</v>
      </c>
      <c r="ES857" s="376">
        <v>45096</v>
      </c>
      <c r="ET857">
        <v>32.045600865281301</v>
      </c>
      <c r="EV857" s="15">
        <v>41430</v>
      </c>
      <c r="EW857">
        <v>3.2099999999999902</v>
      </c>
    </row>
    <row r="858" spans="1:153">
      <c r="A858" s="40">
        <v>41033</v>
      </c>
      <c r="B858">
        <v>1839.5133366494999</v>
      </c>
      <c r="C858">
        <f>B858-MAX($B$4:B858)</f>
        <v>0</v>
      </c>
      <c r="D858" s="397">
        <f t="shared" si="29"/>
        <v>3.9166666666665155E-3</v>
      </c>
      <c r="E858" s="155">
        <v>44320</v>
      </c>
      <c r="F858">
        <v>1874.30356272125</v>
      </c>
      <c r="G858">
        <f>F858-MAX($F$4:F858)</f>
        <v>-6.5299999999999727</v>
      </c>
      <c r="BO858" s="23">
        <v>41661</v>
      </c>
      <c r="BP858">
        <v>49.418438597591603</v>
      </c>
      <c r="BQ858" s="15">
        <v>41466</v>
      </c>
      <c r="BR858">
        <v>4.9499999999999904</v>
      </c>
      <c r="BS858" s="15">
        <v>41486</v>
      </c>
      <c r="BT858">
        <v>58.129999999999903</v>
      </c>
      <c r="BU858" s="15">
        <v>41432</v>
      </c>
      <c r="BV858">
        <v>15.66</v>
      </c>
      <c r="BW858" s="15">
        <v>42130</v>
      </c>
      <c r="BX858">
        <v>20.7699999999999</v>
      </c>
      <c r="BY858" s="15">
        <v>41778</v>
      </c>
      <c r="BZ858">
        <v>19.6999999999999</v>
      </c>
      <c r="CA858" s="15">
        <v>41849</v>
      </c>
      <c r="CB858">
        <v>15.069999999999901</v>
      </c>
      <c r="CC858" s="15">
        <v>41744</v>
      </c>
      <c r="CD858">
        <v>12.239999999999901</v>
      </c>
      <c r="CE858" s="15">
        <v>41432</v>
      </c>
      <c r="CF858">
        <v>-0.78999999999999904</v>
      </c>
      <c r="CG858" s="15">
        <v>41586</v>
      </c>
      <c r="CH858">
        <v>8.3899999999999793</v>
      </c>
      <c r="CI858" s="15">
        <v>41466</v>
      </c>
      <c r="CJ858">
        <v>8</v>
      </c>
      <c r="CK858" s="15">
        <v>41494</v>
      </c>
      <c r="CL858">
        <v>4.5799999999999903</v>
      </c>
      <c r="CM858" s="15">
        <v>41465</v>
      </c>
      <c r="CN858">
        <v>4.1399999999999899</v>
      </c>
      <c r="CO858" s="15">
        <v>41033</v>
      </c>
      <c r="CP858">
        <v>198.90980974414771</v>
      </c>
      <c r="CQ858" s="15">
        <v>42083</v>
      </c>
      <c r="CR858">
        <v>23.115966646251199</v>
      </c>
      <c r="CS858" s="38">
        <v>41432</v>
      </c>
      <c r="CT858" s="12">
        <v>-0.20999999999999899</v>
      </c>
      <c r="CU858" s="15">
        <v>41432</v>
      </c>
      <c r="CV858">
        <v>0.67</v>
      </c>
      <c r="CW858" s="15">
        <v>41432</v>
      </c>
      <c r="CX858">
        <v>-2.63</v>
      </c>
      <c r="CY858" s="15">
        <v>41432</v>
      </c>
      <c r="CZ858">
        <v>1.7999999999999901</v>
      </c>
      <c r="DA858" s="15">
        <v>41432</v>
      </c>
      <c r="DB858">
        <v>-3.8799999999999901</v>
      </c>
      <c r="DC858" s="38">
        <v>41681</v>
      </c>
      <c r="DD858" s="12">
        <v>-8.1840552393436798</v>
      </c>
      <c r="DE858" s="40">
        <v>42025</v>
      </c>
      <c r="DF858" s="12">
        <v>4.49</v>
      </c>
      <c r="DG858" s="15">
        <v>41621</v>
      </c>
      <c r="DH858">
        <v>63.54</v>
      </c>
      <c r="DJ858" s="38"/>
      <c r="DL858" s="15">
        <v>45009</v>
      </c>
      <c r="DM858">
        <v>7.53000000000001</v>
      </c>
      <c r="DR858" s="38"/>
      <c r="DU858"/>
      <c r="DV858" s="15">
        <v>45013</v>
      </c>
      <c r="DW858">
        <v>29.969999999999899</v>
      </c>
      <c r="DX858" s="15">
        <v>45049</v>
      </c>
      <c r="DY858">
        <v>12.1049083632414</v>
      </c>
      <c r="DZ858" s="23"/>
      <c r="EB858" s="15"/>
      <c r="ED858" s="23"/>
      <c r="EF858" s="38"/>
      <c r="EH858" s="38">
        <v>45064</v>
      </c>
      <c r="EI858" s="12">
        <v>8.6299999999999901</v>
      </c>
      <c r="EJ858" s="15">
        <v>45127</v>
      </c>
      <c r="EK858">
        <v>19.622131846960201</v>
      </c>
      <c r="EO858" s="38">
        <v>41486</v>
      </c>
      <c r="EP858" s="343">
        <v>8.42</v>
      </c>
      <c r="EQ858" s="387">
        <v>45043</v>
      </c>
      <c r="ER858" s="385">
        <v>40.333040182113301</v>
      </c>
      <c r="ES858" s="376">
        <v>45097</v>
      </c>
      <c r="ET858">
        <v>32.045600865281301</v>
      </c>
      <c r="EV858" s="15">
        <v>41432</v>
      </c>
      <c r="EW858">
        <v>3.2099999999999902</v>
      </c>
    </row>
    <row r="859" spans="1:153">
      <c r="A859" s="40">
        <v>41034</v>
      </c>
      <c r="B859">
        <v>1839.5133366494999</v>
      </c>
      <c r="C859">
        <f>B859-MAX($B$4:B859)</f>
        <v>0</v>
      </c>
      <c r="D859" s="397">
        <f t="shared" si="29"/>
        <v>0</v>
      </c>
      <c r="E859" s="155">
        <v>44321</v>
      </c>
      <c r="F859">
        <v>1874.30356272125</v>
      </c>
      <c r="G859">
        <f>F859-MAX($F$4:F859)</f>
        <v>-6.5299999999999727</v>
      </c>
      <c r="BO859" s="23">
        <v>41662</v>
      </c>
      <c r="BP859">
        <v>49.418438597591603</v>
      </c>
      <c r="BQ859" s="15">
        <v>41467</v>
      </c>
      <c r="BR859">
        <v>4.8999999999999897</v>
      </c>
      <c r="BS859" s="15">
        <v>41487</v>
      </c>
      <c r="BT859">
        <v>58.129999999999903</v>
      </c>
      <c r="BU859" s="15">
        <v>41435</v>
      </c>
      <c r="BV859">
        <v>15.66</v>
      </c>
      <c r="BW859" s="15">
        <v>42131</v>
      </c>
      <c r="BX859">
        <v>20.7699999999999</v>
      </c>
      <c r="BY859" s="15">
        <v>41779</v>
      </c>
      <c r="BZ859">
        <v>19.6999999999999</v>
      </c>
      <c r="CA859" s="15">
        <v>41850</v>
      </c>
      <c r="CB859">
        <v>15.069999999999901</v>
      </c>
      <c r="CC859" s="15">
        <v>41745</v>
      </c>
      <c r="CD859">
        <v>11.95</v>
      </c>
      <c r="CE859" s="15">
        <v>41435</v>
      </c>
      <c r="CF859">
        <v>-0.78999999999999904</v>
      </c>
      <c r="CG859" s="15">
        <v>41607</v>
      </c>
      <c r="CH859">
        <v>8.3899999999999793</v>
      </c>
      <c r="CI859" s="15">
        <v>41467</v>
      </c>
      <c r="CJ859">
        <v>7.57</v>
      </c>
      <c r="CK859" s="15">
        <v>41495</v>
      </c>
      <c r="CL859">
        <v>4.5799999999999903</v>
      </c>
      <c r="CM859" s="15">
        <v>41466</v>
      </c>
      <c r="CN859">
        <v>4.1399999999999899</v>
      </c>
      <c r="CO859" s="15">
        <v>41034</v>
      </c>
      <c r="CP859">
        <v>198.90980974414771</v>
      </c>
      <c r="CQ859" s="15">
        <v>42086</v>
      </c>
      <c r="CR859">
        <v>23.115966646251199</v>
      </c>
      <c r="CS859" s="38">
        <v>41435</v>
      </c>
      <c r="CT859" s="12">
        <v>-0.20999999999999899</v>
      </c>
      <c r="CU859" s="15">
        <v>41435</v>
      </c>
      <c r="CV859">
        <v>0.67</v>
      </c>
      <c r="CW859" s="15">
        <v>41435</v>
      </c>
      <c r="CX859">
        <v>-4.0199999999999996</v>
      </c>
      <c r="CY859" s="15">
        <v>41435</v>
      </c>
      <c r="CZ859">
        <v>1.7999999999999901</v>
      </c>
      <c r="DA859" s="15">
        <v>41435</v>
      </c>
      <c r="DB859">
        <v>-3.8799999999999901</v>
      </c>
      <c r="DC859" s="38">
        <v>41682</v>
      </c>
      <c r="DD859" s="12">
        <v>-8.1540552393436894</v>
      </c>
      <c r="DE859" s="40">
        <v>42026</v>
      </c>
      <c r="DF859" s="12">
        <v>4.6900000000000004</v>
      </c>
      <c r="DG859" s="15">
        <v>41624</v>
      </c>
      <c r="DH859">
        <v>63.54</v>
      </c>
      <c r="DJ859" s="38"/>
      <c r="DL859" s="15">
        <v>45012</v>
      </c>
      <c r="DM859">
        <v>7.53000000000001</v>
      </c>
      <c r="DR859" s="38"/>
      <c r="DU859"/>
      <c r="DV859" s="15">
        <v>45014</v>
      </c>
      <c r="DW859">
        <v>29.969999999999899</v>
      </c>
      <c r="DX859" s="15">
        <v>45050</v>
      </c>
      <c r="DY859">
        <v>12.1049083632414</v>
      </c>
      <c r="DZ859" s="23"/>
      <c r="EB859" s="15"/>
      <c r="ED859" s="23"/>
      <c r="EF859" s="38"/>
      <c r="EH859" s="38">
        <v>45065</v>
      </c>
      <c r="EI859" s="12">
        <v>9.1599999999999895</v>
      </c>
      <c r="EJ859" s="15">
        <v>45134</v>
      </c>
      <c r="EK859">
        <v>19.622131846960201</v>
      </c>
      <c r="EO859" s="38">
        <v>41487</v>
      </c>
      <c r="EP859" s="343">
        <v>8.42</v>
      </c>
      <c r="EQ859" s="387">
        <v>45044</v>
      </c>
      <c r="ER859" s="385">
        <v>40.333040182113301</v>
      </c>
      <c r="ES859" s="376">
        <v>45098</v>
      </c>
      <c r="ET859">
        <v>32.045600865281301</v>
      </c>
      <c r="EV859" s="15">
        <v>41435</v>
      </c>
      <c r="EW859">
        <v>3.2099999999999902</v>
      </c>
    </row>
    <row r="860" spans="1:153">
      <c r="A860" s="40">
        <v>41035</v>
      </c>
      <c r="B860">
        <v>1839.5133366494999</v>
      </c>
      <c r="C860">
        <f>B860-MAX($B$4:B860)</f>
        <v>0</v>
      </c>
      <c r="D860" s="397">
        <f t="shared" si="29"/>
        <v>0</v>
      </c>
      <c r="E860" s="155">
        <v>44322</v>
      </c>
      <c r="F860">
        <v>1875.14356272125</v>
      </c>
      <c r="G860">
        <f>F860-MAX($F$4:F860)</f>
        <v>-5.6900000000000546</v>
      </c>
      <c r="BO860" s="23">
        <v>41663</v>
      </c>
      <c r="BP860">
        <v>49.418438597591603</v>
      </c>
      <c r="BQ860" s="15">
        <v>41470</v>
      </c>
      <c r="BR860">
        <v>5.25999999999999</v>
      </c>
      <c r="BS860" s="15">
        <v>41488</v>
      </c>
      <c r="BT860">
        <v>58.129999999999903</v>
      </c>
      <c r="BU860" s="15">
        <v>41436</v>
      </c>
      <c r="BV860">
        <v>15.66</v>
      </c>
      <c r="BW860" s="15">
        <v>42132</v>
      </c>
      <c r="BX860">
        <v>20.7699999999999</v>
      </c>
      <c r="BY860" s="15">
        <v>41780</v>
      </c>
      <c r="BZ860">
        <v>19.6999999999999</v>
      </c>
      <c r="CA860" s="15">
        <v>41851</v>
      </c>
      <c r="CB860">
        <v>15.069999999999901</v>
      </c>
      <c r="CC860" s="15">
        <v>41746</v>
      </c>
      <c r="CD860">
        <v>12.319999999999901</v>
      </c>
      <c r="CE860" s="15">
        <v>41436</v>
      </c>
      <c r="CF860">
        <v>-0.78999999999999904</v>
      </c>
      <c r="CG860" s="15">
        <v>41610</v>
      </c>
      <c r="CH860">
        <v>8.3899999999999793</v>
      </c>
      <c r="CI860" s="15">
        <v>41470</v>
      </c>
      <c r="CJ860">
        <v>7.98</v>
      </c>
      <c r="CK860" s="15">
        <v>41498</v>
      </c>
      <c r="CL860">
        <v>4.5799999999999903</v>
      </c>
      <c r="CM860" s="15">
        <v>41467</v>
      </c>
      <c r="CN860">
        <v>3.94999999999999</v>
      </c>
      <c r="CO860" s="15">
        <v>41035</v>
      </c>
      <c r="CP860">
        <v>198.90980974414771</v>
      </c>
      <c r="CQ860" s="15">
        <v>42087</v>
      </c>
      <c r="CR860">
        <v>23.115966646251199</v>
      </c>
      <c r="CS860" s="38">
        <v>41436</v>
      </c>
      <c r="CT860" s="12">
        <v>-0.20999999999999899</v>
      </c>
      <c r="CU860" s="15">
        <v>41436</v>
      </c>
      <c r="CV860">
        <v>0.67</v>
      </c>
      <c r="CW860" s="15">
        <v>41436</v>
      </c>
      <c r="CX860">
        <v>-3.23</v>
      </c>
      <c r="CY860" s="15">
        <v>41436</v>
      </c>
      <c r="CZ860">
        <v>1.7999999999999901</v>
      </c>
      <c r="DA860" s="15">
        <v>41436</v>
      </c>
      <c r="DB860">
        <v>-3.8799999999999901</v>
      </c>
      <c r="DC860" s="38">
        <v>41683</v>
      </c>
      <c r="DD860" s="12">
        <v>-8.37405523934369</v>
      </c>
      <c r="DE860" s="40">
        <v>42027</v>
      </c>
      <c r="DF860" s="12">
        <v>4.4400000000000004</v>
      </c>
      <c r="DG860" s="15">
        <v>41625</v>
      </c>
      <c r="DH860">
        <v>63.54</v>
      </c>
      <c r="DJ860" s="38"/>
      <c r="DL860" s="15">
        <v>45013</v>
      </c>
      <c r="DM860">
        <v>7.53000000000001</v>
      </c>
      <c r="DR860" s="38"/>
      <c r="DU860"/>
      <c r="DV860" s="15">
        <v>45015</v>
      </c>
      <c r="DW860">
        <v>29.969999999999899</v>
      </c>
      <c r="DX860" s="15">
        <v>45057</v>
      </c>
      <c r="DY860">
        <v>12.1049083632414</v>
      </c>
      <c r="DZ860" s="23"/>
      <c r="EB860" s="15"/>
      <c r="ED860" s="23"/>
      <c r="EF860" s="38"/>
      <c r="EH860" s="38">
        <v>45068</v>
      </c>
      <c r="EI860" s="12">
        <v>9.8099999999999898</v>
      </c>
      <c r="EJ860"/>
      <c r="EO860" s="38">
        <v>41488</v>
      </c>
      <c r="EP860" s="343">
        <v>8.42</v>
      </c>
      <c r="EQ860" s="387">
        <v>45048</v>
      </c>
      <c r="ER860" s="385">
        <v>40.333040182113301</v>
      </c>
      <c r="ES860" s="376">
        <v>45099</v>
      </c>
      <c r="ET860">
        <v>32.045600865281301</v>
      </c>
      <c r="EV860" s="15">
        <v>41436</v>
      </c>
      <c r="EW860">
        <v>3.2099999999999902</v>
      </c>
    </row>
    <row r="861" spans="1:153">
      <c r="A861" s="40">
        <v>41036</v>
      </c>
      <c r="B861">
        <v>1834.3533366495001</v>
      </c>
      <c r="C861">
        <f>B861-MAX($B$4:B861)</f>
        <v>-5.1599999999998545</v>
      </c>
      <c r="D861" s="397">
        <f t="shared" si="29"/>
        <v>-8.5999999999997571E-3</v>
      </c>
      <c r="E861" s="155">
        <v>44323</v>
      </c>
      <c r="F861">
        <v>1865.4135627212499</v>
      </c>
      <c r="G861">
        <f>F861-MAX($F$4:F861)</f>
        <v>-15.420000000000073</v>
      </c>
      <c r="BO861" s="23">
        <v>41666</v>
      </c>
      <c r="BP861">
        <v>49.418438597591603</v>
      </c>
      <c r="BQ861" s="15">
        <v>41471</v>
      </c>
      <c r="BR861">
        <v>4.6999999999999904</v>
      </c>
      <c r="BS861" s="15">
        <v>41491</v>
      </c>
      <c r="BT861">
        <v>58.129999999999903</v>
      </c>
      <c r="BU861" s="15">
        <v>41437</v>
      </c>
      <c r="BV861">
        <v>15.66</v>
      </c>
      <c r="BW861" s="15">
        <v>42135</v>
      </c>
      <c r="BX861">
        <v>20.7699999999999</v>
      </c>
      <c r="BY861" s="15">
        <v>41781</v>
      </c>
      <c r="BZ861">
        <v>19.6999999999999</v>
      </c>
      <c r="CA861" s="15">
        <v>41852</v>
      </c>
      <c r="CB861">
        <v>15.3799999999999</v>
      </c>
      <c r="CC861" s="15">
        <v>41747</v>
      </c>
      <c r="CD861">
        <v>11.729999999999899</v>
      </c>
      <c r="CE861" s="15">
        <v>41437</v>
      </c>
      <c r="CF861">
        <v>-0.78999999999999904</v>
      </c>
      <c r="CG861" s="15">
        <v>41611</v>
      </c>
      <c r="CH861">
        <v>8.3899999999999793</v>
      </c>
      <c r="CI861" s="15">
        <v>41471</v>
      </c>
      <c r="CJ861">
        <v>7.32</v>
      </c>
      <c r="CK861" s="15">
        <v>41499</v>
      </c>
      <c r="CL861">
        <v>4.5799999999999903</v>
      </c>
      <c r="CM861" s="15">
        <v>41470</v>
      </c>
      <c r="CN861">
        <v>4.0799999999999903</v>
      </c>
      <c r="CO861" s="15">
        <v>41036</v>
      </c>
      <c r="CP861">
        <v>196.94980974414773</v>
      </c>
      <c r="CQ861" s="15">
        <v>42088</v>
      </c>
      <c r="CR861">
        <v>23.115966646251199</v>
      </c>
      <c r="CS861" s="38">
        <v>41437</v>
      </c>
      <c r="CT861" s="12">
        <v>-0.20999999999999899</v>
      </c>
      <c r="CU861" s="15">
        <v>41437</v>
      </c>
      <c r="CV861">
        <v>0.67</v>
      </c>
      <c r="CW861" s="15">
        <v>41437</v>
      </c>
      <c r="CX861">
        <v>-1.86</v>
      </c>
      <c r="CY861" s="15">
        <v>41437</v>
      </c>
      <c r="CZ861">
        <v>1.7999999999999901</v>
      </c>
      <c r="DA861" s="15">
        <v>41437</v>
      </c>
      <c r="DB861">
        <v>-3.8799999999999901</v>
      </c>
      <c r="DC861" s="38">
        <v>41684</v>
      </c>
      <c r="DD861" s="12">
        <v>-8.1040552393436904</v>
      </c>
      <c r="DE861" s="40">
        <v>42030</v>
      </c>
      <c r="DF861" s="12">
        <v>4.3600000000000003</v>
      </c>
      <c r="DG861" s="15">
        <v>41626</v>
      </c>
      <c r="DH861">
        <v>63.54</v>
      </c>
      <c r="DJ861" s="38"/>
      <c r="DL861" s="15">
        <v>45014</v>
      </c>
      <c r="DM861">
        <v>7.53000000000001</v>
      </c>
      <c r="DR861" s="38"/>
      <c r="DU861"/>
      <c r="DV861" s="15">
        <v>45016</v>
      </c>
      <c r="DW861">
        <v>29.969999999999899</v>
      </c>
      <c r="DX861" s="15">
        <v>45058</v>
      </c>
      <c r="DY861">
        <v>12.1049083632414</v>
      </c>
      <c r="DZ861" s="23"/>
      <c r="EB861" s="15"/>
      <c r="ED861" s="23"/>
      <c r="EF861" s="38"/>
      <c r="EH861" s="38">
        <v>45071</v>
      </c>
      <c r="EI861" s="12">
        <v>9.8099999999999898</v>
      </c>
      <c r="EJ861"/>
      <c r="EO861" s="38">
        <v>41491</v>
      </c>
      <c r="EP861" s="343">
        <v>8.42</v>
      </c>
      <c r="EQ861" s="387">
        <v>45049</v>
      </c>
      <c r="ER861" s="385">
        <v>40.333040182113301</v>
      </c>
      <c r="ES861" s="376">
        <v>45100</v>
      </c>
      <c r="ET861">
        <v>32.045600865281301</v>
      </c>
      <c r="EV861" s="15">
        <v>41437</v>
      </c>
      <c r="EW861">
        <v>3.2099999999999902</v>
      </c>
    </row>
    <row r="862" spans="1:153">
      <c r="A862" s="40">
        <v>41037</v>
      </c>
      <c r="B862">
        <v>1839.5978358063101</v>
      </c>
      <c r="C862">
        <f>B862-MAX($B$4:B862)</f>
        <v>0</v>
      </c>
      <c r="D862" s="397">
        <f t="shared" si="29"/>
        <v>8.7408319280166315E-3</v>
      </c>
      <c r="E862" s="155">
        <v>44324</v>
      </c>
      <c r="F862">
        <v>1865.4135627212499</v>
      </c>
      <c r="G862">
        <f>F862-MAX($F$4:F862)</f>
        <v>-15.420000000000073</v>
      </c>
      <c r="BO862" s="23">
        <v>41667</v>
      </c>
      <c r="BP862">
        <v>49.418438597591603</v>
      </c>
      <c r="BQ862" s="15">
        <v>41472</v>
      </c>
      <c r="BR862">
        <v>5.1699999999999902</v>
      </c>
      <c r="BS862" s="15">
        <v>41492</v>
      </c>
      <c r="BT862">
        <v>58.129999999999903</v>
      </c>
      <c r="BU862" s="15">
        <v>41438</v>
      </c>
      <c r="BV862">
        <v>15.66</v>
      </c>
      <c r="BW862" s="15">
        <v>42136</v>
      </c>
      <c r="BX862">
        <v>20.7699999999999</v>
      </c>
      <c r="BY862" s="15">
        <v>41782</v>
      </c>
      <c r="BZ862">
        <v>19.6999999999999</v>
      </c>
      <c r="CA862" s="15">
        <v>41855</v>
      </c>
      <c r="CB862">
        <v>16.169999999999899</v>
      </c>
      <c r="CC862" s="15">
        <v>41750</v>
      </c>
      <c r="CD862">
        <v>11.889999999999899</v>
      </c>
      <c r="CE862" s="15">
        <v>41438</v>
      </c>
      <c r="CF862">
        <v>-0.78999999999999904</v>
      </c>
      <c r="CG862" s="15">
        <v>41612</v>
      </c>
      <c r="CH862">
        <v>8.3899999999999793</v>
      </c>
      <c r="CI862" s="15">
        <v>41472</v>
      </c>
      <c r="CJ862">
        <v>7.96</v>
      </c>
      <c r="CK862" s="15">
        <v>41500</v>
      </c>
      <c r="CL862">
        <v>4.5799999999999903</v>
      </c>
      <c r="CM862" s="15">
        <v>41471</v>
      </c>
      <c r="CN862">
        <v>3.8599999999999901</v>
      </c>
      <c r="CO862" s="15">
        <v>41037</v>
      </c>
      <c r="CP862">
        <v>198.81343453334949</v>
      </c>
      <c r="CQ862" s="15">
        <v>42089</v>
      </c>
      <c r="CR862">
        <v>23.115966646251199</v>
      </c>
      <c r="CS862" s="38">
        <v>41438</v>
      </c>
      <c r="CT862" s="12">
        <v>-0.20999999999999899</v>
      </c>
      <c r="CU862" s="15">
        <v>41438</v>
      </c>
      <c r="CV862">
        <v>0.67</v>
      </c>
      <c r="CW862" s="15">
        <v>41438</v>
      </c>
      <c r="CX862">
        <v>2.3399999999999799</v>
      </c>
      <c r="CY862" s="15">
        <v>41438</v>
      </c>
      <c r="CZ862">
        <v>1.7999999999999901</v>
      </c>
      <c r="DA862" s="15">
        <v>41438</v>
      </c>
      <c r="DB862">
        <v>-3.8799999999999901</v>
      </c>
      <c r="DC862" s="38">
        <v>41687</v>
      </c>
      <c r="DD862" s="12">
        <v>-8.0840552393436909</v>
      </c>
      <c r="DE862" s="40">
        <v>42031</v>
      </c>
      <c r="DF862" s="12">
        <v>4.43</v>
      </c>
      <c r="DG862" s="15">
        <v>41627</v>
      </c>
      <c r="DH862">
        <v>63.54</v>
      </c>
      <c r="DJ862" s="38"/>
      <c r="DL862" s="15">
        <v>45015</v>
      </c>
      <c r="DM862">
        <v>7.53000000000001</v>
      </c>
      <c r="DR862" s="38"/>
      <c r="DU862"/>
      <c r="DV862" s="15">
        <v>45019</v>
      </c>
      <c r="DW862">
        <v>29.969999999999899</v>
      </c>
      <c r="DX862" s="15">
        <v>45061</v>
      </c>
      <c r="DY862">
        <v>12.1049083632414</v>
      </c>
      <c r="DZ862" s="23"/>
      <c r="EB862" s="15"/>
      <c r="ED862" s="23"/>
      <c r="EF862" s="38"/>
      <c r="EH862" s="38">
        <v>45072</v>
      </c>
      <c r="EI862" s="12">
        <v>9.8099999999999898</v>
      </c>
      <c r="EJ862"/>
      <c r="EO862" s="38">
        <v>41492</v>
      </c>
      <c r="EP862" s="343">
        <v>8.42</v>
      </c>
      <c r="EQ862" s="387">
        <v>45050</v>
      </c>
      <c r="ER862" s="385">
        <v>40.333040182113301</v>
      </c>
      <c r="ES862" s="376">
        <v>45103</v>
      </c>
      <c r="ET862">
        <v>32.045600865281301</v>
      </c>
      <c r="EV862" s="15">
        <v>41438</v>
      </c>
      <c r="EW862">
        <v>3.2099999999999902</v>
      </c>
    </row>
    <row r="863" spans="1:153">
      <c r="A863" s="40">
        <v>41038</v>
      </c>
      <c r="B863">
        <v>1838.1016662940101</v>
      </c>
      <c r="C863">
        <f>B863-MAX($B$4:B863)</f>
        <v>-1.4961695122999572</v>
      </c>
      <c r="D863" s="397">
        <f t="shared" si="29"/>
        <v>-2.4936158538332621E-3</v>
      </c>
      <c r="E863" s="155">
        <v>44325</v>
      </c>
      <c r="F863">
        <v>1865.4135627212499</v>
      </c>
      <c r="G863">
        <f>F863-MAX($F$4:F863)</f>
        <v>-15.420000000000073</v>
      </c>
      <c r="BO863" s="23">
        <v>41668</v>
      </c>
      <c r="BP863">
        <v>49.418438597591603</v>
      </c>
      <c r="BQ863" s="15">
        <v>41473</v>
      </c>
      <c r="BR863">
        <v>5.00999999999999</v>
      </c>
      <c r="BS863" s="15">
        <v>41493</v>
      </c>
      <c r="BT863">
        <v>58.129999999999903</v>
      </c>
      <c r="BU863" s="15">
        <v>41439</v>
      </c>
      <c r="BV863">
        <v>15.66</v>
      </c>
      <c r="BW863" s="15">
        <v>42137</v>
      </c>
      <c r="BX863">
        <v>20.7699999999999</v>
      </c>
      <c r="BY863" s="15">
        <v>41785</v>
      </c>
      <c r="BZ863">
        <v>19.6999999999999</v>
      </c>
      <c r="CA863" s="15">
        <v>41856</v>
      </c>
      <c r="CB863">
        <v>17.139999999999901</v>
      </c>
      <c r="CC863" s="15">
        <v>41751</v>
      </c>
      <c r="CD863">
        <v>12.049999999999899</v>
      </c>
      <c r="CE863" s="15">
        <v>41439</v>
      </c>
      <c r="CF863">
        <v>-0.78999999999999904</v>
      </c>
      <c r="CG863" s="15">
        <v>41613</v>
      </c>
      <c r="CH863">
        <v>8.6599999999999806</v>
      </c>
      <c r="CI863" s="15">
        <v>41473</v>
      </c>
      <c r="CJ863">
        <v>7.44</v>
      </c>
      <c r="CK863" s="15">
        <v>41502</v>
      </c>
      <c r="CL863">
        <v>4.5799999999999903</v>
      </c>
      <c r="CM863" s="15">
        <v>41472</v>
      </c>
      <c r="CN863">
        <v>4.00999999999999</v>
      </c>
      <c r="CO863" s="15">
        <v>41038</v>
      </c>
      <c r="CP863">
        <v>198.12939215527672</v>
      </c>
      <c r="CQ863" s="15">
        <v>42090</v>
      </c>
      <c r="CR863">
        <v>23.115966646251199</v>
      </c>
      <c r="CS863" s="38">
        <v>41439</v>
      </c>
      <c r="CT863" s="12">
        <v>-0.20999999999999899</v>
      </c>
      <c r="CU863" s="15">
        <v>41439</v>
      </c>
      <c r="CV863">
        <v>0.67</v>
      </c>
      <c r="CW863" s="15">
        <v>41439</v>
      </c>
      <c r="CX863">
        <v>2.3399999999999799</v>
      </c>
      <c r="CY863" s="15">
        <v>41439</v>
      </c>
      <c r="CZ863">
        <v>1.7999999999999901</v>
      </c>
      <c r="DA863" s="15">
        <v>41439</v>
      </c>
      <c r="DB863">
        <v>-3.8799999999999901</v>
      </c>
      <c r="DC863" s="38">
        <v>41688</v>
      </c>
      <c r="DD863" s="12">
        <v>-8.2140552393436899</v>
      </c>
      <c r="DE863" s="40">
        <v>42032</v>
      </c>
      <c r="DF863" s="12">
        <v>4.53</v>
      </c>
      <c r="DG863" s="15">
        <v>41628</v>
      </c>
      <c r="DH863">
        <v>63.54</v>
      </c>
      <c r="DJ863" s="38"/>
      <c r="DL863" s="15">
        <v>45016</v>
      </c>
      <c r="DM863">
        <v>7.53000000000001</v>
      </c>
      <c r="DR863" s="38"/>
      <c r="DU863"/>
      <c r="DV863" s="15">
        <v>45020</v>
      </c>
      <c r="DW863">
        <v>29.969999999999899</v>
      </c>
      <c r="DX863" s="15">
        <v>45062</v>
      </c>
      <c r="DY863">
        <v>12.1049083632414</v>
      </c>
      <c r="DZ863" s="23"/>
      <c r="EB863" s="15"/>
      <c r="ED863" s="23"/>
      <c r="EF863" s="38"/>
      <c r="EH863" s="38">
        <v>45076</v>
      </c>
      <c r="EI863" s="12">
        <v>9.8099999999999898</v>
      </c>
      <c r="EJ863"/>
      <c r="EO863" s="38">
        <v>41493</v>
      </c>
      <c r="EP863" s="343">
        <v>8.42</v>
      </c>
      <c r="EQ863" s="387">
        <v>45057</v>
      </c>
      <c r="ER863" s="385">
        <v>40.333040182113301</v>
      </c>
      <c r="ES863" s="376">
        <v>45104</v>
      </c>
      <c r="ET863">
        <v>32.045600865281301</v>
      </c>
      <c r="EV863" s="15">
        <v>41439</v>
      </c>
      <c r="EW863">
        <v>3.2099999999999902</v>
      </c>
    </row>
    <row r="864" spans="1:153">
      <c r="A864" s="40">
        <v>41039</v>
      </c>
      <c r="B864">
        <v>1839.7368211293599</v>
      </c>
      <c r="C864">
        <f>B864-MAX($B$4:B864)</f>
        <v>0</v>
      </c>
      <c r="D864" s="397">
        <f t="shared" si="29"/>
        <v>2.7252580589163244E-3</v>
      </c>
      <c r="E864" s="155">
        <v>44326</v>
      </c>
      <c r="F864">
        <v>1883.6735627212499</v>
      </c>
      <c r="G864">
        <f>F864-MAX($F$4:F864)</f>
        <v>0</v>
      </c>
      <c r="BO864" s="23">
        <v>41673</v>
      </c>
      <c r="BP864">
        <v>49.418438597591603</v>
      </c>
      <c r="BQ864" s="15">
        <v>41487</v>
      </c>
      <c r="BR864">
        <v>5.00999999999999</v>
      </c>
      <c r="BS864" s="15">
        <v>41494</v>
      </c>
      <c r="BT864">
        <v>58.129999999999903</v>
      </c>
      <c r="BU864" s="15">
        <v>41442</v>
      </c>
      <c r="BV864">
        <v>15.93</v>
      </c>
      <c r="BW864" s="15">
        <v>42138</v>
      </c>
      <c r="BX864">
        <v>20.7699999999999</v>
      </c>
      <c r="BY864" s="15">
        <v>41786</v>
      </c>
      <c r="BZ864">
        <v>19.6999999999999</v>
      </c>
      <c r="CA864" s="15">
        <v>41857</v>
      </c>
      <c r="CB864">
        <v>17.139999999999901</v>
      </c>
      <c r="CC864" s="15">
        <v>41752</v>
      </c>
      <c r="CD864">
        <v>12.329999999999901</v>
      </c>
      <c r="CE864" s="15">
        <v>41442</v>
      </c>
      <c r="CF864">
        <v>-0.78999999999999904</v>
      </c>
      <c r="CG864" s="15">
        <v>41614</v>
      </c>
      <c r="CH864">
        <v>8.3099999999999792</v>
      </c>
      <c r="CI864" s="15">
        <v>41487</v>
      </c>
      <c r="CJ864">
        <v>7.44</v>
      </c>
      <c r="CK864" s="15">
        <v>41505</v>
      </c>
      <c r="CL864">
        <v>4.5799999999999903</v>
      </c>
      <c r="CM864" s="15">
        <v>41473</v>
      </c>
      <c r="CN864">
        <v>3.8499999999999899</v>
      </c>
      <c r="CO864" s="15">
        <v>41039</v>
      </c>
      <c r="CP864">
        <v>198.69318086411351</v>
      </c>
      <c r="CQ864" s="15">
        <v>42093</v>
      </c>
      <c r="CR864">
        <v>23.115966646251199</v>
      </c>
      <c r="CS864" s="38">
        <v>41442</v>
      </c>
      <c r="CT864" s="12">
        <v>-0.20999999999999899</v>
      </c>
      <c r="CU864" s="15">
        <v>41442</v>
      </c>
      <c r="CV864">
        <v>0.67</v>
      </c>
      <c r="CW864" s="15">
        <v>41442</v>
      </c>
      <c r="CX864">
        <v>2.3399999999999799</v>
      </c>
      <c r="CY864" s="15">
        <v>41442</v>
      </c>
      <c r="CZ864">
        <v>1.7999999999999901</v>
      </c>
      <c r="DA864" s="15">
        <v>41442</v>
      </c>
      <c r="DB864">
        <v>-3.8799999999999901</v>
      </c>
      <c r="DC864" s="38">
        <v>41689</v>
      </c>
      <c r="DD864" s="12">
        <v>-8.4640552393436899</v>
      </c>
      <c r="DE864" s="40">
        <v>42033</v>
      </c>
      <c r="DF864" s="12">
        <v>4.3099999999999996</v>
      </c>
      <c r="DG864" s="15">
        <v>41631</v>
      </c>
      <c r="DH864">
        <v>63.54</v>
      </c>
      <c r="DJ864" s="38"/>
      <c r="DL864" s="15">
        <v>45019</v>
      </c>
      <c r="DM864">
        <v>7.4500000000000099</v>
      </c>
      <c r="DR864" s="38"/>
      <c r="DU864"/>
      <c r="DV864" s="15">
        <v>45021</v>
      </c>
      <c r="DW864">
        <v>29.969999999999899</v>
      </c>
      <c r="DX864" s="15">
        <v>45063</v>
      </c>
      <c r="DY864">
        <v>12.1049083632414</v>
      </c>
      <c r="DZ864" s="23"/>
      <c r="EB864" s="15"/>
      <c r="ED864" s="23"/>
      <c r="EF864" s="38"/>
      <c r="EH864" s="38">
        <v>45077</v>
      </c>
      <c r="EI864" s="12">
        <v>9.8099999999999898</v>
      </c>
      <c r="EJ864"/>
      <c r="EO864" s="38">
        <v>41494</v>
      </c>
      <c r="EP864" s="343">
        <v>8.42</v>
      </c>
      <c r="EQ864" s="387">
        <v>45058</v>
      </c>
      <c r="ER864" s="385">
        <v>40.333040182113301</v>
      </c>
      <c r="ES864" s="376">
        <v>45105</v>
      </c>
      <c r="ET864">
        <v>32.045600865281301</v>
      </c>
      <c r="EV864" s="15">
        <v>41442</v>
      </c>
      <c r="EW864">
        <v>3.2099999999999902</v>
      </c>
    </row>
    <row r="865" spans="1:153">
      <c r="A865" s="40">
        <v>41040</v>
      </c>
      <c r="B865">
        <v>1834.7003062729</v>
      </c>
      <c r="C865">
        <f>B865-MAX($B$4:B865)</f>
        <v>-5.0365148564599167</v>
      </c>
      <c r="D865" s="397">
        <f t="shared" si="29"/>
        <v>-8.3941914274331935E-3</v>
      </c>
      <c r="E865" s="155">
        <v>44327</v>
      </c>
      <c r="F865">
        <v>1854.15356272125</v>
      </c>
      <c r="G865">
        <f>F865-MAX($F$4:F865)</f>
        <v>-29.519999999999982</v>
      </c>
      <c r="BO865" s="23">
        <v>41674</v>
      </c>
      <c r="BP865">
        <v>49.418438597591603</v>
      </c>
      <c r="BQ865" s="15">
        <v>41488</v>
      </c>
      <c r="BR865">
        <v>5.00999999999999</v>
      </c>
      <c r="BS865" s="15">
        <v>41495</v>
      </c>
      <c r="BT865">
        <v>58.129999999999903</v>
      </c>
      <c r="BU865" s="15">
        <v>41443</v>
      </c>
      <c r="BV865">
        <v>16.5</v>
      </c>
      <c r="BW865" s="15">
        <v>42139</v>
      </c>
      <c r="BX865">
        <v>20.7699999999999</v>
      </c>
      <c r="BY865" s="15">
        <v>41787</v>
      </c>
      <c r="BZ865">
        <v>19.6999999999999</v>
      </c>
      <c r="CA865" s="15">
        <v>41858</v>
      </c>
      <c r="CB865">
        <v>17.139999999999901</v>
      </c>
      <c r="CC865" s="15">
        <v>41753</v>
      </c>
      <c r="CD865">
        <v>12.549999999999899</v>
      </c>
      <c r="CE865" s="15">
        <v>41443</v>
      </c>
      <c r="CF865">
        <v>-0.78999999999999904</v>
      </c>
      <c r="CG865" s="15">
        <v>41617</v>
      </c>
      <c r="CH865">
        <v>7.1999999999999797</v>
      </c>
      <c r="CI865" s="15">
        <v>41488</v>
      </c>
      <c r="CJ865">
        <v>7.44</v>
      </c>
      <c r="CK865" s="15">
        <v>41506</v>
      </c>
      <c r="CL865">
        <v>4.5799999999999903</v>
      </c>
      <c r="CM865" s="15">
        <v>41487</v>
      </c>
      <c r="CN865">
        <v>3.8499999999999899</v>
      </c>
      <c r="CO865" s="15">
        <v>41040</v>
      </c>
      <c r="CP865">
        <v>196.81405214999893</v>
      </c>
      <c r="CQ865" s="15">
        <v>42094</v>
      </c>
      <c r="CR865">
        <v>23.115966646251199</v>
      </c>
      <c r="CS865" s="38">
        <v>41443</v>
      </c>
      <c r="CT865" s="12">
        <v>-0.20999999999999899</v>
      </c>
      <c r="CU865" s="15">
        <v>41443</v>
      </c>
      <c r="CV865">
        <v>0.67</v>
      </c>
      <c r="CW865" s="15">
        <v>41443</v>
      </c>
      <c r="CX865">
        <v>2.3399999999999799</v>
      </c>
      <c r="CY865" s="15">
        <v>41443</v>
      </c>
      <c r="CZ865">
        <v>1.7999999999999901</v>
      </c>
      <c r="DA865" s="15">
        <v>41443</v>
      </c>
      <c r="DB865">
        <v>-3.8799999999999901</v>
      </c>
      <c r="DC865" s="38">
        <v>41690</v>
      </c>
      <c r="DD865" s="12">
        <v>-8.62405523934369</v>
      </c>
      <c r="DE865" s="40">
        <v>42034</v>
      </c>
      <c r="DF865" s="12">
        <v>4.01</v>
      </c>
      <c r="DG865" s="15">
        <v>41632</v>
      </c>
      <c r="DH865">
        <v>63.54</v>
      </c>
      <c r="DJ865" s="38"/>
      <c r="DL865" s="15">
        <v>45020</v>
      </c>
      <c r="DM865">
        <v>8.03000000000001</v>
      </c>
      <c r="DR865" s="38"/>
      <c r="DU865"/>
      <c r="DV865" s="15">
        <v>45022</v>
      </c>
      <c r="DW865">
        <v>29.969999999999899</v>
      </c>
      <c r="DX865" s="15">
        <v>45064</v>
      </c>
      <c r="DY865">
        <v>12.1049083632414</v>
      </c>
      <c r="DZ865" s="23"/>
      <c r="EB865" s="15"/>
      <c r="ED865" s="23"/>
      <c r="EF865" s="38"/>
      <c r="EH865" s="38">
        <v>45078</v>
      </c>
      <c r="EI865" s="12">
        <v>9.8099999999999898</v>
      </c>
      <c r="EJ865"/>
      <c r="EO865" s="38">
        <v>41495</v>
      </c>
      <c r="EP865" s="343">
        <v>8.42</v>
      </c>
      <c r="EQ865" s="387">
        <v>45061</v>
      </c>
      <c r="ER865" s="385">
        <v>40.333040182113301</v>
      </c>
      <c r="ES865" s="376">
        <v>45106</v>
      </c>
      <c r="ET865">
        <v>32.045600865281301</v>
      </c>
      <c r="EV865" s="15">
        <v>41443</v>
      </c>
      <c r="EW865">
        <v>3.2099999999999902</v>
      </c>
    </row>
    <row r="866" spans="1:153">
      <c r="A866" s="40">
        <v>41041</v>
      </c>
      <c r="B866">
        <v>1834.7003062729</v>
      </c>
      <c r="C866">
        <f>B866-MAX($B$4:B866)</f>
        <v>-5.0365148564599167</v>
      </c>
      <c r="D866" s="397">
        <f t="shared" si="29"/>
        <v>0</v>
      </c>
      <c r="E866" s="155">
        <v>44328</v>
      </c>
      <c r="F866">
        <v>1870.4335627212499</v>
      </c>
      <c r="G866">
        <f>F866-MAX($F$4:F866)</f>
        <v>-13.240000000000009</v>
      </c>
      <c r="BO866" s="23">
        <v>41675</v>
      </c>
      <c r="BP866">
        <v>49.418438597591603</v>
      </c>
      <c r="BQ866" s="15">
        <v>41491</v>
      </c>
      <c r="BR866">
        <v>5.00999999999999</v>
      </c>
      <c r="BS866" s="15">
        <v>41498</v>
      </c>
      <c r="BT866">
        <v>58.129999999999903</v>
      </c>
      <c r="BU866" s="15">
        <v>41444</v>
      </c>
      <c r="BV866">
        <v>16.07</v>
      </c>
      <c r="BW866" s="15">
        <v>42142</v>
      </c>
      <c r="BX866">
        <v>20.7699999999999</v>
      </c>
      <c r="BY866" s="15">
        <v>41788</v>
      </c>
      <c r="BZ866">
        <v>19.6999999999999</v>
      </c>
      <c r="CA866" s="15">
        <v>41859</v>
      </c>
      <c r="CB866">
        <v>17.139999999999901</v>
      </c>
      <c r="CC866" s="15">
        <v>41754</v>
      </c>
      <c r="CD866">
        <v>13.5999999999999</v>
      </c>
      <c r="CE866" s="15">
        <v>41444</v>
      </c>
      <c r="CF866">
        <v>-0.78999999999999904</v>
      </c>
      <c r="CG866" s="15">
        <v>41618</v>
      </c>
      <c r="CH866">
        <v>7.1999999999999797</v>
      </c>
      <c r="CI866" s="15">
        <v>41491</v>
      </c>
      <c r="CJ866">
        <v>7.44</v>
      </c>
      <c r="CK866" s="15">
        <v>41507</v>
      </c>
      <c r="CL866">
        <v>4.5799999999999903</v>
      </c>
      <c r="CM866" s="15">
        <v>41488</v>
      </c>
      <c r="CN866">
        <v>3.8499999999999899</v>
      </c>
      <c r="CO866" s="15">
        <v>41041</v>
      </c>
      <c r="CP866">
        <v>196.81405214999893</v>
      </c>
      <c r="CQ866" s="15">
        <v>42095</v>
      </c>
      <c r="CR866">
        <v>23.115966646251199</v>
      </c>
      <c r="CS866" s="38">
        <v>41444</v>
      </c>
      <c r="CT866" s="12">
        <v>-0.20999999999999899</v>
      </c>
      <c r="CU866" s="15">
        <v>41444</v>
      </c>
      <c r="CV866">
        <v>0.67</v>
      </c>
      <c r="CW866" s="15">
        <v>41444</v>
      </c>
      <c r="CX866">
        <v>2.3399999999999799</v>
      </c>
      <c r="CY866" s="15">
        <v>41444</v>
      </c>
      <c r="CZ866">
        <v>1.7999999999999901</v>
      </c>
      <c r="DA866" s="15">
        <v>41444</v>
      </c>
      <c r="DB866">
        <v>-3.8799999999999901</v>
      </c>
      <c r="DC866" s="38">
        <v>41691</v>
      </c>
      <c r="DD866" s="12">
        <v>-8.3640552393436902</v>
      </c>
      <c r="DE866" s="40">
        <v>42037</v>
      </c>
      <c r="DF866" s="12">
        <v>3.95</v>
      </c>
      <c r="DG866" s="15">
        <v>41634</v>
      </c>
      <c r="DH866">
        <v>63.54</v>
      </c>
      <c r="DJ866" s="38"/>
      <c r="DL866" s="15">
        <v>45021</v>
      </c>
      <c r="DM866">
        <v>8.2000000000000099</v>
      </c>
      <c r="DR866" s="38"/>
      <c r="DU866"/>
      <c r="DV866" s="15">
        <v>45029</v>
      </c>
      <c r="DW866">
        <v>29.969999999999899</v>
      </c>
      <c r="DX866" s="15">
        <v>45065</v>
      </c>
      <c r="DY866">
        <v>12.1049083632414</v>
      </c>
      <c r="DZ866" s="23"/>
      <c r="EB866" s="15"/>
      <c r="ED866" s="23"/>
      <c r="EF866" s="38"/>
      <c r="EH866" s="38">
        <v>45085</v>
      </c>
      <c r="EI866" s="12">
        <v>9.8099999999999898</v>
      </c>
      <c r="EJ866"/>
      <c r="EO866" s="38">
        <v>41498</v>
      </c>
      <c r="EP866" s="343">
        <v>8.42</v>
      </c>
      <c r="EQ866" s="387">
        <v>45062</v>
      </c>
      <c r="ER866" s="385">
        <v>40.333040182113301</v>
      </c>
      <c r="ES866" s="376">
        <v>45113</v>
      </c>
      <c r="ET866">
        <v>32.045600865281301</v>
      </c>
      <c r="EV866" s="15">
        <v>41444</v>
      </c>
      <c r="EW866">
        <v>3.2099999999999902</v>
      </c>
    </row>
    <row r="867" spans="1:153">
      <c r="A867" s="40">
        <v>41042</v>
      </c>
      <c r="B867">
        <v>1834.7003062729</v>
      </c>
      <c r="C867">
        <f>B867-MAX($B$4:B867)</f>
        <v>-5.0365148564599167</v>
      </c>
      <c r="D867" s="397">
        <f t="shared" si="29"/>
        <v>0</v>
      </c>
      <c r="E867" s="155">
        <v>44329</v>
      </c>
      <c r="F867">
        <v>1880.63356272125</v>
      </c>
      <c r="G867">
        <f>F867-MAX($F$4:F867)</f>
        <v>-3.0399999999999636</v>
      </c>
      <c r="BO867" s="23">
        <v>41676</v>
      </c>
      <c r="BP867">
        <v>49.418438597591603</v>
      </c>
      <c r="BQ867" s="15">
        <v>41492</v>
      </c>
      <c r="BR867">
        <v>5.00999999999999</v>
      </c>
      <c r="BS867" s="15">
        <v>41499</v>
      </c>
      <c r="BT867">
        <v>58.129999999999903</v>
      </c>
      <c r="BU867" s="15">
        <v>41445</v>
      </c>
      <c r="BV867">
        <v>13.21</v>
      </c>
      <c r="BW867" s="15">
        <v>42143</v>
      </c>
      <c r="BX867">
        <v>20.7699999999999</v>
      </c>
      <c r="BY867" s="15">
        <v>41789</v>
      </c>
      <c r="BZ867">
        <v>19.6999999999999</v>
      </c>
      <c r="CA867" s="15">
        <v>41862</v>
      </c>
      <c r="CB867">
        <v>17.139999999999901</v>
      </c>
      <c r="CC867" s="15">
        <v>41757</v>
      </c>
      <c r="CD867">
        <v>13.7799999999999</v>
      </c>
      <c r="CE867" s="15">
        <v>41445</v>
      </c>
      <c r="CF867">
        <v>-0.78999999999999904</v>
      </c>
      <c r="CG867" s="15">
        <v>41619</v>
      </c>
      <c r="CH867">
        <v>7.1999999999999797</v>
      </c>
      <c r="CI867" s="15">
        <v>41492</v>
      </c>
      <c r="CJ867">
        <v>7.44</v>
      </c>
      <c r="CK867" s="15">
        <v>41508</v>
      </c>
      <c r="CL867">
        <v>4.5799999999999903</v>
      </c>
      <c r="CM867" s="15">
        <v>41491</v>
      </c>
      <c r="CN867">
        <v>3.8499999999999899</v>
      </c>
      <c r="CO867" s="15">
        <v>41042</v>
      </c>
      <c r="CP867">
        <v>196.81405214999893</v>
      </c>
      <c r="CQ867" s="15">
        <v>42096</v>
      </c>
      <c r="CR867">
        <v>23.115966646251199</v>
      </c>
      <c r="CS867" s="38">
        <v>41445</v>
      </c>
      <c r="CT867" s="12">
        <v>-0.20999999999999899</v>
      </c>
      <c r="CU867" s="15">
        <v>41445</v>
      </c>
      <c r="CV867">
        <v>0.67</v>
      </c>
      <c r="CW867" s="15">
        <v>41445</v>
      </c>
      <c r="CX867">
        <v>2.3399999999999799</v>
      </c>
      <c r="CY867" s="15">
        <v>41445</v>
      </c>
      <c r="CZ867">
        <v>1.7999999999999901</v>
      </c>
      <c r="DA867" s="15">
        <v>41445</v>
      </c>
      <c r="DB867">
        <v>-3.8799999999999901</v>
      </c>
      <c r="DC867" s="38">
        <v>41694</v>
      </c>
      <c r="DD867" s="12">
        <v>-8.5640552393436895</v>
      </c>
      <c r="DE867" s="40">
        <v>42038</v>
      </c>
      <c r="DF867" s="12">
        <v>3.71</v>
      </c>
      <c r="DG867" s="15">
        <v>41635</v>
      </c>
      <c r="DH867">
        <v>63.54</v>
      </c>
      <c r="DJ867" s="38"/>
      <c r="DL867" s="15">
        <v>45029</v>
      </c>
      <c r="DM867">
        <v>8.2000000000000099</v>
      </c>
      <c r="DR867" s="38"/>
      <c r="DU867"/>
      <c r="DV867" s="15">
        <v>45030</v>
      </c>
      <c r="DW867">
        <v>29.969999999999899</v>
      </c>
      <c r="DX867" s="15">
        <v>45068</v>
      </c>
      <c r="DY867">
        <v>12.1049083632414</v>
      </c>
      <c r="DZ867" s="23"/>
      <c r="EB867" s="15"/>
      <c r="ED867" s="23"/>
      <c r="EF867" s="38"/>
      <c r="EH867" s="38">
        <v>45086</v>
      </c>
      <c r="EI867" s="12">
        <v>9.8099999999999898</v>
      </c>
      <c r="EJ867"/>
      <c r="EO867" s="38">
        <v>41499</v>
      </c>
      <c r="EP867" s="343">
        <v>8.42</v>
      </c>
      <c r="EQ867" s="387">
        <v>45063</v>
      </c>
      <c r="ER867" s="385">
        <v>40.333040182113301</v>
      </c>
      <c r="ES867" s="376">
        <v>45120</v>
      </c>
      <c r="ET867">
        <v>32.045600865281301</v>
      </c>
      <c r="EV867" s="15">
        <v>41445</v>
      </c>
      <c r="EW867">
        <v>3.2099999999999902</v>
      </c>
    </row>
    <row r="868" spans="1:153">
      <c r="A868" s="40">
        <v>41043</v>
      </c>
      <c r="B868">
        <v>1835.12375247712</v>
      </c>
      <c r="C868">
        <f>B868-MAX($B$4:B868)</f>
        <v>-4.6130686522399174</v>
      </c>
      <c r="D868" s="397">
        <f t="shared" si="29"/>
        <v>7.0574367369999899E-4</v>
      </c>
      <c r="E868" s="155">
        <v>44330</v>
      </c>
      <c r="F868">
        <v>1876.1725338098499</v>
      </c>
      <c r="G868">
        <f>F868-MAX($F$4:F868)</f>
        <v>-7.5010289113999988</v>
      </c>
      <c r="BO868" s="23">
        <v>41677</v>
      </c>
      <c r="BP868">
        <v>49.418438597591603</v>
      </c>
      <c r="BQ868" s="15">
        <v>41493</v>
      </c>
      <c r="BR868">
        <v>5.00999999999999</v>
      </c>
      <c r="BS868" s="15">
        <v>41500</v>
      </c>
      <c r="BT868">
        <v>58.889999999999901</v>
      </c>
      <c r="BU868" s="15">
        <v>41446</v>
      </c>
      <c r="BV868">
        <v>13.21</v>
      </c>
      <c r="BW868" s="15">
        <v>42144</v>
      </c>
      <c r="BX868">
        <v>20.7699999999999</v>
      </c>
      <c r="BY868" s="15">
        <v>41792</v>
      </c>
      <c r="BZ868">
        <v>19.6999999999999</v>
      </c>
      <c r="CA868" s="15">
        <v>41863</v>
      </c>
      <c r="CB868">
        <v>17.139999999999901</v>
      </c>
      <c r="CC868" s="15">
        <v>41758</v>
      </c>
      <c r="CD868">
        <v>14.1999999999999</v>
      </c>
      <c r="CE868" s="15">
        <v>41446</v>
      </c>
      <c r="CF868">
        <v>-0.78999999999999904</v>
      </c>
      <c r="CG868" s="15">
        <v>41620</v>
      </c>
      <c r="CH868">
        <v>7.1999999999999797</v>
      </c>
      <c r="CI868" s="15">
        <v>41493</v>
      </c>
      <c r="CJ868">
        <v>7.44</v>
      </c>
      <c r="CK868" s="15">
        <v>41509</v>
      </c>
      <c r="CL868">
        <v>4.5799999999999903</v>
      </c>
      <c r="CM868" s="15">
        <v>41492</v>
      </c>
      <c r="CN868">
        <v>3.8499999999999899</v>
      </c>
      <c r="CO868" s="15">
        <v>41043</v>
      </c>
      <c r="CP868">
        <v>196.9552008847387</v>
      </c>
      <c r="CQ868" s="15">
        <v>42097</v>
      </c>
      <c r="CR868">
        <v>23.115966646251199</v>
      </c>
      <c r="CS868" s="38">
        <v>41446</v>
      </c>
      <c r="CT868" s="12">
        <v>-0.20999999999999899</v>
      </c>
      <c r="CU868" s="15">
        <v>41446</v>
      </c>
      <c r="CV868">
        <v>0.67</v>
      </c>
      <c r="CW868" s="15">
        <v>41446</v>
      </c>
      <c r="CX868">
        <v>2.3399999999999799</v>
      </c>
      <c r="CY868" s="15">
        <v>41446</v>
      </c>
      <c r="CZ868">
        <v>1.7999999999999901</v>
      </c>
      <c r="DA868" s="15">
        <v>41446</v>
      </c>
      <c r="DB868">
        <v>-3.8799999999999901</v>
      </c>
      <c r="DC868" s="38">
        <v>41695</v>
      </c>
      <c r="DD868" s="12">
        <v>-8.7140552393436899</v>
      </c>
      <c r="DE868" s="40">
        <v>42039</v>
      </c>
      <c r="DF868" s="12">
        <v>3.5</v>
      </c>
      <c r="DG868" s="15">
        <v>41638</v>
      </c>
      <c r="DH868">
        <v>63.54</v>
      </c>
      <c r="DJ868" s="38"/>
      <c r="DL868" s="15">
        <v>45030</v>
      </c>
      <c r="DM868">
        <v>8.2000000000000099</v>
      </c>
      <c r="DR868" s="38"/>
      <c r="DU868"/>
      <c r="DV868" s="15">
        <v>45033</v>
      </c>
      <c r="DW868">
        <v>29.969999999999899</v>
      </c>
      <c r="DX868" s="15">
        <v>45069</v>
      </c>
      <c r="DY868">
        <v>12.1049083632414</v>
      </c>
      <c r="DZ868" s="23"/>
      <c r="EB868" s="15"/>
      <c r="ED868" s="23"/>
      <c r="EF868" s="38"/>
      <c r="EH868" s="38">
        <v>45089</v>
      </c>
      <c r="EI868" s="12">
        <v>9.8099999999999898</v>
      </c>
      <c r="EJ868"/>
      <c r="EO868" s="38">
        <v>41500</v>
      </c>
      <c r="EP868" s="343">
        <v>8.42</v>
      </c>
      <c r="EQ868" s="387">
        <v>45064</v>
      </c>
      <c r="ER868" s="385">
        <v>40.333040182113301</v>
      </c>
      <c r="ES868" s="376">
        <v>45121</v>
      </c>
      <c r="ET868">
        <v>32.045600865281301</v>
      </c>
      <c r="EV868" s="15">
        <v>41446</v>
      </c>
      <c r="EW868">
        <v>3.2099999999999902</v>
      </c>
    </row>
    <row r="869" spans="1:153">
      <c r="A869" s="40">
        <v>41044</v>
      </c>
      <c r="B869">
        <v>1830.5107581989</v>
      </c>
      <c r="C869">
        <f>B869-MAX($B$4:B869)</f>
        <v>-9.2260629304598751</v>
      </c>
      <c r="D869" s="397">
        <f t="shared" si="29"/>
        <v>-7.6883237970332627E-3</v>
      </c>
      <c r="E869" s="155">
        <v>44331</v>
      </c>
      <c r="F869">
        <v>1876.1725338098499</v>
      </c>
      <c r="G869">
        <f>F869-MAX($F$4:F869)</f>
        <v>-7.5010289113999988</v>
      </c>
      <c r="BO869" s="23">
        <v>41680</v>
      </c>
      <c r="BP869">
        <v>49.418438597591603</v>
      </c>
      <c r="BQ869" s="15">
        <v>41494</v>
      </c>
      <c r="BR869">
        <v>5.00999999999999</v>
      </c>
      <c r="BS869" s="15">
        <v>41502</v>
      </c>
      <c r="BT869">
        <v>58.779999999999902</v>
      </c>
      <c r="BU869" s="15">
        <v>41449</v>
      </c>
      <c r="BV869">
        <v>13.21</v>
      </c>
      <c r="BW869" s="15">
        <v>42145</v>
      </c>
      <c r="BX869">
        <v>20.7699999999999</v>
      </c>
      <c r="BY869" s="15">
        <v>41793</v>
      </c>
      <c r="BZ869">
        <v>19.6999999999999</v>
      </c>
      <c r="CA869" s="15">
        <v>41864</v>
      </c>
      <c r="CB869">
        <v>17.139999999999901</v>
      </c>
      <c r="CC869" s="15">
        <v>41759</v>
      </c>
      <c r="CD869">
        <v>14.389999999999899</v>
      </c>
      <c r="CE869" s="15">
        <v>41449</v>
      </c>
      <c r="CF869">
        <v>-0.78999999999999904</v>
      </c>
      <c r="CG869" s="15">
        <v>41621</v>
      </c>
      <c r="CH869">
        <v>7.1999999999999797</v>
      </c>
      <c r="CI869" s="15">
        <v>41494</v>
      </c>
      <c r="CJ869">
        <v>7.44</v>
      </c>
      <c r="CK869" s="15">
        <v>41512</v>
      </c>
      <c r="CL869">
        <v>4.5799999999999903</v>
      </c>
      <c r="CM869" s="15">
        <v>41493</v>
      </c>
      <c r="CN869">
        <v>3.8499999999999899</v>
      </c>
      <c r="CO869" s="15">
        <v>41044</v>
      </c>
      <c r="CP869">
        <v>195.57112316188591</v>
      </c>
      <c r="CQ869" s="15">
        <v>42100</v>
      </c>
      <c r="CR869">
        <v>23.115966646251199</v>
      </c>
      <c r="CS869" s="38">
        <v>41449</v>
      </c>
      <c r="CT869" s="12">
        <v>-0.20999999999999899</v>
      </c>
      <c r="CU869" s="15">
        <v>41449</v>
      </c>
      <c r="CV869">
        <v>0.67</v>
      </c>
      <c r="CW869" s="15">
        <v>41449</v>
      </c>
      <c r="CX869">
        <v>2.3399999999999799</v>
      </c>
      <c r="CY869" s="15">
        <v>41449</v>
      </c>
      <c r="CZ869">
        <v>1.7999999999999901</v>
      </c>
      <c r="DA869" s="15">
        <v>41449</v>
      </c>
      <c r="DB869">
        <v>-3.8799999999999901</v>
      </c>
      <c r="DC869" s="38">
        <v>41696</v>
      </c>
      <c r="DD869" s="12">
        <v>-8.7540552393436908</v>
      </c>
      <c r="DE869" s="40">
        <v>42040</v>
      </c>
      <c r="DF869" s="12">
        <v>3.62</v>
      </c>
      <c r="DG869" s="15">
        <v>41641</v>
      </c>
      <c r="DH869">
        <v>63.54</v>
      </c>
      <c r="DJ869" s="38"/>
      <c r="DL869" s="15">
        <v>45033</v>
      </c>
      <c r="DM869">
        <v>8.2000000000000099</v>
      </c>
      <c r="DR869" s="38"/>
      <c r="DU869"/>
      <c r="DV869" s="15">
        <v>45034</v>
      </c>
      <c r="DW869">
        <v>29.969999999999899</v>
      </c>
      <c r="DX869" s="15">
        <v>45070</v>
      </c>
      <c r="DY869">
        <v>12.1049083632414</v>
      </c>
      <c r="DZ869" s="23"/>
      <c r="EB869" s="15"/>
      <c r="ED869" s="23"/>
      <c r="EF869" s="38"/>
      <c r="EH869" s="38">
        <v>45090</v>
      </c>
      <c r="EI869" s="12">
        <v>9.8099999999999898</v>
      </c>
      <c r="EJ869"/>
      <c r="EO869" s="38">
        <v>41502</v>
      </c>
      <c r="EP869" s="343">
        <v>8.42</v>
      </c>
      <c r="EQ869" s="387">
        <v>45065</v>
      </c>
      <c r="ER869" s="385">
        <v>40.333040182113301</v>
      </c>
      <c r="ES869" s="376">
        <v>45124</v>
      </c>
      <c r="ET869">
        <v>32.045600865281301</v>
      </c>
      <c r="EV869" s="15">
        <v>41449</v>
      </c>
      <c r="EW869">
        <v>3.2099999999999902</v>
      </c>
    </row>
    <row r="870" spans="1:153">
      <c r="A870" s="40">
        <v>41045</v>
      </c>
      <c r="B870">
        <v>1801.0647744006401</v>
      </c>
      <c r="C870">
        <f>B870-MAX($B$4:B870)</f>
        <v>-38.672046728719806</v>
      </c>
      <c r="D870" s="397">
        <f t="shared" si="29"/>
        <v>-4.9076639663766554E-2</v>
      </c>
      <c r="E870" s="155">
        <v>44332</v>
      </c>
      <c r="F870">
        <v>1876.1725338098499</v>
      </c>
      <c r="G870">
        <f>F870-MAX($F$4:F870)</f>
        <v>-7.5010289113999988</v>
      </c>
      <c r="BO870" s="23">
        <v>41681</v>
      </c>
      <c r="BP870">
        <v>49.418438597591603</v>
      </c>
      <c r="BQ870" s="15">
        <v>41495</v>
      </c>
      <c r="BR870">
        <v>5.00999999999999</v>
      </c>
      <c r="BS870" s="15">
        <v>41505</v>
      </c>
      <c r="BT870">
        <v>58.869999999999898</v>
      </c>
      <c r="BU870" s="15">
        <v>41450</v>
      </c>
      <c r="BV870">
        <v>13.21</v>
      </c>
      <c r="BW870" s="15">
        <v>42146</v>
      </c>
      <c r="BX870">
        <v>20.7699999999999</v>
      </c>
      <c r="BY870" s="15">
        <v>41795</v>
      </c>
      <c r="BZ870">
        <v>19.6999999999999</v>
      </c>
      <c r="CA870" s="15">
        <v>41865</v>
      </c>
      <c r="CB870">
        <v>17.139999999999901</v>
      </c>
      <c r="CC870" s="15">
        <v>41761</v>
      </c>
      <c r="CD870">
        <v>14.389999999999899</v>
      </c>
      <c r="CE870" s="15">
        <v>41450</v>
      </c>
      <c r="CF870">
        <v>-0.78999999999999904</v>
      </c>
      <c r="CG870" s="15">
        <v>41624</v>
      </c>
      <c r="CH870">
        <v>7.1999999999999797</v>
      </c>
      <c r="CI870" s="15">
        <v>41495</v>
      </c>
      <c r="CJ870">
        <v>7.44</v>
      </c>
      <c r="CK870" s="15">
        <v>41513</v>
      </c>
      <c r="CL870">
        <v>4.5799999999999903</v>
      </c>
      <c r="CM870" s="15">
        <v>41494</v>
      </c>
      <c r="CN870">
        <v>3.8499999999999899</v>
      </c>
      <c r="CO870" s="15">
        <v>41045</v>
      </c>
      <c r="CP870">
        <v>186.0249701367959</v>
      </c>
      <c r="CQ870" s="15">
        <v>42101</v>
      </c>
      <c r="CR870">
        <v>23.115966646251199</v>
      </c>
      <c r="CS870" s="38">
        <v>41450</v>
      </c>
      <c r="CT870" s="12">
        <v>-0.20999999999999899</v>
      </c>
      <c r="CU870" s="15">
        <v>41450</v>
      </c>
      <c r="CV870">
        <v>0.67</v>
      </c>
      <c r="CW870" s="15">
        <v>41450</v>
      </c>
      <c r="CX870">
        <v>2.3399999999999799</v>
      </c>
      <c r="CY870" s="15">
        <v>41450</v>
      </c>
      <c r="CZ870">
        <v>1.7999999999999901</v>
      </c>
      <c r="DA870" s="15">
        <v>41450</v>
      </c>
      <c r="DB870">
        <v>-3.8799999999999901</v>
      </c>
      <c r="DC870" s="38">
        <v>41697</v>
      </c>
      <c r="DD870" s="12">
        <v>-8.9640552393436899</v>
      </c>
      <c r="DE870" s="40">
        <v>42041</v>
      </c>
      <c r="DF870" s="12">
        <v>3.18</v>
      </c>
      <c r="DG870" s="15">
        <v>41642</v>
      </c>
      <c r="DH870">
        <v>63.31</v>
      </c>
      <c r="DJ870" s="38"/>
      <c r="DL870" s="15">
        <v>45034</v>
      </c>
      <c r="DM870">
        <v>8.2000000000000099</v>
      </c>
      <c r="DR870" s="38"/>
      <c r="DU870"/>
      <c r="DV870" s="15">
        <v>45035</v>
      </c>
      <c r="DW870">
        <v>29.969999999999899</v>
      </c>
      <c r="DX870" s="15">
        <v>45071</v>
      </c>
      <c r="DY870">
        <v>12.1049083632414</v>
      </c>
      <c r="DZ870" s="23"/>
      <c r="EB870" s="15"/>
      <c r="ED870" s="23"/>
      <c r="EF870" s="38"/>
      <c r="EH870" s="38">
        <v>45091</v>
      </c>
      <c r="EI870" s="12">
        <v>9.8099999999999898</v>
      </c>
      <c r="EJ870"/>
      <c r="EO870" s="38">
        <v>41505</v>
      </c>
      <c r="EP870" s="343">
        <v>8.42</v>
      </c>
      <c r="EQ870" s="387">
        <v>45068</v>
      </c>
      <c r="ER870" s="385">
        <v>40.333040182113301</v>
      </c>
      <c r="ES870" s="376">
        <v>45125</v>
      </c>
      <c r="ET870">
        <v>32.045600865281301</v>
      </c>
      <c r="EV870" s="15">
        <v>41450</v>
      </c>
      <c r="EW870">
        <v>3.2099999999999902</v>
      </c>
    </row>
    <row r="871" spans="1:153">
      <c r="A871" s="40">
        <v>41046</v>
      </c>
      <c r="B871">
        <v>1801.0647744006401</v>
      </c>
      <c r="C871">
        <f>B871-MAX($B$4:B871)</f>
        <v>-38.672046728719806</v>
      </c>
      <c r="D871" s="397">
        <f t="shared" si="29"/>
        <v>0</v>
      </c>
      <c r="E871" s="155">
        <v>44333</v>
      </c>
      <c r="F871">
        <v>1877.31253380985</v>
      </c>
      <c r="G871">
        <f>F871-MAX($F$4:F871)</f>
        <v>-6.3610289113998988</v>
      </c>
      <c r="BO871" s="23">
        <v>41682</v>
      </c>
      <c r="BP871">
        <v>49.418438597591603</v>
      </c>
      <c r="BQ871" s="15">
        <v>41498</v>
      </c>
      <c r="BR871">
        <v>5.00999999999999</v>
      </c>
      <c r="BS871" s="15">
        <v>41506</v>
      </c>
      <c r="BT871">
        <v>56.829999999999899</v>
      </c>
      <c r="BU871" s="15">
        <v>41451</v>
      </c>
      <c r="BV871">
        <v>13.21</v>
      </c>
      <c r="BW871" s="15">
        <v>42150</v>
      </c>
      <c r="BX871">
        <v>20.7699999999999</v>
      </c>
      <c r="BY871" s="15">
        <v>41799</v>
      </c>
      <c r="BZ871">
        <v>19.6999999999999</v>
      </c>
      <c r="CA871" s="15">
        <v>41869</v>
      </c>
      <c r="CB871">
        <v>17.139999999999901</v>
      </c>
      <c r="CC871" s="15">
        <v>41766</v>
      </c>
      <c r="CD871">
        <v>14.389999999999899</v>
      </c>
      <c r="CE871" s="15">
        <v>41451</v>
      </c>
      <c r="CF871">
        <v>-0.78999999999999904</v>
      </c>
      <c r="CG871" s="15">
        <v>41625</v>
      </c>
      <c r="CH871">
        <v>7.1999999999999797</v>
      </c>
      <c r="CI871" s="15">
        <v>41498</v>
      </c>
      <c r="CJ871">
        <v>7.44</v>
      </c>
      <c r="CK871" s="15">
        <v>41514</v>
      </c>
      <c r="CL871">
        <v>4.5799999999999903</v>
      </c>
      <c r="CM871" s="15">
        <v>41495</v>
      </c>
      <c r="CN871">
        <v>3.8499999999999899</v>
      </c>
      <c r="CO871" s="15">
        <v>41046</v>
      </c>
      <c r="CP871">
        <v>186.0249701367959</v>
      </c>
      <c r="CQ871" s="15">
        <v>42102</v>
      </c>
      <c r="CR871">
        <v>23.115966646251199</v>
      </c>
      <c r="CS871" s="38">
        <v>41451</v>
      </c>
      <c r="CT871" s="12">
        <v>-0.20999999999999899</v>
      </c>
      <c r="CU871" s="15">
        <v>41451</v>
      </c>
      <c r="CV871">
        <v>0.67</v>
      </c>
      <c r="CW871" s="15">
        <v>41451</v>
      </c>
      <c r="CX871">
        <v>2.3399999999999799</v>
      </c>
      <c r="CY871" s="15">
        <v>41451</v>
      </c>
      <c r="CZ871">
        <v>1.7999999999999901</v>
      </c>
      <c r="DA871" s="15">
        <v>41451</v>
      </c>
      <c r="DB871">
        <v>-3.8799999999999901</v>
      </c>
      <c r="DC871" s="38">
        <v>41698</v>
      </c>
      <c r="DD871" s="12">
        <v>-9.1340552393436898</v>
      </c>
      <c r="DE871" s="40">
        <v>42044</v>
      </c>
      <c r="DF871" s="12">
        <v>3.27</v>
      </c>
      <c r="DG871" s="15">
        <v>41645</v>
      </c>
      <c r="DH871">
        <v>63.66</v>
      </c>
      <c r="DJ871" s="38"/>
      <c r="DL871" s="15">
        <v>45035</v>
      </c>
      <c r="DM871">
        <v>8.2000000000000099</v>
      </c>
      <c r="DR871" s="38"/>
      <c r="DU871"/>
      <c r="DV871" s="15">
        <v>45036</v>
      </c>
      <c r="DW871">
        <v>29.969999999999899</v>
      </c>
      <c r="DX871" s="15">
        <v>45072</v>
      </c>
      <c r="DY871">
        <v>12.1049083632414</v>
      </c>
      <c r="DZ871" s="23"/>
      <c r="EB871" s="15"/>
      <c r="ED871" s="23"/>
      <c r="EF871" s="38"/>
      <c r="EH871" s="38">
        <v>45092</v>
      </c>
      <c r="EI871" s="12">
        <v>9.8099999999999898</v>
      </c>
      <c r="EJ871"/>
      <c r="EO871" s="38">
        <v>41506</v>
      </c>
      <c r="EP871" s="343">
        <v>8.42</v>
      </c>
      <c r="EQ871" s="387">
        <v>45069</v>
      </c>
      <c r="ER871" s="385">
        <v>40.333040182113301</v>
      </c>
      <c r="ES871" s="376">
        <v>45126</v>
      </c>
      <c r="ET871">
        <v>32.045600865281301</v>
      </c>
      <c r="EV871" s="15">
        <v>41451</v>
      </c>
      <c r="EW871">
        <v>3.2099999999999902</v>
      </c>
    </row>
    <row r="872" spans="1:153">
      <c r="A872" s="40">
        <v>41047</v>
      </c>
      <c r="B872">
        <v>1801.0647744006401</v>
      </c>
      <c r="C872">
        <f>B872-MAX($B$4:B872)</f>
        <v>-38.672046728719806</v>
      </c>
      <c r="D872" s="397">
        <f t="shared" si="29"/>
        <v>0</v>
      </c>
      <c r="E872" s="155">
        <v>44334</v>
      </c>
      <c r="F872">
        <v>1892.61253380985</v>
      </c>
      <c r="G872">
        <f>F872-MAX($F$4:F872)</f>
        <v>0</v>
      </c>
      <c r="BO872" s="23">
        <v>41683</v>
      </c>
      <c r="BP872">
        <v>49.418438597591603</v>
      </c>
      <c r="BQ872" s="15">
        <v>41499</v>
      </c>
      <c r="BR872">
        <v>5.00999999999999</v>
      </c>
      <c r="BS872" s="15">
        <v>41507</v>
      </c>
      <c r="BT872">
        <v>54.629999999999903</v>
      </c>
      <c r="BU872" s="15">
        <v>41452</v>
      </c>
      <c r="BV872">
        <v>13.21</v>
      </c>
      <c r="BW872" s="15">
        <v>42151</v>
      </c>
      <c r="BX872">
        <v>20.7699999999999</v>
      </c>
      <c r="BY872" s="15">
        <v>41800</v>
      </c>
      <c r="BZ872">
        <v>19.6999999999999</v>
      </c>
      <c r="CA872" s="15">
        <v>41870</v>
      </c>
      <c r="CB872">
        <v>17.139999999999901</v>
      </c>
      <c r="CC872" s="15">
        <v>41767</v>
      </c>
      <c r="CD872">
        <v>14.389999999999899</v>
      </c>
      <c r="CE872" s="15">
        <v>41452</v>
      </c>
      <c r="CF872">
        <v>-0.78999999999999904</v>
      </c>
      <c r="CG872" s="15">
        <v>41626</v>
      </c>
      <c r="CH872">
        <v>7.1999999999999797</v>
      </c>
      <c r="CI872" s="15">
        <v>41499</v>
      </c>
      <c r="CJ872">
        <v>7.44</v>
      </c>
      <c r="CK872" s="15">
        <v>41515</v>
      </c>
      <c r="CL872">
        <v>4.5799999999999903</v>
      </c>
      <c r="CM872" s="15">
        <v>41498</v>
      </c>
      <c r="CN872">
        <v>3.8499999999999899</v>
      </c>
      <c r="CO872" s="15">
        <v>41047</v>
      </c>
      <c r="CP872">
        <v>186.0249701367959</v>
      </c>
      <c r="CQ872" s="15">
        <v>42103</v>
      </c>
      <c r="CR872">
        <v>23.115966646251199</v>
      </c>
      <c r="CS872" s="38">
        <v>41452</v>
      </c>
      <c r="CT872" s="12">
        <v>-0.20999999999999899</v>
      </c>
      <c r="CU872" s="15">
        <v>41452</v>
      </c>
      <c r="CV872">
        <v>0.67</v>
      </c>
      <c r="CW872" s="15">
        <v>41452</v>
      </c>
      <c r="CX872">
        <v>2.3399999999999799</v>
      </c>
      <c r="CY872" s="15">
        <v>41452</v>
      </c>
      <c r="CZ872">
        <v>1.7999999999999901</v>
      </c>
      <c r="DA872" s="15">
        <v>41452</v>
      </c>
      <c r="DB872">
        <v>-3.8799999999999901</v>
      </c>
      <c r="DC872" s="38">
        <v>41701</v>
      </c>
      <c r="DD872" s="12">
        <v>-9.2740552393436904</v>
      </c>
      <c r="DE872" s="40">
        <v>42045</v>
      </c>
      <c r="DF872" s="12">
        <v>4.04</v>
      </c>
      <c r="DG872" s="15">
        <v>41646</v>
      </c>
      <c r="DH872">
        <v>63.91</v>
      </c>
      <c r="DJ872" s="38"/>
      <c r="DL872" s="15">
        <v>45036</v>
      </c>
      <c r="DM872">
        <v>8.2000000000000099</v>
      </c>
      <c r="DR872" s="38"/>
      <c r="DU872"/>
      <c r="DV872" s="15">
        <v>45037</v>
      </c>
      <c r="DW872">
        <v>29.969999999999899</v>
      </c>
      <c r="DX872" s="15">
        <v>45076</v>
      </c>
      <c r="DY872">
        <v>12.1049083632414</v>
      </c>
      <c r="DZ872" s="23"/>
      <c r="EB872" s="15"/>
      <c r="ED872" s="23"/>
      <c r="EF872" s="38"/>
      <c r="EH872" s="38">
        <v>45093</v>
      </c>
      <c r="EI872" s="12">
        <v>9.8099999999999898</v>
      </c>
      <c r="EJ872"/>
      <c r="EO872" s="38">
        <v>41507</v>
      </c>
      <c r="EP872" s="343">
        <v>8.42</v>
      </c>
      <c r="EQ872" s="387">
        <v>45070</v>
      </c>
      <c r="ER872" s="385">
        <v>40.333040182113301</v>
      </c>
      <c r="ES872" s="376">
        <v>45127</v>
      </c>
      <c r="ET872">
        <v>32.045600865281301</v>
      </c>
      <c r="EV872" s="15">
        <v>41452</v>
      </c>
      <c r="EW872">
        <v>3.2099999999999902</v>
      </c>
    </row>
    <row r="873" spans="1:153">
      <c r="A873" s="40">
        <v>41048</v>
      </c>
      <c r="B873">
        <v>1801.0647744006401</v>
      </c>
      <c r="C873">
        <f>B873-MAX($B$4:B873)</f>
        <v>-38.672046728719806</v>
      </c>
      <c r="D873" s="397">
        <f t="shared" si="29"/>
        <v>0</v>
      </c>
      <c r="E873" s="155">
        <v>44335</v>
      </c>
      <c r="F873">
        <v>1892.61253380985</v>
      </c>
      <c r="G873">
        <f>F873-MAX($F$4:F873)</f>
        <v>0</v>
      </c>
      <c r="BO873" s="23">
        <v>41684</v>
      </c>
      <c r="BP873">
        <v>49.418438597591603</v>
      </c>
      <c r="BQ873" s="15">
        <v>41500</v>
      </c>
      <c r="BR873">
        <v>5.00999999999999</v>
      </c>
      <c r="BS873" s="15">
        <v>41508</v>
      </c>
      <c r="BT873">
        <v>53.579999999999899</v>
      </c>
      <c r="BU873" s="15">
        <v>41453</v>
      </c>
      <c r="BV873">
        <v>14.51</v>
      </c>
      <c r="BW873" s="15">
        <v>42152</v>
      </c>
      <c r="BX873">
        <v>20.7699999999999</v>
      </c>
      <c r="BY873" s="15">
        <v>41801</v>
      </c>
      <c r="BZ873">
        <v>19.6999999999999</v>
      </c>
      <c r="CA873" s="15">
        <v>41871</v>
      </c>
      <c r="CB873">
        <v>17.139999999999901</v>
      </c>
      <c r="CC873" s="15">
        <v>41768</v>
      </c>
      <c r="CD873">
        <v>14.389999999999899</v>
      </c>
      <c r="CE873" s="15">
        <v>41453</v>
      </c>
      <c r="CF873">
        <v>-0.78999999999999904</v>
      </c>
      <c r="CG873" s="15">
        <v>41627</v>
      </c>
      <c r="CH873">
        <v>7.1999999999999797</v>
      </c>
      <c r="CI873" s="15">
        <v>41500</v>
      </c>
      <c r="CJ873">
        <v>7.44</v>
      </c>
      <c r="CK873" s="15">
        <v>41516</v>
      </c>
      <c r="CL873">
        <v>4.5799999999999903</v>
      </c>
      <c r="CM873" s="15">
        <v>41499</v>
      </c>
      <c r="CN873">
        <v>3.8499999999999899</v>
      </c>
      <c r="CO873" s="15">
        <v>41048</v>
      </c>
      <c r="CP873">
        <v>186.0249701367959</v>
      </c>
      <c r="CQ873" s="15">
        <v>42104</v>
      </c>
      <c r="CR873">
        <v>23.115966646251199</v>
      </c>
      <c r="CS873" s="38">
        <v>41453</v>
      </c>
      <c r="CT873" s="12">
        <v>-0.20999999999999899</v>
      </c>
      <c r="CU873" s="15">
        <v>41453</v>
      </c>
      <c r="CV873">
        <v>0.67</v>
      </c>
      <c r="CW873" s="15">
        <v>41453</v>
      </c>
      <c r="CX873">
        <v>2.3399999999999799</v>
      </c>
      <c r="CY873" s="15">
        <v>41453</v>
      </c>
      <c r="CZ873">
        <v>1.7999999999999901</v>
      </c>
      <c r="DA873" s="15">
        <v>41453</v>
      </c>
      <c r="DB873">
        <v>-3.8799999999999901</v>
      </c>
      <c r="DC873" s="38">
        <v>41702</v>
      </c>
      <c r="DD873" s="12">
        <v>-9.3640552393436902</v>
      </c>
      <c r="DE873" s="40">
        <v>42046</v>
      </c>
      <c r="DF873" s="12">
        <v>3.98</v>
      </c>
      <c r="DG873" s="15">
        <v>41647</v>
      </c>
      <c r="DH873">
        <v>63.88</v>
      </c>
      <c r="DJ873" s="38"/>
      <c r="DL873" s="15">
        <v>45037</v>
      </c>
      <c r="DM873">
        <v>8.2000000000000099</v>
      </c>
      <c r="DR873" s="38"/>
      <c r="DU873"/>
      <c r="DV873" s="15">
        <v>45040</v>
      </c>
      <c r="DW873">
        <v>29.969999999999899</v>
      </c>
      <c r="DX873" s="15">
        <v>45077</v>
      </c>
      <c r="DY873">
        <v>12.1049083632414</v>
      </c>
      <c r="DZ873" s="23"/>
      <c r="EB873" s="15"/>
      <c r="ED873" s="23"/>
      <c r="EF873" s="38"/>
      <c r="EH873" s="38">
        <v>45096</v>
      </c>
      <c r="EI873" s="12">
        <v>9.8099999999999898</v>
      </c>
      <c r="EJ873"/>
      <c r="EO873" s="38">
        <v>41508</v>
      </c>
      <c r="EP873" s="343">
        <v>8.42</v>
      </c>
      <c r="EQ873" s="387">
        <v>45071</v>
      </c>
      <c r="ER873" s="385">
        <v>40.333040182113301</v>
      </c>
      <c r="ES873" s="376">
        <v>45134</v>
      </c>
      <c r="ET873">
        <v>32.045600865281301</v>
      </c>
      <c r="EV873" s="15">
        <v>41453</v>
      </c>
      <c r="EW873">
        <v>3.2099999999999902</v>
      </c>
    </row>
    <row r="874" spans="1:153">
      <c r="A874" s="40">
        <v>41049</v>
      </c>
      <c r="B874">
        <v>1801.0647744006401</v>
      </c>
      <c r="C874">
        <f>B874-MAX($B$4:B874)</f>
        <v>-38.672046728719806</v>
      </c>
      <c r="D874" s="397">
        <f t="shared" si="29"/>
        <v>0</v>
      </c>
      <c r="E874" s="155">
        <v>44336</v>
      </c>
      <c r="F874">
        <v>1903.9525338098499</v>
      </c>
      <c r="G874">
        <f>F874-MAX($F$4:F874)</f>
        <v>0</v>
      </c>
      <c r="BO874" s="23">
        <v>41687</v>
      </c>
      <c r="BP874">
        <v>49.418438597591603</v>
      </c>
      <c r="BQ874" s="15">
        <v>41502</v>
      </c>
      <c r="BR874">
        <v>5.00999999999999</v>
      </c>
      <c r="BS874" s="15">
        <v>41509</v>
      </c>
      <c r="BT874">
        <v>55.879999999999903</v>
      </c>
      <c r="BU874" s="15">
        <v>41456</v>
      </c>
      <c r="BV874">
        <v>14.77</v>
      </c>
      <c r="BW874" s="15">
        <v>42153</v>
      </c>
      <c r="BX874">
        <v>20.7699999999999</v>
      </c>
      <c r="BY874" s="15">
        <v>41802</v>
      </c>
      <c r="BZ874">
        <v>19.6999999999999</v>
      </c>
      <c r="CA874" s="15">
        <v>41872</v>
      </c>
      <c r="CB874">
        <v>17.139999999999901</v>
      </c>
      <c r="CC874" s="15">
        <v>41771</v>
      </c>
      <c r="CD874">
        <v>14.389999999999899</v>
      </c>
      <c r="CE874" s="15">
        <v>41456</v>
      </c>
      <c r="CF874">
        <v>-0.78999999999999904</v>
      </c>
      <c r="CG874" s="15">
        <v>41628</v>
      </c>
      <c r="CH874">
        <v>7.1999999999999797</v>
      </c>
      <c r="CI874" s="15">
        <v>41502</v>
      </c>
      <c r="CJ874">
        <v>7.44</v>
      </c>
      <c r="CK874" s="15">
        <v>41519</v>
      </c>
      <c r="CL874">
        <v>4.5799999999999903</v>
      </c>
      <c r="CM874" s="15">
        <v>41500</v>
      </c>
      <c r="CN874">
        <v>3.8499999999999899</v>
      </c>
      <c r="CO874" s="15">
        <v>41049</v>
      </c>
      <c r="CP874">
        <v>186.0249701367959</v>
      </c>
      <c r="CQ874" s="15">
        <v>42107</v>
      </c>
      <c r="CR874">
        <v>23.115966646251199</v>
      </c>
      <c r="CS874" s="38">
        <v>41456</v>
      </c>
      <c r="CT874" s="12">
        <v>-0.20999999999999899</v>
      </c>
      <c r="CU874" s="15">
        <v>41456</v>
      </c>
      <c r="CV874">
        <v>0.67</v>
      </c>
      <c r="CW874" s="15">
        <v>41456</v>
      </c>
      <c r="CX874">
        <v>2.3399999999999799</v>
      </c>
      <c r="CY874" s="15">
        <v>41456</v>
      </c>
      <c r="CZ874">
        <v>1.7999999999999901</v>
      </c>
      <c r="DA874" s="15">
        <v>41456</v>
      </c>
      <c r="DB874">
        <v>-3.8799999999999901</v>
      </c>
      <c r="DC874" s="38">
        <v>41703</v>
      </c>
      <c r="DD874" s="12">
        <v>-9.7140552393436899</v>
      </c>
      <c r="DE874" s="40">
        <v>42052</v>
      </c>
      <c r="DF874" s="12">
        <v>3.98</v>
      </c>
      <c r="DG874" s="15">
        <v>41648</v>
      </c>
      <c r="DH874">
        <v>64.98</v>
      </c>
      <c r="DJ874" s="38"/>
      <c r="DL874" s="15">
        <v>45040</v>
      </c>
      <c r="DM874">
        <v>8.2000000000000099</v>
      </c>
      <c r="DR874" s="38"/>
      <c r="DU874"/>
      <c r="DV874" s="15">
        <v>45041</v>
      </c>
      <c r="DW874">
        <v>29.969999999999899</v>
      </c>
      <c r="DX874" s="15">
        <v>45078</v>
      </c>
      <c r="DY874">
        <v>12.1049083632414</v>
      </c>
      <c r="DZ874" s="23"/>
      <c r="EB874" s="15"/>
      <c r="ED874" s="23"/>
      <c r="EF874" s="38"/>
      <c r="EH874" s="38">
        <v>45097</v>
      </c>
      <c r="EI874" s="12">
        <v>9.8099999999999898</v>
      </c>
      <c r="EJ874"/>
      <c r="EO874" s="38">
        <v>41509</v>
      </c>
      <c r="EP874" s="343">
        <v>8.42</v>
      </c>
      <c r="EQ874" s="387">
        <v>45072</v>
      </c>
      <c r="ER874" s="385">
        <v>40.333040182113301</v>
      </c>
      <c r="EV874" s="15">
        <v>41456</v>
      </c>
      <c r="EW874">
        <v>3.2099999999999902</v>
      </c>
    </row>
    <row r="875" spans="1:153">
      <c r="A875" s="40">
        <v>41050</v>
      </c>
      <c r="B875">
        <v>1801.0647744006401</v>
      </c>
      <c r="C875">
        <f>B875-MAX($B$4:B875)</f>
        <v>-38.672046728719806</v>
      </c>
      <c r="D875" s="397">
        <f t="shared" si="29"/>
        <v>0</v>
      </c>
      <c r="E875" s="155">
        <v>44337</v>
      </c>
      <c r="F875">
        <v>1900.4125338098499</v>
      </c>
      <c r="G875">
        <f>F875-MAX($F$4:F875)</f>
        <v>-3.5399999999999636</v>
      </c>
      <c r="BO875" s="23">
        <v>41688</v>
      </c>
      <c r="BP875">
        <v>49.418438597591603</v>
      </c>
      <c r="BQ875" s="15">
        <v>41505</v>
      </c>
      <c r="BR875">
        <v>5.00999999999999</v>
      </c>
      <c r="BS875" s="15">
        <v>41512</v>
      </c>
      <c r="BT875">
        <v>57.6799999999999</v>
      </c>
      <c r="BU875" s="15">
        <v>41457</v>
      </c>
      <c r="BV875">
        <v>14.83</v>
      </c>
      <c r="BW875" s="15">
        <v>42156</v>
      </c>
      <c r="BX875">
        <v>20.7699999999999</v>
      </c>
      <c r="BY875" s="15">
        <v>41803</v>
      </c>
      <c r="BZ875">
        <v>19.6999999999999</v>
      </c>
      <c r="CA875" s="15">
        <v>41873</v>
      </c>
      <c r="CB875">
        <v>17.139999999999901</v>
      </c>
      <c r="CC875" s="15">
        <v>41772</v>
      </c>
      <c r="CD875">
        <v>14.389999999999899</v>
      </c>
      <c r="CE875" s="15">
        <v>41457</v>
      </c>
      <c r="CF875">
        <v>-0.78999999999999904</v>
      </c>
      <c r="CG875" s="15">
        <v>41631</v>
      </c>
      <c r="CH875">
        <v>7.1999999999999797</v>
      </c>
      <c r="CI875" s="15">
        <v>41505</v>
      </c>
      <c r="CJ875">
        <v>7.44</v>
      </c>
      <c r="CK875" s="15">
        <v>41520</v>
      </c>
      <c r="CL875">
        <v>4.5799999999999903</v>
      </c>
      <c r="CM875" s="15">
        <v>41502</v>
      </c>
      <c r="CN875">
        <v>3.8499999999999899</v>
      </c>
      <c r="CO875" s="15">
        <v>41050</v>
      </c>
      <c r="CP875">
        <v>186.0249701367959</v>
      </c>
      <c r="CQ875" s="15">
        <v>42108</v>
      </c>
      <c r="CR875">
        <v>23.115966646251199</v>
      </c>
      <c r="CS875" s="38">
        <v>41457</v>
      </c>
      <c r="CT875" s="12">
        <v>-0.20999999999999899</v>
      </c>
      <c r="CU875" s="15">
        <v>41457</v>
      </c>
      <c r="CV875">
        <v>0.67</v>
      </c>
      <c r="CW875" s="15">
        <v>41457</v>
      </c>
      <c r="CX875">
        <v>2.3399999999999799</v>
      </c>
      <c r="CY875" s="15">
        <v>41457</v>
      </c>
      <c r="CZ875">
        <v>1.7999999999999901</v>
      </c>
      <c r="DA875" s="15">
        <v>41457</v>
      </c>
      <c r="DB875">
        <v>-3.8799999999999901</v>
      </c>
      <c r="DC875" s="38">
        <v>41704</v>
      </c>
      <c r="DD875" s="12">
        <v>-9.8640552393436902</v>
      </c>
      <c r="DE875" s="40">
        <v>42058</v>
      </c>
      <c r="DF875" s="12">
        <v>3.76</v>
      </c>
      <c r="DG875" s="15">
        <v>41649</v>
      </c>
      <c r="DH875">
        <v>64.98</v>
      </c>
      <c r="DJ875" s="38"/>
      <c r="DL875" s="15">
        <v>45041</v>
      </c>
      <c r="DM875">
        <v>8.2000000000000099</v>
      </c>
      <c r="DR875" s="38"/>
      <c r="DU875"/>
      <c r="DV875" s="15">
        <v>45042</v>
      </c>
      <c r="DW875">
        <v>29.969999999999899</v>
      </c>
      <c r="DX875" s="15">
        <v>45085</v>
      </c>
      <c r="DY875">
        <v>12.1049083632414</v>
      </c>
      <c r="DZ875" s="23"/>
      <c r="EB875" s="15"/>
      <c r="ED875" s="23"/>
      <c r="EF875" s="38"/>
      <c r="EH875" s="38">
        <v>45098</v>
      </c>
      <c r="EI875" s="12">
        <v>9.8099999999999898</v>
      </c>
      <c r="EJ875"/>
      <c r="EO875" s="38">
        <v>41512</v>
      </c>
      <c r="EP875" s="343">
        <v>8.42</v>
      </c>
      <c r="EQ875" s="387">
        <v>45076</v>
      </c>
      <c r="ER875" s="385">
        <v>40.333040182113301</v>
      </c>
      <c r="EV875" s="15">
        <v>41457</v>
      </c>
      <c r="EW875">
        <v>3.2099999999999902</v>
      </c>
    </row>
    <row r="876" spans="1:153">
      <c r="A876" s="40">
        <v>41051</v>
      </c>
      <c r="B876">
        <v>1814.14477440064</v>
      </c>
      <c r="C876">
        <f>B876-MAX($B$4:B876)</f>
        <v>-25.592046728719879</v>
      </c>
      <c r="D876" s="397">
        <f t="shared" si="29"/>
        <v>2.1799999999999879E-2</v>
      </c>
      <c r="E876" s="155">
        <v>44338</v>
      </c>
      <c r="F876">
        <v>1900.4125338098499</v>
      </c>
      <c r="G876">
        <f>F876-MAX($F$4:F876)</f>
        <v>-3.5399999999999636</v>
      </c>
      <c r="BO876" s="23">
        <v>41689</v>
      </c>
      <c r="BP876">
        <v>49.418438597591603</v>
      </c>
      <c r="BQ876" s="15">
        <v>41506</v>
      </c>
      <c r="BR876">
        <v>5.00999999999999</v>
      </c>
      <c r="BS876" s="15">
        <v>41513</v>
      </c>
      <c r="BT876">
        <v>57.439999999999898</v>
      </c>
      <c r="BU876" s="15">
        <v>41458</v>
      </c>
      <c r="BV876">
        <v>12.98</v>
      </c>
      <c r="BW876" s="15">
        <v>42157</v>
      </c>
      <c r="BX876">
        <v>20.7699999999999</v>
      </c>
      <c r="BY876" s="15">
        <v>41806</v>
      </c>
      <c r="BZ876">
        <v>19.6999999999999</v>
      </c>
      <c r="CA876" s="15">
        <v>41876</v>
      </c>
      <c r="CB876">
        <v>17.139999999999901</v>
      </c>
      <c r="CC876" s="15">
        <v>41773</v>
      </c>
      <c r="CD876">
        <v>14.389999999999899</v>
      </c>
      <c r="CE876" s="15">
        <v>41458</v>
      </c>
      <c r="CF876">
        <v>-0.78999999999999904</v>
      </c>
      <c r="CG876" s="15">
        <v>41632</v>
      </c>
      <c r="CH876">
        <v>7.1999999999999797</v>
      </c>
      <c r="CI876" s="15">
        <v>41506</v>
      </c>
      <c r="CJ876">
        <v>7.44</v>
      </c>
      <c r="CK876" s="15">
        <v>41521</v>
      </c>
      <c r="CL876">
        <v>4.5799999999999903</v>
      </c>
      <c r="CM876" s="15">
        <v>41505</v>
      </c>
      <c r="CN876">
        <v>3.8499999999999899</v>
      </c>
      <c r="CO876" s="15">
        <v>41051</v>
      </c>
      <c r="CP876">
        <v>188.74497013679593</v>
      </c>
      <c r="CQ876" s="15">
        <v>42109</v>
      </c>
      <c r="CR876">
        <v>23.115966646251199</v>
      </c>
      <c r="CS876" s="38">
        <v>41458</v>
      </c>
      <c r="CT876" s="12">
        <v>-0.20999999999999899</v>
      </c>
      <c r="CU876" s="15">
        <v>41458</v>
      </c>
      <c r="CV876">
        <v>0.67</v>
      </c>
      <c r="CW876" s="15">
        <v>41458</v>
      </c>
      <c r="CX876">
        <v>2.3399999999999799</v>
      </c>
      <c r="CY876" s="15">
        <v>41458</v>
      </c>
      <c r="CZ876">
        <v>1.7999999999999901</v>
      </c>
      <c r="DA876" s="15">
        <v>41458</v>
      </c>
      <c r="DB876">
        <v>-3.8799999999999901</v>
      </c>
      <c r="DC876" s="38">
        <v>41705</v>
      </c>
      <c r="DD876" s="12">
        <v>-9.9340552393436905</v>
      </c>
      <c r="DE876" s="40">
        <v>42059</v>
      </c>
      <c r="DF876" s="12">
        <v>3.62</v>
      </c>
      <c r="DG876" s="15">
        <v>41652</v>
      </c>
      <c r="DH876">
        <v>64.98</v>
      </c>
      <c r="DJ876" s="38"/>
      <c r="DL876" s="15">
        <v>45042</v>
      </c>
      <c r="DM876">
        <v>8.2000000000000099</v>
      </c>
      <c r="DR876" s="38"/>
      <c r="DU876"/>
      <c r="DV876" s="15">
        <v>45043</v>
      </c>
      <c r="DW876">
        <v>29.969999999999899</v>
      </c>
      <c r="DX876" s="15">
        <v>45086</v>
      </c>
      <c r="DY876">
        <v>12.1049083632414</v>
      </c>
      <c r="DZ876" s="23"/>
      <c r="EB876" s="15"/>
      <c r="ED876" s="23"/>
      <c r="EF876" s="38"/>
      <c r="EH876" s="38">
        <v>45099</v>
      </c>
      <c r="EI876" s="12">
        <v>9.8099999999999898</v>
      </c>
      <c r="EJ876"/>
      <c r="EO876" s="38">
        <v>41513</v>
      </c>
      <c r="EP876" s="343">
        <v>8.42</v>
      </c>
      <c r="EQ876" s="387">
        <v>45077</v>
      </c>
      <c r="ER876" s="385">
        <v>40.333040182113301</v>
      </c>
      <c r="EV876" s="15">
        <v>41458</v>
      </c>
      <c r="EW876">
        <v>3.2099999999999902</v>
      </c>
    </row>
    <row r="877" spans="1:153">
      <c r="A877" s="40">
        <v>41052</v>
      </c>
      <c r="B877">
        <v>1799.9847744006399</v>
      </c>
      <c r="C877">
        <f>B877-MAX($B$4:B877)</f>
        <v>-39.752046728719961</v>
      </c>
      <c r="D877" s="397">
        <f t="shared" si="29"/>
        <v>-2.3600000000000138E-2</v>
      </c>
      <c r="E877" s="155">
        <v>44339</v>
      </c>
      <c r="F877">
        <v>1900.4125338098499</v>
      </c>
      <c r="G877">
        <f>F877-MAX($F$4:F877)</f>
        <v>-3.5399999999999636</v>
      </c>
      <c r="BO877" s="23">
        <v>41690</v>
      </c>
      <c r="BP877">
        <v>49.418438597591603</v>
      </c>
      <c r="BQ877" s="15">
        <v>41507</v>
      </c>
      <c r="BR877">
        <v>5.00999999999999</v>
      </c>
      <c r="BS877" s="15">
        <v>41514</v>
      </c>
      <c r="BT877">
        <v>57.449999999999903</v>
      </c>
      <c r="BU877" s="15">
        <v>41459</v>
      </c>
      <c r="BV877">
        <v>14.23</v>
      </c>
      <c r="BW877" s="15">
        <v>42158</v>
      </c>
      <c r="BX877">
        <v>20.7699999999999</v>
      </c>
      <c r="BY877" s="15">
        <v>41807</v>
      </c>
      <c r="BZ877">
        <v>19.6999999999999</v>
      </c>
      <c r="CA877" s="15">
        <v>41877</v>
      </c>
      <c r="CB877">
        <v>17.139999999999901</v>
      </c>
      <c r="CC877" s="15">
        <v>41774</v>
      </c>
      <c r="CD877">
        <v>14.389999999999899</v>
      </c>
      <c r="CE877" s="15">
        <v>41459</v>
      </c>
      <c r="CF877">
        <v>-0.78999999999999904</v>
      </c>
      <c r="CG877" s="15">
        <v>41634</v>
      </c>
      <c r="CH877">
        <v>7.1999999999999797</v>
      </c>
      <c r="CI877" s="15">
        <v>41507</v>
      </c>
      <c r="CJ877">
        <v>7.44</v>
      </c>
      <c r="CK877" s="15">
        <v>41522</v>
      </c>
      <c r="CL877">
        <v>4.5799999999999903</v>
      </c>
      <c r="CM877" s="15">
        <v>41506</v>
      </c>
      <c r="CN877">
        <v>3.8499999999999899</v>
      </c>
      <c r="CO877" s="15">
        <v>41052</v>
      </c>
      <c r="CP877">
        <v>187.5249701367959</v>
      </c>
      <c r="CQ877" s="15">
        <v>42110</v>
      </c>
      <c r="CR877">
        <v>23.115966646251199</v>
      </c>
      <c r="CS877" s="38">
        <v>41459</v>
      </c>
      <c r="CT877" s="12">
        <v>-0.20999999999999899</v>
      </c>
      <c r="CU877" s="15">
        <v>41459</v>
      </c>
      <c r="CV877">
        <v>0.67</v>
      </c>
      <c r="CW877" s="15">
        <v>41459</v>
      </c>
      <c r="CX877">
        <v>2.3399999999999799</v>
      </c>
      <c r="CY877" s="15">
        <v>41459</v>
      </c>
      <c r="CZ877">
        <v>1.7999999999999901</v>
      </c>
      <c r="DA877" s="15">
        <v>41459</v>
      </c>
      <c r="DB877">
        <v>-3.8799999999999901</v>
      </c>
      <c r="DC877" s="38">
        <v>41708</v>
      </c>
      <c r="DD877" s="12">
        <v>-8.3840552393436898</v>
      </c>
      <c r="DE877" s="40">
        <v>42060</v>
      </c>
      <c r="DF877" s="12">
        <v>3.56</v>
      </c>
      <c r="DG877" s="15">
        <v>41653</v>
      </c>
      <c r="DH877">
        <v>64.98</v>
      </c>
      <c r="DJ877" s="38"/>
      <c r="DL877" s="15">
        <v>45043</v>
      </c>
      <c r="DM877">
        <v>8.2000000000000099</v>
      </c>
      <c r="DR877" s="38"/>
      <c r="DU877"/>
      <c r="DV877" s="15">
        <v>45044</v>
      </c>
      <c r="DW877">
        <v>29.969999999999899</v>
      </c>
      <c r="DX877" s="15">
        <v>45089</v>
      </c>
      <c r="DY877">
        <v>12.1049083632414</v>
      </c>
      <c r="DZ877" s="23"/>
      <c r="EB877" s="15"/>
      <c r="ED877" s="23"/>
      <c r="EF877" s="38"/>
      <c r="EH877" s="38">
        <v>45100</v>
      </c>
      <c r="EI877" s="12">
        <v>9.8099999999999898</v>
      </c>
      <c r="EJ877"/>
      <c r="EO877" s="38">
        <v>41514</v>
      </c>
      <c r="EP877" s="343">
        <v>8.42</v>
      </c>
      <c r="EQ877" s="387">
        <v>45078</v>
      </c>
      <c r="ER877" s="385">
        <v>40.333040182113301</v>
      </c>
      <c r="EV877" s="15">
        <v>41459</v>
      </c>
      <c r="EW877">
        <v>3.2099999999999902</v>
      </c>
    </row>
    <row r="878" spans="1:153">
      <c r="A878" s="40">
        <v>41053</v>
      </c>
      <c r="B878">
        <v>1800.68477440064</v>
      </c>
      <c r="C878">
        <f>B878-MAX($B$4:B878)</f>
        <v>-39.052046728719915</v>
      </c>
      <c r="D878" s="397">
        <f t="shared" si="29"/>
        <v>1.1666666666667424E-3</v>
      </c>
      <c r="E878" s="155">
        <v>44340</v>
      </c>
      <c r="F878">
        <v>1900.11253380985</v>
      </c>
      <c r="G878">
        <f>F878-MAX($F$4:F878)</f>
        <v>-3.8399999999999181</v>
      </c>
      <c r="BO878" s="23">
        <v>41691</v>
      </c>
      <c r="BP878">
        <v>49.418438597591603</v>
      </c>
      <c r="BQ878" s="15">
        <v>41508</v>
      </c>
      <c r="BR878">
        <v>5.00999999999999</v>
      </c>
      <c r="BS878" s="15">
        <v>41515</v>
      </c>
      <c r="BT878">
        <v>61.009999999999899</v>
      </c>
      <c r="BU878" s="15">
        <v>41460</v>
      </c>
      <c r="BV878">
        <v>14.11</v>
      </c>
      <c r="BW878" s="15">
        <v>42159</v>
      </c>
      <c r="BX878">
        <v>20.7699999999999</v>
      </c>
      <c r="BY878" s="15">
        <v>41808</v>
      </c>
      <c r="BZ878">
        <v>19.6999999999999</v>
      </c>
      <c r="CA878" s="15">
        <v>41878</v>
      </c>
      <c r="CB878">
        <v>17.139999999999901</v>
      </c>
      <c r="CC878" s="15">
        <v>41775</v>
      </c>
      <c r="CD878">
        <v>14.389999999999899</v>
      </c>
      <c r="CE878" s="15">
        <v>41460</v>
      </c>
      <c r="CF878">
        <v>-0.78999999999999904</v>
      </c>
      <c r="CG878" s="15">
        <v>41635</v>
      </c>
      <c r="CH878">
        <v>7.1999999999999797</v>
      </c>
      <c r="CI878" s="15">
        <v>41508</v>
      </c>
      <c r="CJ878">
        <v>7.44</v>
      </c>
      <c r="CK878" s="15">
        <v>41523</v>
      </c>
      <c r="CL878">
        <v>4.5799999999999903</v>
      </c>
      <c r="CM878" s="15">
        <v>41507</v>
      </c>
      <c r="CN878">
        <v>3.8499999999999899</v>
      </c>
      <c r="CO878" s="15">
        <v>41053</v>
      </c>
      <c r="CP878">
        <v>187.62497013679592</v>
      </c>
      <c r="CQ878" s="15">
        <v>42111</v>
      </c>
      <c r="CR878">
        <v>23.115966646251199</v>
      </c>
      <c r="CS878" s="38">
        <v>41460</v>
      </c>
      <c r="CT878" s="12">
        <v>-0.20999999999999899</v>
      </c>
      <c r="CU878" s="15">
        <v>41460</v>
      </c>
      <c r="CV878">
        <v>0.67</v>
      </c>
      <c r="CW878" s="15">
        <v>41460</v>
      </c>
      <c r="CX878">
        <v>2.3399999999999799</v>
      </c>
      <c r="CY878" s="15">
        <v>41460</v>
      </c>
      <c r="CZ878">
        <v>1.7999999999999901</v>
      </c>
      <c r="DA878" s="15">
        <v>41460</v>
      </c>
      <c r="DB878">
        <v>-3.8799999999999901</v>
      </c>
      <c r="DC878" s="38">
        <v>41709</v>
      </c>
      <c r="DD878" s="12">
        <v>-8.4640552393436899</v>
      </c>
      <c r="DE878" s="40">
        <v>42061</v>
      </c>
      <c r="DF878" s="12">
        <v>3.45</v>
      </c>
      <c r="DG878" s="15">
        <v>41654</v>
      </c>
      <c r="DH878">
        <v>64.98</v>
      </c>
      <c r="DJ878" s="38"/>
      <c r="DL878" s="15">
        <v>45044</v>
      </c>
      <c r="DM878">
        <v>8.2000000000000099</v>
      </c>
      <c r="DR878" s="38"/>
      <c r="DU878"/>
      <c r="DV878" s="15">
        <v>45048</v>
      </c>
      <c r="DW878">
        <v>29.969999999999899</v>
      </c>
      <c r="DX878" s="15">
        <v>45090</v>
      </c>
      <c r="DY878">
        <v>12.1049083632414</v>
      </c>
      <c r="DZ878" s="23"/>
      <c r="EB878" s="15"/>
      <c r="ED878" s="23"/>
      <c r="EF878" s="38"/>
      <c r="EH878" s="38">
        <v>45103</v>
      </c>
      <c r="EI878" s="12">
        <v>9.8099999999999898</v>
      </c>
      <c r="EJ878"/>
      <c r="EO878" s="38">
        <v>41515</v>
      </c>
      <c r="EP878" s="343">
        <v>8.42</v>
      </c>
      <c r="EQ878" s="387">
        <v>45085</v>
      </c>
      <c r="ER878" s="385">
        <v>40.333040182113301</v>
      </c>
      <c r="EV878" s="15">
        <v>41460</v>
      </c>
      <c r="EW878">
        <v>3.2099999999999902</v>
      </c>
    </row>
    <row r="879" spans="1:153">
      <c r="A879" s="40">
        <v>41054</v>
      </c>
      <c r="B879">
        <v>1813.3147744006401</v>
      </c>
      <c r="C879">
        <f>B879-MAX($B$4:B879)</f>
        <v>-26.422046728719806</v>
      </c>
      <c r="D879" s="397">
        <f t="shared" si="29"/>
        <v>2.1050000000000183E-2</v>
      </c>
      <c r="E879" s="155">
        <v>44341</v>
      </c>
      <c r="F879">
        <v>1911.84253380985</v>
      </c>
      <c r="G879">
        <f>F879-MAX($F$4:F879)</f>
        <v>0</v>
      </c>
      <c r="BO879" s="23">
        <v>41694</v>
      </c>
      <c r="BP879">
        <v>49.418438597591603</v>
      </c>
      <c r="BQ879" s="15">
        <v>41509</v>
      </c>
      <c r="BR879">
        <v>5.00999999999999</v>
      </c>
      <c r="BS879" s="15">
        <v>41516</v>
      </c>
      <c r="BT879">
        <v>61.009999999999899</v>
      </c>
      <c r="BU879" s="15">
        <v>41463</v>
      </c>
      <c r="BV879">
        <v>12.73</v>
      </c>
      <c r="BW879" s="15">
        <v>42160</v>
      </c>
      <c r="BX879">
        <v>20.7699999999999</v>
      </c>
      <c r="BY879" s="15">
        <v>41809</v>
      </c>
      <c r="BZ879">
        <v>19.6999999999999</v>
      </c>
      <c r="CA879" s="15">
        <v>41879</v>
      </c>
      <c r="CB879">
        <v>17.139999999999901</v>
      </c>
      <c r="CC879" s="15">
        <v>41778</v>
      </c>
      <c r="CD879">
        <v>14.389999999999899</v>
      </c>
      <c r="CE879" s="15">
        <v>41463</v>
      </c>
      <c r="CF879">
        <v>-0.78999999999999904</v>
      </c>
      <c r="CG879" s="15">
        <v>41638</v>
      </c>
      <c r="CH879">
        <v>7.1999999999999797</v>
      </c>
      <c r="CI879" s="15">
        <v>41509</v>
      </c>
      <c r="CJ879">
        <v>7.44</v>
      </c>
      <c r="CK879" s="15">
        <v>41526</v>
      </c>
      <c r="CL879">
        <v>4.5799999999999903</v>
      </c>
      <c r="CM879" s="15">
        <v>41508</v>
      </c>
      <c r="CN879">
        <v>3.8499999999999899</v>
      </c>
      <c r="CO879" s="15">
        <v>41054</v>
      </c>
      <c r="CP879">
        <v>188.5849701367959</v>
      </c>
      <c r="CQ879" s="15">
        <v>42114</v>
      </c>
      <c r="CR879">
        <v>23.115966646251199</v>
      </c>
      <c r="CS879" s="38">
        <v>41463</v>
      </c>
      <c r="CT879" s="12">
        <v>-0.20999999999999899</v>
      </c>
      <c r="CU879" s="15">
        <v>41463</v>
      </c>
      <c r="CV879">
        <v>0.67</v>
      </c>
      <c r="CW879" s="15">
        <v>41463</v>
      </c>
      <c r="CX879">
        <v>2.3399999999999799</v>
      </c>
      <c r="CY879" s="15">
        <v>41463</v>
      </c>
      <c r="CZ879">
        <v>1.7999999999999901</v>
      </c>
      <c r="DA879" s="15">
        <v>41463</v>
      </c>
      <c r="DB879">
        <v>-3.8799999999999901</v>
      </c>
      <c r="DC879" s="38">
        <v>41710</v>
      </c>
      <c r="DD879" s="12">
        <v>-7.9940552393436901</v>
      </c>
      <c r="DE879" s="40">
        <v>42062</v>
      </c>
      <c r="DF879" s="12">
        <v>3.39</v>
      </c>
      <c r="DG879" s="15">
        <v>41655</v>
      </c>
      <c r="DH879">
        <v>64.98</v>
      </c>
      <c r="DJ879" s="38"/>
      <c r="DL879" s="15">
        <v>45048</v>
      </c>
      <c r="DM879">
        <v>8.2000000000000099</v>
      </c>
      <c r="DR879" s="38"/>
      <c r="DU879"/>
      <c r="DV879" s="15">
        <v>45049</v>
      </c>
      <c r="DW879">
        <v>29.969999999999899</v>
      </c>
      <c r="DX879" s="15">
        <v>45091</v>
      </c>
      <c r="DY879">
        <v>12.1049083632414</v>
      </c>
      <c r="DZ879" s="23"/>
      <c r="EB879" s="15"/>
      <c r="ED879" s="23"/>
      <c r="EF879" s="38"/>
      <c r="EH879" s="38">
        <v>45104</v>
      </c>
      <c r="EI879" s="12">
        <v>9.8099999999999898</v>
      </c>
      <c r="EJ879"/>
      <c r="EO879" s="38">
        <v>41516</v>
      </c>
      <c r="EP879" s="343">
        <v>8.42</v>
      </c>
      <c r="EQ879" s="387">
        <v>45086</v>
      </c>
      <c r="ER879" s="385">
        <v>40.333040182113301</v>
      </c>
      <c r="EV879" s="15">
        <v>41463</v>
      </c>
      <c r="EW879">
        <v>3.2099999999999902</v>
      </c>
    </row>
    <row r="880" spans="1:153">
      <c r="A880" s="40">
        <v>41055</v>
      </c>
      <c r="B880">
        <v>1813.3147744006401</v>
      </c>
      <c r="C880">
        <f>B880-MAX($B$4:B880)</f>
        <v>-26.422046728719806</v>
      </c>
      <c r="D880" s="397">
        <f t="shared" si="29"/>
        <v>0</v>
      </c>
      <c r="E880" s="155">
        <v>44342</v>
      </c>
      <c r="F880">
        <v>1912.14253380985</v>
      </c>
      <c r="G880">
        <f>F880-MAX($F$4:F880)</f>
        <v>0</v>
      </c>
      <c r="BO880" s="23">
        <v>41695</v>
      </c>
      <c r="BP880">
        <v>49.418438597591603</v>
      </c>
      <c r="BQ880" s="15">
        <v>41512</v>
      </c>
      <c r="BR880">
        <v>5.00999999999999</v>
      </c>
      <c r="BS880" s="15">
        <v>41519</v>
      </c>
      <c r="BT880">
        <v>61.009999999999899</v>
      </c>
      <c r="BU880" s="15">
        <v>41464</v>
      </c>
      <c r="BV880">
        <v>14.53</v>
      </c>
      <c r="BW880" s="15">
        <v>42163</v>
      </c>
      <c r="BX880">
        <v>20.7699999999999</v>
      </c>
      <c r="BY880" s="15">
        <v>41810</v>
      </c>
      <c r="BZ880">
        <v>19.6999999999999</v>
      </c>
      <c r="CA880" s="15">
        <v>41880</v>
      </c>
      <c r="CB880">
        <v>17.139999999999901</v>
      </c>
      <c r="CC880" s="15">
        <v>41779</v>
      </c>
      <c r="CD880">
        <v>14.389999999999899</v>
      </c>
      <c r="CE880" s="15">
        <v>41464</v>
      </c>
      <c r="CF880">
        <v>-0.78999999999999904</v>
      </c>
      <c r="CG880" s="15">
        <v>41641</v>
      </c>
      <c r="CH880">
        <v>7.1999999999999797</v>
      </c>
      <c r="CI880" s="15">
        <v>41512</v>
      </c>
      <c r="CJ880">
        <v>7.44</v>
      </c>
      <c r="CK880" s="15">
        <v>41527</v>
      </c>
      <c r="CL880">
        <v>4.5799999999999903</v>
      </c>
      <c r="CM880" s="15">
        <v>41509</v>
      </c>
      <c r="CN880">
        <v>3.8499999999999899</v>
      </c>
      <c r="CO880" s="15">
        <v>41055</v>
      </c>
      <c r="CP880">
        <v>188.5849701367959</v>
      </c>
      <c r="CQ880" s="15">
        <v>42115</v>
      </c>
      <c r="CR880">
        <v>23.115966646251199</v>
      </c>
      <c r="CS880" s="38">
        <v>41464</v>
      </c>
      <c r="CT880" s="12">
        <v>-0.20999999999999899</v>
      </c>
      <c r="CU880" s="15">
        <v>41464</v>
      </c>
      <c r="CV880">
        <v>0.67</v>
      </c>
      <c r="CW880" s="15">
        <v>41464</v>
      </c>
      <c r="CX880">
        <v>2.3399999999999799</v>
      </c>
      <c r="CY880" s="15">
        <v>41464</v>
      </c>
      <c r="CZ880">
        <v>1.7999999999999901</v>
      </c>
      <c r="DA880" s="15">
        <v>41464</v>
      </c>
      <c r="DB880">
        <v>-3.8799999999999901</v>
      </c>
      <c r="DC880" s="38">
        <v>41729</v>
      </c>
      <c r="DD880" s="12">
        <v>-7.9940552393436901</v>
      </c>
      <c r="DE880" s="40">
        <v>42065</v>
      </c>
      <c r="DF880" s="12">
        <v>3.01</v>
      </c>
      <c r="DG880" s="15">
        <v>41656</v>
      </c>
      <c r="DH880">
        <v>64.98</v>
      </c>
      <c r="DJ880" s="38"/>
      <c r="DL880" s="15">
        <v>45049</v>
      </c>
      <c r="DM880">
        <v>8.2000000000000099</v>
      </c>
      <c r="DR880" s="38"/>
      <c r="DU880"/>
      <c r="DV880" s="15">
        <v>45050</v>
      </c>
      <c r="DW880">
        <v>29.969999999999899</v>
      </c>
      <c r="DX880" s="15">
        <v>45092</v>
      </c>
      <c r="DY880">
        <v>12.1049083632414</v>
      </c>
      <c r="DZ880" s="23"/>
      <c r="EB880" s="15"/>
      <c r="ED880" s="23"/>
      <c r="EF880" s="38"/>
      <c r="EH880" s="38">
        <v>45105</v>
      </c>
      <c r="EI880" s="12">
        <v>9.8099999999999898</v>
      </c>
      <c r="EJ880"/>
      <c r="EO880" s="38">
        <v>41519</v>
      </c>
      <c r="EP880" s="343">
        <v>8.42</v>
      </c>
      <c r="EQ880" s="387">
        <v>45089</v>
      </c>
      <c r="ER880" s="385">
        <v>40.333040182113301</v>
      </c>
      <c r="EV880" s="15">
        <v>41464</v>
      </c>
      <c r="EW880">
        <v>3.2099999999999902</v>
      </c>
    </row>
    <row r="881" spans="1:153">
      <c r="A881" s="40">
        <v>41056</v>
      </c>
      <c r="B881">
        <v>1813.3147744006401</v>
      </c>
      <c r="C881">
        <f>B881-MAX($B$4:B881)</f>
        <v>-26.422046728719806</v>
      </c>
      <c r="D881" s="397">
        <f t="shared" si="29"/>
        <v>0</v>
      </c>
      <c r="E881" s="155">
        <v>44343</v>
      </c>
      <c r="F881">
        <v>1909.2025338098499</v>
      </c>
      <c r="G881">
        <f>F881-MAX($F$4:F881)</f>
        <v>-2.9400000000000546</v>
      </c>
      <c r="BO881" s="23">
        <v>41696</v>
      </c>
      <c r="BP881">
        <v>49.418438597591603</v>
      </c>
      <c r="BQ881" s="15">
        <v>41513</v>
      </c>
      <c r="BR881">
        <v>5.00999999999999</v>
      </c>
      <c r="BS881" s="15">
        <v>41520</v>
      </c>
      <c r="BT881">
        <v>61.009999999999899</v>
      </c>
      <c r="BU881" s="15">
        <v>41465</v>
      </c>
      <c r="BV881">
        <v>13.74</v>
      </c>
      <c r="BW881" s="15">
        <v>42164</v>
      </c>
      <c r="BX881">
        <v>20.7699999999999</v>
      </c>
      <c r="BY881" s="15">
        <v>41813</v>
      </c>
      <c r="BZ881">
        <v>19.6999999999999</v>
      </c>
      <c r="CA881" s="15">
        <v>41883</v>
      </c>
      <c r="CB881">
        <v>17.139999999999901</v>
      </c>
      <c r="CC881" s="15">
        <v>41780</v>
      </c>
      <c r="CD881">
        <v>14.389999999999899</v>
      </c>
      <c r="CE881" s="15">
        <v>41465</v>
      </c>
      <c r="CF881">
        <v>-0.78999999999999904</v>
      </c>
      <c r="CG881" s="15">
        <v>41642</v>
      </c>
      <c r="CH881">
        <v>8.9699999999999793</v>
      </c>
      <c r="CI881" s="15">
        <v>41513</v>
      </c>
      <c r="CJ881">
        <v>7.44</v>
      </c>
      <c r="CK881" s="15">
        <v>41528</v>
      </c>
      <c r="CL881">
        <v>4.5799999999999903</v>
      </c>
      <c r="CM881" s="15">
        <v>41512</v>
      </c>
      <c r="CN881">
        <v>3.8499999999999899</v>
      </c>
      <c r="CO881" s="15">
        <v>41056</v>
      </c>
      <c r="CP881">
        <v>188.5849701367959</v>
      </c>
      <c r="CQ881" s="15">
        <v>42116</v>
      </c>
      <c r="CR881">
        <v>23.115966646251199</v>
      </c>
      <c r="CS881" s="38">
        <v>41465</v>
      </c>
      <c r="CT881" s="12">
        <v>-0.20999999999999899</v>
      </c>
      <c r="CU881" s="15">
        <v>41465</v>
      </c>
      <c r="CV881">
        <v>0.67</v>
      </c>
      <c r="CW881" s="15">
        <v>41465</v>
      </c>
      <c r="CX881">
        <v>2.3399999999999799</v>
      </c>
      <c r="CY881" s="15">
        <v>41465</v>
      </c>
      <c r="CZ881">
        <v>1.7999999999999901</v>
      </c>
      <c r="DA881" s="15">
        <v>41465</v>
      </c>
      <c r="DB881">
        <v>-3.8799999999999901</v>
      </c>
      <c r="DC881" s="38">
        <v>41730</v>
      </c>
      <c r="DD881" s="12">
        <v>-7.9440552393436903</v>
      </c>
      <c r="DE881" s="40">
        <v>42066</v>
      </c>
      <c r="DF881" s="12">
        <v>2.84</v>
      </c>
      <c r="DG881" s="15">
        <v>41659</v>
      </c>
      <c r="DH881">
        <v>64.98</v>
      </c>
      <c r="DJ881" s="38"/>
      <c r="DL881" s="15">
        <v>45050</v>
      </c>
      <c r="DM881">
        <v>8.2000000000000099</v>
      </c>
      <c r="DR881" s="38"/>
      <c r="DU881"/>
      <c r="DV881" s="15">
        <v>45057</v>
      </c>
      <c r="DW881">
        <v>29.969999999999899</v>
      </c>
      <c r="DX881" s="15">
        <v>45093</v>
      </c>
      <c r="DY881">
        <v>12.1049083632414</v>
      </c>
      <c r="DZ881" s="23"/>
      <c r="EB881" s="15"/>
      <c r="ED881" s="23"/>
      <c r="EF881" s="38"/>
      <c r="EH881" s="38">
        <v>45106</v>
      </c>
      <c r="EI881" s="12">
        <v>9.8099999999999898</v>
      </c>
      <c r="EJ881"/>
      <c r="EO881" s="38">
        <v>41520</v>
      </c>
      <c r="EP881" s="343">
        <v>8.42</v>
      </c>
      <c r="EQ881" s="387">
        <v>45090</v>
      </c>
      <c r="ER881" s="385">
        <v>40.333040182113301</v>
      </c>
      <c r="EV881" s="15">
        <v>41465</v>
      </c>
      <c r="EW881">
        <v>3.2099999999999902</v>
      </c>
    </row>
    <row r="882" spans="1:153">
      <c r="A882" s="40">
        <v>41057</v>
      </c>
      <c r="B882">
        <v>1813.3147744006401</v>
      </c>
      <c r="C882">
        <f>B882-MAX($B$4:B882)</f>
        <v>-26.422046728719806</v>
      </c>
      <c r="D882" s="397">
        <f t="shared" si="29"/>
        <v>0</v>
      </c>
      <c r="E882" s="155">
        <v>44344</v>
      </c>
      <c r="F882">
        <v>1904.6925338098499</v>
      </c>
      <c r="G882">
        <f>F882-MAX($F$4:F882)</f>
        <v>-7.4500000000000455</v>
      </c>
      <c r="BO882" s="23">
        <v>41697</v>
      </c>
      <c r="BP882">
        <v>49.418438597591603</v>
      </c>
      <c r="BQ882" s="15">
        <v>41514</v>
      </c>
      <c r="BR882">
        <v>5.00999999999999</v>
      </c>
      <c r="BS882" s="15">
        <v>41521</v>
      </c>
      <c r="BT882">
        <v>61.009999999999899</v>
      </c>
      <c r="BU882" s="15">
        <v>41466</v>
      </c>
      <c r="BV882">
        <v>13.74</v>
      </c>
      <c r="BW882" s="15">
        <v>42165</v>
      </c>
      <c r="BX882">
        <v>20.7699999999999</v>
      </c>
      <c r="BY882" s="15">
        <v>41814</v>
      </c>
      <c r="BZ882">
        <v>19.6999999999999</v>
      </c>
      <c r="CA882" s="15">
        <v>41884</v>
      </c>
      <c r="CB882">
        <v>17.139999999999901</v>
      </c>
      <c r="CC882" s="15">
        <v>41781</v>
      </c>
      <c r="CD882">
        <v>14.389999999999899</v>
      </c>
      <c r="CE882" s="15">
        <v>41466</v>
      </c>
      <c r="CF882">
        <v>-0.78999999999999904</v>
      </c>
      <c r="CG882" s="15">
        <v>41645</v>
      </c>
      <c r="CH882">
        <v>8.3199999999999807</v>
      </c>
      <c r="CI882" s="15">
        <v>41514</v>
      </c>
      <c r="CJ882">
        <v>7.44</v>
      </c>
      <c r="CK882" s="15">
        <v>41529</v>
      </c>
      <c r="CL882">
        <v>4.5799999999999903</v>
      </c>
      <c r="CM882" s="15">
        <v>41513</v>
      </c>
      <c r="CN882">
        <v>3.8499999999999899</v>
      </c>
      <c r="CO882" s="15">
        <v>41057</v>
      </c>
      <c r="CP882">
        <v>188.5849701367959</v>
      </c>
      <c r="CQ882" s="15">
        <v>42117</v>
      </c>
      <c r="CR882">
        <v>23.115966646251199</v>
      </c>
      <c r="CS882" s="38">
        <v>41466</v>
      </c>
      <c r="CT882" s="12">
        <v>-0.20999999999999899</v>
      </c>
      <c r="CU882" s="15">
        <v>41466</v>
      </c>
      <c r="CV882">
        <v>0.67</v>
      </c>
      <c r="CW882" s="15">
        <v>41466</v>
      </c>
      <c r="CX882">
        <v>2.3399999999999799</v>
      </c>
      <c r="CY882" s="15">
        <v>41466</v>
      </c>
      <c r="CZ882">
        <v>1.7999999999999901</v>
      </c>
      <c r="DA882" s="15">
        <v>41466</v>
      </c>
      <c r="DB882">
        <v>-3.8799999999999901</v>
      </c>
      <c r="DC882" s="38">
        <v>41731</v>
      </c>
      <c r="DD882" s="12">
        <v>-7.9940552393436901</v>
      </c>
      <c r="DE882" s="40">
        <v>42067</v>
      </c>
      <c r="DF882" s="12">
        <v>2.71</v>
      </c>
      <c r="DG882" s="15">
        <v>41660</v>
      </c>
      <c r="DH882">
        <v>64.98</v>
      </c>
      <c r="DJ882" s="38"/>
      <c r="DL882" s="15">
        <v>45057</v>
      </c>
      <c r="DM882">
        <v>8.2000000000000099</v>
      </c>
      <c r="DR882" s="38"/>
      <c r="DU882"/>
      <c r="DV882" s="15">
        <v>45058</v>
      </c>
      <c r="DW882">
        <v>29.969999999999899</v>
      </c>
      <c r="DX882" s="15">
        <v>45096</v>
      </c>
      <c r="DY882">
        <v>12.1049083632414</v>
      </c>
      <c r="DZ882" s="23"/>
      <c r="EB882" s="15"/>
      <c r="ED882" s="23"/>
      <c r="EF882" s="38"/>
      <c r="EH882" s="38">
        <v>45113</v>
      </c>
      <c r="EI882" s="12">
        <v>9.8099999999999898</v>
      </c>
      <c r="EJ882"/>
      <c r="EO882" s="38">
        <v>41521</v>
      </c>
      <c r="EP882" s="343">
        <v>8.42</v>
      </c>
      <c r="EQ882" s="387">
        <v>45091</v>
      </c>
      <c r="ER882" s="385">
        <v>40.333040182113301</v>
      </c>
      <c r="EV882" s="15">
        <v>41466</v>
      </c>
      <c r="EW882">
        <v>3.2099999999999902</v>
      </c>
    </row>
    <row r="883" spans="1:153">
      <c r="A883" s="40">
        <v>41058</v>
      </c>
      <c r="B883">
        <v>1834.40477440064</v>
      </c>
      <c r="C883">
        <f>B883-MAX($B$4:B883)</f>
        <v>-5.3320467287198881</v>
      </c>
      <c r="D883" s="397">
        <f t="shared" si="29"/>
        <v>3.5149999999999862E-2</v>
      </c>
      <c r="E883" s="155">
        <v>44345</v>
      </c>
      <c r="F883">
        <v>1904.6925338098499</v>
      </c>
      <c r="G883">
        <f>F883-MAX($F$4:F883)</f>
        <v>-7.4500000000000455</v>
      </c>
      <c r="BO883" s="23">
        <v>41698</v>
      </c>
      <c r="BP883">
        <v>49.418438597591603</v>
      </c>
      <c r="BQ883" s="15">
        <v>41515</v>
      </c>
      <c r="BR883">
        <v>5.00999999999999</v>
      </c>
      <c r="BS883" s="15">
        <v>41522</v>
      </c>
      <c r="BT883">
        <v>61.009999999999899</v>
      </c>
      <c r="BU883" s="15">
        <v>41467</v>
      </c>
      <c r="BV883">
        <v>13.74</v>
      </c>
      <c r="BW883" s="15">
        <v>42166</v>
      </c>
      <c r="BX883">
        <v>20.7699999999999</v>
      </c>
      <c r="BY883" s="15">
        <v>41815</v>
      </c>
      <c r="BZ883">
        <v>19.6999999999999</v>
      </c>
      <c r="CA883" s="15">
        <v>41885</v>
      </c>
      <c r="CB883">
        <v>17.139999999999901</v>
      </c>
      <c r="CC883" s="15">
        <v>41782</v>
      </c>
      <c r="CD883">
        <v>14.389999999999899</v>
      </c>
      <c r="CE883" s="15">
        <v>41467</v>
      </c>
      <c r="CF883">
        <v>-0.78999999999999904</v>
      </c>
      <c r="CG883" s="15">
        <v>41646</v>
      </c>
      <c r="CH883">
        <v>7.1399999999999801</v>
      </c>
      <c r="CI883" s="15">
        <v>41515</v>
      </c>
      <c r="CJ883">
        <v>7.44</v>
      </c>
      <c r="CK883" s="15">
        <v>41530</v>
      </c>
      <c r="CL883">
        <v>4.5799999999999903</v>
      </c>
      <c r="CM883" s="15">
        <v>41514</v>
      </c>
      <c r="CN883">
        <v>3.8499999999999899</v>
      </c>
      <c r="CO883" s="15">
        <v>41058</v>
      </c>
      <c r="CP883">
        <v>189.92497013679591</v>
      </c>
      <c r="CQ883" s="15">
        <v>42118</v>
      </c>
      <c r="CR883">
        <v>23.115966646251199</v>
      </c>
      <c r="CS883" s="38">
        <v>41467</v>
      </c>
      <c r="CT883" s="12">
        <v>-0.20999999999999899</v>
      </c>
      <c r="CU883" s="15">
        <v>41467</v>
      </c>
      <c r="CV883">
        <v>0.67</v>
      </c>
      <c r="CW883" s="15">
        <v>41467</v>
      </c>
      <c r="CX883">
        <v>2.3399999999999799</v>
      </c>
      <c r="CY883" s="15">
        <v>41467</v>
      </c>
      <c r="CZ883">
        <v>1.7999999999999901</v>
      </c>
      <c r="DA883" s="15">
        <v>41467</v>
      </c>
      <c r="DB883">
        <v>-3.8799999999999901</v>
      </c>
      <c r="DC883" s="38">
        <v>41732</v>
      </c>
      <c r="DD883" s="12">
        <v>-8.1340552393436898</v>
      </c>
      <c r="DE883" s="40">
        <v>42068</v>
      </c>
      <c r="DF883" s="12">
        <v>2.5</v>
      </c>
      <c r="DG883" s="15">
        <v>41661</v>
      </c>
      <c r="DH883">
        <v>64.98</v>
      </c>
      <c r="DJ883" s="38"/>
      <c r="DL883" s="15">
        <v>45058</v>
      </c>
      <c r="DM883">
        <v>8.2000000000000099</v>
      </c>
      <c r="DR883" s="38"/>
      <c r="DU883"/>
      <c r="DV883" s="15">
        <v>45061</v>
      </c>
      <c r="DW883">
        <v>29.969999999999899</v>
      </c>
      <c r="DX883" s="15">
        <v>45097</v>
      </c>
      <c r="DY883">
        <v>12.1049083632414</v>
      </c>
      <c r="DZ883" s="23"/>
      <c r="EB883" s="15"/>
      <c r="ED883" s="23"/>
      <c r="EF883" s="38"/>
      <c r="EH883" s="38">
        <v>45120</v>
      </c>
      <c r="EI883" s="12">
        <v>9.8099999999999898</v>
      </c>
      <c r="EJ883"/>
      <c r="EO883" s="38">
        <v>41522</v>
      </c>
      <c r="EP883" s="343">
        <v>8.42</v>
      </c>
      <c r="EQ883" s="387">
        <v>45092</v>
      </c>
      <c r="ER883" s="385">
        <v>40.333040182113301</v>
      </c>
      <c r="EV883" s="15">
        <v>41467</v>
      </c>
      <c r="EW883">
        <v>3.2099999999999902</v>
      </c>
    </row>
    <row r="884" spans="1:153">
      <c r="A884" s="40">
        <v>41059</v>
      </c>
      <c r="B884">
        <v>1832.4847744006399</v>
      </c>
      <c r="C884">
        <f>B884-MAX($B$4:B884)</f>
        <v>-7.2520467287199608</v>
      </c>
      <c r="D884" s="397">
        <f t="shared" si="29"/>
        <v>-3.2000000000001212E-3</v>
      </c>
      <c r="E884" s="155">
        <v>44346</v>
      </c>
      <c r="F884">
        <v>1904.6925338098499</v>
      </c>
      <c r="G884">
        <f>F884-MAX($F$4:F884)</f>
        <v>-7.4500000000000455</v>
      </c>
      <c r="BO884" s="23">
        <v>41701</v>
      </c>
      <c r="BP884">
        <v>49.418438597591603</v>
      </c>
      <c r="BQ884" s="15">
        <v>41516</v>
      </c>
      <c r="BR884">
        <v>5.00999999999999</v>
      </c>
      <c r="BS884" s="15">
        <v>41523</v>
      </c>
      <c r="BT884">
        <v>61.009999999999899</v>
      </c>
      <c r="BU884" s="15">
        <v>41470</v>
      </c>
      <c r="BV884">
        <v>13.74</v>
      </c>
      <c r="BW884" s="15">
        <v>42167</v>
      </c>
      <c r="BX884">
        <v>20.7699999999999</v>
      </c>
      <c r="BY884" s="15">
        <v>41816</v>
      </c>
      <c r="BZ884">
        <v>19.6999999999999</v>
      </c>
      <c r="CA884" s="15">
        <v>41886</v>
      </c>
      <c r="CB884">
        <v>17.139999999999901</v>
      </c>
      <c r="CC884" s="15">
        <v>41785</v>
      </c>
      <c r="CD884">
        <v>14.389999999999899</v>
      </c>
      <c r="CE884" s="15">
        <v>41470</v>
      </c>
      <c r="CF884">
        <v>-0.78999999999999904</v>
      </c>
      <c r="CG884" s="15">
        <v>41647</v>
      </c>
      <c r="CH884">
        <v>7.0699999999999799</v>
      </c>
      <c r="CI884" s="15">
        <v>41516</v>
      </c>
      <c r="CJ884">
        <v>7.44</v>
      </c>
      <c r="CK884" s="15">
        <v>41533</v>
      </c>
      <c r="CL884">
        <v>4.5799999999999903</v>
      </c>
      <c r="CM884" s="15">
        <v>41515</v>
      </c>
      <c r="CN884">
        <v>3.8499999999999899</v>
      </c>
      <c r="CO884" s="15">
        <v>41059</v>
      </c>
      <c r="CP884">
        <v>189.70497013679591</v>
      </c>
      <c r="CQ884" s="15">
        <v>42121</v>
      </c>
      <c r="CR884">
        <v>23.115966646251199</v>
      </c>
      <c r="CS884" s="38">
        <v>41470</v>
      </c>
      <c r="CT884" s="12">
        <v>-0.20999999999999899</v>
      </c>
      <c r="CU884" s="15">
        <v>41470</v>
      </c>
      <c r="CV884">
        <v>0.67</v>
      </c>
      <c r="CW884" s="15">
        <v>41470</v>
      </c>
      <c r="CX884">
        <v>2.3399999999999799</v>
      </c>
      <c r="CY884" s="15">
        <v>41470</v>
      </c>
      <c r="CZ884">
        <v>1.7999999999999901</v>
      </c>
      <c r="DA884" s="15">
        <v>41470</v>
      </c>
      <c r="DB884">
        <v>-3.8799999999999901</v>
      </c>
      <c r="DC884" s="38">
        <v>41733</v>
      </c>
      <c r="DD884" s="12">
        <v>-8.2340552393436894</v>
      </c>
      <c r="DE884" s="40">
        <v>42069</v>
      </c>
      <c r="DF884" s="12">
        <v>2.38</v>
      </c>
      <c r="DG884" s="15">
        <v>41662</v>
      </c>
      <c r="DH884">
        <v>64.98</v>
      </c>
      <c r="DJ884" s="38"/>
      <c r="DL884" s="15">
        <v>45061</v>
      </c>
      <c r="DM884">
        <v>8.2000000000000099</v>
      </c>
      <c r="DR884" s="38"/>
      <c r="DU884"/>
      <c r="DV884" s="15">
        <v>45062</v>
      </c>
      <c r="DW884">
        <v>29.969999999999899</v>
      </c>
      <c r="DX884" s="15">
        <v>45098</v>
      </c>
      <c r="DY884">
        <v>12.1049083632414</v>
      </c>
      <c r="DZ884" s="23"/>
      <c r="EB884" s="15"/>
      <c r="ED884" s="23"/>
      <c r="EF884" s="38"/>
      <c r="EH884" s="38">
        <v>45121</v>
      </c>
      <c r="EI884" s="12">
        <v>13.329999999999901</v>
      </c>
      <c r="EJ884"/>
      <c r="EO884" s="38">
        <v>41523</v>
      </c>
      <c r="EP884" s="343">
        <v>8.42</v>
      </c>
      <c r="EQ884" s="387">
        <v>45093</v>
      </c>
      <c r="ER884" s="385">
        <v>40.333040182113301</v>
      </c>
      <c r="EV884" s="15">
        <v>41470</v>
      </c>
      <c r="EW884">
        <v>3.2099999999999902</v>
      </c>
    </row>
    <row r="885" spans="1:153">
      <c r="A885" s="40">
        <v>41060</v>
      </c>
      <c r="B885">
        <v>1829.96477440064</v>
      </c>
      <c r="C885">
        <f>B885-MAX($B$4:B885)</f>
        <v>-9.7720467287199426</v>
      </c>
      <c r="D885" s="397">
        <f t="shared" si="29"/>
        <v>-4.1999999999999694E-3</v>
      </c>
      <c r="E885" s="155">
        <v>44347</v>
      </c>
      <c r="F885">
        <v>1908.05253380985</v>
      </c>
      <c r="G885">
        <f>F885-MAX($F$4:F885)</f>
        <v>-4.0899999999999181</v>
      </c>
      <c r="BO885" s="23">
        <v>41702</v>
      </c>
      <c r="BP885">
        <v>49.102237966122203</v>
      </c>
      <c r="BQ885" s="15">
        <v>41519</v>
      </c>
      <c r="BR885">
        <v>5.2799999999999896</v>
      </c>
      <c r="BS885" s="15">
        <v>41526</v>
      </c>
      <c r="BT885">
        <v>61.009999999999899</v>
      </c>
      <c r="BU885" s="15">
        <v>41471</v>
      </c>
      <c r="BV885">
        <v>13.74</v>
      </c>
      <c r="BW885" s="15">
        <v>42170</v>
      </c>
      <c r="BX885">
        <v>20.7699999999999</v>
      </c>
      <c r="BY885" s="15">
        <v>41817</v>
      </c>
      <c r="BZ885">
        <v>19.6999999999999</v>
      </c>
      <c r="CA885" s="15">
        <v>41887</v>
      </c>
      <c r="CB885">
        <v>17.139999999999901</v>
      </c>
      <c r="CC885" s="15">
        <v>41786</v>
      </c>
      <c r="CD885">
        <v>14.389999999999899</v>
      </c>
      <c r="CE885" s="15">
        <v>41471</v>
      </c>
      <c r="CF885">
        <v>-0.78999999999999904</v>
      </c>
      <c r="CG885" s="15">
        <v>41648</v>
      </c>
      <c r="CH885">
        <v>8.8899999999999899</v>
      </c>
      <c r="CI885" s="15">
        <v>41519</v>
      </c>
      <c r="CJ885">
        <v>7.66</v>
      </c>
      <c r="CK885" s="15">
        <v>41534</v>
      </c>
      <c r="CL885">
        <v>4.5799999999999903</v>
      </c>
      <c r="CM885" s="15">
        <v>41516</v>
      </c>
      <c r="CN885">
        <v>3.8499999999999899</v>
      </c>
      <c r="CO885" s="15">
        <v>41060</v>
      </c>
      <c r="CP885">
        <v>189.3049701367959</v>
      </c>
      <c r="CQ885" s="15">
        <v>42122</v>
      </c>
      <c r="CR885">
        <v>23.115966646251199</v>
      </c>
      <c r="CS885" s="38">
        <v>41471</v>
      </c>
      <c r="CT885" s="12">
        <v>-0.20999999999999899</v>
      </c>
      <c r="CU885" s="15">
        <v>41471</v>
      </c>
      <c r="CV885">
        <v>0.67</v>
      </c>
      <c r="CW885" s="15">
        <v>41471</v>
      </c>
      <c r="CX885">
        <v>2.3399999999999799</v>
      </c>
      <c r="CY885" s="15">
        <v>41471</v>
      </c>
      <c r="CZ885">
        <v>1.7999999999999901</v>
      </c>
      <c r="DA885" s="15">
        <v>41471</v>
      </c>
      <c r="DB885">
        <v>-3.8799999999999901</v>
      </c>
      <c r="DC885" s="38">
        <v>41736</v>
      </c>
      <c r="DD885" s="12">
        <v>-8.3440552393436906</v>
      </c>
      <c r="DE885" s="40">
        <v>42072</v>
      </c>
      <c r="DF885" s="12">
        <v>2.57</v>
      </c>
      <c r="DG885" s="15">
        <v>41663</v>
      </c>
      <c r="DH885">
        <v>64.98</v>
      </c>
      <c r="DJ885" s="38"/>
      <c r="DL885" s="15">
        <v>45062</v>
      </c>
      <c r="DM885">
        <v>8.2000000000000099</v>
      </c>
      <c r="DR885" s="38"/>
      <c r="DU885"/>
      <c r="DV885" s="15">
        <v>45063</v>
      </c>
      <c r="DW885">
        <v>29.969999999999899</v>
      </c>
      <c r="DX885" s="15">
        <v>45099</v>
      </c>
      <c r="DY885">
        <v>12.1049083632414</v>
      </c>
      <c r="DZ885" s="23"/>
      <c r="EB885" s="15"/>
      <c r="ED885" s="23"/>
      <c r="EF885" s="38"/>
      <c r="EH885" s="38">
        <v>45134</v>
      </c>
      <c r="EI885" s="12">
        <v>13.329999999999901</v>
      </c>
      <c r="EJ885"/>
      <c r="EO885" s="38">
        <v>41526</v>
      </c>
      <c r="EP885" s="343">
        <v>8.42</v>
      </c>
      <c r="EQ885" s="387">
        <v>45096</v>
      </c>
      <c r="ER885" s="385">
        <v>40.333040182113301</v>
      </c>
      <c r="EV885" s="15">
        <v>41471</v>
      </c>
      <c r="EW885">
        <v>3.2099999999999902</v>
      </c>
    </row>
    <row r="886" spans="1:153">
      <c r="A886" s="40">
        <v>41061</v>
      </c>
      <c r="B886">
        <v>1827.71477440064</v>
      </c>
      <c r="C886">
        <f>B886-MAX($B$4:B886)</f>
        <v>-12.022046728719943</v>
      </c>
      <c r="D886" s="397">
        <f t="shared" si="29"/>
        <v>-3.7499999999999999E-3</v>
      </c>
      <c r="E886" s="155">
        <v>44348</v>
      </c>
      <c r="F886">
        <v>1912.58253380985</v>
      </c>
      <c r="G886">
        <f>F886-MAX($F$4:F886)</f>
        <v>0</v>
      </c>
      <c r="BO886" s="23">
        <v>41703</v>
      </c>
      <c r="BP886">
        <v>50.0384385975916</v>
      </c>
      <c r="BQ886" s="15">
        <v>41520</v>
      </c>
      <c r="BR886">
        <v>5.5399999999999903</v>
      </c>
      <c r="BS886" s="15">
        <v>41527</v>
      </c>
      <c r="BT886">
        <v>61.009999999999899</v>
      </c>
      <c r="BU886" s="15">
        <v>41472</v>
      </c>
      <c r="BV886">
        <v>13.74</v>
      </c>
      <c r="BW886" s="15">
        <v>42171</v>
      </c>
      <c r="BX886">
        <v>20.7699999999999</v>
      </c>
      <c r="BY886" s="15">
        <v>41820</v>
      </c>
      <c r="BZ886">
        <v>19.6999999999999</v>
      </c>
      <c r="CA886" s="15">
        <v>41893</v>
      </c>
      <c r="CB886">
        <v>17.139999999999901</v>
      </c>
      <c r="CC886" s="15">
        <v>41787</v>
      </c>
      <c r="CD886">
        <v>14.389999999999899</v>
      </c>
      <c r="CE886" s="15">
        <v>41472</v>
      </c>
      <c r="CF886">
        <v>-0.78999999999999904</v>
      </c>
      <c r="CG886" s="15">
        <v>41649</v>
      </c>
      <c r="CH886">
        <v>8.8899999999999899</v>
      </c>
      <c r="CI886" s="15">
        <v>41520</v>
      </c>
      <c r="CJ886">
        <v>7.82</v>
      </c>
      <c r="CK886" s="15">
        <v>41540</v>
      </c>
      <c r="CL886">
        <v>4.5799999999999903</v>
      </c>
      <c r="CM886" s="15">
        <v>41519</v>
      </c>
      <c r="CN886">
        <v>3.9399999999999902</v>
      </c>
      <c r="CO886" s="15">
        <v>41061</v>
      </c>
      <c r="CP886">
        <v>188.98497013679591</v>
      </c>
      <c r="CQ886" s="15">
        <v>42123</v>
      </c>
      <c r="CR886">
        <v>23.115966646251199</v>
      </c>
      <c r="CS886" s="38">
        <v>41472</v>
      </c>
      <c r="CT886" s="12">
        <v>-0.20999999999999899</v>
      </c>
      <c r="CU886" s="15">
        <v>41472</v>
      </c>
      <c r="CV886">
        <v>0.67</v>
      </c>
      <c r="CW886" s="15">
        <v>41472</v>
      </c>
      <c r="CX886">
        <v>2.3399999999999799</v>
      </c>
      <c r="CY886" s="15">
        <v>41472</v>
      </c>
      <c r="CZ886">
        <v>1.7999999999999901</v>
      </c>
      <c r="DA886" s="15">
        <v>41472</v>
      </c>
      <c r="DB886">
        <v>-3.8799999999999901</v>
      </c>
      <c r="DC886" s="38">
        <v>41737</v>
      </c>
      <c r="DD886" s="12">
        <v>-8.7840552393436901</v>
      </c>
      <c r="DE886" s="40">
        <v>42073</v>
      </c>
      <c r="DF886" s="12">
        <v>3.22</v>
      </c>
      <c r="DG886" s="15">
        <v>41666</v>
      </c>
      <c r="DH886">
        <v>64.98</v>
      </c>
      <c r="DJ886" s="38"/>
      <c r="DL886" s="15">
        <v>45063</v>
      </c>
      <c r="DM886">
        <v>8.2000000000000099</v>
      </c>
      <c r="DR886" s="38"/>
      <c r="DU886"/>
      <c r="DV886" s="15">
        <v>45064</v>
      </c>
      <c r="DW886">
        <v>29.969999999999899</v>
      </c>
      <c r="DX886" s="15">
        <v>45104</v>
      </c>
      <c r="DY886">
        <v>12.1049083632414</v>
      </c>
      <c r="DZ886" s="23"/>
      <c r="EB886" s="15"/>
      <c r="ED886" s="23"/>
      <c r="EF886" s="38"/>
      <c r="EH886" s="38"/>
      <c r="EJ886"/>
      <c r="EO886" s="38">
        <v>41527</v>
      </c>
      <c r="EP886" s="343">
        <v>8.42</v>
      </c>
      <c r="EQ886" s="387">
        <v>45097</v>
      </c>
      <c r="ER886" s="385">
        <v>40.333040182113301</v>
      </c>
      <c r="EV886" s="15">
        <v>41472</v>
      </c>
      <c r="EW886">
        <v>3.2099999999999902</v>
      </c>
    </row>
    <row r="887" spans="1:153">
      <c r="A887" s="40">
        <v>41062</v>
      </c>
      <c r="B887">
        <v>1827.71477440064</v>
      </c>
      <c r="C887">
        <f>B887-MAX($B$4:B887)</f>
        <v>-12.022046728719943</v>
      </c>
      <c r="D887" s="397">
        <f t="shared" si="29"/>
        <v>0</v>
      </c>
      <c r="E887" s="155">
        <v>44349</v>
      </c>
      <c r="F887">
        <v>1919.2425338098501</v>
      </c>
      <c r="G887">
        <f>F887-MAX($F$4:F887)</f>
        <v>0</v>
      </c>
      <c r="BO887" s="23">
        <v>41704</v>
      </c>
      <c r="BP887">
        <v>50.0384385975916</v>
      </c>
      <c r="BQ887" s="15">
        <v>41521</v>
      </c>
      <c r="BR887">
        <v>5.5299999999999896</v>
      </c>
      <c r="BS887" s="15">
        <v>41528</v>
      </c>
      <c r="BT887">
        <v>61.009999999999899</v>
      </c>
      <c r="BU887" s="15">
        <v>41473</v>
      </c>
      <c r="BV887">
        <v>13.74</v>
      </c>
      <c r="BW887" s="15">
        <v>42172</v>
      </c>
      <c r="BX887">
        <v>20.7699999999999</v>
      </c>
      <c r="BY887" s="15">
        <v>41821</v>
      </c>
      <c r="BZ887">
        <v>19.6999999999999</v>
      </c>
      <c r="CA887" s="15">
        <v>41894</v>
      </c>
      <c r="CB887">
        <v>17.139999999999901</v>
      </c>
      <c r="CC887" s="15">
        <v>41788</v>
      </c>
      <c r="CD887">
        <v>14.389999999999899</v>
      </c>
      <c r="CE887" s="15">
        <v>41473</v>
      </c>
      <c r="CF887">
        <v>-0.78999999999999904</v>
      </c>
      <c r="CG887" s="15">
        <v>41652</v>
      </c>
      <c r="CH887">
        <v>8.8899999999999899</v>
      </c>
      <c r="CI887" s="15">
        <v>41521</v>
      </c>
      <c r="CJ887">
        <v>7.55</v>
      </c>
      <c r="CK887" s="15">
        <v>41541</v>
      </c>
      <c r="CL887">
        <v>4.5799999999999903</v>
      </c>
      <c r="CM887" s="15">
        <v>41520</v>
      </c>
      <c r="CN887">
        <v>4.0499999999999901</v>
      </c>
      <c r="CO887" s="15">
        <v>41062</v>
      </c>
      <c r="CP887">
        <v>188.98497013679591</v>
      </c>
      <c r="CQ887" s="15">
        <v>42124</v>
      </c>
      <c r="CR887">
        <v>23.115966646251199</v>
      </c>
      <c r="CS887" s="38">
        <v>41473</v>
      </c>
      <c r="CT887" s="12">
        <v>-0.20999999999999899</v>
      </c>
      <c r="CU887" s="15">
        <v>41473</v>
      </c>
      <c r="CV887">
        <v>0.67</v>
      </c>
      <c r="CW887" s="15">
        <v>41473</v>
      </c>
      <c r="CX887">
        <v>2.3399999999999799</v>
      </c>
      <c r="CY887" s="15">
        <v>41473</v>
      </c>
      <c r="CZ887">
        <v>1.7999999999999901</v>
      </c>
      <c r="DA887" s="15">
        <v>41473</v>
      </c>
      <c r="DB887">
        <v>-3.8799999999999901</v>
      </c>
      <c r="DC887" s="38">
        <v>41738</v>
      </c>
      <c r="DD887" s="12">
        <v>-9.0040552393436908</v>
      </c>
      <c r="DE887" s="40">
        <v>42074</v>
      </c>
      <c r="DF887" s="12">
        <v>3.28</v>
      </c>
      <c r="DG887" s="15">
        <v>41667</v>
      </c>
      <c r="DH887">
        <v>64.98</v>
      </c>
      <c r="DJ887" s="38"/>
      <c r="DL887" s="15">
        <v>45064</v>
      </c>
      <c r="DM887">
        <v>8.2000000000000099</v>
      </c>
      <c r="DR887" s="38"/>
      <c r="DU887"/>
      <c r="DV887" s="15">
        <v>45065</v>
      </c>
      <c r="DW887">
        <v>29.969999999999899</v>
      </c>
      <c r="DX887" s="15">
        <v>45105</v>
      </c>
      <c r="DY887">
        <v>11.997553268313199</v>
      </c>
      <c r="DZ887" s="23"/>
      <c r="EB887" s="15"/>
      <c r="ED887" s="23"/>
      <c r="EF887" s="38"/>
      <c r="EH887" s="38"/>
      <c r="EJ887"/>
      <c r="EO887" s="38">
        <v>41528</v>
      </c>
      <c r="EP887" s="343">
        <v>8.42</v>
      </c>
      <c r="EQ887" s="387">
        <v>45098</v>
      </c>
      <c r="ER887" s="385">
        <v>40.333040182113301</v>
      </c>
      <c r="EV887" s="15">
        <v>41473</v>
      </c>
      <c r="EW887">
        <v>3.2099999999999902</v>
      </c>
    </row>
    <row r="888" spans="1:153">
      <c r="A888" s="40">
        <v>41063</v>
      </c>
      <c r="B888">
        <v>1827.71477440064</v>
      </c>
      <c r="C888">
        <f>B888-MAX($B$4:B888)</f>
        <v>-12.022046728719943</v>
      </c>
      <c r="D888" s="397">
        <f t="shared" si="29"/>
        <v>0</v>
      </c>
      <c r="E888" s="155">
        <v>44350</v>
      </c>
      <c r="F888">
        <v>1930.1625338098499</v>
      </c>
      <c r="G888">
        <f>F888-MAX($F$4:F888)</f>
        <v>0</v>
      </c>
      <c r="BO888" s="23">
        <v>41705</v>
      </c>
      <c r="BP888">
        <v>50.0384385975916</v>
      </c>
      <c r="BQ888" s="15">
        <v>41522</v>
      </c>
      <c r="BR888">
        <v>5.8299999999999903</v>
      </c>
      <c r="BS888" s="15">
        <v>41529</v>
      </c>
      <c r="BT888">
        <v>61.009999999999899</v>
      </c>
      <c r="BU888" s="15">
        <v>41474</v>
      </c>
      <c r="BV888">
        <v>13.74</v>
      </c>
      <c r="BW888" s="15">
        <v>42173</v>
      </c>
      <c r="BX888">
        <v>20.7699999999999</v>
      </c>
      <c r="BY888" s="15">
        <v>41822</v>
      </c>
      <c r="BZ888">
        <v>19.6999999999999</v>
      </c>
      <c r="CA888" s="15">
        <v>41897</v>
      </c>
      <c r="CB888">
        <v>17.139999999999901</v>
      </c>
      <c r="CC888" s="15">
        <v>41789</v>
      </c>
      <c r="CD888">
        <v>14.389999999999899</v>
      </c>
      <c r="CE888" s="15">
        <v>41474</v>
      </c>
      <c r="CF888">
        <v>-0.78999999999999904</v>
      </c>
      <c r="CG888" s="15">
        <v>41653</v>
      </c>
      <c r="CH888">
        <v>8.8899999999999899</v>
      </c>
      <c r="CI888" s="15">
        <v>41522</v>
      </c>
      <c r="CJ888">
        <v>8.56</v>
      </c>
      <c r="CK888" s="15">
        <v>41542</v>
      </c>
      <c r="CL888">
        <v>4.5799999999999903</v>
      </c>
      <c r="CM888" s="15">
        <v>41521</v>
      </c>
      <c r="CN888">
        <v>3.8599999999999901</v>
      </c>
      <c r="CO888" s="15">
        <v>41063</v>
      </c>
      <c r="CP888">
        <v>188.98497013679591</v>
      </c>
      <c r="CQ888" s="15">
        <v>42128</v>
      </c>
      <c r="CR888">
        <v>23.115966646251199</v>
      </c>
      <c r="CS888" s="38">
        <v>41474</v>
      </c>
      <c r="CT888" s="12">
        <v>-0.20999999999999899</v>
      </c>
      <c r="CU888" s="15">
        <v>41474</v>
      </c>
      <c r="CV888">
        <v>0.67</v>
      </c>
      <c r="CW888" s="15">
        <v>41474</v>
      </c>
      <c r="CX888">
        <v>2.3399999999999799</v>
      </c>
      <c r="CY888" s="15">
        <v>41474</v>
      </c>
      <c r="CZ888">
        <v>1.7999999999999901</v>
      </c>
      <c r="DA888" s="15">
        <v>41474</v>
      </c>
      <c r="DB888">
        <v>-3.8799999999999901</v>
      </c>
      <c r="DC888" s="38">
        <v>41739</v>
      </c>
      <c r="DD888" s="12">
        <v>-9.0640552393436895</v>
      </c>
      <c r="DE888" s="40">
        <v>42075</v>
      </c>
      <c r="DF888" s="12">
        <v>3.28</v>
      </c>
      <c r="DG888" s="15">
        <v>41668</v>
      </c>
      <c r="DH888">
        <v>64.98</v>
      </c>
      <c r="DJ888" s="38"/>
      <c r="DL888" s="15">
        <v>45065</v>
      </c>
      <c r="DM888">
        <v>8.2000000000000099</v>
      </c>
      <c r="DR888" s="38"/>
      <c r="DU888"/>
      <c r="DV888" s="15">
        <v>45068</v>
      </c>
      <c r="DW888">
        <v>29.969999999999899</v>
      </c>
      <c r="DX888" s="15">
        <v>45106</v>
      </c>
      <c r="DY888">
        <v>11.9675532683132</v>
      </c>
      <c r="DZ888" s="23"/>
      <c r="EB888" s="15"/>
      <c r="ED888" s="23"/>
      <c r="EF888" s="38"/>
      <c r="EH888" s="38"/>
      <c r="EJ888"/>
      <c r="EO888" s="38">
        <v>41529</v>
      </c>
      <c r="EP888" s="343">
        <v>8.42</v>
      </c>
      <c r="EQ888" s="387">
        <v>45099</v>
      </c>
      <c r="ER888" s="385">
        <v>40.333040182113301</v>
      </c>
      <c r="EV888" s="15">
        <v>41474</v>
      </c>
      <c r="EW888">
        <v>3.2099999999999902</v>
      </c>
    </row>
    <row r="889" spans="1:153">
      <c r="A889" s="40">
        <v>41064</v>
      </c>
      <c r="B889">
        <v>1801.64477440064</v>
      </c>
      <c r="C889">
        <f>B889-MAX($B$4:B889)</f>
        <v>-38.092046728719879</v>
      </c>
      <c r="D889" s="397">
        <f t="shared" si="29"/>
        <v>-4.3449999999999891E-2</v>
      </c>
      <c r="E889" s="155">
        <v>44351</v>
      </c>
      <c r="F889">
        <v>1926.14253380985</v>
      </c>
      <c r="G889">
        <f>F889-MAX($F$4:F889)</f>
        <v>-4.0199999999999818</v>
      </c>
      <c r="BO889" s="23">
        <v>41708</v>
      </c>
      <c r="BP889">
        <v>50.0384385975916</v>
      </c>
      <c r="BQ889" s="15">
        <v>41523</v>
      </c>
      <c r="BR889">
        <v>5.9599999999999902</v>
      </c>
      <c r="BS889" s="15">
        <v>41530</v>
      </c>
      <c r="BT889">
        <v>61.009999999999899</v>
      </c>
      <c r="BU889" s="15">
        <v>41477</v>
      </c>
      <c r="BV889">
        <v>13.74</v>
      </c>
      <c r="BW889" s="15">
        <v>42174</v>
      </c>
      <c r="BX889">
        <v>20.7699999999999</v>
      </c>
      <c r="BY889" s="15">
        <v>41823</v>
      </c>
      <c r="BZ889">
        <v>19.6999999999999</v>
      </c>
      <c r="CA889" s="15">
        <v>41898</v>
      </c>
      <c r="CB889">
        <v>17.139999999999901</v>
      </c>
      <c r="CC889" s="15">
        <v>41792</v>
      </c>
      <c r="CD889">
        <v>14.1999999999999</v>
      </c>
      <c r="CE889" s="15">
        <v>41477</v>
      </c>
      <c r="CF889">
        <v>-0.78999999999999904</v>
      </c>
      <c r="CG889" s="15">
        <v>41654</v>
      </c>
      <c r="CH889">
        <v>8.8899999999999899</v>
      </c>
      <c r="CI889" s="15">
        <v>41523</v>
      </c>
      <c r="CJ889">
        <v>8.9</v>
      </c>
      <c r="CK889" s="15">
        <v>41543</v>
      </c>
      <c r="CL889">
        <v>4.5799999999999903</v>
      </c>
      <c r="CM889" s="15">
        <v>41522</v>
      </c>
      <c r="CN889">
        <v>4.4099999999999904</v>
      </c>
      <c r="CO889" s="15">
        <v>41064</v>
      </c>
      <c r="CP889">
        <v>186.3649701367959</v>
      </c>
      <c r="CQ889" s="15">
        <v>42130</v>
      </c>
      <c r="CR889">
        <v>23.115966646251199</v>
      </c>
      <c r="CS889" s="38">
        <v>41477</v>
      </c>
      <c r="CT889" s="12">
        <v>-0.20999999999999899</v>
      </c>
      <c r="CU889" s="15">
        <v>41477</v>
      </c>
      <c r="CV889">
        <v>0.67</v>
      </c>
      <c r="CW889" s="15">
        <v>41477</v>
      </c>
      <c r="CX889">
        <v>2.3399999999999799</v>
      </c>
      <c r="CY889" s="15">
        <v>41477</v>
      </c>
      <c r="CZ889">
        <v>1.7999999999999901</v>
      </c>
      <c r="DA889" s="15">
        <v>41477</v>
      </c>
      <c r="DB889">
        <v>-3.8799999999999901</v>
      </c>
      <c r="DC889" s="38">
        <v>41740</v>
      </c>
      <c r="DD889" s="12">
        <v>-8.9640552393436899</v>
      </c>
      <c r="DE889" s="40">
        <v>42076</v>
      </c>
      <c r="DF889" s="12">
        <v>3.28</v>
      </c>
      <c r="DG889" s="15">
        <v>41673</v>
      </c>
      <c r="DH889">
        <v>64.98</v>
      </c>
      <c r="DJ889" s="38"/>
      <c r="DL889" s="15">
        <v>45068</v>
      </c>
      <c r="DM889">
        <v>8.6700000000000195</v>
      </c>
      <c r="DR889" s="38"/>
      <c r="DU889"/>
      <c r="DV889" s="15">
        <v>45069</v>
      </c>
      <c r="DW889">
        <v>29.969999999999899</v>
      </c>
      <c r="DX889" s="15">
        <v>45113</v>
      </c>
      <c r="DY889">
        <v>11.9675532683132</v>
      </c>
      <c r="DZ889" s="23"/>
      <c r="EB889" s="15"/>
      <c r="ED889" s="23"/>
      <c r="EF889" s="38"/>
      <c r="EH889" s="38"/>
      <c r="EJ889"/>
      <c r="EO889" s="38">
        <v>41530</v>
      </c>
      <c r="EP889" s="343">
        <v>8.42</v>
      </c>
      <c r="EQ889" s="387">
        <v>45100</v>
      </c>
      <c r="ER889" s="385">
        <v>40.333040182113301</v>
      </c>
      <c r="EV889" s="15">
        <v>41477</v>
      </c>
      <c r="EW889">
        <v>3.2099999999999902</v>
      </c>
    </row>
    <row r="890" spans="1:153">
      <c r="A890" s="40">
        <v>41065</v>
      </c>
      <c r="B890">
        <v>1822.9093287615401</v>
      </c>
      <c r="C890">
        <f>B890-MAX($B$4:B890)</f>
        <v>-16.827492367819787</v>
      </c>
      <c r="D890" s="397">
        <f t="shared" si="29"/>
        <v>3.5440923934833488E-2</v>
      </c>
      <c r="E890" s="155">
        <v>44352</v>
      </c>
      <c r="F890">
        <v>1926.14253380985</v>
      </c>
      <c r="G890">
        <f>F890-MAX($F$4:F890)</f>
        <v>-4.0199999999999818</v>
      </c>
      <c r="BO890" s="23">
        <v>41709</v>
      </c>
      <c r="BP890">
        <v>50.318438597591602</v>
      </c>
      <c r="BQ890" s="15">
        <v>41526</v>
      </c>
      <c r="BR890">
        <v>5.9599999999999902</v>
      </c>
      <c r="BS890" s="15">
        <v>41533</v>
      </c>
      <c r="BT890">
        <v>61.009999999999899</v>
      </c>
      <c r="BU890" s="15">
        <v>41478</v>
      </c>
      <c r="BV890">
        <v>13.74</v>
      </c>
      <c r="BW890" s="15">
        <v>42177</v>
      </c>
      <c r="BX890">
        <v>20.7699999999999</v>
      </c>
      <c r="BY890" s="15">
        <v>41824</v>
      </c>
      <c r="BZ890">
        <v>19.6999999999999</v>
      </c>
      <c r="CA890" s="15">
        <v>41899</v>
      </c>
      <c r="CB890">
        <v>17.139999999999901</v>
      </c>
      <c r="CC890" s="15">
        <v>41793</v>
      </c>
      <c r="CD890">
        <v>14.219999999999899</v>
      </c>
      <c r="CE890" s="15">
        <v>41478</v>
      </c>
      <c r="CF890">
        <v>-0.78999999999999904</v>
      </c>
      <c r="CG890" s="15">
        <v>41655</v>
      </c>
      <c r="CH890">
        <v>8.8899999999999899</v>
      </c>
      <c r="CI890" s="15">
        <v>41526</v>
      </c>
      <c r="CJ890">
        <v>10.06</v>
      </c>
      <c r="CK890" s="15">
        <v>41544</v>
      </c>
      <c r="CL890">
        <v>4.5799999999999903</v>
      </c>
      <c r="CM890" s="15">
        <v>41523</v>
      </c>
      <c r="CN890">
        <v>4.4999999999999902</v>
      </c>
      <c r="CO890" s="15">
        <v>41065</v>
      </c>
      <c r="CP890">
        <v>188.96712132613331</v>
      </c>
      <c r="CQ890" s="15">
        <v>42131</v>
      </c>
      <c r="CR890">
        <v>23.115966646251199</v>
      </c>
      <c r="CS890" s="38">
        <v>41478</v>
      </c>
      <c r="CT890" s="12">
        <v>-0.20999999999999899</v>
      </c>
      <c r="CU890" s="15">
        <v>41478</v>
      </c>
      <c r="CV890">
        <v>0.67</v>
      </c>
      <c r="CW890" s="15">
        <v>41478</v>
      </c>
      <c r="CX890">
        <v>2.3399999999999799</v>
      </c>
      <c r="CY890" s="15">
        <v>41478</v>
      </c>
      <c r="CZ890">
        <v>1.7999999999999901</v>
      </c>
      <c r="DA890" s="15">
        <v>41478</v>
      </c>
      <c r="DB890">
        <v>-3.8799999999999901</v>
      </c>
      <c r="DC890" s="38">
        <v>41743</v>
      </c>
      <c r="DD890" s="12">
        <v>-9.0740552393436893</v>
      </c>
      <c r="DE890" s="40">
        <v>42079</v>
      </c>
      <c r="DF890" s="12">
        <v>3.28</v>
      </c>
      <c r="DG890" s="15">
        <v>41674</v>
      </c>
      <c r="DH890">
        <v>64.98</v>
      </c>
      <c r="DJ890" s="38"/>
      <c r="DL890" s="15">
        <v>45069</v>
      </c>
      <c r="DM890">
        <v>8.7600000000000193</v>
      </c>
      <c r="DR890" s="38"/>
      <c r="DU890"/>
      <c r="DV890" s="15">
        <v>45070</v>
      </c>
      <c r="DW890">
        <v>29.969999999999899</v>
      </c>
      <c r="DX890" s="15">
        <v>45120</v>
      </c>
      <c r="DY890">
        <v>11.9675532683132</v>
      </c>
      <c r="DZ890" s="23"/>
      <c r="EB890" s="15"/>
      <c r="ED890" s="23"/>
      <c r="EF890" s="38"/>
      <c r="EH890" s="38"/>
      <c r="EJ890"/>
      <c r="EO890" s="38">
        <v>41533</v>
      </c>
      <c r="EP890" s="343">
        <v>8.42</v>
      </c>
      <c r="EQ890" s="387">
        <v>45103</v>
      </c>
      <c r="ER890" s="385">
        <v>40.333040182113301</v>
      </c>
      <c r="EV890" s="15">
        <v>41478</v>
      </c>
      <c r="EW890">
        <v>3.2099999999999902</v>
      </c>
    </row>
    <row r="891" spans="1:153">
      <c r="A891" s="40">
        <v>41066</v>
      </c>
      <c r="B891">
        <v>1822.9093287615401</v>
      </c>
      <c r="C891">
        <f>B891-MAX($B$4:B891)</f>
        <v>-16.827492367819787</v>
      </c>
      <c r="D891" s="397">
        <f t="shared" si="29"/>
        <v>0</v>
      </c>
      <c r="E891" s="155">
        <v>44353</v>
      </c>
      <c r="F891">
        <v>1926.14253380985</v>
      </c>
      <c r="G891">
        <f>F891-MAX($F$4:F891)</f>
        <v>-4.0199999999999818</v>
      </c>
      <c r="BO891" s="23">
        <v>41710</v>
      </c>
      <c r="BP891">
        <v>49.448438597591597</v>
      </c>
      <c r="BQ891" s="15">
        <v>41527</v>
      </c>
      <c r="BR891">
        <v>5.9599999999999902</v>
      </c>
      <c r="BS891" s="15">
        <v>41534</v>
      </c>
      <c r="BT891">
        <v>61.009999999999899</v>
      </c>
      <c r="BU891" s="15">
        <v>41479</v>
      </c>
      <c r="BV891">
        <v>13.74</v>
      </c>
      <c r="BW891" s="15">
        <v>42178</v>
      </c>
      <c r="BX891">
        <v>21.4299999999999</v>
      </c>
      <c r="BY891" s="15">
        <v>41827</v>
      </c>
      <c r="BZ891">
        <v>19.6999999999999</v>
      </c>
      <c r="CA891" s="15">
        <v>41900</v>
      </c>
      <c r="CB891">
        <v>17.139999999999901</v>
      </c>
      <c r="CC891" s="15">
        <v>41795</v>
      </c>
      <c r="CD891">
        <v>14.809999999999899</v>
      </c>
      <c r="CE891" s="15">
        <v>41479</v>
      </c>
      <c r="CF891">
        <v>-0.78999999999999904</v>
      </c>
      <c r="CG891" s="15">
        <v>41656</v>
      </c>
      <c r="CH891">
        <v>8.8899999999999899</v>
      </c>
      <c r="CI891" s="15">
        <v>41527</v>
      </c>
      <c r="CJ891">
        <v>12.36</v>
      </c>
      <c r="CK891" s="15">
        <v>41547</v>
      </c>
      <c r="CL891">
        <v>4.5799999999999903</v>
      </c>
      <c r="CM891" s="15">
        <v>41526</v>
      </c>
      <c r="CN891">
        <v>5.2899999999999903</v>
      </c>
      <c r="CO891" s="15">
        <v>41066</v>
      </c>
      <c r="CP891">
        <v>188.96712132613331</v>
      </c>
      <c r="CQ891" s="15">
        <v>42132</v>
      </c>
      <c r="CR891">
        <v>23.115966646251199</v>
      </c>
      <c r="CS891" s="38">
        <v>41479</v>
      </c>
      <c r="CT891" s="12">
        <v>-0.20999999999999899</v>
      </c>
      <c r="CU891" s="15">
        <v>41479</v>
      </c>
      <c r="CV891">
        <v>0.67</v>
      </c>
      <c r="CW891" s="15">
        <v>41479</v>
      </c>
      <c r="CX891">
        <v>2.3399999999999799</v>
      </c>
      <c r="CY891" s="15">
        <v>41479</v>
      </c>
      <c r="CZ891">
        <v>1.7999999999999901</v>
      </c>
      <c r="DA891" s="15">
        <v>41479</v>
      </c>
      <c r="DB891">
        <v>-3.8799999999999901</v>
      </c>
      <c r="DC891" s="38">
        <v>41744</v>
      </c>
      <c r="DD891" s="12">
        <v>-8.9740552393436896</v>
      </c>
      <c r="DE891" s="40">
        <v>42080</v>
      </c>
      <c r="DF891" s="12">
        <v>3.28</v>
      </c>
      <c r="DG891" s="15">
        <v>41675</v>
      </c>
      <c r="DH891">
        <v>64.98</v>
      </c>
      <c r="DJ891" s="38"/>
      <c r="DL891" s="15">
        <v>45071</v>
      </c>
      <c r="DM891">
        <v>8.7600000000000193</v>
      </c>
      <c r="DR891" s="38"/>
      <c r="DU891"/>
      <c r="DV891" s="15">
        <v>45071</v>
      </c>
      <c r="DW891">
        <v>29.969999999999899</v>
      </c>
      <c r="DX891" s="15">
        <v>45121</v>
      </c>
      <c r="DY891">
        <v>11.9675532683132</v>
      </c>
      <c r="DZ891" s="23"/>
      <c r="EB891" s="15"/>
      <c r="ED891" s="23"/>
      <c r="EF891" s="38"/>
      <c r="EH891" s="38"/>
      <c r="EJ891"/>
      <c r="EO891" s="38">
        <v>41534</v>
      </c>
      <c r="EP891" s="343">
        <v>8.42</v>
      </c>
      <c r="EQ891" s="387">
        <v>45104</v>
      </c>
      <c r="ER891" s="385">
        <v>40.333040182113301</v>
      </c>
      <c r="EV891" s="15">
        <v>41479</v>
      </c>
      <c r="EW891">
        <v>3.2099999999999902</v>
      </c>
    </row>
    <row r="892" spans="1:153">
      <c r="A892" s="40">
        <v>41067</v>
      </c>
      <c r="B892">
        <v>1853.0879873906099</v>
      </c>
      <c r="C892">
        <f>B892-MAX($B$4:B892)</f>
        <v>0</v>
      </c>
      <c r="D892" s="397">
        <f t="shared" si="29"/>
        <v>5.0297764381782975E-2</v>
      </c>
      <c r="E892" s="155">
        <v>44354</v>
      </c>
      <c r="F892">
        <v>1930.08253380985</v>
      </c>
      <c r="G892">
        <f>F892-MAX($F$4:F892)</f>
        <v>-7.999999999992724E-2</v>
      </c>
      <c r="BO892" s="23">
        <v>41711</v>
      </c>
      <c r="BP892">
        <v>49.818438597591602</v>
      </c>
      <c r="BQ892" s="15">
        <v>41528</v>
      </c>
      <c r="BR892">
        <v>5.9599999999999902</v>
      </c>
      <c r="BS892" s="15">
        <v>41540</v>
      </c>
      <c r="BT892">
        <v>61.009999999999899</v>
      </c>
      <c r="BU892" s="15">
        <v>41480</v>
      </c>
      <c r="BV892">
        <v>13.74</v>
      </c>
      <c r="BW892" s="15">
        <v>42179</v>
      </c>
      <c r="BX892">
        <v>21.489999999999899</v>
      </c>
      <c r="BY892" s="15">
        <v>41828</v>
      </c>
      <c r="BZ892">
        <v>19.6999999999999</v>
      </c>
      <c r="CA892" s="15">
        <v>41901</v>
      </c>
      <c r="CB892">
        <v>17.139999999999901</v>
      </c>
      <c r="CC892" s="15">
        <v>41799</v>
      </c>
      <c r="CD892">
        <v>15.0099999999999</v>
      </c>
      <c r="CE892" s="15">
        <v>41480</v>
      </c>
      <c r="CF892">
        <v>-0.78999999999999904</v>
      </c>
      <c r="CG892" s="15">
        <v>41659</v>
      </c>
      <c r="CH892">
        <v>8.8899999999999899</v>
      </c>
      <c r="CI892" s="15">
        <v>41528</v>
      </c>
      <c r="CJ892">
        <v>12.36</v>
      </c>
      <c r="CK892" s="15">
        <v>41548</v>
      </c>
      <c r="CL892">
        <v>4.5799999999999903</v>
      </c>
      <c r="CM892" s="15">
        <v>41527</v>
      </c>
      <c r="CN892">
        <v>7.0299999999999896</v>
      </c>
      <c r="CO892" s="15">
        <v>41067</v>
      </c>
      <c r="CP892">
        <v>194.3322100431528</v>
      </c>
      <c r="CQ892" s="15">
        <v>42135</v>
      </c>
      <c r="CR892">
        <v>23.115966646251199</v>
      </c>
      <c r="CS892" s="38">
        <v>41480</v>
      </c>
      <c r="CT892" s="12">
        <v>-0.20999999999999899</v>
      </c>
      <c r="CU892" s="15">
        <v>41480</v>
      </c>
      <c r="CV892">
        <v>0.67</v>
      </c>
      <c r="CW892" s="15">
        <v>41480</v>
      </c>
      <c r="CX892">
        <v>2.3399999999999799</v>
      </c>
      <c r="CY892" s="15">
        <v>41480</v>
      </c>
      <c r="CZ892">
        <v>1.7999999999999901</v>
      </c>
      <c r="DA892" s="15">
        <v>41480</v>
      </c>
      <c r="DB892">
        <v>-3.8799999999999901</v>
      </c>
      <c r="DC892" s="38">
        <v>41745</v>
      </c>
      <c r="DD892" s="12">
        <v>-9.1740552393436907</v>
      </c>
      <c r="DE892" s="40">
        <v>42081</v>
      </c>
      <c r="DF892" s="12">
        <v>3.41</v>
      </c>
      <c r="DG892" s="15">
        <v>41676</v>
      </c>
      <c r="DH892">
        <v>64.98</v>
      </c>
      <c r="DJ892" s="38"/>
      <c r="DL892" s="15">
        <v>45072</v>
      </c>
      <c r="DM892">
        <v>8.7600000000000193</v>
      </c>
      <c r="DR892" s="38"/>
      <c r="DU892"/>
      <c r="DV892" s="15">
        <v>45072</v>
      </c>
      <c r="DW892">
        <v>29.969999999999899</v>
      </c>
      <c r="DX892" s="15">
        <v>45124</v>
      </c>
      <c r="DY892">
        <v>11.9675532683132</v>
      </c>
      <c r="DZ892" s="23"/>
      <c r="EB892" s="15"/>
      <c r="ED892" s="23"/>
      <c r="EF892" s="38"/>
      <c r="EH892" s="38"/>
      <c r="EJ892"/>
      <c r="EO892" s="38">
        <v>41540</v>
      </c>
      <c r="EP892" s="343">
        <v>8.42</v>
      </c>
      <c r="EQ892" s="387">
        <v>45105</v>
      </c>
      <c r="ER892" s="385">
        <v>40.333040182113301</v>
      </c>
      <c r="EV892" s="15">
        <v>41480</v>
      </c>
      <c r="EW892">
        <v>3.2099999999999902</v>
      </c>
    </row>
    <row r="893" spans="1:153">
      <c r="A893" s="40">
        <v>41068</v>
      </c>
      <c r="B893">
        <v>1857.0951081194701</v>
      </c>
      <c r="C893">
        <f>B893-MAX($B$4:B893)</f>
        <v>0</v>
      </c>
      <c r="D893" s="397">
        <f t="shared" si="29"/>
        <v>6.6785345481002872E-3</v>
      </c>
      <c r="E893" s="155">
        <v>44355</v>
      </c>
      <c r="F893">
        <v>1941.33253380985</v>
      </c>
      <c r="G893">
        <f>F893-MAX($F$4:F893)</f>
        <v>0</v>
      </c>
      <c r="BO893" s="23">
        <v>41712</v>
      </c>
      <c r="BP893">
        <v>48.958438597591602</v>
      </c>
      <c r="BQ893" s="15">
        <v>41529</v>
      </c>
      <c r="BR893">
        <v>5.9599999999999902</v>
      </c>
      <c r="BS893" s="15">
        <v>41541</v>
      </c>
      <c r="BT893">
        <v>61.009999999999899</v>
      </c>
      <c r="BU893" s="15">
        <v>41481</v>
      </c>
      <c r="BV893">
        <v>13.74</v>
      </c>
      <c r="BW893" s="15">
        <v>42180</v>
      </c>
      <c r="BX893">
        <v>21.479999999999901</v>
      </c>
      <c r="BY893" s="15">
        <v>41829</v>
      </c>
      <c r="BZ893">
        <v>19.6999999999999</v>
      </c>
      <c r="CA893" s="15">
        <v>41904</v>
      </c>
      <c r="CB893">
        <v>17.139999999999901</v>
      </c>
      <c r="CC893" s="15">
        <v>41800</v>
      </c>
      <c r="CD893">
        <v>14.4399999999999</v>
      </c>
      <c r="CE893" s="15">
        <v>41481</v>
      </c>
      <c r="CF893">
        <v>-0.78999999999999904</v>
      </c>
      <c r="CG893" s="15">
        <v>41660</v>
      </c>
      <c r="CH893">
        <v>8.8899999999999899</v>
      </c>
      <c r="CI893" s="15">
        <v>41529</v>
      </c>
      <c r="CJ893">
        <v>12.36</v>
      </c>
      <c r="CK893" s="15">
        <v>41549</v>
      </c>
      <c r="CL893">
        <v>4.5799999999999903</v>
      </c>
      <c r="CM893" s="15">
        <v>41528</v>
      </c>
      <c r="CN893">
        <v>7.0299999999999896</v>
      </c>
      <c r="CO893" s="15">
        <v>41068</v>
      </c>
      <c r="CP893">
        <v>194.9979169527723</v>
      </c>
      <c r="CQ893" s="15">
        <v>42136</v>
      </c>
      <c r="CR893">
        <v>23.115966646251199</v>
      </c>
      <c r="CS893" s="38">
        <v>41481</v>
      </c>
      <c r="CT893" s="12">
        <v>-0.20999999999999899</v>
      </c>
      <c r="CU893" s="15">
        <v>41481</v>
      </c>
      <c r="CV893">
        <v>0.67</v>
      </c>
      <c r="CW893" s="15">
        <v>41481</v>
      </c>
      <c r="CX893">
        <v>2.3399999999999799</v>
      </c>
      <c r="CY893" s="15">
        <v>41481</v>
      </c>
      <c r="CZ893">
        <v>1.7999999999999901</v>
      </c>
      <c r="DA893" s="15">
        <v>41481</v>
      </c>
      <c r="DB893">
        <v>-3.8799999999999901</v>
      </c>
      <c r="DC893" s="38">
        <v>41746</v>
      </c>
      <c r="DD893" s="12">
        <v>-9.0940552393436906</v>
      </c>
      <c r="DE893" s="40">
        <v>42082</v>
      </c>
      <c r="DF893" s="12">
        <v>3.18</v>
      </c>
      <c r="DG893" s="15">
        <v>41677</v>
      </c>
      <c r="DH893">
        <v>64.98</v>
      </c>
      <c r="DJ893" s="38"/>
      <c r="DL893" s="15">
        <v>45076</v>
      </c>
      <c r="DM893">
        <v>8.7600000000000193</v>
      </c>
      <c r="DR893" s="38"/>
      <c r="DU893"/>
      <c r="DV893" s="15">
        <v>45076</v>
      </c>
      <c r="DW893">
        <v>29.969999999999899</v>
      </c>
      <c r="DX893" s="15">
        <v>45125</v>
      </c>
      <c r="DY893">
        <v>11.9675532683132</v>
      </c>
      <c r="DZ893" s="23"/>
      <c r="EB893" s="15"/>
      <c r="ED893" s="23"/>
      <c r="EF893" s="38"/>
      <c r="EH893" s="38"/>
      <c r="EJ893"/>
      <c r="EO893" s="38">
        <v>41541</v>
      </c>
      <c r="EP893" s="343">
        <v>8.42</v>
      </c>
      <c r="EQ893" s="387">
        <v>45106</v>
      </c>
      <c r="ER893" s="385">
        <v>40.333040182113301</v>
      </c>
      <c r="EV893" s="15">
        <v>41481</v>
      </c>
      <c r="EW893">
        <v>3.2099999999999902</v>
      </c>
    </row>
    <row r="894" spans="1:153">
      <c r="A894" s="40">
        <v>41069</v>
      </c>
      <c r="B894">
        <v>1857.0951081194701</v>
      </c>
      <c r="C894">
        <f>B894-MAX($B$4:B894)</f>
        <v>0</v>
      </c>
      <c r="D894" s="397">
        <f t="shared" si="29"/>
        <v>0</v>
      </c>
      <c r="E894" s="155">
        <v>44356</v>
      </c>
      <c r="F894">
        <v>1941.33253380985</v>
      </c>
      <c r="G894">
        <f>F894-MAX($F$4:F894)</f>
        <v>0</v>
      </c>
      <c r="BO894" s="23">
        <v>41715</v>
      </c>
      <c r="BP894">
        <v>49.388438597591602</v>
      </c>
      <c r="BQ894" s="15">
        <v>41530</v>
      </c>
      <c r="BR894">
        <v>5.9599999999999902</v>
      </c>
      <c r="BS894" s="15">
        <v>41542</v>
      </c>
      <c r="BT894">
        <v>61.009999999999899</v>
      </c>
      <c r="BU894" s="15">
        <v>41484</v>
      </c>
      <c r="BV894">
        <v>13.74</v>
      </c>
      <c r="BW894" s="15">
        <v>42181</v>
      </c>
      <c r="BX894">
        <v>21.509999999999899</v>
      </c>
      <c r="BY894" s="15">
        <v>41830</v>
      </c>
      <c r="BZ894">
        <v>19.6999999999999</v>
      </c>
      <c r="CA894" s="15">
        <v>41905</v>
      </c>
      <c r="CB894">
        <v>17.139999999999901</v>
      </c>
      <c r="CC894" s="15">
        <v>41801</v>
      </c>
      <c r="CD894">
        <v>14.809999999999899</v>
      </c>
      <c r="CE894" s="15">
        <v>41484</v>
      </c>
      <c r="CF894">
        <v>-0.78999999999999904</v>
      </c>
      <c r="CG894" s="15">
        <v>41661</v>
      </c>
      <c r="CH894">
        <v>8.8899999999999899</v>
      </c>
      <c r="CI894" s="15">
        <v>41530</v>
      </c>
      <c r="CJ894">
        <v>12.36</v>
      </c>
      <c r="CK894" s="15">
        <v>41551</v>
      </c>
      <c r="CL894">
        <v>4.5799999999999903</v>
      </c>
      <c r="CM894" s="15">
        <v>41529</v>
      </c>
      <c r="CN894">
        <v>7.0299999999999896</v>
      </c>
      <c r="CO894" s="15">
        <v>41069</v>
      </c>
      <c r="CP894">
        <v>194.9979169527723</v>
      </c>
      <c r="CQ894" s="15">
        <v>42137</v>
      </c>
      <c r="CR894">
        <v>23.115966646251199</v>
      </c>
      <c r="CS894" s="38">
        <v>41484</v>
      </c>
      <c r="CT894" s="12">
        <v>-0.20999999999999899</v>
      </c>
      <c r="CU894" s="15">
        <v>41484</v>
      </c>
      <c r="CV894">
        <v>0.67</v>
      </c>
      <c r="CW894" s="15">
        <v>41484</v>
      </c>
      <c r="CX894">
        <v>2.3399999999999799</v>
      </c>
      <c r="CY894" s="15">
        <v>41484</v>
      </c>
      <c r="CZ894">
        <v>1.7999999999999901</v>
      </c>
      <c r="DA894" s="15">
        <v>41484</v>
      </c>
      <c r="DB894">
        <v>-3.8799999999999901</v>
      </c>
      <c r="DC894" s="38">
        <v>41747</v>
      </c>
      <c r="DD894" s="12">
        <v>-9.2740552393436904</v>
      </c>
      <c r="DE894" s="40">
        <v>42083</v>
      </c>
      <c r="DF894" s="12">
        <v>3.14</v>
      </c>
      <c r="DG894" s="15">
        <v>41680</v>
      </c>
      <c r="DH894">
        <v>64.98</v>
      </c>
      <c r="DJ894" s="38"/>
      <c r="DL894" s="15">
        <v>45077</v>
      </c>
      <c r="DM894">
        <v>8.7600000000000193</v>
      </c>
      <c r="DR894" s="38"/>
      <c r="DU894"/>
      <c r="DV894" s="15">
        <v>45077</v>
      </c>
      <c r="DW894">
        <v>29.969999999999899</v>
      </c>
      <c r="DX894" s="15">
        <v>45126</v>
      </c>
      <c r="DY894">
        <v>11.9675532683132</v>
      </c>
      <c r="DZ894" s="23"/>
      <c r="EB894" s="15"/>
      <c r="ED894" s="23"/>
      <c r="EF894" s="38"/>
      <c r="EH894" s="38"/>
      <c r="EJ894"/>
      <c r="EO894" s="38">
        <v>41542</v>
      </c>
      <c r="EP894" s="343">
        <v>8.42</v>
      </c>
      <c r="EQ894" s="387">
        <v>45113</v>
      </c>
      <c r="ER894" s="385">
        <v>40.333040182113301</v>
      </c>
      <c r="EV894" s="15">
        <v>41484</v>
      </c>
      <c r="EW894">
        <v>3.2099999999999902</v>
      </c>
    </row>
    <row r="895" spans="1:153">
      <c r="A895" s="40">
        <v>41070</v>
      </c>
      <c r="B895">
        <v>1857.0951081194701</v>
      </c>
      <c r="C895">
        <f>B895-MAX($B$4:B895)</f>
        <v>0</v>
      </c>
      <c r="D895" s="397">
        <f t="shared" si="29"/>
        <v>0</v>
      </c>
      <c r="E895" s="155">
        <v>44357</v>
      </c>
      <c r="F895">
        <v>1941.33253380985</v>
      </c>
      <c r="G895">
        <f>F895-MAX($F$4:F895)</f>
        <v>0</v>
      </c>
      <c r="BO895" s="23">
        <v>41716</v>
      </c>
      <c r="BP895">
        <v>49.928438597591601</v>
      </c>
      <c r="BQ895" s="15">
        <v>41533</v>
      </c>
      <c r="BR895">
        <v>5.9599999999999902</v>
      </c>
      <c r="BS895" s="15">
        <v>41543</v>
      </c>
      <c r="BT895">
        <v>61.009999999999899</v>
      </c>
      <c r="BU895" s="15">
        <v>41485</v>
      </c>
      <c r="BV895">
        <v>13.74</v>
      </c>
      <c r="BW895" s="15">
        <v>42184</v>
      </c>
      <c r="BX895">
        <v>20.849999999999898</v>
      </c>
      <c r="BY895" s="15">
        <v>41831</v>
      </c>
      <c r="BZ895">
        <v>19.6999999999999</v>
      </c>
      <c r="CA895" s="15">
        <v>41906</v>
      </c>
      <c r="CB895">
        <v>17.139999999999901</v>
      </c>
      <c r="CC895" s="15">
        <v>41802</v>
      </c>
      <c r="CD895">
        <v>14.809999999999899</v>
      </c>
      <c r="CE895" s="15">
        <v>41485</v>
      </c>
      <c r="CF895">
        <v>-0.78999999999999904</v>
      </c>
      <c r="CG895" s="15">
        <v>41662</v>
      </c>
      <c r="CH895">
        <v>8.8899999999999899</v>
      </c>
      <c r="CI895" s="15">
        <v>41533</v>
      </c>
      <c r="CJ895">
        <v>12.36</v>
      </c>
      <c r="CK895" s="15">
        <v>41554</v>
      </c>
      <c r="CL895">
        <v>4.5799999999999903</v>
      </c>
      <c r="CM895" s="15">
        <v>41530</v>
      </c>
      <c r="CN895">
        <v>7.0299999999999896</v>
      </c>
      <c r="CO895" s="15">
        <v>41070</v>
      </c>
      <c r="CP895">
        <v>194.9979169527723</v>
      </c>
      <c r="CQ895" s="15">
        <v>42138</v>
      </c>
      <c r="CR895">
        <v>23.115966646251199</v>
      </c>
      <c r="CS895" s="38">
        <v>41485</v>
      </c>
      <c r="CT895" s="12">
        <v>-0.20999999999999899</v>
      </c>
      <c r="CU895" s="15">
        <v>41485</v>
      </c>
      <c r="CV895">
        <v>0.67</v>
      </c>
      <c r="CW895" s="15">
        <v>41485</v>
      </c>
      <c r="CX895">
        <v>2.3399999999999799</v>
      </c>
      <c r="CY895" s="15">
        <v>41485</v>
      </c>
      <c r="CZ895">
        <v>1.7999999999999901</v>
      </c>
      <c r="DA895" s="15">
        <v>41485</v>
      </c>
      <c r="DB895">
        <v>-3.8799999999999901</v>
      </c>
      <c r="DC895" s="38">
        <v>41750</v>
      </c>
      <c r="DD895" s="12">
        <v>-9.2540552393436908</v>
      </c>
      <c r="DE895" s="40">
        <v>42086</v>
      </c>
      <c r="DF895" s="12">
        <v>3.26</v>
      </c>
      <c r="DG895" s="15">
        <v>41681</v>
      </c>
      <c r="DH895">
        <v>64.98</v>
      </c>
      <c r="DJ895" s="38"/>
      <c r="DL895" s="15">
        <v>45078</v>
      </c>
      <c r="DM895">
        <v>8.7600000000000193</v>
      </c>
      <c r="DR895" s="38"/>
      <c r="DU895"/>
      <c r="DV895" s="15">
        <v>45078</v>
      </c>
      <c r="DW895">
        <v>29.969999999999899</v>
      </c>
      <c r="DX895" s="15">
        <v>45127</v>
      </c>
      <c r="DY895">
        <v>11.9675532683132</v>
      </c>
      <c r="DZ895" s="23"/>
      <c r="EB895" s="15"/>
      <c r="ED895" s="23"/>
      <c r="EF895" s="38"/>
      <c r="EH895" s="38"/>
      <c r="EJ895"/>
      <c r="EO895" s="38">
        <v>41543</v>
      </c>
      <c r="EP895" s="343">
        <v>8.42</v>
      </c>
      <c r="EQ895" s="387">
        <v>45120</v>
      </c>
      <c r="ER895" s="385">
        <v>40.333040182113301</v>
      </c>
      <c r="EV895" s="15">
        <v>41485</v>
      </c>
      <c r="EW895">
        <v>3.2099999999999902</v>
      </c>
    </row>
    <row r="896" spans="1:153">
      <c r="A896" s="40">
        <v>41071</v>
      </c>
      <c r="B896">
        <v>1861.8946555097</v>
      </c>
      <c r="C896">
        <f>B896-MAX($B$4:B896)</f>
        <v>0</v>
      </c>
      <c r="D896" s="397">
        <f t="shared" si="29"/>
        <v>7.9992456503831973E-3</v>
      </c>
      <c r="E896" s="155">
        <v>44358</v>
      </c>
      <c r="F896">
        <v>1938.4425338098499</v>
      </c>
      <c r="G896">
        <f>F896-MAX($F$4:F896)</f>
        <v>-2.8900000000001</v>
      </c>
      <c r="BO896" s="23">
        <v>41717</v>
      </c>
      <c r="BP896">
        <v>49.978438597591598</v>
      </c>
      <c r="BQ896" s="15">
        <v>41534</v>
      </c>
      <c r="BR896">
        <v>5.9599999999999902</v>
      </c>
      <c r="BS896" s="15">
        <v>41544</v>
      </c>
      <c r="BT896">
        <v>61.009999999999899</v>
      </c>
      <c r="BU896" s="15">
        <v>41486</v>
      </c>
      <c r="BV896">
        <v>13.74</v>
      </c>
      <c r="BW896" s="15">
        <v>42185</v>
      </c>
      <c r="BX896">
        <v>20.849999999999898</v>
      </c>
      <c r="BY896" s="15">
        <v>41834</v>
      </c>
      <c r="BZ896">
        <v>19.6999999999999</v>
      </c>
      <c r="CA896" s="15">
        <v>41907</v>
      </c>
      <c r="CB896">
        <v>17.139999999999901</v>
      </c>
      <c r="CC896" s="15">
        <v>41803</v>
      </c>
      <c r="CD896">
        <v>14.809999999999899</v>
      </c>
      <c r="CE896" s="15">
        <v>41486</v>
      </c>
      <c r="CF896">
        <v>-0.78999999999999904</v>
      </c>
      <c r="CG896" s="15">
        <v>41663</v>
      </c>
      <c r="CH896">
        <v>8.8899999999999899</v>
      </c>
      <c r="CI896" s="15">
        <v>41534</v>
      </c>
      <c r="CJ896">
        <v>12.36</v>
      </c>
      <c r="CK896" s="15">
        <v>41555</v>
      </c>
      <c r="CL896">
        <v>4.5799999999999903</v>
      </c>
      <c r="CM896" s="15">
        <v>41533</v>
      </c>
      <c r="CN896">
        <v>7.0299999999999896</v>
      </c>
      <c r="CO896" s="15">
        <v>41071</v>
      </c>
      <c r="CP896">
        <v>197.54776608284962</v>
      </c>
      <c r="CQ896" s="15">
        <v>42139</v>
      </c>
      <c r="CR896">
        <v>23.115966646251199</v>
      </c>
      <c r="CS896" s="38">
        <v>41486</v>
      </c>
      <c r="CT896" s="12">
        <v>-0.20999999999999899</v>
      </c>
      <c r="CU896" s="15">
        <v>41486</v>
      </c>
      <c r="CV896">
        <v>0.67</v>
      </c>
      <c r="CW896" s="15">
        <v>41486</v>
      </c>
      <c r="CX896">
        <v>2.3399999999999799</v>
      </c>
      <c r="CY896" s="15">
        <v>41486</v>
      </c>
      <c r="CZ896">
        <v>1.7999999999999901</v>
      </c>
      <c r="DA896" s="15">
        <v>41486</v>
      </c>
      <c r="DB896">
        <v>-3.8799999999999901</v>
      </c>
      <c r="DC896" s="38">
        <v>41751</v>
      </c>
      <c r="DD896" s="12">
        <v>-9.2540552393436908</v>
      </c>
      <c r="DE896" s="40">
        <v>42087</v>
      </c>
      <c r="DF896" s="12">
        <v>3.11</v>
      </c>
      <c r="DG896" s="15">
        <v>41682</v>
      </c>
      <c r="DH896">
        <v>64.98</v>
      </c>
      <c r="DJ896" s="38"/>
      <c r="DL896" s="15">
        <v>45085</v>
      </c>
      <c r="DM896">
        <v>8.7600000000000193</v>
      </c>
      <c r="DR896" s="38"/>
      <c r="DU896"/>
      <c r="DV896" s="15">
        <v>45085</v>
      </c>
      <c r="DW896">
        <v>29.969999999999899</v>
      </c>
      <c r="DX896" s="15">
        <v>45134</v>
      </c>
      <c r="DY896">
        <v>11.9675532683132</v>
      </c>
      <c r="DZ896" s="23"/>
      <c r="EB896" s="15"/>
      <c r="ED896" s="23"/>
      <c r="EF896" s="38"/>
      <c r="EH896" s="38"/>
      <c r="EJ896"/>
      <c r="EO896" s="38">
        <v>41544</v>
      </c>
      <c r="EP896" s="343">
        <v>8.42</v>
      </c>
      <c r="EQ896" s="387">
        <v>45121</v>
      </c>
      <c r="ER896" s="385">
        <v>40.333040182113301</v>
      </c>
      <c r="EV896" s="15">
        <v>41486</v>
      </c>
      <c r="EW896">
        <v>3.2099999999999902</v>
      </c>
    </row>
    <row r="897" spans="1:153">
      <c r="A897" s="40">
        <v>41072</v>
      </c>
      <c r="B897">
        <v>1859.27071914671</v>
      </c>
      <c r="C897">
        <f>B897-MAX($B$4:B897)</f>
        <v>-2.6239363629899799</v>
      </c>
      <c r="D897" s="397">
        <f t="shared" si="29"/>
        <v>-4.3732272716499659E-3</v>
      </c>
      <c r="E897" s="155">
        <v>44359</v>
      </c>
      <c r="F897">
        <v>1938.4425338098499</v>
      </c>
      <c r="G897">
        <f>F897-MAX($F$4:F897)</f>
        <v>-2.8900000000001</v>
      </c>
      <c r="BO897" s="23">
        <v>41718</v>
      </c>
      <c r="BP897">
        <v>49.2884385975916</v>
      </c>
      <c r="BQ897" s="15">
        <v>41540</v>
      </c>
      <c r="BR897">
        <v>5.9599999999999902</v>
      </c>
      <c r="BS897" s="15">
        <v>41547</v>
      </c>
      <c r="BT897">
        <v>61.009999999999899</v>
      </c>
      <c r="BU897" s="15">
        <v>41487</v>
      </c>
      <c r="BV897">
        <v>13.74</v>
      </c>
      <c r="BW897" s="15">
        <v>42186</v>
      </c>
      <c r="BX897">
        <v>20.849999999999898</v>
      </c>
      <c r="BY897" s="15">
        <v>41835</v>
      </c>
      <c r="BZ897">
        <v>19.6999999999999</v>
      </c>
      <c r="CA897" s="15">
        <v>41908</v>
      </c>
      <c r="CB897">
        <v>17.139999999999901</v>
      </c>
      <c r="CC897" s="15">
        <v>41806</v>
      </c>
      <c r="CD897">
        <v>14.809999999999899</v>
      </c>
      <c r="CE897" s="15">
        <v>41487</v>
      </c>
      <c r="CF897">
        <v>-0.78999999999999904</v>
      </c>
      <c r="CG897" s="15">
        <v>41666</v>
      </c>
      <c r="CH897">
        <v>8.8899999999999899</v>
      </c>
      <c r="CI897" s="15">
        <v>41540</v>
      </c>
      <c r="CJ897">
        <v>12.36</v>
      </c>
      <c r="CK897" s="15">
        <v>41557</v>
      </c>
      <c r="CL897">
        <v>4.5799999999999903</v>
      </c>
      <c r="CM897" s="15">
        <v>41534</v>
      </c>
      <c r="CN897">
        <v>7.0299999999999896</v>
      </c>
      <c r="CO897" s="15">
        <v>41072</v>
      </c>
      <c r="CP897">
        <v>197.62543185843961</v>
      </c>
      <c r="CQ897" s="15">
        <v>42142</v>
      </c>
      <c r="CR897">
        <v>23.115966646251199</v>
      </c>
      <c r="CS897" s="38">
        <v>41487</v>
      </c>
      <c r="CT897" s="12">
        <v>-0.20999999999999899</v>
      </c>
      <c r="CU897" s="15">
        <v>41487</v>
      </c>
      <c r="CV897">
        <v>0.67</v>
      </c>
      <c r="CW897" s="15">
        <v>41487</v>
      </c>
      <c r="CX897">
        <v>2.3399999999999799</v>
      </c>
      <c r="CY897" s="15">
        <v>41487</v>
      </c>
      <c r="CZ897">
        <v>1.7999999999999901</v>
      </c>
      <c r="DA897" s="15">
        <v>41487</v>
      </c>
      <c r="DB897">
        <v>-3.8799999999999901</v>
      </c>
      <c r="DC897" s="38">
        <v>41752</v>
      </c>
      <c r="DD897" s="12">
        <v>-9.1740552393436907</v>
      </c>
      <c r="DE897" s="40">
        <v>42088</v>
      </c>
      <c r="DF897" s="12">
        <v>3.07</v>
      </c>
      <c r="DG897" s="15">
        <v>41683</v>
      </c>
      <c r="DH897">
        <v>64.98</v>
      </c>
      <c r="DJ897" s="38"/>
      <c r="DL897" s="15">
        <v>45086</v>
      </c>
      <c r="DM897">
        <v>8.7600000000000193</v>
      </c>
      <c r="DR897" s="38"/>
      <c r="DU897"/>
      <c r="DV897" s="15">
        <v>45086</v>
      </c>
      <c r="DW897">
        <v>29.969999999999899</v>
      </c>
      <c r="DY897"/>
      <c r="DZ897" s="23"/>
      <c r="EB897" s="15"/>
      <c r="ED897" s="23"/>
      <c r="EF897" s="38"/>
      <c r="EH897" s="38"/>
      <c r="EJ897"/>
      <c r="EO897" s="38">
        <v>41547</v>
      </c>
      <c r="EP897" s="343">
        <v>8.42</v>
      </c>
      <c r="EQ897" s="387">
        <v>45124</v>
      </c>
      <c r="ER897" s="385">
        <v>40.333040182113301</v>
      </c>
      <c r="EV897" s="15">
        <v>41487</v>
      </c>
      <c r="EW897">
        <v>3.2099999999999902</v>
      </c>
    </row>
    <row r="898" spans="1:153">
      <c r="A898" s="40">
        <v>41073</v>
      </c>
      <c r="B898">
        <v>1856.1671720215099</v>
      </c>
      <c r="C898">
        <f>B898-MAX($B$4:B898)</f>
        <v>-5.727483488190046</v>
      </c>
      <c r="D898" s="397">
        <f t="shared" si="29"/>
        <v>-5.1725785420001103E-3</v>
      </c>
      <c r="E898" s="155">
        <v>44360</v>
      </c>
      <c r="F898">
        <v>1938.4425338098499</v>
      </c>
      <c r="G898">
        <f>F898-MAX($F$4:F898)</f>
        <v>-2.8900000000001</v>
      </c>
      <c r="BO898" s="23">
        <v>41719</v>
      </c>
      <c r="BP898">
        <v>50.108438597591601</v>
      </c>
      <c r="BQ898" s="15">
        <v>41541</v>
      </c>
      <c r="BR898">
        <v>5.9599999999999902</v>
      </c>
      <c r="BS898" s="15">
        <v>41548</v>
      </c>
      <c r="BT898">
        <v>61.009999999999899</v>
      </c>
      <c r="BU898" s="15">
        <v>41488</v>
      </c>
      <c r="BV898">
        <v>13.74</v>
      </c>
      <c r="BW898" s="15">
        <v>42187</v>
      </c>
      <c r="BX898">
        <v>20.849999999999898</v>
      </c>
      <c r="BY898" s="15">
        <v>41836</v>
      </c>
      <c r="BZ898">
        <v>19.6999999999999</v>
      </c>
      <c r="CA898" s="15">
        <v>41911</v>
      </c>
      <c r="CB898">
        <v>17.139999999999901</v>
      </c>
      <c r="CC898" s="15">
        <v>41807</v>
      </c>
      <c r="CD898">
        <v>14.809999999999899</v>
      </c>
      <c r="CE898" s="15">
        <v>41488</v>
      </c>
      <c r="CF898">
        <v>-0.78999999999999904</v>
      </c>
      <c r="CG898" s="15">
        <v>41667</v>
      </c>
      <c r="CH898">
        <v>8.8899999999999899</v>
      </c>
      <c r="CI898" s="15">
        <v>41541</v>
      </c>
      <c r="CJ898">
        <v>12.36</v>
      </c>
      <c r="CK898" s="15">
        <v>41558</v>
      </c>
      <c r="CL898">
        <v>4.5799999999999903</v>
      </c>
      <c r="CM898" s="15">
        <v>41540</v>
      </c>
      <c r="CN898">
        <v>7.0299999999999896</v>
      </c>
      <c r="CO898" s="15">
        <v>41073</v>
      </c>
      <c r="CP898">
        <v>197.08850623338111</v>
      </c>
      <c r="CQ898" s="15">
        <v>42143</v>
      </c>
      <c r="CR898">
        <v>23.115966646251199</v>
      </c>
      <c r="CS898" s="38">
        <v>41488</v>
      </c>
      <c r="CT898" s="12">
        <v>-0.20999999999999899</v>
      </c>
      <c r="CU898" s="15">
        <v>41488</v>
      </c>
      <c r="CV898">
        <v>0.67</v>
      </c>
      <c r="CW898" s="15">
        <v>41488</v>
      </c>
      <c r="CX898">
        <v>2.3399999999999799</v>
      </c>
      <c r="CY898" s="15">
        <v>41488</v>
      </c>
      <c r="CZ898">
        <v>1.7999999999999901</v>
      </c>
      <c r="DA898" s="15">
        <v>41488</v>
      </c>
      <c r="DB898">
        <v>-3.8799999999999901</v>
      </c>
      <c r="DC898" s="38">
        <v>41753</v>
      </c>
      <c r="DD898" s="12">
        <v>-9.0540552393436897</v>
      </c>
      <c r="DE898" s="40">
        <v>42089</v>
      </c>
      <c r="DF898" s="12">
        <v>3.31</v>
      </c>
      <c r="DG898" s="15">
        <v>41690</v>
      </c>
      <c r="DH898">
        <v>64.98</v>
      </c>
      <c r="DJ898" s="38"/>
      <c r="DL898" s="15">
        <v>45089</v>
      </c>
      <c r="DM898">
        <v>8.7600000000000193</v>
      </c>
      <c r="DR898" s="38"/>
      <c r="DU898"/>
      <c r="DV898" s="15">
        <v>45089</v>
      </c>
      <c r="DW898">
        <v>29.969999999999899</v>
      </c>
      <c r="DY898"/>
      <c r="DZ898" s="23"/>
      <c r="EB898" s="15"/>
      <c r="ED898" s="23"/>
      <c r="EF898" s="38"/>
      <c r="EH898" s="38"/>
      <c r="EJ898"/>
      <c r="EO898" s="38">
        <v>41548</v>
      </c>
      <c r="EP898" s="343">
        <v>8.42</v>
      </c>
      <c r="EQ898" s="387">
        <v>45125</v>
      </c>
      <c r="ER898" s="385">
        <v>40.333040182113301</v>
      </c>
      <c r="EV898" s="15">
        <v>41488</v>
      </c>
      <c r="EW898">
        <v>3.2099999999999902</v>
      </c>
    </row>
    <row r="899" spans="1:153">
      <c r="A899" s="40">
        <v>41074</v>
      </c>
      <c r="B899">
        <v>1857.1620764784</v>
      </c>
      <c r="C899">
        <f>B899-MAX($B$4:B899)</f>
        <v>-4.7325790313000198</v>
      </c>
      <c r="D899" s="397">
        <f t="shared" si="29"/>
        <v>1.6581740948167104E-3</v>
      </c>
      <c r="E899" s="155">
        <v>44361</v>
      </c>
      <c r="F899">
        <v>1939.6825338098499</v>
      </c>
      <c r="G899">
        <f>F899-MAX($F$4:F899)</f>
        <v>-1.6500000000000909</v>
      </c>
      <c r="BO899" s="23">
        <v>41722</v>
      </c>
      <c r="BP899">
        <v>50.4684385975916</v>
      </c>
      <c r="BQ899" s="15">
        <v>41542</v>
      </c>
      <c r="BR899">
        <v>5.9599999999999902</v>
      </c>
      <c r="BS899" s="15">
        <v>41549</v>
      </c>
      <c r="BT899">
        <v>61.009999999999899</v>
      </c>
      <c r="BU899" s="15">
        <v>41491</v>
      </c>
      <c r="BV899">
        <v>13.74</v>
      </c>
      <c r="BW899" s="15">
        <v>42188</v>
      </c>
      <c r="BX899">
        <v>20.849999999999898</v>
      </c>
      <c r="BY899" s="15">
        <v>41837</v>
      </c>
      <c r="BZ899">
        <v>19.6999999999999</v>
      </c>
      <c r="CA899" s="15">
        <v>41912</v>
      </c>
      <c r="CB899">
        <v>17.139999999999901</v>
      </c>
      <c r="CC899" s="15">
        <v>41808</v>
      </c>
      <c r="CD899">
        <v>14.809999999999899</v>
      </c>
      <c r="CE899" s="15">
        <v>41491</v>
      </c>
      <c r="CF899">
        <v>-0.78999999999999904</v>
      </c>
      <c r="CG899" s="15">
        <v>41668</v>
      </c>
      <c r="CH899">
        <v>8.8899999999999899</v>
      </c>
      <c r="CI899" s="15">
        <v>41542</v>
      </c>
      <c r="CJ899">
        <v>12.36</v>
      </c>
      <c r="CK899" s="15">
        <v>41561</v>
      </c>
      <c r="CL899">
        <v>4.5799999999999903</v>
      </c>
      <c r="CM899" s="15">
        <v>41541</v>
      </c>
      <c r="CN899">
        <v>7.0299999999999896</v>
      </c>
      <c r="CO899" s="15">
        <v>41074</v>
      </c>
      <c r="CP899">
        <v>197.33994872070062</v>
      </c>
      <c r="CQ899" s="15">
        <v>42144</v>
      </c>
      <c r="CR899">
        <v>23.115966646251199</v>
      </c>
      <c r="CS899" s="38">
        <v>41491</v>
      </c>
      <c r="CT899" s="12">
        <v>-0.20999999999999899</v>
      </c>
      <c r="CU899" s="15">
        <v>41491</v>
      </c>
      <c r="CV899">
        <v>0.67</v>
      </c>
      <c r="CW899" s="15">
        <v>41491</v>
      </c>
      <c r="CX899">
        <v>2.3399999999999799</v>
      </c>
      <c r="CY899" s="15">
        <v>41491</v>
      </c>
      <c r="CZ899">
        <v>1.7999999999999901</v>
      </c>
      <c r="DA899" s="15">
        <v>41491</v>
      </c>
      <c r="DB899">
        <v>-3.8799999999999901</v>
      </c>
      <c r="DC899" s="38">
        <v>41754</v>
      </c>
      <c r="DD899" s="12">
        <v>-8.5340552393436901</v>
      </c>
      <c r="DE899" s="40">
        <v>42090</v>
      </c>
      <c r="DF899" s="12">
        <v>3.36</v>
      </c>
      <c r="DG899" s="15">
        <v>41691</v>
      </c>
      <c r="DH899">
        <v>64.58</v>
      </c>
      <c r="DJ899" s="38"/>
      <c r="DL899" s="15">
        <v>45090</v>
      </c>
      <c r="DM899">
        <v>8.7600000000000193</v>
      </c>
      <c r="DR899" s="38"/>
      <c r="DU899"/>
      <c r="DV899" s="15">
        <v>45090</v>
      </c>
      <c r="DW899">
        <v>29.969999999999899</v>
      </c>
      <c r="DY899"/>
      <c r="DZ899" s="23"/>
      <c r="EB899" s="15"/>
      <c r="ED899" s="23"/>
      <c r="EF899" s="38"/>
      <c r="EH899" s="38"/>
      <c r="EJ899"/>
      <c r="EO899" s="38">
        <v>41549</v>
      </c>
      <c r="EP899" s="343">
        <v>8.42</v>
      </c>
      <c r="EQ899" s="387">
        <v>45126</v>
      </c>
      <c r="ER899" s="385">
        <v>40.333040182113301</v>
      </c>
      <c r="EV899" s="15">
        <v>41491</v>
      </c>
      <c r="EW899">
        <v>3.2099999999999902</v>
      </c>
    </row>
    <row r="900" spans="1:153">
      <c r="A900" s="40">
        <v>41075</v>
      </c>
      <c r="B900">
        <v>1850.95740273806</v>
      </c>
      <c r="C900">
        <f>B900-MAX($B$4:B900)</f>
        <v>-10.937252771640033</v>
      </c>
      <c r="D900" s="397">
        <f t="shared" si="29"/>
        <v>-1.0341122900566688E-2</v>
      </c>
      <c r="E900" s="155">
        <v>44362</v>
      </c>
      <c r="F900">
        <v>1942.30253380985</v>
      </c>
      <c r="G900">
        <f>F900-MAX($F$4:F900)</f>
        <v>0</v>
      </c>
      <c r="BO900" s="23">
        <v>41723</v>
      </c>
      <c r="BP900">
        <v>50.408438597591598</v>
      </c>
      <c r="BQ900" s="15">
        <v>41543</v>
      </c>
      <c r="BR900">
        <v>5.9599999999999902</v>
      </c>
      <c r="BS900" s="15">
        <v>41551</v>
      </c>
      <c r="BT900">
        <v>61.009999999999899</v>
      </c>
      <c r="BU900" s="15">
        <v>41492</v>
      </c>
      <c r="BV900">
        <v>13.74</v>
      </c>
      <c r="BW900" s="15">
        <v>42191</v>
      </c>
      <c r="BX900">
        <v>20.849999999999898</v>
      </c>
      <c r="BY900" s="15">
        <v>41838</v>
      </c>
      <c r="BZ900">
        <v>19.6999999999999</v>
      </c>
      <c r="CA900" s="15">
        <v>41913</v>
      </c>
      <c r="CB900">
        <v>17.139999999999901</v>
      </c>
      <c r="CC900" s="15">
        <v>41809</v>
      </c>
      <c r="CD900">
        <v>14.809999999999899</v>
      </c>
      <c r="CE900" s="15">
        <v>41492</v>
      </c>
      <c r="CF900">
        <v>-0.78999999999999904</v>
      </c>
      <c r="CG900" s="15">
        <v>41673</v>
      </c>
      <c r="CH900">
        <v>8.8899999999999899</v>
      </c>
      <c r="CI900" s="15">
        <v>41543</v>
      </c>
      <c r="CJ900">
        <v>12.36</v>
      </c>
      <c r="CK900" s="15">
        <v>41562</v>
      </c>
      <c r="CL900">
        <v>4.5799999999999903</v>
      </c>
      <c r="CM900" s="15">
        <v>41542</v>
      </c>
      <c r="CN900">
        <v>7.0299999999999896</v>
      </c>
      <c r="CO900" s="15">
        <v>41075</v>
      </c>
      <c r="CP900">
        <v>195.5150446794251</v>
      </c>
      <c r="CQ900" s="15">
        <v>42145</v>
      </c>
      <c r="CR900">
        <v>23.115966646251199</v>
      </c>
      <c r="CS900" s="38">
        <v>41492</v>
      </c>
      <c r="CT900" s="12">
        <v>-0.20999999999999899</v>
      </c>
      <c r="CU900" s="15">
        <v>41492</v>
      </c>
      <c r="CV900">
        <v>0.67</v>
      </c>
      <c r="CW900" s="15">
        <v>41492</v>
      </c>
      <c r="CX900">
        <v>2.3399999999999799</v>
      </c>
      <c r="CY900" s="15">
        <v>41492</v>
      </c>
      <c r="CZ900">
        <v>1.7999999999999901</v>
      </c>
      <c r="DA900" s="15">
        <v>41492</v>
      </c>
      <c r="DB900">
        <v>-3.8799999999999901</v>
      </c>
      <c r="DC900" s="38">
        <v>41757</v>
      </c>
      <c r="DD900" s="12">
        <v>-8.4940552393436892</v>
      </c>
      <c r="DE900" s="40">
        <v>42093</v>
      </c>
      <c r="DF900" s="12">
        <v>3.31</v>
      </c>
      <c r="DG900" s="15">
        <v>41694</v>
      </c>
      <c r="DH900">
        <v>64.599999999999994</v>
      </c>
      <c r="DJ900" s="38"/>
      <c r="DL900" s="15">
        <v>45091</v>
      </c>
      <c r="DM900">
        <v>8.7600000000000193</v>
      </c>
      <c r="DR900" s="38"/>
      <c r="DU900"/>
      <c r="DV900" s="15">
        <v>45091</v>
      </c>
      <c r="DW900">
        <v>29.969999999999899</v>
      </c>
      <c r="DY900"/>
      <c r="DZ900" s="23"/>
      <c r="EB900" s="15"/>
      <c r="ED900" s="23"/>
      <c r="EF900" s="38"/>
      <c r="EH900" s="38"/>
      <c r="EJ900"/>
      <c r="EO900" s="38">
        <v>41551</v>
      </c>
      <c r="EP900" s="343">
        <v>8.42</v>
      </c>
      <c r="EQ900" s="387">
        <v>45127</v>
      </c>
      <c r="ER900" s="385">
        <v>40.333040182113301</v>
      </c>
      <c r="EV900" s="15">
        <v>41492</v>
      </c>
      <c r="EW900">
        <v>3.2099999999999902</v>
      </c>
    </row>
    <row r="901" spans="1:153">
      <c r="A901" s="40">
        <v>41076</v>
      </c>
      <c r="B901">
        <v>1850.95740273806</v>
      </c>
      <c r="C901">
        <f>B901-MAX($B$4:B901)</f>
        <v>-10.937252771640033</v>
      </c>
      <c r="D901" s="397">
        <f t="shared" ref="D901:D964" si="30">250000*(B901-B900)/$J$4</f>
        <v>0</v>
      </c>
      <c r="E901" s="155">
        <v>44363</v>
      </c>
      <c r="F901">
        <v>1942.30253380985</v>
      </c>
      <c r="G901">
        <f>F901-MAX($F$4:F901)</f>
        <v>0</v>
      </c>
      <c r="BO901" s="23">
        <v>41724</v>
      </c>
      <c r="BP901">
        <v>50.988438597591603</v>
      </c>
      <c r="BQ901" s="15">
        <v>41544</v>
      </c>
      <c r="BR901">
        <v>5.9599999999999902</v>
      </c>
      <c r="BS901" s="15">
        <v>41554</v>
      </c>
      <c r="BT901">
        <v>61.009999999999899</v>
      </c>
      <c r="BU901" s="15">
        <v>41493</v>
      </c>
      <c r="BV901">
        <v>13.74</v>
      </c>
      <c r="BW901" s="15">
        <v>42192</v>
      </c>
      <c r="BX901">
        <v>20.849999999999898</v>
      </c>
      <c r="BY901" s="15">
        <v>41841</v>
      </c>
      <c r="BZ901">
        <v>19.6999999999999</v>
      </c>
      <c r="CA901" s="15">
        <v>41914</v>
      </c>
      <c r="CB901">
        <v>17.139999999999901</v>
      </c>
      <c r="CC901" s="15">
        <v>41810</v>
      </c>
      <c r="CD901">
        <v>14.809999999999899</v>
      </c>
      <c r="CE901" s="15">
        <v>41493</v>
      </c>
      <c r="CF901">
        <v>-0.78999999999999904</v>
      </c>
      <c r="CG901" s="15">
        <v>41674</v>
      </c>
      <c r="CH901">
        <v>8.8899999999999899</v>
      </c>
      <c r="CI901" s="15">
        <v>41544</v>
      </c>
      <c r="CJ901">
        <v>12.36</v>
      </c>
      <c r="CK901" s="15">
        <v>41563</v>
      </c>
      <c r="CL901">
        <v>4.5799999999999903</v>
      </c>
      <c r="CM901" s="15">
        <v>41543</v>
      </c>
      <c r="CN901">
        <v>7.0299999999999896</v>
      </c>
      <c r="CO901" s="15">
        <v>41076</v>
      </c>
      <c r="CP901">
        <v>195.5150446794251</v>
      </c>
      <c r="CQ901" s="15">
        <v>42146</v>
      </c>
      <c r="CR901">
        <v>23.115966646251199</v>
      </c>
      <c r="CS901" s="38">
        <v>41493</v>
      </c>
      <c r="CT901" s="12">
        <v>-0.20999999999999899</v>
      </c>
      <c r="CU901" s="15">
        <v>41493</v>
      </c>
      <c r="CV901">
        <v>0.67</v>
      </c>
      <c r="CW901" s="15">
        <v>41493</v>
      </c>
      <c r="CX901">
        <v>2.3399999999999799</v>
      </c>
      <c r="CY901" s="15">
        <v>41493</v>
      </c>
      <c r="CZ901">
        <v>1.7999999999999901</v>
      </c>
      <c r="DA901" s="15">
        <v>41493</v>
      </c>
      <c r="DB901">
        <v>-3.8799999999999901</v>
      </c>
      <c r="DC901" s="38">
        <v>41758</v>
      </c>
      <c r="DD901" s="12">
        <v>-8.4340552393436905</v>
      </c>
      <c r="DE901" s="40">
        <v>42094</v>
      </c>
      <c r="DF901" s="12">
        <v>3.37</v>
      </c>
      <c r="DG901" s="15">
        <v>41695</v>
      </c>
      <c r="DH901">
        <v>64.459999999999994</v>
      </c>
      <c r="DJ901" s="38"/>
      <c r="DL901" s="15">
        <v>45092</v>
      </c>
      <c r="DM901">
        <v>8.7600000000000193</v>
      </c>
      <c r="DR901" s="38"/>
      <c r="DU901"/>
      <c r="DV901" s="15">
        <v>45092</v>
      </c>
      <c r="DW901">
        <v>29.969999999999899</v>
      </c>
      <c r="DY901"/>
      <c r="DZ901" s="23"/>
      <c r="EB901" s="15"/>
      <c r="ED901" s="23"/>
      <c r="EF901" s="38"/>
      <c r="EH901" s="38"/>
      <c r="EJ901"/>
      <c r="EO901" s="38">
        <v>41554</v>
      </c>
      <c r="EP901" s="343">
        <v>8.42</v>
      </c>
      <c r="EQ901" s="387">
        <v>45134</v>
      </c>
      <c r="ER901" s="385">
        <v>40.333040182113301</v>
      </c>
      <c r="EV901" s="15">
        <v>41493</v>
      </c>
      <c r="EW901">
        <v>3.2099999999999902</v>
      </c>
    </row>
    <row r="902" spans="1:153">
      <c r="A902" s="40">
        <v>41077</v>
      </c>
      <c r="B902">
        <v>1850.95740273806</v>
      </c>
      <c r="C902">
        <f>B902-MAX($B$4:B902)</f>
        <v>-10.937252771640033</v>
      </c>
      <c r="D902" s="397">
        <f t="shared" si="30"/>
        <v>0</v>
      </c>
      <c r="E902" s="155">
        <v>44364</v>
      </c>
      <c r="F902">
        <v>1943.6625338098499</v>
      </c>
      <c r="G902">
        <f>F902-MAX($F$4:F902)</f>
        <v>0</v>
      </c>
      <c r="BO902" s="23">
        <v>41725</v>
      </c>
      <c r="BP902">
        <v>50.988438597591603</v>
      </c>
      <c r="BQ902" s="15">
        <v>41547</v>
      </c>
      <c r="BR902">
        <v>5.9599999999999902</v>
      </c>
      <c r="BS902" s="15">
        <v>41555</v>
      </c>
      <c r="BT902">
        <v>61.009999999999899</v>
      </c>
      <c r="BU902" s="15">
        <v>41494</v>
      </c>
      <c r="BV902">
        <v>13.74</v>
      </c>
      <c r="BW902" s="15">
        <v>42193</v>
      </c>
      <c r="BX902">
        <v>20.849999999999898</v>
      </c>
      <c r="BY902" s="15">
        <v>41842</v>
      </c>
      <c r="BZ902">
        <v>19.6999999999999</v>
      </c>
      <c r="CA902" s="15">
        <v>41918</v>
      </c>
      <c r="CB902">
        <v>17.139999999999901</v>
      </c>
      <c r="CC902" s="15">
        <v>41813</v>
      </c>
      <c r="CD902">
        <v>14.809999999999899</v>
      </c>
      <c r="CE902" s="15">
        <v>41494</v>
      </c>
      <c r="CF902">
        <v>-0.78999999999999904</v>
      </c>
      <c r="CG902" s="15">
        <v>41675</v>
      </c>
      <c r="CH902">
        <v>8.8899999999999899</v>
      </c>
      <c r="CI902" s="15">
        <v>41547</v>
      </c>
      <c r="CJ902">
        <v>12.36</v>
      </c>
      <c r="CK902" s="15">
        <v>41564</v>
      </c>
      <c r="CL902">
        <v>4.5799999999999903</v>
      </c>
      <c r="CM902" s="15">
        <v>41544</v>
      </c>
      <c r="CN902">
        <v>7.0299999999999896</v>
      </c>
      <c r="CO902" s="15">
        <v>41077</v>
      </c>
      <c r="CP902">
        <v>195.5150446794251</v>
      </c>
      <c r="CQ902" s="15">
        <v>42150</v>
      </c>
      <c r="CR902">
        <v>23.115966646251199</v>
      </c>
      <c r="CS902" s="38">
        <v>41494</v>
      </c>
      <c r="CT902" s="12">
        <v>-0.20999999999999899</v>
      </c>
      <c r="CU902" s="15">
        <v>41494</v>
      </c>
      <c r="CV902">
        <v>0.67</v>
      </c>
      <c r="CW902" s="15">
        <v>41494</v>
      </c>
      <c r="CX902">
        <v>2.3399999999999799</v>
      </c>
      <c r="CY902" s="15">
        <v>41494</v>
      </c>
      <c r="CZ902">
        <v>1.7999999999999901</v>
      </c>
      <c r="DA902" s="15">
        <v>41494</v>
      </c>
      <c r="DB902">
        <v>-3.8799999999999901</v>
      </c>
      <c r="DC902" s="38">
        <v>41759</v>
      </c>
      <c r="DD902" s="12">
        <v>-8.4340552393436905</v>
      </c>
      <c r="DE902" s="40">
        <v>42095</v>
      </c>
      <c r="DF902" s="12">
        <v>3.8</v>
      </c>
      <c r="DG902" s="15">
        <v>41696</v>
      </c>
      <c r="DH902">
        <v>64.36</v>
      </c>
      <c r="DJ902" s="38"/>
      <c r="DL902" s="15">
        <v>45093</v>
      </c>
      <c r="DM902">
        <v>8.7600000000000193</v>
      </c>
      <c r="DR902" s="38"/>
      <c r="DU902"/>
      <c r="DV902" s="15">
        <v>45093</v>
      </c>
      <c r="DW902">
        <v>29.969999999999899</v>
      </c>
      <c r="DY902"/>
      <c r="DZ902" s="23"/>
      <c r="EB902" s="15"/>
      <c r="ED902" s="23"/>
      <c r="EF902" s="38"/>
      <c r="EH902" s="38"/>
      <c r="EJ902"/>
      <c r="EO902" s="38">
        <v>41555</v>
      </c>
      <c r="EP902" s="343">
        <v>8.42</v>
      </c>
      <c r="EV902" s="15">
        <v>41494</v>
      </c>
      <c r="EW902">
        <v>3.2099999999999902</v>
      </c>
    </row>
    <row r="903" spans="1:153">
      <c r="A903" s="40">
        <v>41078</v>
      </c>
      <c r="B903">
        <v>1864.00897223327</v>
      </c>
      <c r="C903">
        <f>B903-MAX($B$4:B903)</f>
        <v>0</v>
      </c>
      <c r="D903" s="397">
        <f t="shared" si="30"/>
        <v>2.17526158253501E-2</v>
      </c>
      <c r="E903" s="155">
        <v>44365</v>
      </c>
      <c r="F903">
        <v>1940.15253380985</v>
      </c>
      <c r="G903">
        <f>F903-MAX($F$4:F903)</f>
        <v>-3.5099999999999909</v>
      </c>
      <c r="BO903" s="23">
        <v>41726</v>
      </c>
      <c r="BP903">
        <v>50.988438597591603</v>
      </c>
      <c r="BQ903" s="15">
        <v>41548</v>
      </c>
      <c r="BR903">
        <v>5.9599999999999902</v>
      </c>
      <c r="BS903" s="15">
        <v>41557</v>
      </c>
      <c r="BT903">
        <v>61.009999999999899</v>
      </c>
      <c r="BU903" s="15">
        <v>41495</v>
      </c>
      <c r="BV903">
        <v>13.74</v>
      </c>
      <c r="BW903" s="15">
        <v>42194</v>
      </c>
      <c r="BX903">
        <v>20.849999999999898</v>
      </c>
      <c r="BY903" s="15">
        <v>41843</v>
      </c>
      <c r="BZ903">
        <v>19.6999999999999</v>
      </c>
      <c r="CA903" s="15">
        <v>41919</v>
      </c>
      <c r="CB903">
        <v>17.139999999999901</v>
      </c>
      <c r="CC903" s="15">
        <v>41814</v>
      </c>
      <c r="CD903">
        <v>14.809999999999899</v>
      </c>
      <c r="CE903" s="15">
        <v>41495</v>
      </c>
      <c r="CF903">
        <v>-0.78999999999999904</v>
      </c>
      <c r="CG903" s="15">
        <v>41676</v>
      </c>
      <c r="CH903">
        <v>8.8899999999999899</v>
      </c>
      <c r="CI903" s="15">
        <v>41548</v>
      </c>
      <c r="CJ903">
        <v>12.36</v>
      </c>
      <c r="CK903" s="15">
        <v>41565</v>
      </c>
      <c r="CL903">
        <v>4.5799999999999903</v>
      </c>
      <c r="CM903" s="15">
        <v>41547</v>
      </c>
      <c r="CN903">
        <v>7.0299999999999896</v>
      </c>
      <c r="CO903" s="15">
        <v>41078</v>
      </c>
      <c r="CP903">
        <v>199.85374158977982</v>
      </c>
      <c r="CQ903" s="15">
        <v>42151</v>
      </c>
      <c r="CR903">
        <v>23.115966646251199</v>
      </c>
      <c r="CS903" s="38">
        <v>41495</v>
      </c>
      <c r="CT903" s="12">
        <v>-0.20999999999999899</v>
      </c>
      <c r="CU903" s="15">
        <v>41495</v>
      </c>
      <c r="CV903">
        <v>0.67</v>
      </c>
      <c r="CW903" s="15">
        <v>41495</v>
      </c>
      <c r="CX903">
        <v>2.3399999999999799</v>
      </c>
      <c r="CY903" s="15">
        <v>41495</v>
      </c>
      <c r="CZ903">
        <v>1.7999999999999901</v>
      </c>
      <c r="DA903" s="15">
        <v>41495</v>
      </c>
      <c r="DB903">
        <v>-3.8799999999999901</v>
      </c>
      <c r="DC903" s="38">
        <v>41761</v>
      </c>
      <c r="DD903" s="12">
        <v>-8.4140552393436892</v>
      </c>
      <c r="DE903" s="40">
        <v>42096</v>
      </c>
      <c r="DF903" s="12">
        <v>3.8</v>
      </c>
      <c r="DG903" s="15">
        <v>41697</v>
      </c>
      <c r="DH903">
        <v>64.36</v>
      </c>
      <c r="DJ903" s="38"/>
      <c r="DL903" s="15">
        <v>45096</v>
      </c>
      <c r="DM903">
        <v>8.7600000000000193</v>
      </c>
      <c r="DR903" s="38"/>
      <c r="DU903"/>
      <c r="DV903" s="15">
        <v>45096</v>
      </c>
      <c r="DW903">
        <v>29.969999999999899</v>
      </c>
      <c r="DY903"/>
      <c r="DZ903" s="23"/>
      <c r="EB903" s="15"/>
      <c r="ED903" s="23"/>
      <c r="EF903" s="38"/>
      <c r="EH903" s="38"/>
      <c r="EJ903"/>
      <c r="EO903" s="38">
        <v>41557</v>
      </c>
      <c r="EP903" s="343">
        <v>8.42</v>
      </c>
      <c r="EV903" s="15">
        <v>41495</v>
      </c>
      <c r="EW903">
        <v>3.2099999999999902</v>
      </c>
    </row>
    <row r="904" spans="1:153">
      <c r="A904" s="40">
        <v>41079</v>
      </c>
      <c r="B904">
        <v>1881.84228467666</v>
      </c>
      <c r="C904">
        <f>B904-MAX($B$4:B904)</f>
        <v>0</v>
      </c>
      <c r="D904" s="397">
        <f t="shared" si="30"/>
        <v>2.9722187405650025E-2</v>
      </c>
      <c r="E904" s="155">
        <v>44366</v>
      </c>
      <c r="F904">
        <v>1940.15253380985</v>
      </c>
      <c r="G904">
        <f>F904-MAX($F$4:F904)</f>
        <v>-3.5099999999999909</v>
      </c>
      <c r="BO904" s="23">
        <v>41729</v>
      </c>
      <c r="BP904">
        <v>50.988438597591603</v>
      </c>
      <c r="BQ904" s="15">
        <v>41549</v>
      </c>
      <c r="BR904">
        <v>5.9599999999999902</v>
      </c>
      <c r="BS904" s="15">
        <v>41558</v>
      </c>
      <c r="BT904">
        <v>61.009999999999899</v>
      </c>
      <c r="BU904" s="15">
        <v>41498</v>
      </c>
      <c r="BV904">
        <v>13.74</v>
      </c>
      <c r="BW904" s="15">
        <v>42195</v>
      </c>
      <c r="BX904">
        <v>20.849999999999898</v>
      </c>
      <c r="BY904" s="15">
        <v>41844</v>
      </c>
      <c r="BZ904">
        <v>19.6999999999999</v>
      </c>
      <c r="CA904" s="15">
        <v>41920</v>
      </c>
      <c r="CB904">
        <v>17.139999999999901</v>
      </c>
      <c r="CC904" s="15">
        <v>41815</v>
      </c>
      <c r="CD904">
        <v>14.809999999999899</v>
      </c>
      <c r="CE904" s="15">
        <v>41498</v>
      </c>
      <c r="CF904">
        <v>-0.78999999999999904</v>
      </c>
      <c r="CG904" s="15">
        <v>41677</v>
      </c>
      <c r="CH904">
        <v>8.8899999999999899</v>
      </c>
      <c r="CI904" s="15">
        <v>41549</v>
      </c>
      <c r="CJ904">
        <v>12.36</v>
      </c>
      <c r="CK904" s="15">
        <v>41568</v>
      </c>
      <c r="CL904">
        <v>4.5799999999999903</v>
      </c>
      <c r="CM904" s="15">
        <v>41548</v>
      </c>
      <c r="CN904">
        <v>7.0299999999999896</v>
      </c>
      <c r="CO904" s="15">
        <v>41079</v>
      </c>
      <c r="CP904">
        <v>204.43666907392952</v>
      </c>
      <c r="CQ904" s="15">
        <v>42152</v>
      </c>
      <c r="CR904">
        <v>23.115966646251199</v>
      </c>
      <c r="CS904" s="38">
        <v>41498</v>
      </c>
      <c r="CT904" s="12">
        <v>-0.20999999999999899</v>
      </c>
      <c r="CU904" s="15">
        <v>41498</v>
      </c>
      <c r="CV904">
        <v>0.67</v>
      </c>
      <c r="CW904" s="15">
        <v>41498</v>
      </c>
      <c r="CX904">
        <v>2.3399999999999799</v>
      </c>
      <c r="CY904" s="15">
        <v>41498</v>
      </c>
      <c r="CZ904">
        <v>1.7999999999999901</v>
      </c>
      <c r="DA904" s="15">
        <v>41498</v>
      </c>
      <c r="DB904">
        <v>-3.8799999999999901</v>
      </c>
      <c r="DC904" s="38">
        <v>41766</v>
      </c>
      <c r="DD904" s="12">
        <v>-8.4140552393436892</v>
      </c>
      <c r="DE904" s="40">
        <v>42097</v>
      </c>
      <c r="DF904" s="12">
        <v>3.8</v>
      </c>
      <c r="DG904" s="15">
        <v>41698</v>
      </c>
      <c r="DH904">
        <v>64.36</v>
      </c>
      <c r="DJ904" s="38"/>
      <c r="DL904" s="15">
        <v>45097</v>
      </c>
      <c r="DM904">
        <v>8.7600000000000193</v>
      </c>
      <c r="DR904" s="38"/>
      <c r="DU904"/>
      <c r="DV904" s="15">
        <v>45097</v>
      </c>
      <c r="DW904">
        <v>29.969999999999899</v>
      </c>
      <c r="DY904"/>
      <c r="DZ904" s="23"/>
      <c r="EB904" s="15"/>
      <c r="ED904" s="23"/>
      <c r="EF904" s="38"/>
      <c r="EH904" s="38"/>
      <c r="EJ904" s="23"/>
      <c r="EO904" s="38">
        <v>41558</v>
      </c>
      <c r="EP904" s="343">
        <v>8.42</v>
      </c>
      <c r="EV904" s="15">
        <v>41498</v>
      </c>
      <c r="EW904">
        <v>3.2099999999999902</v>
      </c>
    </row>
    <row r="905" spans="1:153">
      <c r="A905" s="40">
        <v>41080</v>
      </c>
      <c r="B905">
        <v>1886.2191920832599</v>
      </c>
      <c r="C905">
        <f>B905-MAX($B$4:B905)</f>
        <v>0</v>
      </c>
      <c r="D905" s="397">
        <f t="shared" si="30"/>
        <v>7.2948456776665196E-3</v>
      </c>
      <c r="E905" s="155">
        <v>44367</v>
      </c>
      <c r="F905">
        <v>1940.15253380985</v>
      </c>
      <c r="G905">
        <f>F905-MAX($F$4:F905)</f>
        <v>-3.5099999999999909</v>
      </c>
      <c r="BO905" s="23">
        <v>41730</v>
      </c>
      <c r="BP905">
        <v>50.988438597591603</v>
      </c>
      <c r="BQ905" s="15">
        <v>41551</v>
      </c>
      <c r="BR905">
        <v>5.9599999999999902</v>
      </c>
      <c r="BS905" s="15">
        <v>41561</v>
      </c>
      <c r="BT905">
        <v>61.009999999999899</v>
      </c>
      <c r="BU905" s="15">
        <v>41499</v>
      </c>
      <c r="BV905">
        <v>13.74</v>
      </c>
      <c r="BW905" s="15">
        <v>42198</v>
      </c>
      <c r="BX905">
        <v>20.849999999999898</v>
      </c>
      <c r="BY905" s="15">
        <v>41845</v>
      </c>
      <c r="BZ905">
        <v>19.6999999999999</v>
      </c>
      <c r="CA905" s="15">
        <v>41943</v>
      </c>
      <c r="CB905">
        <v>17.139999999999901</v>
      </c>
      <c r="CC905" s="15">
        <v>41816</v>
      </c>
      <c r="CD905">
        <v>14.809999999999899</v>
      </c>
      <c r="CE905" s="15">
        <v>41499</v>
      </c>
      <c r="CF905">
        <v>-0.78999999999999904</v>
      </c>
      <c r="CG905" s="15">
        <v>41680</v>
      </c>
      <c r="CH905">
        <v>8.8899999999999899</v>
      </c>
      <c r="CI905" s="15">
        <v>41551</v>
      </c>
      <c r="CJ905">
        <v>12.36</v>
      </c>
      <c r="CK905" s="15">
        <v>41569</v>
      </c>
      <c r="CL905">
        <v>4.5799999999999903</v>
      </c>
      <c r="CM905" s="15">
        <v>41549</v>
      </c>
      <c r="CN905">
        <v>7.0299999999999896</v>
      </c>
      <c r="CO905" s="15">
        <v>41080</v>
      </c>
      <c r="CP905">
        <v>206.05897154279501</v>
      </c>
      <c r="CQ905" s="15">
        <v>42153</v>
      </c>
      <c r="CR905">
        <v>23.115966646251199</v>
      </c>
      <c r="CS905" s="38">
        <v>41499</v>
      </c>
      <c r="CT905" s="12">
        <v>-0.20999999999999899</v>
      </c>
      <c r="CU905" s="15">
        <v>41499</v>
      </c>
      <c r="CV905">
        <v>0.67</v>
      </c>
      <c r="CW905" s="15">
        <v>41499</v>
      </c>
      <c r="CX905">
        <v>2.3399999999999799</v>
      </c>
      <c r="CY905" s="15">
        <v>41499</v>
      </c>
      <c r="CZ905">
        <v>1.7999999999999901</v>
      </c>
      <c r="DA905" s="15">
        <v>41499</v>
      </c>
      <c r="DB905">
        <v>-3.8799999999999901</v>
      </c>
      <c r="DC905" s="38">
        <v>41778</v>
      </c>
      <c r="DD905" s="12">
        <v>-8.4140552393436892</v>
      </c>
      <c r="DE905" s="40">
        <v>42100</v>
      </c>
      <c r="DF905" s="12">
        <v>3.8</v>
      </c>
      <c r="DG905" s="15">
        <v>41701</v>
      </c>
      <c r="DH905">
        <v>64.459999999999994</v>
      </c>
      <c r="DJ905" s="38"/>
      <c r="DL905" s="15">
        <v>45098</v>
      </c>
      <c r="DM905">
        <v>8.7600000000000193</v>
      </c>
      <c r="DR905" s="38"/>
      <c r="DU905"/>
      <c r="DV905" s="15">
        <v>45098</v>
      </c>
      <c r="DW905">
        <v>29.969999999999899</v>
      </c>
      <c r="DY905"/>
      <c r="DZ905" s="23"/>
      <c r="EB905" s="15"/>
      <c r="ED905" s="23"/>
      <c r="EF905" s="38"/>
      <c r="EH905" s="38"/>
      <c r="EJ905" s="23"/>
      <c r="EO905" s="38">
        <v>41561</v>
      </c>
      <c r="EP905" s="343">
        <v>8.42</v>
      </c>
      <c r="EV905" s="15">
        <v>41499</v>
      </c>
      <c r="EW905">
        <v>3.2099999999999902</v>
      </c>
    </row>
    <row r="906" spans="1:153">
      <c r="A906" s="40">
        <v>41081</v>
      </c>
      <c r="B906">
        <v>1895.20777958552</v>
      </c>
      <c r="C906">
        <f>B906-MAX($B$4:B906)</f>
        <v>0</v>
      </c>
      <c r="D906" s="397">
        <f t="shared" si="30"/>
        <v>1.4980979170433482E-2</v>
      </c>
      <c r="E906" s="155">
        <v>44368</v>
      </c>
      <c r="F906">
        <v>1934.81253380985</v>
      </c>
      <c r="G906">
        <f>F906-MAX($F$4:F906)</f>
        <v>-8.8499999999999091</v>
      </c>
      <c r="BO906" s="23">
        <v>41731</v>
      </c>
      <c r="BP906">
        <v>50.988438597591603</v>
      </c>
      <c r="BQ906" s="15">
        <v>41554</v>
      </c>
      <c r="BR906">
        <v>5.9599999999999902</v>
      </c>
      <c r="BS906" s="15">
        <v>41562</v>
      </c>
      <c r="BT906">
        <v>61.009999999999899</v>
      </c>
      <c r="BU906" s="15">
        <v>41500</v>
      </c>
      <c r="BV906">
        <v>13.74</v>
      </c>
      <c r="BW906" s="15">
        <v>42199</v>
      </c>
      <c r="BX906">
        <v>20.849999999999898</v>
      </c>
      <c r="BY906" s="15">
        <v>41848</v>
      </c>
      <c r="BZ906">
        <v>19.6999999999999</v>
      </c>
      <c r="CA906" s="15">
        <v>41946</v>
      </c>
      <c r="CB906">
        <v>17.139999999999901</v>
      </c>
      <c r="CC906" s="15">
        <v>41817</v>
      </c>
      <c r="CD906">
        <v>14.809999999999899</v>
      </c>
      <c r="CE906" s="15">
        <v>41500</v>
      </c>
      <c r="CF906">
        <v>-0.78999999999999904</v>
      </c>
      <c r="CG906" s="15">
        <v>41681</v>
      </c>
      <c r="CH906">
        <v>8.8899999999999899</v>
      </c>
      <c r="CI906" s="15">
        <v>41554</v>
      </c>
      <c r="CJ906">
        <v>12.36</v>
      </c>
      <c r="CK906" s="15">
        <v>41570</v>
      </c>
      <c r="CL906">
        <v>4.5799999999999903</v>
      </c>
      <c r="CM906" s="15">
        <v>41551</v>
      </c>
      <c r="CN906">
        <v>7.0299999999999896</v>
      </c>
      <c r="CO906" s="15">
        <v>41081</v>
      </c>
      <c r="CP906">
        <v>208.0285007102151</v>
      </c>
      <c r="CQ906" s="15">
        <v>42156</v>
      </c>
      <c r="CR906">
        <v>23.115966646251199</v>
      </c>
      <c r="CS906" s="38">
        <v>41500</v>
      </c>
      <c r="CT906" s="12">
        <v>-0.20999999999999899</v>
      </c>
      <c r="CU906" s="15">
        <v>41500</v>
      </c>
      <c r="CV906">
        <v>0.67</v>
      </c>
      <c r="CW906" s="15">
        <v>41500</v>
      </c>
      <c r="CX906">
        <v>2.3399999999999799</v>
      </c>
      <c r="CY906" s="15">
        <v>41500</v>
      </c>
      <c r="CZ906">
        <v>1.7999999999999901</v>
      </c>
      <c r="DA906" s="15">
        <v>41500</v>
      </c>
      <c r="DB906">
        <v>-3.8799999999999901</v>
      </c>
      <c r="DC906" s="38">
        <v>41779</v>
      </c>
      <c r="DD906" s="12">
        <v>-8.4440552393436903</v>
      </c>
      <c r="DE906" s="40">
        <v>42101</v>
      </c>
      <c r="DF906" s="12">
        <v>3.8</v>
      </c>
      <c r="DG906" s="15">
        <v>41702</v>
      </c>
      <c r="DH906">
        <v>64.53</v>
      </c>
      <c r="DJ906" s="38"/>
      <c r="DL906" s="15">
        <v>45099</v>
      </c>
      <c r="DM906">
        <v>8.7600000000000193</v>
      </c>
      <c r="DR906" s="38"/>
      <c r="DU906"/>
      <c r="DV906" s="15">
        <v>45099</v>
      </c>
      <c r="DW906">
        <v>29.969999999999899</v>
      </c>
      <c r="DY906"/>
      <c r="DZ906" s="23"/>
      <c r="EB906" s="15"/>
      <c r="ED906" s="23"/>
      <c r="EF906" s="38"/>
      <c r="EH906" s="38"/>
      <c r="EJ906" s="23"/>
      <c r="EO906" s="38">
        <v>41562</v>
      </c>
      <c r="EP906" s="343">
        <v>8.42</v>
      </c>
      <c r="EV906" s="15">
        <v>41500</v>
      </c>
      <c r="EW906">
        <v>3.2099999999999902</v>
      </c>
    </row>
    <row r="907" spans="1:153">
      <c r="A907" s="40">
        <v>41082</v>
      </c>
      <c r="B907">
        <v>1901.2380557030101</v>
      </c>
      <c r="C907">
        <f>B907-MAX($B$4:B907)</f>
        <v>0</v>
      </c>
      <c r="D907" s="397">
        <f t="shared" si="30"/>
        <v>1.0050460195816792E-2</v>
      </c>
      <c r="E907" s="155">
        <v>44369</v>
      </c>
      <c r="F907">
        <v>1944.34253380985</v>
      </c>
      <c r="G907">
        <f>F907-MAX($F$4:F907)</f>
        <v>0</v>
      </c>
      <c r="BO907" s="23">
        <v>41732</v>
      </c>
      <c r="BP907">
        <v>50.988438597591603</v>
      </c>
      <c r="BQ907" s="15">
        <v>41555</v>
      </c>
      <c r="BR907">
        <v>5.9599999999999902</v>
      </c>
      <c r="BS907" s="15">
        <v>41563</v>
      </c>
      <c r="BT907">
        <v>61.009999999999899</v>
      </c>
      <c r="BU907" s="15">
        <v>41502</v>
      </c>
      <c r="BV907">
        <v>13.74</v>
      </c>
      <c r="BW907" s="15">
        <v>42200</v>
      </c>
      <c r="BX907">
        <v>20.849999999999898</v>
      </c>
      <c r="BY907" s="15">
        <v>41849</v>
      </c>
      <c r="BZ907">
        <v>19.6999999999999</v>
      </c>
      <c r="CA907" s="15">
        <v>41947</v>
      </c>
      <c r="CB907">
        <v>17.139999999999901</v>
      </c>
      <c r="CC907" s="15">
        <v>41820</v>
      </c>
      <c r="CD907">
        <v>14.809999999999899</v>
      </c>
      <c r="CE907" s="15">
        <v>41502</v>
      </c>
      <c r="CF907">
        <v>-0.78999999999999904</v>
      </c>
      <c r="CG907" s="15">
        <v>41682</v>
      </c>
      <c r="CH907">
        <v>8.8899999999999899</v>
      </c>
      <c r="CI907" s="15">
        <v>41555</v>
      </c>
      <c r="CJ907">
        <v>12.36</v>
      </c>
      <c r="CK907" s="15">
        <v>41571</v>
      </c>
      <c r="CL907">
        <v>4.5799999999999903</v>
      </c>
      <c r="CM907" s="15">
        <v>41554</v>
      </c>
      <c r="CN907">
        <v>7.0299999999999896</v>
      </c>
      <c r="CO907" s="15">
        <v>41082</v>
      </c>
      <c r="CP907">
        <v>208.7585927493806</v>
      </c>
      <c r="CQ907" s="15">
        <v>42157</v>
      </c>
      <c r="CR907">
        <v>23.115966646251199</v>
      </c>
      <c r="CS907" s="38">
        <v>41502</v>
      </c>
      <c r="CT907" s="12">
        <v>-0.20999999999999899</v>
      </c>
      <c r="CU907" s="15">
        <v>41502</v>
      </c>
      <c r="CV907">
        <v>0.67</v>
      </c>
      <c r="CW907" s="15">
        <v>41502</v>
      </c>
      <c r="CX907">
        <v>2.3299999999999801</v>
      </c>
      <c r="CY907" s="15">
        <v>41502</v>
      </c>
      <c r="CZ907">
        <v>1.7999999999999901</v>
      </c>
      <c r="DA907" s="15">
        <v>41502</v>
      </c>
      <c r="DB907">
        <v>-3.8799999999999901</v>
      </c>
      <c r="DC907" s="38">
        <v>41780</v>
      </c>
      <c r="DD907" s="12">
        <v>-8.4840552393436894</v>
      </c>
      <c r="DE907" s="40">
        <v>42102</v>
      </c>
      <c r="DF907" s="12">
        <v>3.8</v>
      </c>
      <c r="DG907" s="15">
        <v>41703</v>
      </c>
      <c r="DH907">
        <v>64.55</v>
      </c>
      <c r="DJ907" s="38"/>
      <c r="DL907" s="15">
        <v>45100</v>
      </c>
      <c r="DM907">
        <v>8.7600000000000193</v>
      </c>
      <c r="DR907" s="38"/>
      <c r="DU907"/>
      <c r="DV907" s="15">
        <v>45100</v>
      </c>
      <c r="DW907">
        <v>29.969999999999899</v>
      </c>
      <c r="DY907"/>
      <c r="DZ907" s="23"/>
      <c r="EB907" s="15"/>
      <c r="ED907" s="23"/>
      <c r="EF907" s="38"/>
      <c r="EH907" s="38"/>
      <c r="EJ907" s="23"/>
      <c r="EO907" s="38">
        <v>41563</v>
      </c>
      <c r="EP907" s="343">
        <v>8.42</v>
      </c>
      <c r="EV907" s="15">
        <v>41502</v>
      </c>
      <c r="EW907">
        <v>3.2099999999999902</v>
      </c>
    </row>
    <row r="908" spans="1:153">
      <c r="A908" s="40">
        <v>41083</v>
      </c>
      <c r="B908">
        <v>1901.2380557030101</v>
      </c>
      <c r="C908">
        <f>B908-MAX($B$4:B908)</f>
        <v>0</v>
      </c>
      <c r="D908" s="397">
        <f t="shared" si="30"/>
        <v>0</v>
      </c>
      <c r="E908" s="155">
        <v>44370</v>
      </c>
      <c r="F908">
        <v>1948.06253380985</v>
      </c>
      <c r="G908">
        <f>F908-MAX($F$4:F908)</f>
        <v>0</v>
      </c>
      <c r="BO908" s="23">
        <v>41733</v>
      </c>
      <c r="BP908">
        <v>50.988438597591603</v>
      </c>
      <c r="BQ908" s="15">
        <v>41557</v>
      </c>
      <c r="BR908">
        <v>5.9599999999999902</v>
      </c>
      <c r="BS908" s="15">
        <v>41564</v>
      </c>
      <c r="BT908">
        <v>61.009999999999899</v>
      </c>
      <c r="BU908" s="15">
        <v>41505</v>
      </c>
      <c r="BV908">
        <v>13.74</v>
      </c>
      <c r="BW908" s="15">
        <v>42201</v>
      </c>
      <c r="BX908">
        <v>20.849999999999898</v>
      </c>
      <c r="BY908" s="15">
        <v>41850</v>
      </c>
      <c r="BZ908">
        <v>19.6999999999999</v>
      </c>
      <c r="CA908" s="15">
        <v>41948</v>
      </c>
      <c r="CB908">
        <v>17.5199999999999</v>
      </c>
      <c r="CC908" s="15">
        <v>41821</v>
      </c>
      <c r="CD908">
        <v>14.809999999999899</v>
      </c>
      <c r="CE908" s="15">
        <v>41505</v>
      </c>
      <c r="CF908">
        <v>-0.78999999999999904</v>
      </c>
      <c r="CG908" s="15">
        <v>41683</v>
      </c>
      <c r="CH908">
        <v>8.8899999999999899</v>
      </c>
      <c r="CI908" s="15">
        <v>41557</v>
      </c>
      <c r="CJ908">
        <v>12.36</v>
      </c>
      <c r="CK908" s="15">
        <v>41572</v>
      </c>
      <c r="CL908">
        <v>4.5799999999999903</v>
      </c>
      <c r="CM908" s="15">
        <v>41555</v>
      </c>
      <c r="CN908">
        <v>7.0299999999999896</v>
      </c>
      <c r="CO908" s="15">
        <v>41083</v>
      </c>
      <c r="CP908">
        <v>208.7585927493806</v>
      </c>
      <c r="CQ908" s="15">
        <v>42158</v>
      </c>
      <c r="CR908">
        <v>23.115966646251199</v>
      </c>
      <c r="CS908" s="38">
        <v>41505</v>
      </c>
      <c r="CT908" s="12">
        <v>-0.20999999999999899</v>
      </c>
      <c r="CU908" s="15">
        <v>41505</v>
      </c>
      <c r="CV908">
        <v>0.67</v>
      </c>
      <c r="CW908" s="15">
        <v>41505</v>
      </c>
      <c r="CX908">
        <v>2.1199999999999801</v>
      </c>
      <c r="CY908" s="15">
        <v>41505</v>
      </c>
      <c r="CZ908">
        <v>1.7999999999999901</v>
      </c>
      <c r="DA908" s="15">
        <v>41505</v>
      </c>
      <c r="DB908">
        <v>-3.8799999999999901</v>
      </c>
      <c r="DC908" s="38">
        <v>41781</v>
      </c>
      <c r="DD908" s="12">
        <v>-8.5040552393436908</v>
      </c>
      <c r="DE908" s="40">
        <v>42103</v>
      </c>
      <c r="DF908" s="12">
        <v>3.8</v>
      </c>
      <c r="DG908" s="15">
        <v>41704</v>
      </c>
      <c r="DH908">
        <v>64.45</v>
      </c>
      <c r="DJ908" s="38"/>
      <c r="DL908" s="15">
        <v>45103</v>
      </c>
      <c r="DM908">
        <v>8.7600000000000193</v>
      </c>
      <c r="DR908" s="38"/>
      <c r="DU908"/>
      <c r="DV908" s="15">
        <v>45103</v>
      </c>
      <c r="DW908">
        <v>29.969999999999899</v>
      </c>
      <c r="DY908"/>
      <c r="DZ908" s="23"/>
      <c r="EB908" s="15"/>
      <c r="ED908" s="23"/>
      <c r="EF908" s="38"/>
      <c r="EH908" s="38"/>
      <c r="EJ908" s="23"/>
      <c r="EO908" s="38">
        <v>41564</v>
      </c>
      <c r="EP908" s="343">
        <v>8.42</v>
      </c>
      <c r="EV908" s="15">
        <v>41505</v>
      </c>
      <c r="EW908">
        <v>3.2099999999999902</v>
      </c>
    </row>
    <row r="909" spans="1:153">
      <c r="A909" s="40">
        <v>41084</v>
      </c>
      <c r="B909">
        <v>1901.2380557030101</v>
      </c>
      <c r="C909">
        <f>B909-MAX($B$4:B909)</f>
        <v>0</v>
      </c>
      <c r="D909" s="397">
        <f t="shared" si="30"/>
        <v>0</v>
      </c>
      <c r="E909" s="155">
        <v>44371</v>
      </c>
      <c r="F909">
        <v>1953.30253380985</v>
      </c>
      <c r="G909">
        <f>F909-MAX($F$4:F909)</f>
        <v>0</v>
      </c>
      <c r="BO909" s="23">
        <v>41736</v>
      </c>
      <c r="BP909">
        <v>50.988438597591603</v>
      </c>
      <c r="BQ909" s="15">
        <v>41558</v>
      </c>
      <c r="BR909">
        <v>5.9599999999999902</v>
      </c>
      <c r="BS909" s="15">
        <v>41565</v>
      </c>
      <c r="BT909">
        <v>61.009999999999899</v>
      </c>
      <c r="BU909" s="15">
        <v>41506</v>
      </c>
      <c r="BV909">
        <v>13.74</v>
      </c>
      <c r="BW909" s="15">
        <v>42202</v>
      </c>
      <c r="BX909">
        <v>20.849999999999898</v>
      </c>
      <c r="BY909" s="15">
        <v>41851</v>
      </c>
      <c r="BZ909">
        <v>19.6999999999999</v>
      </c>
      <c r="CA909" s="15">
        <v>41949</v>
      </c>
      <c r="CB909">
        <v>17.069999999999901</v>
      </c>
      <c r="CC909" s="15">
        <v>41822</v>
      </c>
      <c r="CD909">
        <v>14.809999999999899</v>
      </c>
      <c r="CE909" s="15">
        <v>41506</v>
      </c>
      <c r="CF909">
        <v>-0.78999999999999904</v>
      </c>
      <c r="CG909" s="15">
        <v>41701</v>
      </c>
      <c r="CH909">
        <v>8.8899999999999899</v>
      </c>
      <c r="CI909" s="15">
        <v>41558</v>
      </c>
      <c r="CJ909">
        <v>12.36</v>
      </c>
      <c r="CK909" s="15">
        <v>41575</v>
      </c>
      <c r="CL909">
        <v>4.5799999999999903</v>
      </c>
      <c r="CM909" s="15">
        <v>41557</v>
      </c>
      <c r="CN909">
        <v>7.0299999999999896</v>
      </c>
      <c r="CO909" s="15">
        <v>41084</v>
      </c>
      <c r="CP909">
        <v>208.7585927493806</v>
      </c>
      <c r="CQ909" s="15">
        <v>42159</v>
      </c>
      <c r="CR909">
        <v>23.115966646251199</v>
      </c>
      <c r="CS909" s="38">
        <v>41506</v>
      </c>
      <c r="CT909" s="12">
        <v>-0.20999999999999899</v>
      </c>
      <c r="CU909" s="15">
        <v>41506</v>
      </c>
      <c r="CV909">
        <v>0.67</v>
      </c>
      <c r="CW909" s="15">
        <v>41506</v>
      </c>
      <c r="CX909">
        <v>3.1099999999999799</v>
      </c>
      <c r="CY909" s="15">
        <v>41506</v>
      </c>
      <c r="CZ909">
        <v>1.7999999999999901</v>
      </c>
      <c r="DA909" s="15">
        <v>41506</v>
      </c>
      <c r="DB909">
        <v>-3.8799999999999901</v>
      </c>
      <c r="DC909" s="38">
        <v>41782</v>
      </c>
      <c r="DD909" s="12">
        <v>-8.5240552393436904</v>
      </c>
      <c r="DE909" s="40">
        <v>42104</v>
      </c>
      <c r="DF909" s="12">
        <v>3.8</v>
      </c>
      <c r="DG909" s="15">
        <v>41705</v>
      </c>
      <c r="DH909">
        <v>64.44</v>
      </c>
      <c r="DJ909" s="38"/>
      <c r="DL909" s="15">
        <v>45104</v>
      </c>
      <c r="DM909">
        <v>8.7600000000000193</v>
      </c>
      <c r="DR909" s="38"/>
      <c r="DU909"/>
      <c r="DV909" s="15">
        <v>45104</v>
      </c>
      <c r="DW909">
        <v>29.969999999999899</v>
      </c>
      <c r="DY909"/>
      <c r="DZ909" s="23"/>
      <c r="EB909" s="15"/>
      <c r="ED909" s="23"/>
      <c r="EF909" s="38"/>
      <c r="EH909" s="38"/>
      <c r="EJ909" s="23"/>
      <c r="EO909" s="38">
        <v>41565</v>
      </c>
      <c r="EP909" s="343">
        <v>8.42</v>
      </c>
      <c r="EV909" s="15">
        <v>41506</v>
      </c>
      <c r="EW909">
        <v>3.2099999999999902</v>
      </c>
    </row>
    <row r="910" spans="1:153">
      <c r="A910" s="40">
        <v>41085</v>
      </c>
      <c r="B910">
        <v>1902.0144498897</v>
      </c>
      <c r="C910">
        <f>B910-MAX($B$4:B910)</f>
        <v>0</v>
      </c>
      <c r="D910" s="397">
        <f t="shared" si="30"/>
        <v>1.2939903111498553E-3</v>
      </c>
      <c r="E910" s="155">
        <v>44372</v>
      </c>
      <c r="F910">
        <v>1953.9625338098499</v>
      </c>
      <c r="G910">
        <f>F910-MAX($F$4:F910)</f>
        <v>0</v>
      </c>
      <c r="BO910" s="23">
        <v>41737</v>
      </c>
      <c r="BP910">
        <v>51.428438597591601</v>
      </c>
      <c r="BQ910" s="15">
        <v>41561</v>
      </c>
      <c r="BR910">
        <v>5.9599999999999902</v>
      </c>
      <c r="BS910" s="15">
        <v>41568</v>
      </c>
      <c r="BT910">
        <v>61.009999999999899</v>
      </c>
      <c r="BU910" s="15">
        <v>41507</v>
      </c>
      <c r="BV910">
        <v>13.74</v>
      </c>
      <c r="BW910" s="15">
        <v>42205</v>
      </c>
      <c r="BX910">
        <v>20.849999999999898</v>
      </c>
      <c r="BY910" s="15">
        <v>41852</v>
      </c>
      <c r="BZ910">
        <v>19.6999999999999</v>
      </c>
      <c r="CA910" s="15">
        <v>41950</v>
      </c>
      <c r="CB910">
        <v>17.119999999999902</v>
      </c>
      <c r="CC910" s="15">
        <v>41823</v>
      </c>
      <c r="CD910">
        <v>14.809999999999899</v>
      </c>
      <c r="CE910" s="15">
        <v>41507</v>
      </c>
      <c r="CF910">
        <v>-0.78999999999999904</v>
      </c>
      <c r="CG910" s="15">
        <v>41702</v>
      </c>
      <c r="CH910">
        <v>8.7799999999999905</v>
      </c>
      <c r="CI910" s="15">
        <v>41561</v>
      </c>
      <c r="CJ910">
        <v>12.36</v>
      </c>
      <c r="CK910" s="15">
        <v>41576</v>
      </c>
      <c r="CL910">
        <v>4.5799999999999903</v>
      </c>
      <c r="CM910" s="15">
        <v>41558</v>
      </c>
      <c r="CN910">
        <v>7.0299999999999896</v>
      </c>
      <c r="CO910" s="15">
        <v>41085</v>
      </c>
      <c r="CP910">
        <v>207.5207241449437</v>
      </c>
      <c r="CQ910" s="15">
        <v>42160</v>
      </c>
      <c r="CR910">
        <v>23.115966646251199</v>
      </c>
      <c r="CS910" s="38">
        <v>41507</v>
      </c>
      <c r="CT910" s="12">
        <v>-0.20999999999999899</v>
      </c>
      <c r="CU910" s="15">
        <v>41507</v>
      </c>
      <c r="CV910">
        <v>0.67</v>
      </c>
      <c r="CW910" s="15">
        <v>41507</v>
      </c>
      <c r="CX910">
        <v>4.6199999999999797</v>
      </c>
      <c r="CY910" s="15">
        <v>41507</v>
      </c>
      <c r="CZ910">
        <v>1.7999999999999901</v>
      </c>
      <c r="DA910" s="15">
        <v>41507</v>
      </c>
      <c r="DB910">
        <v>-3.8799999999999901</v>
      </c>
      <c r="DC910" s="38">
        <v>41785</v>
      </c>
      <c r="DD910" s="12">
        <v>-8.6440552393436896</v>
      </c>
      <c r="DE910" s="40">
        <v>42107</v>
      </c>
      <c r="DF910" s="12">
        <v>3.8</v>
      </c>
      <c r="DG910" s="15">
        <v>41708</v>
      </c>
      <c r="DH910">
        <v>65.02</v>
      </c>
      <c r="DJ910" s="38"/>
      <c r="DL910" s="15">
        <v>45105</v>
      </c>
      <c r="DM910">
        <v>8.7600000000000193</v>
      </c>
      <c r="DR910" s="38"/>
      <c r="DU910"/>
      <c r="DV910" s="15">
        <v>45105</v>
      </c>
      <c r="DW910">
        <v>29.969999999999899</v>
      </c>
      <c r="DY910"/>
      <c r="DZ910" s="23"/>
      <c r="EB910" s="15"/>
      <c r="ED910" s="23"/>
      <c r="EF910" s="38"/>
      <c r="EH910" s="38"/>
      <c r="EJ910" s="23"/>
      <c r="EO910" s="38">
        <v>41568</v>
      </c>
      <c r="EP910" s="343">
        <v>8.42</v>
      </c>
      <c r="EV910" s="15">
        <v>41507</v>
      </c>
      <c r="EW910">
        <v>3.2099999999999902</v>
      </c>
    </row>
    <row r="911" spans="1:153">
      <c r="A911" s="40">
        <v>41086</v>
      </c>
      <c r="B911">
        <v>1901.20193004572</v>
      </c>
      <c r="C911">
        <f>B911-MAX($B$4:B911)</f>
        <v>-0.81251984397999877</v>
      </c>
      <c r="D911" s="397">
        <f t="shared" si="30"/>
        <v>-1.3541997399666645E-3</v>
      </c>
      <c r="E911" s="155">
        <v>44373</v>
      </c>
      <c r="F911">
        <v>1953.9625338098499</v>
      </c>
      <c r="G911">
        <f>F911-MAX($F$4:F911)</f>
        <v>0</v>
      </c>
      <c r="BO911" s="23">
        <v>41738</v>
      </c>
      <c r="BP911">
        <v>51.458438597591602</v>
      </c>
      <c r="BQ911" s="15">
        <v>41562</v>
      </c>
      <c r="BR911">
        <v>5.9599999999999902</v>
      </c>
      <c r="BS911" s="15">
        <v>41569</v>
      </c>
      <c r="BT911">
        <v>61.009999999999899</v>
      </c>
      <c r="BU911" s="15">
        <v>41508</v>
      </c>
      <c r="BV911">
        <v>13.74</v>
      </c>
      <c r="BW911" s="15">
        <v>42206</v>
      </c>
      <c r="BX911">
        <v>20.849999999999898</v>
      </c>
      <c r="BY911" s="15">
        <v>41855</v>
      </c>
      <c r="BZ911">
        <v>19.6999999999999</v>
      </c>
      <c r="CA911" s="15">
        <v>41953</v>
      </c>
      <c r="CB911">
        <v>15.6199999999999</v>
      </c>
      <c r="CC911" s="15">
        <v>41824</v>
      </c>
      <c r="CD911">
        <v>14.809999999999899</v>
      </c>
      <c r="CE911" s="15">
        <v>41508</v>
      </c>
      <c r="CF911">
        <v>-0.78999999999999904</v>
      </c>
      <c r="CG911" s="15">
        <v>41703</v>
      </c>
      <c r="CH911">
        <v>7.9799999999999898</v>
      </c>
      <c r="CI911" s="15">
        <v>41562</v>
      </c>
      <c r="CJ911">
        <v>12.36</v>
      </c>
      <c r="CK911" s="15">
        <v>41577</v>
      </c>
      <c r="CL911">
        <v>4.5799999999999903</v>
      </c>
      <c r="CM911" s="15">
        <v>41561</v>
      </c>
      <c r="CN911">
        <v>7.0299999999999896</v>
      </c>
      <c r="CO911" s="15">
        <v>41086</v>
      </c>
      <c r="CP911">
        <v>207.67270074508698</v>
      </c>
      <c r="CQ911" s="15">
        <v>42163</v>
      </c>
      <c r="CR911">
        <v>23.115966646251199</v>
      </c>
      <c r="CS911" s="38">
        <v>41508</v>
      </c>
      <c r="CT911" s="12">
        <v>-0.20999999999999899</v>
      </c>
      <c r="CU911" s="15">
        <v>41508</v>
      </c>
      <c r="CV911">
        <v>0.67</v>
      </c>
      <c r="CW911" s="15">
        <v>41508</v>
      </c>
      <c r="CX911">
        <v>4.6199999999999797</v>
      </c>
      <c r="CY911" s="15">
        <v>41508</v>
      </c>
      <c r="CZ911">
        <v>1.7999999999999901</v>
      </c>
      <c r="DA911" s="15">
        <v>41508</v>
      </c>
      <c r="DB911">
        <v>-3.8799999999999901</v>
      </c>
      <c r="DC911" s="38">
        <v>41786</v>
      </c>
      <c r="DD911" s="12">
        <v>-8.5840552393436909</v>
      </c>
      <c r="DE911" s="40">
        <v>42108</v>
      </c>
      <c r="DF911" s="12">
        <v>3.8</v>
      </c>
      <c r="DG911" s="15">
        <v>41709</v>
      </c>
      <c r="DH911">
        <v>64.7</v>
      </c>
      <c r="DJ911" s="38"/>
      <c r="DL911" s="15">
        <v>45106</v>
      </c>
      <c r="DM911">
        <v>8.7600000000000193</v>
      </c>
      <c r="DR911" s="38"/>
      <c r="DU911"/>
      <c r="DV911" s="15">
        <v>45106</v>
      </c>
      <c r="DW911">
        <v>29.969999999999899</v>
      </c>
      <c r="DY911"/>
      <c r="DZ911" s="23"/>
      <c r="EB911" s="15"/>
      <c r="ED911" s="23"/>
      <c r="EF911" s="38"/>
      <c r="EH911" s="38"/>
      <c r="EJ911" s="23"/>
      <c r="EO911" s="38">
        <v>41569</v>
      </c>
      <c r="EP911" s="343">
        <v>8.42</v>
      </c>
      <c r="EV911" s="15">
        <v>41508</v>
      </c>
      <c r="EW911">
        <v>3.2099999999999902</v>
      </c>
    </row>
    <row r="912" spans="1:153">
      <c r="A912" s="40">
        <v>41087</v>
      </c>
      <c r="B912">
        <v>1901.9430248035501</v>
      </c>
      <c r="C912">
        <f>B912-MAX($B$4:B912)</f>
        <v>-7.1425086149929484E-2</v>
      </c>
      <c r="D912" s="397">
        <f t="shared" si="30"/>
        <v>1.235157929716782E-3</v>
      </c>
      <c r="E912" s="155">
        <v>44374</v>
      </c>
      <c r="F912">
        <v>1953.9625338098499</v>
      </c>
      <c r="G912">
        <f>F912-MAX($F$4:F912)</f>
        <v>0</v>
      </c>
      <c r="BO912" s="23">
        <v>41739</v>
      </c>
      <c r="BP912">
        <v>51.588438597591598</v>
      </c>
      <c r="BQ912" s="15">
        <v>41563</v>
      </c>
      <c r="BR912">
        <v>5.9599999999999902</v>
      </c>
      <c r="BS912" s="15">
        <v>41570</v>
      </c>
      <c r="BT912">
        <v>61.009999999999899</v>
      </c>
      <c r="BU912" s="15">
        <v>41509</v>
      </c>
      <c r="BV912">
        <v>13.74</v>
      </c>
      <c r="BW912" s="15">
        <v>42207</v>
      </c>
      <c r="BX912">
        <v>20.849999999999898</v>
      </c>
      <c r="BY912" s="15">
        <v>41856</v>
      </c>
      <c r="BZ912">
        <v>19.6999999999999</v>
      </c>
      <c r="CA912" s="15">
        <v>41954</v>
      </c>
      <c r="CB912">
        <v>15.9599999999999</v>
      </c>
      <c r="CC912" s="15">
        <v>41827</v>
      </c>
      <c r="CD912">
        <v>14.809999999999899</v>
      </c>
      <c r="CE912" s="15">
        <v>41509</v>
      </c>
      <c r="CF912">
        <v>-0.78999999999999904</v>
      </c>
      <c r="CG912" s="15">
        <v>41704</v>
      </c>
      <c r="CH912">
        <v>7.6999999999999904</v>
      </c>
      <c r="CI912" s="15">
        <v>41563</v>
      </c>
      <c r="CJ912">
        <v>12.36</v>
      </c>
      <c r="CK912" s="15">
        <v>41578</v>
      </c>
      <c r="CL912">
        <v>4.5799999999999903</v>
      </c>
      <c r="CM912" s="15">
        <v>41562</v>
      </c>
      <c r="CN912">
        <v>7.0299999999999896</v>
      </c>
      <c r="CO912" s="15">
        <v>41087</v>
      </c>
      <c r="CP912">
        <v>208.5971784285519</v>
      </c>
      <c r="CQ912" s="15">
        <v>42164</v>
      </c>
      <c r="CR912">
        <v>23.165966646251199</v>
      </c>
      <c r="CS912" s="38">
        <v>41509</v>
      </c>
      <c r="CT912" s="12">
        <v>-0.20999999999999899</v>
      </c>
      <c r="CU912" s="15">
        <v>41509</v>
      </c>
      <c r="CV912">
        <v>0.67</v>
      </c>
      <c r="CW912" s="15">
        <v>41509</v>
      </c>
      <c r="CX912">
        <v>4.6199999999999797</v>
      </c>
      <c r="CY912" s="15">
        <v>41509</v>
      </c>
      <c r="CZ912">
        <v>1.7999999999999901</v>
      </c>
      <c r="DA912" s="15">
        <v>41509</v>
      </c>
      <c r="DB912">
        <v>-3.8799999999999901</v>
      </c>
      <c r="DC912" s="38">
        <v>41787</v>
      </c>
      <c r="DD912" s="12">
        <v>-8.7240552393436896</v>
      </c>
      <c r="DE912" s="40">
        <v>42109</v>
      </c>
      <c r="DF912" s="12">
        <v>3.8</v>
      </c>
      <c r="DG912" s="15">
        <v>41710</v>
      </c>
      <c r="DH912">
        <v>66.650000000000006</v>
      </c>
      <c r="DJ912" s="38"/>
      <c r="DL912" s="15">
        <v>45113</v>
      </c>
      <c r="DM912">
        <v>8.7600000000000193</v>
      </c>
      <c r="DR912" s="38"/>
      <c r="DU912"/>
      <c r="DV912" s="15">
        <v>45113</v>
      </c>
      <c r="DW912">
        <v>29.969999999999899</v>
      </c>
      <c r="DY912"/>
      <c r="DZ912" s="23"/>
      <c r="EB912" s="15"/>
      <c r="ED912" s="23"/>
      <c r="EF912" s="38"/>
      <c r="EH912" s="38"/>
      <c r="EJ912" s="23"/>
      <c r="EO912" s="38">
        <v>41570</v>
      </c>
      <c r="EP912" s="343">
        <v>8.42</v>
      </c>
      <c r="EV912" s="15">
        <v>41509</v>
      </c>
      <c r="EW912">
        <v>3.2099999999999902</v>
      </c>
    </row>
    <row r="913" spans="1:153">
      <c r="A913" s="40">
        <v>41088</v>
      </c>
      <c r="B913">
        <v>1907.5111261361601</v>
      </c>
      <c r="C913">
        <f>B913-MAX($B$4:B913)</f>
        <v>0</v>
      </c>
      <c r="D913" s="397">
        <f t="shared" si="30"/>
        <v>9.2801688876833557E-3</v>
      </c>
      <c r="E913" s="155">
        <v>44375</v>
      </c>
      <c r="F913">
        <v>1951.4225338098499</v>
      </c>
      <c r="G913">
        <f>F913-MAX($F$4:F913)</f>
        <v>-2.5399999999999636</v>
      </c>
      <c r="BO913" s="23">
        <v>41743</v>
      </c>
      <c r="BP913">
        <v>51.588438597591598</v>
      </c>
      <c r="BQ913" s="15">
        <v>41564</v>
      </c>
      <c r="BR913">
        <v>5.9599999999999902</v>
      </c>
      <c r="BS913" s="15">
        <v>41571</v>
      </c>
      <c r="BT913">
        <v>61.009999999999899</v>
      </c>
      <c r="BU913" s="15">
        <v>41512</v>
      </c>
      <c r="BV913">
        <v>13.74</v>
      </c>
      <c r="BW913" s="15">
        <v>42208</v>
      </c>
      <c r="BX913">
        <v>20.849999999999898</v>
      </c>
      <c r="BY913" s="15">
        <v>41857</v>
      </c>
      <c r="BZ913">
        <v>19.6999999999999</v>
      </c>
      <c r="CA913" s="15">
        <v>41955</v>
      </c>
      <c r="CB913">
        <v>15.2699999999999</v>
      </c>
      <c r="CC913" s="15">
        <v>41828</v>
      </c>
      <c r="CD913">
        <v>14.809999999999899</v>
      </c>
      <c r="CE913" s="15">
        <v>41512</v>
      </c>
      <c r="CF913">
        <v>-0.78999999999999904</v>
      </c>
      <c r="CG913" s="15">
        <v>41708</v>
      </c>
      <c r="CH913">
        <v>7.6999999999999904</v>
      </c>
      <c r="CI913" s="15">
        <v>41564</v>
      </c>
      <c r="CJ913">
        <v>12.36</v>
      </c>
      <c r="CK913" s="15">
        <v>41579</v>
      </c>
      <c r="CL913">
        <v>4.5799999999999903</v>
      </c>
      <c r="CM913" s="15">
        <v>41563</v>
      </c>
      <c r="CN913">
        <v>7.0299999999999896</v>
      </c>
      <c r="CO913" s="15">
        <v>41088</v>
      </c>
      <c r="CP913">
        <v>210.33003746281082</v>
      </c>
      <c r="CQ913" s="15">
        <v>42165</v>
      </c>
      <c r="CR913">
        <v>23.115966646251199</v>
      </c>
      <c r="CS913" s="38">
        <v>41512</v>
      </c>
      <c r="CT913" s="12">
        <v>-0.20999999999999899</v>
      </c>
      <c r="CU913" s="15">
        <v>41512</v>
      </c>
      <c r="CV913">
        <v>0.67</v>
      </c>
      <c r="CW913" s="15">
        <v>41512</v>
      </c>
      <c r="CX913">
        <v>4.6199999999999797</v>
      </c>
      <c r="CY913" s="15">
        <v>41512</v>
      </c>
      <c r="CZ913">
        <v>1.7999999999999901</v>
      </c>
      <c r="DA913" s="15">
        <v>41512</v>
      </c>
      <c r="DB913">
        <v>-3.8799999999999901</v>
      </c>
      <c r="DC913" s="38">
        <v>41788</v>
      </c>
      <c r="DD913" s="12">
        <v>-8.7740552393436904</v>
      </c>
      <c r="DE913" s="40">
        <v>42110</v>
      </c>
      <c r="DF913" s="12">
        <v>3.8</v>
      </c>
      <c r="DG913" s="15">
        <v>41711</v>
      </c>
      <c r="DH913">
        <v>67.27</v>
      </c>
      <c r="DJ913" s="38"/>
      <c r="DL913" s="15">
        <v>45121</v>
      </c>
      <c r="DM913">
        <v>8.7600000000000193</v>
      </c>
      <c r="DR913" s="38"/>
      <c r="DU913"/>
      <c r="DV913" s="15">
        <v>45120</v>
      </c>
      <c r="DW913">
        <v>29.969999999999899</v>
      </c>
      <c r="DY913"/>
      <c r="DZ913" s="23"/>
      <c r="EB913" s="15"/>
      <c r="ED913" s="23"/>
      <c r="EF913" s="38"/>
      <c r="EH913" s="38"/>
      <c r="EJ913" s="23"/>
      <c r="EO913" s="38">
        <v>41571</v>
      </c>
      <c r="EP913" s="343">
        <v>8.42</v>
      </c>
      <c r="EV913" s="15">
        <v>41512</v>
      </c>
      <c r="EW913">
        <v>3.2099999999999902</v>
      </c>
    </row>
    <row r="914" spans="1:153">
      <c r="A914" s="40">
        <v>41089</v>
      </c>
      <c r="B914">
        <v>1920.9225340476701</v>
      </c>
      <c r="C914">
        <f>B914-MAX($B$4:B914)</f>
        <v>0</v>
      </c>
      <c r="D914" s="397">
        <f t="shared" si="30"/>
        <v>2.2352346519183282E-2</v>
      </c>
      <c r="E914" s="155">
        <v>44376</v>
      </c>
      <c r="F914">
        <v>1951.1825338098499</v>
      </c>
      <c r="G914">
        <f>F914-MAX($F$4:F914)</f>
        <v>-2.7799999999999727</v>
      </c>
      <c r="BO914" s="23">
        <v>41744</v>
      </c>
      <c r="BP914">
        <v>51.388438597591602</v>
      </c>
      <c r="BQ914" s="15">
        <v>41565</v>
      </c>
      <c r="BR914">
        <v>5.9599999999999902</v>
      </c>
      <c r="BS914" s="15">
        <v>41572</v>
      </c>
      <c r="BT914">
        <v>61.009999999999899</v>
      </c>
      <c r="BU914" s="15">
        <v>41513</v>
      </c>
      <c r="BV914">
        <v>13.74</v>
      </c>
      <c r="BW914" s="15">
        <v>42209</v>
      </c>
      <c r="BX914">
        <v>20.849999999999898</v>
      </c>
      <c r="BY914" s="15">
        <v>41858</v>
      </c>
      <c r="BZ914">
        <v>19.6999999999999</v>
      </c>
      <c r="CA914" s="15">
        <v>41956</v>
      </c>
      <c r="CB914">
        <v>15.2699999999999</v>
      </c>
      <c r="CC914" s="15">
        <v>41829</v>
      </c>
      <c r="CD914">
        <v>14.809999999999899</v>
      </c>
      <c r="CE914" s="15">
        <v>41513</v>
      </c>
      <c r="CF914">
        <v>-0.78999999999999904</v>
      </c>
      <c r="CG914" s="15">
        <v>41709</v>
      </c>
      <c r="CH914">
        <v>7.1199999999999903</v>
      </c>
      <c r="CI914" s="15">
        <v>41565</v>
      </c>
      <c r="CJ914">
        <v>12.36</v>
      </c>
      <c r="CK914" s="15">
        <v>41582</v>
      </c>
      <c r="CL914">
        <v>4.5799999999999903</v>
      </c>
      <c r="CM914" s="15">
        <v>41564</v>
      </c>
      <c r="CN914">
        <v>7.0299999999999896</v>
      </c>
      <c r="CO914" s="15">
        <v>41089</v>
      </c>
      <c r="CP914">
        <v>213.59384009997922</v>
      </c>
      <c r="CQ914" s="15">
        <v>42166</v>
      </c>
      <c r="CR914">
        <v>23.3959666462512</v>
      </c>
      <c r="CS914" s="38">
        <v>41513</v>
      </c>
      <c r="CT914" s="12">
        <v>-0.20999999999999899</v>
      </c>
      <c r="CU914" s="15">
        <v>41513</v>
      </c>
      <c r="CV914">
        <v>0.67</v>
      </c>
      <c r="CW914" s="15">
        <v>41513</v>
      </c>
      <c r="CX914">
        <v>4.6199999999999797</v>
      </c>
      <c r="CY914" s="15">
        <v>41513</v>
      </c>
      <c r="CZ914">
        <v>1.7999999999999901</v>
      </c>
      <c r="DA914" s="15">
        <v>41513</v>
      </c>
      <c r="DB914">
        <v>-3.8799999999999901</v>
      </c>
      <c r="DC914" s="38">
        <v>41789</v>
      </c>
      <c r="DD914" s="12">
        <v>-8.6540552393436894</v>
      </c>
      <c r="DE914" s="40">
        <v>42111</v>
      </c>
      <c r="DF914" s="12">
        <v>3.8</v>
      </c>
      <c r="DG914" s="15">
        <v>41732</v>
      </c>
      <c r="DH914">
        <v>67.27</v>
      </c>
      <c r="DJ914" s="38"/>
      <c r="DL914" s="15">
        <v>45124</v>
      </c>
      <c r="DM914">
        <v>8.9400000000000102</v>
      </c>
      <c r="DR914" s="38"/>
      <c r="DU914"/>
      <c r="DV914" s="15">
        <v>45121</v>
      </c>
      <c r="DW914">
        <v>29.969999999999899</v>
      </c>
      <c r="DY914"/>
      <c r="DZ914" s="23"/>
      <c r="EB914" s="15"/>
      <c r="ED914" s="23"/>
      <c r="EF914" s="38"/>
      <c r="EH914" s="38"/>
      <c r="EJ914" s="23"/>
      <c r="EO914" s="38">
        <v>41572</v>
      </c>
      <c r="EP914" s="343">
        <v>8.42</v>
      </c>
      <c r="EV914" s="15">
        <v>41513</v>
      </c>
      <c r="EW914">
        <v>3.2099999999999902</v>
      </c>
    </row>
    <row r="915" spans="1:153">
      <c r="A915" s="40">
        <v>41090</v>
      </c>
      <c r="B915">
        <v>1920.9225340476701</v>
      </c>
      <c r="C915">
        <f>B915-MAX($B$4:B915)</f>
        <v>0</v>
      </c>
      <c r="D915" s="397">
        <f t="shared" si="30"/>
        <v>0</v>
      </c>
      <c r="E915" s="155">
        <v>44377</v>
      </c>
      <c r="F915">
        <v>1952.36253380985</v>
      </c>
      <c r="G915">
        <f>F915-MAX($F$4:F915)</f>
        <v>-1.5999999999999091</v>
      </c>
      <c r="BO915" s="23">
        <v>41745</v>
      </c>
      <c r="BP915">
        <v>51.588438597591598</v>
      </c>
      <c r="BQ915" s="15">
        <v>41568</v>
      </c>
      <c r="BR915">
        <v>5.9599999999999902</v>
      </c>
      <c r="BS915" s="15">
        <v>41575</v>
      </c>
      <c r="BT915">
        <v>61.009999999999899</v>
      </c>
      <c r="BU915" s="15">
        <v>41514</v>
      </c>
      <c r="BV915">
        <v>13.74</v>
      </c>
      <c r="BW915" s="15">
        <v>42212</v>
      </c>
      <c r="BX915">
        <v>20.849999999999898</v>
      </c>
      <c r="BY915" s="15">
        <v>41859</v>
      </c>
      <c r="BZ915">
        <v>19.6999999999999</v>
      </c>
      <c r="CA915" s="15">
        <v>41957</v>
      </c>
      <c r="CB915">
        <v>15.2699999999999</v>
      </c>
      <c r="CC915" s="15">
        <v>41830</v>
      </c>
      <c r="CD915">
        <v>14.809999999999899</v>
      </c>
      <c r="CE915" s="15">
        <v>41514</v>
      </c>
      <c r="CF915">
        <v>-0.78999999999999904</v>
      </c>
      <c r="CG915" s="15">
        <v>41710</v>
      </c>
      <c r="CH915">
        <v>9.1999999999999904</v>
      </c>
      <c r="CI915" s="15">
        <v>41568</v>
      </c>
      <c r="CJ915">
        <v>12.36</v>
      </c>
      <c r="CK915" s="15">
        <v>41583</v>
      </c>
      <c r="CL915">
        <v>4.5799999999999903</v>
      </c>
      <c r="CM915" s="15">
        <v>41565</v>
      </c>
      <c r="CN915">
        <v>7.0299999999999896</v>
      </c>
      <c r="CO915" s="15">
        <v>41090</v>
      </c>
      <c r="CP915">
        <v>213.59384009997922</v>
      </c>
      <c r="CQ915" s="15">
        <v>42167</v>
      </c>
      <c r="CR915">
        <v>23.3959666462512</v>
      </c>
      <c r="CS915" s="38">
        <v>41514</v>
      </c>
      <c r="CT915" s="12">
        <v>-0.20999999999999899</v>
      </c>
      <c r="CU915" s="15">
        <v>41514</v>
      </c>
      <c r="CV915">
        <v>0.67</v>
      </c>
      <c r="CW915" s="15">
        <v>41514</v>
      </c>
      <c r="CX915">
        <v>4.6199999999999797</v>
      </c>
      <c r="CY915" s="15">
        <v>41514</v>
      </c>
      <c r="CZ915">
        <v>1.7999999999999901</v>
      </c>
      <c r="DA915" s="15">
        <v>41514</v>
      </c>
      <c r="DB915">
        <v>-3.8799999999999901</v>
      </c>
      <c r="DC915" s="38">
        <v>41792</v>
      </c>
      <c r="DD915" s="12">
        <v>-8.6740552393436907</v>
      </c>
      <c r="DE915" s="40">
        <v>42114</v>
      </c>
      <c r="DF915" s="12">
        <v>3.8</v>
      </c>
      <c r="DG915" s="15">
        <v>41733</v>
      </c>
      <c r="DH915">
        <v>67.14</v>
      </c>
      <c r="DJ915" s="38"/>
      <c r="DL915" s="15">
        <v>45125</v>
      </c>
      <c r="DM915">
        <v>8.5800000000000196</v>
      </c>
      <c r="DR915" s="38"/>
      <c r="DU915"/>
      <c r="DV915" s="15">
        <v>45124</v>
      </c>
      <c r="DW915">
        <v>29.969999999999899</v>
      </c>
      <c r="DY915"/>
      <c r="DZ915" s="23"/>
      <c r="EB915" s="15"/>
      <c r="ED915" s="23"/>
      <c r="EF915" s="38"/>
      <c r="EH915" s="38"/>
      <c r="EJ915" s="23"/>
      <c r="EO915" s="38">
        <v>41575</v>
      </c>
      <c r="EP915" s="343">
        <v>8.42</v>
      </c>
      <c r="EV915" s="15">
        <v>41514</v>
      </c>
      <c r="EW915">
        <v>3.2099999999999902</v>
      </c>
    </row>
    <row r="916" spans="1:153">
      <c r="A916" s="40">
        <v>41091</v>
      </c>
      <c r="B916">
        <v>1920.9225340476701</v>
      </c>
      <c r="C916">
        <f>B916-MAX($B$4:B916)</f>
        <v>0</v>
      </c>
      <c r="D916" s="397">
        <f t="shared" si="30"/>
        <v>0</v>
      </c>
      <c r="E916" s="155">
        <v>44378</v>
      </c>
      <c r="F916">
        <v>1952.36253380985</v>
      </c>
      <c r="G916">
        <f>F916-MAX($F$4:F916)</f>
        <v>-1.5999999999999091</v>
      </c>
      <c r="BO916" s="23">
        <v>41746</v>
      </c>
      <c r="BP916">
        <v>51.508438597591599</v>
      </c>
      <c r="BQ916" s="15">
        <v>41569</v>
      </c>
      <c r="BR916">
        <v>5.9599999999999902</v>
      </c>
      <c r="BS916" s="15">
        <v>41576</v>
      </c>
      <c r="BT916">
        <v>61.009999999999899</v>
      </c>
      <c r="BU916" s="15">
        <v>41515</v>
      </c>
      <c r="BV916">
        <v>13.74</v>
      </c>
      <c r="BW916" s="15">
        <v>42213</v>
      </c>
      <c r="BX916">
        <v>20.849999999999898</v>
      </c>
      <c r="BY916" s="15">
        <v>41862</v>
      </c>
      <c r="BZ916">
        <v>19.6999999999999</v>
      </c>
      <c r="CA916" s="15">
        <v>41960</v>
      </c>
      <c r="CB916">
        <v>15.1299999999999</v>
      </c>
      <c r="CC916" s="15">
        <v>41852</v>
      </c>
      <c r="CD916">
        <v>14.809999999999899</v>
      </c>
      <c r="CE916" s="15">
        <v>41515</v>
      </c>
      <c r="CF916">
        <v>-0.78999999999999904</v>
      </c>
      <c r="CG916" s="15">
        <v>41711</v>
      </c>
      <c r="CH916">
        <v>8.3499999999999908</v>
      </c>
      <c r="CI916" s="15">
        <v>41569</v>
      </c>
      <c r="CJ916">
        <v>12.36</v>
      </c>
      <c r="CK916" s="15">
        <v>41584</v>
      </c>
      <c r="CL916">
        <v>4.5799999999999903</v>
      </c>
      <c r="CM916" s="15">
        <v>41568</v>
      </c>
      <c r="CN916">
        <v>7.0299999999999896</v>
      </c>
      <c r="CO916" s="15">
        <v>41091</v>
      </c>
      <c r="CP916">
        <v>213.59384009997922</v>
      </c>
      <c r="CQ916" s="15">
        <v>42170</v>
      </c>
      <c r="CR916">
        <v>23.3959666462512</v>
      </c>
      <c r="CS916" s="38">
        <v>41515</v>
      </c>
      <c r="CT916" s="12">
        <v>-0.20999999999999899</v>
      </c>
      <c r="CU916" s="15">
        <v>41515</v>
      </c>
      <c r="CV916">
        <v>0.67</v>
      </c>
      <c r="CW916" s="15">
        <v>41515</v>
      </c>
      <c r="CX916">
        <v>4.6199999999999797</v>
      </c>
      <c r="CY916" s="15">
        <v>41515</v>
      </c>
      <c r="CZ916">
        <v>1.7999999999999901</v>
      </c>
      <c r="DA916" s="15">
        <v>41515</v>
      </c>
      <c r="DB916">
        <v>-3.8799999999999901</v>
      </c>
      <c r="DC916" s="38">
        <v>41793</v>
      </c>
      <c r="DD916" s="12">
        <v>-8.7040552393436901</v>
      </c>
      <c r="DE916" s="40">
        <v>42115</v>
      </c>
      <c r="DF916" s="12">
        <v>3.8</v>
      </c>
      <c r="DG916" s="15">
        <v>41736</v>
      </c>
      <c r="DH916">
        <v>67.239999999999995</v>
      </c>
      <c r="DJ916" s="38"/>
      <c r="DL916" s="15">
        <v>45134</v>
      </c>
      <c r="DM916">
        <v>8.5800000000000196</v>
      </c>
      <c r="DR916" s="38"/>
      <c r="DU916"/>
      <c r="DV916" s="15">
        <v>45125</v>
      </c>
      <c r="DW916">
        <v>29.969999999999899</v>
      </c>
      <c r="DY916"/>
      <c r="DZ916" s="23"/>
      <c r="EB916" s="15"/>
      <c r="ED916" s="23"/>
      <c r="EF916" s="38"/>
      <c r="EH916" s="38"/>
      <c r="EJ916" s="23"/>
      <c r="EO916" s="38">
        <v>41576</v>
      </c>
      <c r="EP916" s="343">
        <v>8.42</v>
      </c>
      <c r="EV916" s="15">
        <v>41515</v>
      </c>
      <c r="EW916">
        <v>3.2099999999999902</v>
      </c>
    </row>
    <row r="917" spans="1:153">
      <c r="A917" s="40">
        <v>41092</v>
      </c>
      <c r="B917">
        <v>1925.7862872907899</v>
      </c>
      <c r="C917">
        <f>B917-MAX($B$4:B917)</f>
        <v>0</v>
      </c>
      <c r="D917" s="397">
        <f t="shared" si="30"/>
        <v>8.1062554051997415E-3</v>
      </c>
      <c r="E917" s="155">
        <v>44379</v>
      </c>
      <c r="F917">
        <v>1951.32253380985</v>
      </c>
      <c r="G917">
        <f>F917-MAX($F$4:F917)</f>
        <v>-2.6399999999998727</v>
      </c>
      <c r="BO917" s="23">
        <v>41747</v>
      </c>
      <c r="BP917">
        <v>51.998438597591601</v>
      </c>
      <c r="BQ917" s="15">
        <v>41570</v>
      </c>
      <c r="BR917">
        <v>5.9599999999999902</v>
      </c>
      <c r="BS917" s="15">
        <v>41577</v>
      </c>
      <c r="BT917">
        <v>61.009999999999899</v>
      </c>
      <c r="BU917" s="15">
        <v>41516</v>
      </c>
      <c r="BV917">
        <v>13.74</v>
      </c>
      <c r="BW917" s="15">
        <v>42214</v>
      </c>
      <c r="BX917">
        <v>20.849999999999898</v>
      </c>
      <c r="BY917" s="15">
        <v>41863</v>
      </c>
      <c r="BZ917">
        <v>19.6999999999999</v>
      </c>
      <c r="CA917" s="15">
        <v>41961</v>
      </c>
      <c r="CB917">
        <v>14.2699999999999</v>
      </c>
      <c r="CC917" s="15">
        <v>41855</v>
      </c>
      <c r="CD917">
        <v>14.809999999999899</v>
      </c>
      <c r="CE917" s="15">
        <v>41516</v>
      </c>
      <c r="CF917">
        <v>-0.78999999999999904</v>
      </c>
      <c r="CG917" s="15">
        <v>41712</v>
      </c>
      <c r="CH917">
        <v>10.0999999999999</v>
      </c>
      <c r="CI917" s="15">
        <v>41570</v>
      </c>
      <c r="CJ917">
        <v>12.36</v>
      </c>
      <c r="CK917" s="15">
        <v>41585</v>
      </c>
      <c r="CL917">
        <v>4.5799999999999903</v>
      </c>
      <c r="CM917" s="15">
        <v>41569</v>
      </c>
      <c r="CN917">
        <v>7.0299999999999896</v>
      </c>
      <c r="CO917" s="15">
        <v>41092</v>
      </c>
      <c r="CP917">
        <v>214.6750911810212</v>
      </c>
      <c r="CQ917" s="15">
        <v>42171</v>
      </c>
      <c r="CR917">
        <v>23.365966646251199</v>
      </c>
      <c r="CS917" s="38">
        <v>41516</v>
      </c>
      <c r="CT917" s="12">
        <v>-0.20999999999999899</v>
      </c>
      <c r="CU917" s="15">
        <v>41516</v>
      </c>
      <c r="CV917">
        <v>0.67</v>
      </c>
      <c r="CW917" s="15">
        <v>41516</v>
      </c>
      <c r="CX917">
        <v>4.6199999999999797</v>
      </c>
      <c r="CY917" s="15">
        <v>41516</v>
      </c>
      <c r="CZ917">
        <v>1.7999999999999901</v>
      </c>
      <c r="DA917" s="15">
        <v>41516</v>
      </c>
      <c r="DB917">
        <v>-3.8799999999999901</v>
      </c>
      <c r="DC917" s="38">
        <v>41795</v>
      </c>
      <c r="DD917" s="12">
        <v>-8.5740552393436893</v>
      </c>
      <c r="DE917" s="40">
        <v>42116</v>
      </c>
      <c r="DF917" s="12">
        <v>3.8</v>
      </c>
      <c r="DG917" s="15">
        <v>41737</v>
      </c>
      <c r="DH917">
        <v>66.709999999999994</v>
      </c>
      <c r="DJ917" s="38"/>
      <c r="DR917" s="38"/>
      <c r="DU917"/>
      <c r="DV917" s="15">
        <v>45126</v>
      </c>
      <c r="DW917">
        <v>29.969999999999899</v>
      </c>
      <c r="DY917"/>
      <c r="DZ917" s="23"/>
      <c r="EB917" s="15"/>
      <c r="ED917" s="23"/>
      <c r="EF917" s="38"/>
      <c r="EH917" s="38"/>
      <c r="EJ917" s="23"/>
      <c r="EO917" s="38">
        <v>41577</v>
      </c>
      <c r="EP917" s="343">
        <v>8.42</v>
      </c>
      <c r="EV917" s="15">
        <v>41516</v>
      </c>
      <c r="EW917">
        <v>3.2099999999999902</v>
      </c>
    </row>
    <row r="918" spans="1:153">
      <c r="A918" s="40">
        <v>41093</v>
      </c>
      <c r="B918">
        <v>1930.22447503221</v>
      </c>
      <c r="C918">
        <f>B918-MAX($B$4:B918)</f>
        <v>0</v>
      </c>
      <c r="D918" s="397">
        <f t="shared" si="30"/>
        <v>7.3969795690334199E-3</v>
      </c>
      <c r="E918" s="155">
        <v>44380</v>
      </c>
      <c r="F918">
        <v>1951.32253380985</v>
      </c>
      <c r="G918">
        <f>F918-MAX($F$4:F918)</f>
        <v>-2.6399999999998727</v>
      </c>
      <c r="BO918" s="23">
        <v>41750</v>
      </c>
      <c r="BP918">
        <v>51.998438597591601</v>
      </c>
      <c r="BQ918" s="15">
        <v>41571</v>
      </c>
      <c r="BR918">
        <v>5.9599999999999902</v>
      </c>
      <c r="BS918" s="15">
        <v>41578</v>
      </c>
      <c r="BT918">
        <v>61.009999999999899</v>
      </c>
      <c r="BU918" s="15">
        <v>41519</v>
      </c>
      <c r="BV918">
        <v>13.74</v>
      </c>
      <c r="BW918" s="15">
        <v>42215</v>
      </c>
      <c r="BX918">
        <v>20.849999999999898</v>
      </c>
      <c r="BY918" s="15">
        <v>41864</v>
      </c>
      <c r="BZ918">
        <v>19.6999999999999</v>
      </c>
      <c r="CA918" s="15">
        <v>41962</v>
      </c>
      <c r="CB918">
        <v>14.7699999999999</v>
      </c>
      <c r="CC918" s="15">
        <v>41856</v>
      </c>
      <c r="CD918">
        <v>14.809999999999899</v>
      </c>
      <c r="CE918" s="15">
        <v>41519</v>
      </c>
      <c r="CF918">
        <v>-0.78999999999999904</v>
      </c>
      <c r="CG918" s="15">
        <v>41715</v>
      </c>
      <c r="CH918">
        <v>9.0999999999999908</v>
      </c>
      <c r="CI918" s="15">
        <v>41571</v>
      </c>
      <c r="CJ918">
        <v>12.36</v>
      </c>
      <c r="CK918" s="15">
        <v>41586</v>
      </c>
      <c r="CL918">
        <v>4.5799999999999903</v>
      </c>
      <c r="CM918" s="15">
        <v>41570</v>
      </c>
      <c r="CN918">
        <v>7.0299999999999896</v>
      </c>
      <c r="CO918" s="15">
        <v>41093</v>
      </c>
      <c r="CP918">
        <v>216.14448709482599</v>
      </c>
      <c r="CQ918" s="15">
        <v>42172</v>
      </c>
      <c r="CR918">
        <v>23.355966646251201</v>
      </c>
      <c r="CS918" s="38">
        <v>41519</v>
      </c>
      <c r="CT918" s="12">
        <v>-0.20999999999999899</v>
      </c>
      <c r="CU918" s="15">
        <v>41519</v>
      </c>
      <c r="CV918">
        <v>0.67</v>
      </c>
      <c r="CW918" s="15">
        <v>41519</v>
      </c>
      <c r="CX918">
        <v>4.6199999999999797</v>
      </c>
      <c r="CY918" s="15">
        <v>41519</v>
      </c>
      <c r="CZ918">
        <v>1.7999999999999901</v>
      </c>
      <c r="DA918" s="15">
        <v>41519</v>
      </c>
      <c r="DB918">
        <v>-3.8799999999999901</v>
      </c>
      <c r="DC918" s="38">
        <v>41799</v>
      </c>
      <c r="DD918" s="12">
        <v>-8.5140552393436799</v>
      </c>
      <c r="DE918" s="40">
        <v>42117</v>
      </c>
      <c r="DF918" s="12">
        <v>3.8</v>
      </c>
      <c r="DG918" s="15">
        <v>41738</v>
      </c>
      <c r="DH918">
        <v>66.67</v>
      </c>
      <c r="DJ918" s="38"/>
      <c r="DR918" s="38"/>
      <c r="DU918"/>
      <c r="DV918" s="15">
        <v>45127</v>
      </c>
      <c r="DW918">
        <v>29.969999999999899</v>
      </c>
      <c r="DY918"/>
      <c r="DZ918" s="23"/>
      <c r="EB918" s="15"/>
      <c r="ED918" s="23"/>
      <c r="EF918" s="38"/>
      <c r="EH918" s="38"/>
      <c r="EJ918" s="23"/>
      <c r="EO918" s="38">
        <v>41578</v>
      </c>
      <c r="EP918" s="343">
        <v>8.42</v>
      </c>
      <c r="EV918" s="15">
        <v>41519</v>
      </c>
      <c r="EW918">
        <v>3.2099999999999902</v>
      </c>
    </row>
    <row r="919" spans="1:153">
      <c r="A919" s="40">
        <v>41094</v>
      </c>
      <c r="B919">
        <v>1931.0078216023501</v>
      </c>
      <c r="C919">
        <f>B919-MAX($B$4:B919)</f>
        <v>0</v>
      </c>
      <c r="D919" s="397">
        <f t="shared" si="30"/>
        <v>1.3055776169001851E-3</v>
      </c>
      <c r="E919" s="155">
        <v>44381</v>
      </c>
      <c r="F919">
        <v>1951.32253380985</v>
      </c>
      <c r="G919">
        <f>F919-MAX($F$4:F919)</f>
        <v>-2.6399999999998727</v>
      </c>
      <c r="BO919" s="23">
        <v>41751</v>
      </c>
      <c r="BP919">
        <v>52.0384385975916</v>
      </c>
      <c r="BQ919" s="15">
        <v>41572</v>
      </c>
      <c r="BR919">
        <v>5.9599999999999902</v>
      </c>
      <c r="BS919" s="15">
        <v>41579</v>
      </c>
      <c r="BT919">
        <v>61.009999999999899</v>
      </c>
      <c r="BU919" s="15">
        <v>41520</v>
      </c>
      <c r="BV919">
        <v>13.74</v>
      </c>
      <c r="BW919" s="15">
        <v>42216</v>
      </c>
      <c r="BX919">
        <v>20.849999999999898</v>
      </c>
      <c r="BY919" s="15">
        <v>41865</v>
      </c>
      <c r="BZ919">
        <v>19.6999999999999</v>
      </c>
      <c r="CA919" s="15">
        <v>41963</v>
      </c>
      <c r="CB919">
        <v>15.069999999999901</v>
      </c>
      <c r="CC919" s="15">
        <v>41857</v>
      </c>
      <c r="CD919">
        <v>15.149999999999901</v>
      </c>
      <c r="CE919" s="15">
        <v>41520</v>
      </c>
      <c r="CF919">
        <v>-0.78999999999999904</v>
      </c>
      <c r="CG919" s="15">
        <v>41716</v>
      </c>
      <c r="CH919">
        <v>8.1499999999999897</v>
      </c>
      <c r="CI919" s="15">
        <v>41572</v>
      </c>
      <c r="CJ919">
        <v>12.36</v>
      </c>
      <c r="CK919" s="15">
        <v>41589</v>
      </c>
      <c r="CL919">
        <v>4.5799999999999903</v>
      </c>
      <c r="CM919" s="15">
        <v>41571</v>
      </c>
      <c r="CN919">
        <v>7.0299999999999896</v>
      </c>
      <c r="CO919" s="15">
        <v>41094</v>
      </c>
      <c r="CP919">
        <v>216.4456026182076</v>
      </c>
      <c r="CQ919" s="15">
        <v>42173</v>
      </c>
      <c r="CR919">
        <v>23.4459666462512</v>
      </c>
      <c r="CS919" s="38">
        <v>41520</v>
      </c>
      <c r="CT919" s="12">
        <v>-0.20999999999999899</v>
      </c>
      <c r="CU919" s="15">
        <v>41520</v>
      </c>
      <c r="CV919">
        <v>0.67</v>
      </c>
      <c r="CW919" s="15">
        <v>41520</v>
      </c>
      <c r="CX919">
        <v>4.6199999999999797</v>
      </c>
      <c r="CY919" s="15">
        <v>41520</v>
      </c>
      <c r="CZ919">
        <v>1.7999999999999901</v>
      </c>
      <c r="DA919" s="15">
        <v>41520</v>
      </c>
      <c r="DB919">
        <v>-3.8799999999999901</v>
      </c>
      <c r="DC919" s="38">
        <v>41800</v>
      </c>
      <c r="DD919" s="12">
        <v>-8.59405523934368</v>
      </c>
      <c r="DE919" s="40">
        <v>42118</v>
      </c>
      <c r="DF919" s="12">
        <v>3.8</v>
      </c>
      <c r="DG919" s="15">
        <v>41739</v>
      </c>
      <c r="DH919">
        <v>66.53</v>
      </c>
      <c r="DJ919" s="38"/>
      <c r="DR919" s="38"/>
      <c r="DU919"/>
      <c r="DV919" s="15">
        <v>45134</v>
      </c>
      <c r="DW919">
        <v>29.969999999999899</v>
      </c>
      <c r="DY919"/>
      <c r="DZ919" s="23"/>
      <c r="EB919" s="15"/>
      <c r="ED919" s="23"/>
      <c r="EF919" s="38"/>
      <c r="EH919" s="38"/>
      <c r="EJ919" s="23"/>
      <c r="EO919" s="38">
        <v>41579</v>
      </c>
      <c r="EP919" s="343">
        <v>8.42</v>
      </c>
      <c r="EV919" s="15">
        <v>41520</v>
      </c>
      <c r="EW919">
        <v>3.2099999999999902</v>
      </c>
    </row>
    <row r="920" spans="1:153">
      <c r="A920" s="40">
        <v>41095</v>
      </c>
      <c r="B920">
        <v>1931.0207272355101</v>
      </c>
      <c r="C920">
        <f>B920-MAX($B$4:B920)</f>
        <v>0</v>
      </c>
      <c r="D920" s="397">
        <f t="shared" si="30"/>
        <v>2.1509388600028008E-5</v>
      </c>
      <c r="E920" s="155">
        <v>44382</v>
      </c>
      <c r="F920">
        <v>1954.62253380985</v>
      </c>
      <c r="G920">
        <f>F920-MAX($F$4:F920)</f>
        <v>0</v>
      </c>
      <c r="BO920" s="23">
        <v>41752</v>
      </c>
      <c r="BP920">
        <v>52.028438597591602</v>
      </c>
      <c r="BQ920" s="15">
        <v>41575</v>
      </c>
      <c r="BR920">
        <v>5.9599999999999902</v>
      </c>
      <c r="BS920" s="15">
        <v>41582</v>
      </c>
      <c r="BT920">
        <v>61.009999999999899</v>
      </c>
      <c r="BU920" s="15">
        <v>41521</v>
      </c>
      <c r="BV920">
        <v>13.74</v>
      </c>
      <c r="BW920" s="15">
        <v>42219</v>
      </c>
      <c r="BX920">
        <v>20.849999999999898</v>
      </c>
      <c r="BY920" s="15">
        <v>41869</v>
      </c>
      <c r="BZ920">
        <v>19.6999999999999</v>
      </c>
      <c r="CA920" s="15">
        <v>41964</v>
      </c>
      <c r="CB920">
        <v>15.059999999999899</v>
      </c>
      <c r="CC920" s="15">
        <v>41858</v>
      </c>
      <c r="CD920">
        <v>15.559999999999899</v>
      </c>
      <c r="CE920" s="15">
        <v>41521</v>
      </c>
      <c r="CF920">
        <v>-0.78999999999999904</v>
      </c>
      <c r="CG920" s="15">
        <v>41717</v>
      </c>
      <c r="CH920">
        <v>8.0499999999999901</v>
      </c>
      <c r="CI920" s="15">
        <v>41575</v>
      </c>
      <c r="CJ920">
        <v>12.36</v>
      </c>
      <c r="CK920" s="15">
        <v>41590</v>
      </c>
      <c r="CL920">
        <v>4.5799999999999903</v>
      </c>
      <c r="CM920" s="15">
        <v>41572</v>
      </c>
      <c r="CN920">
        <v>7.0299999999999896</v>
      </c>
      <c r="CO920" s="15">
        <v>41095</v>
      </c>
      <c r="CP920">
        <v>216.47990449592641</v>
      </c>
      <c r="CQ920" s="15">
        <v>42174</v>
      </c>
      <c r="CR920">
        <v>23.495966646251201</v>
      </c>
      <c r="CS920" s="38">
        <v>41521</v>
      </c>
      <c r="CT920" s="12">
        <v>-0.20999999999999899</v>
      </c>
      <c r="CU920" s="15">
        <v>41521</v>
      </c>
      <c r="CV920">
        <v>0.67</v>
      </c>
      <c r="CW920" s="15">
        <v>41521</v>
      </c>
      <c r="CX920">
        <v>4.6199999999999797</v>
      </c>
      <c r="CY920" s="15">
        <v>41521</v>
      </c>
      <c r="CZ920">
        <v>1.7999999999999901</v>
      </c>
      <c r="DA920" s="15">
        <v>41521</v>
      </c>
      <c r="DB920">
        <v>-3.8799999999999901</v>
      </c>
      <c r="DC920" s="38">
        <v>41801</v>
      </c>
      <c r="DD920" s="12">
        <v>-8.5240552393436797</v>
      </c>
      <c r="DE920" s="40">
        <v>42121</v>
      </c>
      <c r="DF920" s="12">
        <v>3.8</v>
      </c>
      <c r="DG920" s="15">
        <v>41740</v>
      </c>
      <c r="DH920">
        <v>66.790000000000006</v>
      </c>
      <c r="DJ920" s="38"/>
      <c r="DR920" s="38"/>
      <c r="DU920"/>
      <c r="DW920"/>
      <c r="DY920"/>
      <c r="DZ920" s="23"/>
      <c r="EB920" s="15"/>
      <c r="ED920" s="23"/>
      <c r="EF920" s="38"/>
      <c r="EH920" s="38"/>
      <c r="EJ920" s="23"/>
      <c r="EO920" s="38">
        <v>41582</v>
      </c>
      <c r="EP920" s="343">
        <v>8.42</v>
      </c>
      <c r="EV920" s="15">
        <v>41521</v>
      </c>
      <c r="EW920">
        <v>3.2099999999999902</v>
      </c>
    </row>
    <row r="921" spans="1:153">
      <c r="A921" s="40">
        <v>41096</v>
      </c>
      <c r="B921">
        <v>1935.42220325981</v>
      </c>
      <c r="C921">
        <f>B921-MAX($B$4:B921)</f>
        <v>0</v>
      </c>
      <c r="D921" s="397">
        <f t="shared" si="30"/>
        <v>7.3357933738331356E-3</v>
      </c>
      <c r="E921" s="155">
        <v>44383</v>
      </c>
      <c r="F921">
        <v>1957.85253380985</v>
      </c>
      <c r="G921">
        <f>F921-MAX($F$4:F921)</f>
        <v>0</v>
      </c>
      <c r="BO921" s="23">
        <v>41753</v>
      </c>
      <c r="BP921">
        <v>51.928438597591601</v>
      </c>
      <c r="BQ921" s="15">
        <v>41576</v>
      </c>
      <c r="BR921">
        <v>5.9599999999999902</v>
      </c>
      <c r="BS921" s="15">
        <v>41583</v>
      </c>
      <c r="BT921">
        <v>61.009999999999899</v>
      </c>
      <c r="BU921" s="15">
        <v>41522</v>
      </c>
      <c r="BV921">
        <v>13.74</v>
      </c>
      <c r="BW921" s="15">
        <v>42220</v>
      </c>
      <c r="BX921">
        <v>20.849999999999898</v>
      </c>
      <c r="BY921" s="15">
        <v>41870</v>
      </c>
      <c r="BZ921">
        <v>19.6999999999999</v>
      </c>
      <c r="CA921" s="15">
        <v>41967</v>
      </c>
      <c r="CB921">
        <v>13.6699999999999</v>
      </c>
      <c r="CC921" s="15">
        <v>41859</v>
      </c>
      <c r="CD921">
        <v>15.719999999999899</v>
      </c>
      <c r="CE921" s="15">
        <v>41522</v>
      </c>
      <c r="CF921">
        <v>-0.78999999999999904</v>
      </c>
      <c r="CG921" s="15">
        <v>41718</v>
      </c>
      <c r="CH921">
        <v>9.7999999999999901</v>
      </c>
      <c r="CI921" s="15">
        <v>41576</v>
      </c>
      <c r="CJ921">
        <v>12.36</v>
      </c>
      <c r="CK921" s="15">
        <v>41591</v>
      </c>
      <c r="CL921">
        <v>4.5799999999999903</v>
      </c>
      <c r="CM921" s="15">
        <v>41575</v>
      </c>
      <c r="CN921">
        <v>7.0299999999999896</v>
      </c>
      <c r="CO921" s="15">
        <v>41096</v>
      </c>
      <c r="CP921">
        <v>216.670396504027</v>
      </c>
      <c r="CQ921" s="15">
        <v>42177</v>
      </c>
      <c r="CR921">
        <v>23.495966646251201</v>
      </c>
      <c r="CS921" s="38">
        <v>41522</v>
      </c>
      <c r="CT921" s="12">
        <v>-0.20999999999999899</v>
      </c>
      <c r="CU921" s="15">
        <v>41522</v>
      </c>
      <c r="CV921">
        <v>0.67</v>
      </c>
      <c r="CW921" s="15">
        <v>41522</v>
      </c>
      <c r="CX921">
        <v>4.6199999999999797</v>
      </c>
      <c r="CY921" s="15">
        <v>41522</v>
      </c>
      <c r="CZ921">
        <v>1.7999999999999901</v>
      </c>
      <c r="DA921" s="15">
        <v>41522</v>
      </c>
      <c r="DB921">
        <v>-3.8799999999999901</v>
      </c>
      <c r="DC921" s="38">
        <v>41820</v>
      </c>
      <c r="DD921" s="12">
        <v>-8.5240552393436797</v>
      </c>
      <c r="DE921" s="40">
        <v>42122</v>
      </c>
      <c r="DF921" s="12">
        <v>3.8</v>
      </c>
      <c r="DG921" s="15">
        <v>41743</v>
      </c>
      <c r="DH921">
        <v>66.790000000000006</v>
      </c>
      <c r="DJ921" s="38"/>
      <c r="DR921" s="38"/>
      <c r="DU921"/>
      <c r="DW921"/>
      <c r="DY921"/>
      <c r="DZ921" s="23"/>
      <c r="EB921" s="15"/>
      <c r="ED921" s="23"/>
      <c r="EF921" s="38"/>
      <c r="EH921" s="38"/>
      <c r="EJ921" s="23"/>
      <c r="EO921" s="38">
        <v>41583</v>
      </c>
      <c r="EP921" s="343">
        <v>8.42</v>
      </c>
      <c r="EV921" s="15">
        <v>41522</v>
      </c>
      <c r="EW921">
        <v>3.2099999999999902</v>
      </c>
    </row>
    <row r="922" spans="1:153">
      <c r="A922" s="40">
        <v>41097</v>
      </c>
      <c r="B922">
        <v>1935.42220325981</v>
      </c>
      <c r="C922">
        <f>B922-MAX($B$4:B922)</f>
        <v>0</v>
      </c>
      <c r="D922" s="397">
        <f t="shared" si="30"/>
        <v>0</v>
      </c>
      <c r="E922" s="155">
        <v>44384</v>
      </c>
      <c r="F922">
        <v>1962.81253380985</v>
      </c>
      <c r="G922">
        <f>F922-MAX($F$4:F922)</f>
        <v>0</v>
      </c>
      <c r="BO922" s="23">
        <v>41754</v>
      </c>
      <c r="BP922">
        <v>51.088438597591598</v>
      </c>
      <c r="BQ922" s="15">
        <v>41577</v>
      </c>
      <c r="BR922">
        <v>5.9599999999999902</v>
      </c>
      <c r="BS922" s="15">
        <v>41584</v>
      </c>
      <c r="BT922">
        <v>61.009999999999899</v>
      </c>
      <c r="BU922" s="15">
        <v>41523</v>
      </c>
      <c r="BV922">
        <v>13.74</v>
      </c>
      <c r="BW922" s="15">
        <v>42221</v>
      </c>
      <c r="BX922">
        <v>20.849999999999898</v>
      </c>
      <c r="BY922" s="15">
        <v>41871</v>
      </c>
      <c r="BZ922">
        <v>19.6999999999999</v>
      </c>
      <c r="CA922" s="15">
        <v>41968</v>
      </c>
      <c r="CB922">
        <v>13.8699999999999</v>
      </c>
      <c r="CC922" s="15">
        <v>41862</v>
      </c>
      <c r="CD922">
        <v>15.719999999999899</v>
      </c>
      <c r="CE922" s="15">
        <v>41523</v>
      </c>
      <c r="CF922">
        <v>-0.78999999999999904</v>
      </c>
      <c r="CG922" s="15">
        <v>41719</v>
      </c>
      <c r="CH922">
        <v>8.1499999999999897</v>
      </c>
      <c r="CI922" s="15">
        <v>41577</v>
      </c>
      <c r="CJ922">
        <v>12.36</v>
      </c>
      <c r="CK922" s="15">
        <v>41592</v>
      </c>
      <c r="CL922">
        <v>4.5799999999999903</v>
      </c>
      <c r="CM922" s="15">
        <v>41576</v>
      </c>
      <c r="CN922">
        <v>7.0299999999999896</v>
      </c>
      <c r="CO922" s="15">
        <v>41097</v>
      </c>
      <c r="CP922">
        <v>216.670396504027</v>
      </c>
      <c r="CQ922" s="15">
        <v>42178</v>
      </c>
      <c r="CR922">
        <v>23.525966646251199</v>
      </c>
      <c r="CS922" s="38">
        <v>41523</v>
      </c>
      <c r="CT922" s="12">
        <v>-0.20999999999999899</v>
      </c>
      <c r="CU922" s="15">
        <v>41523</v>
      </c>
      <c r="CV922">
        <v>0.67</v>
      </c>
      <c r="CW922" s="15">
        <v>41523</v>
      </c>
      <c r="CX922">
        <v>4.6199999999999797</v>
      </c>
      <c r="CY922" s="15">
        <v>41523</v>
      </c>
      <c r="CZ922">
        <v>1.7999999999999901</v>
      </c>
      <c r="DA922" s="15">
        <v>41523</v>
      </c>
      <c r="DB922">
        <v>-3.8799999999999901</v>
      </c>
      <c r="DC922" s="38">
        <v>41821</v>
      </c>
      <c r="DD922" s="12">
        <v>-8.5640552393436806</v>
      </c>
      <c r="DE922" s="40">
        <v>42123</v>
      </c>
      <c r="DF922" s="12">
        <v>3.8</v>
      </c>
      <c r="DG922" s="15">
        <v>41744</v>
      </c>
      <c r="DH922">
        <v>67.010000000000005</v>
      </c>
      <c r="DJ922" s="38"/>
      <c r="DR922" s="38"/>
      <c r="DU922"/>
      <c r="DW922"/>
      <c r="DY922"/>
      <c r="DZ922" s="23"/>
      <c r="EB922" s="15"/>
      <c r="ED922" s="23"/>
      <c r="EF922" s="38"/>
      <c r="EH922" s="38"/>
      <c r="EJ922" s="23"/>
      <c r="EO922" s="38">
        <v>41584</v>
      </c>
      <c r="EP922" s="343">
        <v>8.42</v>
      </c>
      <c r="EV922" s="15">
        <v>41523</v>
      </c>
      <c r="EW922">
        <v>3.2099999999999902</v>
      </c>
    </row>
    <row r="923" spans="1:153">
      <c r="A923" s="40">
        <v>41098</v>
      </c>
      <c r="B923">
        <v>1935.42220325981</v>
      </c>
      <c r="C923">
        <f>B923-MAX($B$4:B923)</f>
        <v>0</v>
      </c>
      <c r="D923" s="397">
        <f t="shared" si="30"/>
        <v>0</v>
      </c>
      <c r="E923" s="155">
        <v>44385</v>
      </c>
      <c r="F923">
        <v>1972.4125338098499</v>
      </c>
      <c r="G923">
        <f>F923-MAX($F$4:F923)</f>
        <v>0</v>
      </c>
      <c r="BO923" s="23">
        <v>41757</v>
      </c>
      <c r="BP923">
        <v>51.188438597591599</v>
      </c>
      <c r="BQ923" s="15">
        <v>41578</v>
      </c>
      <c r="BR923">
        <v>5.9599999999999902</v>
      </c>
      <c r="BS923" s="15">
        <v>41585</v>
      </c>
      <c r="BT923">
        <v>61.009999999999899</v>
      </c>
      <c r="BU923" s="15">
        <v>41526</v>
      </c>
      <c r="BV923">
        <v>13.74</v>
      </c>
      <c r="BW923" s="15">
        <v>42222</v>
      </c>
      <c r="BX923">
        <v>20.849999999999898</v>
      </c>
      <c r="BY923" s="15">
        <v>41872</v>
      </c>
      <c r="BZ923">
        <v>19.6999999999999</v>
      </c>
      <c r="CA923" s="15">
        <v>41969</v>
      </c>
      <c r="CB923">
        <v>14.4199999999999</v>
      </c>
      <c r="CC923" s="15">
        <v>41863</v>
      </c>
      <c r="CD923">
        <v>15.719999999999899</v>
      </c>
      <c r="CE923" s="15">
        <v>41526</v>
      </c>
      <c r="CF923">
        <v>-0.78999999999999904</v>
      </c>
      <c r="CG923" s="15">
        <v>41722</v>
      </c>
      <c r="CH923">
        <v>7.3999999999999897</v>
      </c>
      <c r="CI923" s="15">
        <v>41578</v>
      </c>
      <c r="CJ923">
        <v>12.36</v>
      </c>
      <c r="CK923" s="15">
        <v>41593</v>
      </c>
      <c r="CL923">
        <v>4.5799999999999903</v>
      </c>
      <c r="CM923" s="15">
        <v>41577</v>
      </c>
      <c r="CN923">
        <v>7.0299999999999896</v>
      </c>
      <c r="CO923" s="15">
        <v>41098</v>
      </c>
      <c r="CP923">
        <v>216.670396504027</v>
      </c>
      <c r="CQ923" s="15">
        <v>42179</v>
      </c>
      <c r="CR923">
        <v>23.675966646251201</v>
      </c>
      <c r="CS923" s="38">
        <v>41526</v>
      </c>
      <c r="CT923" s="12">
        <v>-0.20999999999999899</v>
      </c>
      <c r="CU923" s="15">
        <v>41526</v>
      </c>
      <c r="CV923">
        <v>0.67</v>
      </c>
      <c r="CW923" s="15">
        <v>41526</v>
      </c>
      <c r="CX923">
        <v>4.6199999999999797</v>
      </c>
      <c r="CY923" s="15">
        <v>41526</v>
      </c>
      <c r="CZ923">
        <v>1.7999999999999901</v>
      </c>
      <c r="DA923" s="15">
        <v>41526</v>
      </c>
      <c r="DB923">
        <v>-3.8799999999999901</v>
      </c>
      <c r="DC923" s="38">
        <v>41822</v>
      </c>
      <c r="DD923" s="12">
        <v>-8.6640552393436803</v>
      </c>
      <c r="DE923" s="40">
        <v>42124</v>
      </c>
      <c r="DF923" s="12">
        <v>3.8</v>
      </c>
      <c r="DG923" s="15">
        <v>41745</v>
      </c>
      <c r="DH923">
        <v>66.92</v>
      </c>
      <c r="DJ923" s="38"/>
      <c r="DR923" s="38"/>
      <c r="DU923"/>
      <c r="DW923"/>
      <c r="DY923"/>
      <c r="DZ923" s="23"/>
      <c r="EB923" s="15"/>
      <c r="ED923" s="23"/>
      <c r="EF923" s="38"/>
      <c r="EH923" s="38"/>
      <c r="EJ923" s="23"/>
      <c r="EO923" s="38">
        <v>41585</v>
      </c>
      <c r="EP923" s="343">
        <v>8.42</v>
      </c>
      <c r="EV923" s="15">
        <v>41526</v>
      </c>
      <c r="EW923">
        <v>3.2099999999999902</v>
      </c>
    </row>
    <row r="924" spans="1:153">
      <c r="A924" s="40">
        <v>41099</v>
      </c>
      <c r="B924">
        <v>1939.0596206007399</v>
      </c>
      <c r="C924">
        <f>B924-MAX($B$4:B924)</f>
        <v>0</v>
      </c>
      <c r="D924" s="397">
        <f t="shared" si="30"/>
        <v>6.062362234883191E-3</v>
      </c>
      <c r="E924" s="155">
        <v>44386</v>
      </c>
      <c r="F924">
        <v>1982.55253380985</v>
      </c>
      <c r="G924">
        <f>F924-MAX($F$4:F924)</f>
        <v>0</v>
      </c>
      <c r="BO924" s="23">
        <v>41758</v>
      </c>
      <c r="BP924">
        <v>51.128438597591597</v>
      </c>
      <c r="BQ924" s="15">
        <v>41579</v>
      </c>
      <c r="BR924">
        <v>5.9599999999999902</v>
      </c>
      <c r="BS924" s="15">
        <v>41586</v>
      </c>
      <c r="BT924">
        <v>61.009999999999899</v>
      </c>
      <c r="BU924" s="15">
        <v>41527</v>
      </c>
      <c r="BV924">
        <v>13.74</v>
      </c>
      <c r="BW924" s="15">
        <v>42223</v>
      </c>
      <c r="BX924">
        <v>20.849999999999898</v>
      </c>
      <c r="BY924" s="15">
        <v>41873</v>
      </c>
      <c r="BZ924">
        <v>19.6999999999999</v>
      </c>
      <c r="CA924" s="15">
        <v>41970</v>
      </c>
      <c r="CB924">
        <v>13.4199999999999</v>
      </c>
      <c r="CC924" s="15">
        <v>41864</v>
      </c>
      <c r="CD924">
        <v>15.719999999999899</v>
      </c>
      <c r="CE924" s="15">
        <v>41527</v>
      </c>
      <c r="CF924">
        <v>-0.78999999999999904</v>
      </c>
      <c r="CG924" s="15">
        <v>41723</v>
      </c>
      <c r="CH924">
        <v>7.4499999999999904</v>
      </c>
      <c r="CI924" s="15">
        <v>41579</v>
      </c>
      <c r="CJ924">
        <v>12.36</v>
      </c>
      <c r="CK924" s="15">
        <v>41596</v>
      </c>
      <c r="CL924">
        <v>4.5799999999999903</v>
      </c>
      <c r="CM924" s="15">
        <v>41578</v>
      </c>
      <c r="CN924">
        <v>7.0299999999999896</v>
      </c>
      <c r="CO924" s="15">
        <v>41099</v>
      </c>
      <c r="CP924">
        <v>216.73620228433779</v>
      </c>
      <c r="CQ924" s="15">
        <v>42180</v>
      </c>
      <c r="CR924">
        <v>23.675966646251201</v>
      </c>
      <c r="CS924" s="38">
        <v>41527</v>
      </c>
      <c r="CT924" s="12">
        <v>-0.20999999999999899</v>
      </c>
      <c r="CU924" s="15">
        <v>41527</v>
      </c>
      <c r="CV924">
        <v>0.67</v>
      </c>
      <c r="CW924" s="15">
        <v>41527</v>
      </c>
      <c r="CX924">
        <v>4.6199999999999797</v>
      </c>
      <c r="CY924" s="15">
        <v>41527</v>
      </c>
      <c r="CZ924">
        <v>1.7999999999999901</v>
      </c>
      <c r="DA924" s="15">
        <v>41527</v>
      </c>
      <c r="DB924">
        <v>-3.8799999999999901</v>
      </c>
      <c r="DC924" s="38">
        <v>41823</v>
      </c>
      <c r="DD924" s="12">
        <v>-8.7740552393436797</v>
      </c>
      <c r="DE924" s="40">
        <v>42128</v>
      </c>
      <c r="DF924" s="12">
        <v>3.8</v>
      </c>
      <c r="DG924" s="15">
        <v>41746</v>
      </c>
      <c r="DH924">
        <v>67.02</v>
      </c>
      <c r="DJ924" s="38"/>
      <c r="DR924" s="38"/>
      <c r="DU924"/>
      <c r="DW924"/>
      <c r="DY924"/>
      <c r="DZ924" s="23"/>
      <c r="EB924" s="15"/>
      <c r="ED924" s="23"/>
      <c r="EF924" s="38"/>
      <c r="EH924" s="38"/>
      <c r="EJ924" s="23"/>
      <c r="EO924" s="38">
        <v>41586</v>
      </c>
      <c r="EP924" s="343">
        <v>8.42</v>
      </c>
      <c r="EV924" s="15">
        <v>41527</v>
      </c>
      <c r="EW924">
        <v>3.2099999999999902</v>
      </c>
    </row>
    <row r="925" spans="1:153">
      <c r="A925" s="40">
        <v>41100</v>
      </c>
      <c r="B925">
        <v>1941.12814639505</v>
      </c>
      <c r="C925">
        <f>B925-MAX($B$4:B925)</f>
        <v>0</v>
      </c>
      <c r="D925" s="397">
        <f t="shared" si="30"/>
        <v>3.4475429905167707E-3</v>
      </c>
      <c r="E925" s="155">
        <v>44387</v>
      </c>
      <c r="F925">
        <v>1982.55253380985</v>
      </c>
      <c r="G925">
        <f>F925-MAX($F$4:F925)</f>
        <v>0</v>
      </c>
      <c r="BO925" s="23">
        <v>41759</v>
      </c>
      <c r="BP925">
        <v>50.708438597591602</v>
      </c>
      <c r="BQ925" s="15">
        <v>41582</v>
      </c>
      <c r="BR925">
        <v>5.9599999999999902</v>
      </c>
      <c r="BS925" s="15">
        <v>41589</v>
      </c>
      <c r="BT925">
        <v>61.009999999999899</v>
      </c>
      <c r="BU925" s="15">
        <v>41528</v>
      </c>
      <c r="BV925">
        <v>13.74</v>
      </c>
      <c r="BW925" s="15">
        <v>42226</v>
      </c>
      <c r="BX925">
        <v>20.849999999999898</v>
      </c>
      <c r="BY925" s="15">
        <v>41876</v>
      </c>
      <c r="BZ925">
        <v>19.6999999999999</v>
      </c>
      <c r="CA925" s="15">
        <v>41971</v>
      </c>
      <c r="CB925">
        <v>13.319999999999901</v>
      </c>
      <c r="CC925" s="15">
        <v>41865</v>
      </c>
      <c r="CD925">
        <v>15.719999999999899</v>
      </c>
      <c r="CE925" s="15">
        <v>41528</v>
      </c>
      <c r="CF925">
        <v>-0.78999999999999904</v>
      </c>
      <c r="CG925" s="15">
        <v>41724</v>
      </c>
      <c r="CH925">
        <v>5.8999999999999897</v>
      </c>
      <c r="CI925" s="15">
        <v>41582</v>
      </c>
      <c r="CJ925">
        <v>12.36</v>
      </c>
      <c r="CK925" s="15">
        <v>41597</v>
      </c>
      <c r="CL925">
        <v>4.5799999999999903</v>
      </c>
      <c r="CM925" s="15">
        <v>41579</v>
      </c>
      <c r="CN925">
        <v>7.0299999999999896</v>
      </c>
      <c r="CO925" s="15">
        <v>41100</v>
      </c>
      <c r="CP925">
        <v>217.12280569011818</v>
      </c>
      <c r="CQ925" s="15">
        <v>42181</v>
      </c>
      <c r="CR925">
        <v>23.675966646251201</v>
      </c>
      <c r="CS925" s="38">
        <v>41528</v>
      </c>
      <c r="CT925" s="12">
        <v>-0.20999999999999899</v>
      </c>
      <c r="CU925" s="15">
        <v>41528</v>
      </c>
      <c r="CV925">
        <v>0.67</v>
      </c>
      <c r="CW925" s="15">
        <v>41528</v>
      </c>
      <c r="CX925">
        <v>4.6199999999999797</v>
      </c>
      <c r="CY925" s="15">
        <v>41528</v>
      </c>
      <c r="CZ925">
        <v>1.7999999999999901</v>
      </c>
      <c r="DA925" s="15">
        <v>41528</v>
      </c>
      <c r="DB925">
        <v>-3.8799999999999901</v>
      </c>
      <c r="DC925" s="38">
        <v>41824</v>
      </c>
      <c r="DD925" s="12">
        <v>-8.7140552393436792</v>
      </c>
      <c r="DE925" s="40">
        <v>42130</v>
      </c>
      <c r="DF925" s="12">
        <v>3.8</v>
      </c>
      <c r="DG925" s="15">
        <v>41747</v>
      </c>
      <c r="DH925">
        <v>66.67</v>
      </c>
      <c r="DJ925" s="38"/>
      <c r="DR925" s="38"/>
      <c r="DU925"/>
      <c r="DW925"/>
      <c r="DY925"/>
      <c r="DZ925" s="23"/>
      <c r="EB925" s="15"/>
      <c r="ED925" s="23"/>
      <c r="EF925" s="38"/>
      <c r="EH925" s="38"/>
      <c r="EJ925" s="23"/>
      <c r="EO925" s="38">
        <v>41589</v>
      </c>
      <c r="EP925" s="343">
        <v>8.42</v>
      </c>
      <c r="EV925" s="15">
        <v>41528</v>
      </c>
      <c r="EW925">
        <v>3.2099999999999902</v>
      </c>
    </row>
    <row r="926" spans="1:153">
      <c r="A926" s="40">
        <v>41101</v>
      </c>
      <c r="B926">
        <v>1943.0242901305601</v>
      </c>
      <c r="C926">
        <f>B926-MAX($B$4:B926)</f>
        <v>0</v>
      </c>
      <c r="D926" s="397">
        <f t="shared" si="30"/>
        <v>3.1602395591835376E-3</v>
      </c>
      <c r="E926" s="155">
        <v>44388</v>
      </c>
      <c r="F926">
        <v>1982.55253380985</v>
      </c>
      <c r="G926">
        <f>F926-MAX($F$4:F926)</f>
        <v>0</v>
      </c>
      <c r="BO926" s="23">
        <v>41761</v>
      </c>
      <c r="BP926">
        <v>51.518438597591597</v>
      </c>
      <c r="BQ926" s="15">
        <v>41583</v>
      </c>
      <c r="BR926">
        <v>5.9599999999999902</v>
      </c>
      <c r="BS926" s="15">
        <v>41590</v>
      </c>
      <c r="BT926">
        <v>61.009999999999899</v>
      </c>
      <c r="BU926" s="15">
        <v>41529</v>
      </c>
      <c r="BV926">
        <v>13.74</v>
      </c>
      <c r="BW926" s="15">
        <v>42227</v>
      </c>
      <c r="BX926">
        <v>20.849999999999898</v>
      </c>
      <c r="BY926" s="15">
        <v>41877</v>
      </c>
      <c r="BZ926">
        <v>19.6999999999999</v>
      </c>
      <c r="CA926" s="15">
        <v>41974</v>
      </c>
      <c r="CB926">
        <v>15.3499999999999</v>
      </c>
      <c r="CC926" s="15">
        <v>41869</v>
      </c>
      <c r="CD926">
        <v>15.719999999999899</v>
      </c>
      <c r="CE926" s="15">
        <v>41529</v>
      </c>
      <c r="CF926">
        <v>-0.78999999999999904</v>
      </c>
      <c r="CG926" s="15">
        <v>41744</v>
      </c>
      <c r="CH926">
        <v>5.8999999999999897</v>
      </c>
      <c r="CI926" s="15">
        <v>41583</v>
      </c>
      <c r="CJ926">
        <v>12.36</v>
      </c>
      <c r="CK926" s="15">
        <v>41598</v>
      </c>
      <c r="CL926">
        <v>4.5799999999999903</v>
      </c>
      <c r="CM926" s="15">
        <v>41582</v>
      </c>
      <c r="CN926">
        <v>7.0299999999999896</v>
      </c>
      <c r="CO926" s="15">
        <v>41101</v>
      </c>
      <c r="CP926">
        <v>217.8382526997072</v>
      </c>
      <c r="CQ926" s="15">
        <v>42184</v>
      </c>
      <c r="CR926">
        <v>23.675966646251201</v>
      </c>
      <c r="CS926" s="38">
        <v>41529</v>
      </c>
      <c r="CT926" s="12">
        <v>-0.20999999999999899</v>
      </c>
      <c r="CU926" s="15">
        <v>41529</v>
      </c>
      <c r="CV926">
        <v>0.67</v>
      </c>
      <c r="CW926" s="15">
        <v>41529</v>
      </c>
      <c r="CX926">
        <v>4.6199999999999797</v>
      </c>
      <c r="CY926" s="15">
        <v>41529</v>
      </c>
      <c r="CZ926">
        <v>1.7999999999999901</v>
      </c>
      <c r="DA926" s="15">
        <v>41529</v>
      </c>
      <c r="DB926">
        <v>-3.8799999999999901</v>
      </c>
      <c r="DC926" s="38">
        <v>41827</v>
      </c>
      <c r="DD926" s="12">
        <v>-8.4440552393436796</v>
      </c>
      <c r="DE926" s="40">
        <v>42131</v>
      </c>
      <c r="DF926" s="12">
        <v>3.8</v>
      </c>
      <c r="DG926" s="15">
        <v>41750</v>
      </c>
      <c r="DH926">
        <v>66.84</v>
      </c>
      <c r="DJ926" s="38"/>
      <c r="DR926" s="38"/>
      <c r="DU926"/>
      <c r="DW926"/>
      <c r="DY926"/>
      <c r="DZ926" s="23"/>
      <c r="EB926" s="15"/>
      <c r="ED926" s="23"/>
      <c r="EF926" s="38"/>
      <c r="EH926" s="38"/>
      <c r="EJ926" s="23"/>
      <c r="EO926" s="38">
        <v>41590</v>
      </c>
      <c r="EP926" s="343">
        <v>8.42</v>
      </c>
      <c r="EV926" s="15">
        <v>41529</v>
      </c>
      <c r="EW926">
        <v>3.2099999999999902</v>
      </c>
    </row>
    <row r="927" spans="1:153">
      <c r="A927" s="40">
        <v>41102</v>
      </c>
      <c r="B927">
        <v>1928.0857163225</v>
      </c>
      <c r="C927">
        <f>B927-MAX($B$4:B927)</f>
        <v>-14.938573808060028</v>
      </c>
      <c r="D927" s="397">
        <f t="shared" si="30"/>
        <v>-2.489762301343338E-2</v>
      </c>
      <c r="E927" s="155">
        <v>44389</v>
      </c>
      <c r="F927">
        <v>1959.6625338098499</v>
      </c>
      <c r="G927">
        <f>F927-MAX($F$4:F927)</f>
        <v>-22.8900000000001</v>
      </c>
      <c r="BO927" s="23">
        <v>41766</v>
      </c>
      <c r="BP927">
        <v>49.358438597591601</v>
      </c>
      <c r="BQ927" s="15">
        <v>41584</v>
      </c>
      <c r="BR927">
        <v>5.9599999999999902</v>
      </c>
      <c r="BS927" s="15">
        <v>41591</v>
      </c>
      <c r="BT927">
        <v>58.5399999999999</v>
      </c>
      <c r="BU927" s="15">
        <v>41530</v>
      </c>
      <c r="BV927">
        <v>13.74</v>
      </c>
      <c r="BW927" s="15">
        <v>42228</v>
      </c>
      <c r="BX927">
        <v>20.849999999999898</v>
      </c>
      <c r="BY927" s="15">
        <v>41878</v>
      </c>
      <c r="BZ927">
        <v>19.6999999999999</v>
      </c>
      <c r="CA927" s="15">
        <v>41975</v>
      </c>
      <c r="CB927">
        <v>15.5099999999999</v>
      </c>
      <c r="CC927" s="15">
        <v>41870</v>
      </c>
      <c r="CD927">
        <v>15.719999999999899</v>
      </c>
      <c r="CE927" s="15">
        <v>41530</v>
      </c>
      <c r="CF927">
        <v>-0.78999999999999904</v>
      </c>
      <c r="CG927" s="15">
        <v>41745</v>
      </c>
      <c r="CH927">
        <v>5.5799999999999903</v>
      </c>
      <c r="CI927" s="15">
        <v>41584</v>
      </c>
      <c r="CJ927">
        <v>12.36</v>
      </c>
      <c r="CK927" s="15">
        <v>41599</v>
      </c>
      <c r="CL927">
        <v>4.5799999999999903</v>
      </c>
      <c r="CM927" s="15">
        <v>41583</v>
      </c>
      <c r="CN927">
        <v>7.0299999999999896</v>
      </c>
      <c r="CO927" s="15">
        <v>41102</v>
      </c>
      <c r="CP927">
        <v>215.62539476368781</v>
      </c>
      <c r="CQ927" s="15">
        <v>42185</v>
      </c>
      <c r="CR927">
        <v>23.675966646251201</v>
      </c>
      <c r="CS927" s="38">
        <v>41530</v>
      </c>
      <c r="CT927" s="12">
        <v>-0.20999999999999899</v>
      </c>
      <c r="CU927" s="15">
        <v>41530</v>
      </c>
      <c r="CV927">
        <v>0.67</v>
      </c>
      <c r="CW927" s="15">
        <v>41530</v>
      </c>
      <c r="CX927">
        <v>4.6199999999999797</v>
      </c>
      <c r="CY927" s="15">
        <v>41530</v>
      </c>
      <c r="CZ927">
        <v>1.7999999999999901</v>
      </c>
      <c r="DA927" s="15">
        <v>41530</v>
      </c>
      <c r="DB927">
        <v>-3.8799999999999901</v>
      </c>
      <c r="DC927" s="38">
        <v>41828</v>
      </c>
      <c r="DD927" s="12">
        <v>-8.4540552393436794</v>
      </c>
      <c r="DE927" s="40">
        <v>42132</v>
      </c>
      <c r="DF927" s="12">
        <v>3.8</v>
      </c>
      <c r="DG927" s="15">
        <v>41751</v>
      </c>
      <c r="DH927">
        <v>66.73</v>
      </c>
      <c r="DJ927" s="38"/>
      <c r="DR927" s="38"/>
      <c r="DU927"/>
      <c r="DW927"/>
      <c r="DY927"/>
      <c r="DZ927" s="23"/>
      <c r="EB927" s="15"/>
      <c r="ED927" s="23"/>
      <c r="EF927" s="38"/>
      <c r="EH927" s="38"/>
      <c r="EJ927" s="23"/>
      <c r="EO927" s="38">
        <v>41591</v>
      </c>
      <c r="EP927" s="343">
        <v>8.42</v>
      </c>
      <c r="EV927" s="15">
        <v>41530</v>
      </c>
      <c r="EW927">
        <v>3.2099999999999902</v>
      </c>
    </row>
    <row r="928" spans="1:153">
      <c r="A928" s="40">
        <v>41103</v>
      </c>
      <c r="B928">
        <v>1932.84970112161</v>
      </c>
      <c r="C928">
        <f>B928-MAX($B$4:B928)</f>
        <v>-10.174589008950079</v>
      </c>
      <c r="D928" s="397">
        <f t="shared" si="30"/>
        <v>7.9399746651832477E-3</v>
      </c>
      <c r="E928" s="155">
        <v>44390</v>
      </c>
      <c r="F928">
        <v>1958.7625338098501</v>
      </c>
      <c r="G928">
        <f>F928-MAX($F$4:F928)</f>
        <v>-23.789999999999964</v>
      </c>
      <c r="BO928" s="23">
        <v>41767</v>
      </c>
      <c r="BP928">
        <v>50.818438597591602</v>
      </c>
      <c r="BQ928" s="15">
        <v>41585</v>
      </c>
      <c r="BR928">
        <v>5.9599999999999902</v>
      </c>
      <c r="BS928" s="15">
        <v>41592</v>
      </c>
      <c r="BT928">
        <v>59.979999999999897</v>
      </c>
      <c r="BU928" s="15">
        <v>41533</v>
      </c>
      <c r="BV928">
        <v>13.74</v>
      </c>
      <c r="BW928" s="15">
        <v>42229</v>
      </c>
      <c r="BX928">
        <v>20.849999999999898</v>
      </c>
      <c r="BY928" s="15">
        <v>41879</v>
      </c>
      <c r="BZ928">
        <v>19.6999999999999</v>
      </c>
      <c r="CA928" s="15">
        <v>41976</v>
      </c>
      <c r="CB928">
        <v>15.399999999999901</v>
      </c>
      <c r="CC928" s="15">
        <v>41871</v>
      </c>
      <c r="CD928">
        <v>15.719999999999899</v>
      </c>
      <c r="CE928" s="15">
        <v>41533</v>
      </c>
      <c r="CF928">
        <v>-0.78999999999999904</v>
      </c>
      <c r="CG928" s="15">
        <v>41746</v>
      </c>
      <c r="CH928">
        <v>5.6999999999999904</v>
      </c>
      <c r="CI928" s="15">
        <v>41585</v>
      </c>
      <c r="CJ928">
        <v>12.36</v>
      </c>
      <c r="CK928" s="15">
        <v>41600</v>
      </c>
      <c r="CL928">
        <v>4.5799999999999903</v>
      </c>
      <c r="CM928" s="15">
        <v>41584</v>
      </c>
      <c r="CN928">
        <v>7.0299999999999896</v>
      </c>
      <c r="CO928" s="15">
        <v>41103</v>
      </c>
      <c r="CP928">
        <v>218.0533896967228</v>
      </c>
      <c r="CQ928" s="15">
        <v>42186</v>
      </c>
      <c r="CR928">
        <v>23.675966646251201</v>
      </c>
      <c r="CS928" s="38">
        <v>41533</v>
      </c>
      <c r="CT928" s="12">
        <v>-0.20999999999999899</v>
      </c>
      <c r="CU928" s="15">
        <v>41533</v>
      </c>
      <c r="CV928">
        <v>0.67</v>
      </c>
      <c r="CW928" s="15">
        <v>41533</v>
      </c>
      <c r="CX928">
        <v>4.6199999999999797</v>
      </c>
      <c r="CY928" s="15">
        <v>41533</v>
      </c>
      <c r="CZ928">
        <v>1.7999999999999901</v>
      </c>
      <c r="DA928" s="15">
        <v>41533</v>
      </c>
      <c r="DB928">
        <v>-3.8799999999999901</v>
      </c>
      <c r="DC928" s="38">
        <v>41829</v>
      </c>
      <c r="DD928" s="12">
        <v>-8.3640552393436796</v>
      </c>
      <c r="DE928" s="40">
        <v>42135</v>
      </c>
      <c r="DF928" s="12">
        <v>3.8</v>
      </c>
      <c r="DG928" s="15">
        <v>41752</v>
      </c>
      <c r="DH928">
        <v>66.94</v>
      </c>
      <c r="DJ928" s="38"/>
      <c r="DR928" s="38"/>
      <c r="DU928"/>
      <c r="DW928"/>
      <c r="DY928"/>
      <c r="DZ928" s="23"/>
      <c r="EB928" s="15"/>
      <c r="ED928" s="23"/>
      <c r="EF928" s="38"/>
      <c r="EH928" s="38"/>
      <c r="EJ928" s="23"/>
      <c r="EO928" s="38">
        <v>41592</v>
      </c>
      <c r="EP928" s="343">
        <v>8.42</v>
      </c>
      <c r="EV928" s="15">
        <v>41533</v>
      </c>
      <c r="EW928">
        <v>3.2099999999999902</v>
      </c>
    </row>
    <row r="929" spans="1:153">
      <c r="A929" s="40">
        <v>41104</v>
      </c>
      <c r="B929">
        <v>1932.84970112161</v>
      </c>
      <c r="C929">
        <f>B929-MAX($B$4:B929)</f>
        <v>-10.174589008950079</v>
      </c>
      <c r="D929" s="397">
        <f t="shared" si="30"/>
        <v>0</v>
      </c>
      <c r="E929" s="155">
        <v>44391</v>
      </c>
      <c r="F929">
        <v>1963.32253380985</v>
      </c>
      <c r="G929">
        <f>F929-MAX($F$4:F929)</f>
        <v>-19.230000000000018</v>
      </c>
      <c r="BO929" s="23">
        <v>41768</v>
      </c>
      <c r="BP929">
        <v>51.308438597591604</v>
      </c>
      <c r="BQ929" s="15">
        <v>41586</v>
      </c>
      <c r="BR929">
        <v>5.9599999999999902</v>
      </c>
      <c r="BS929" s="15">
        <v>41593</v>
      </c>
      <c r="BT929">
        <v>64.709999999999894</v>
      </c>
      <c r="BU929" s="15">
        <v>41534</v>
      </c>
      <c r="BV929">
        <v>13.74</v>
      </c>
      <c r="BW929" s="15">
        <v>42247</v>
      </c>
      <c r="BX929">
        <v>20.849999999999898</v>
      </c>
      <c r="BY929" s="15">
        <v>41880</v>
      </c>
      <c r="BZ929">
        <v>19.6999999999999</v>
      </c>
      <c r="CA929" s="15">
        <v>41977</v>
      </c>
      <c r="CB929">
        <v>11.229999999999899</v>
      </c>
      <c r="CC929" s="15">
        <v>41872</v>
      </c>
      <c r="CD929">
        <v>15.719999999999899</v>
      </c>
      <c r="CE929" s="15">
        <v>41534</v>
      </c>
      <c r="CF929">
        <v>-0.78999999999999904</v>
      </c>
      <c r="CG929" s="15">
        <v>41747</v>
      </c>
      <c r="CH929">
        <v>4.9799999999999898</v>
      </c>
      <c r="CI929" s="15">
        <v>41586</v>
      </c>
      <c r="CJ929">
        <v>12.36</v>
      </c>
      <c r="CK929" s="15">
        <v>41603</v>
      </c>
      <c r="CL929">
        <v>4.5799999999999903</v>
      </c>
      <c r="CM929" s="15">
        <v>41585</v>
      </c>
      <c r="CN929">
        <v>7.0299999999999896</v>
      </c>
      <c r="CO929" s="15">
        <v>41104</v>
      </c>
      <c r="CP929">
        <v>218.0533896967228</v>
      </c>
      <c r="CQ929" s="15">
        <v>42187</v>
      </c>
      <c r="CR929">
        <v>23.675966646251201</v>
      </c>
      <c r="CS929" s="38">
        <v>41534</v>
      </c>
      <c r="CT929" s="12">
        <v>-0.20999999999999899</v>
      </c>
      <c r="CU929" s="15">
        <v>41534</v>
      </c>
      <c r="CV929">
        <v>0.67</v>
      </c>
      <c r="CW929" s="15">
        <v>41534</v>
      </c>
      <c r="CX929">
        <v>4.6199999999999797</v>
      </c>
      <c r="CY929" s="15">
        <v>41534</v>
      </c>
      <c r="CZ929">
        <v>1.7999999999999901</v>
      </c>
      <c r="DA929" s="15">
        <v>41534</v>
      </c>
      <c r="DB929">
        <v>-3.8799999999999901</v>
      </c>
      <c r="DC929" s="38">
        <v>41841</v>
      </c>
      <c r="DD929" s="12">
        <v>-8.3640552393436796</v>
      </c>
      <c r="DE929" s="40">
        <v>42136</v>
      </c>
      <c r="DF929" s="12">
        <v>3.8</v>
      </c>
      <c r="DG929" s="15">
        <v>41753</v>
      </c>
      <c r="DH929">
        <v>67.09</v>
      </c>
      <c r="DJ929" s="38"/>
      <c r="DR929" s="38"/>
      <c r="DU929"/>
      <c r="DW929"/>
      <c r="DY929"/>
      <c r="DZ929" s="23"/>
      <c r="EB929" s="15"/>
      <c r="ED929" s="23"/>
      <c r="EF929" s="38"/>
      <c r="EH929" s="38"/>
      <c r="EJ929" s="23"/>
      <c r="EO929" s="38">
        <v>41593</v>
      </c>
      <c r="EP929" s="343">
        <v>8.42</v>
      </c>
      <c r="EV929" s="15">
        <v>41534</v>
      </c>
      <c r="EW929">
        <v>3.2099999999999902</v>
      </c>
    </row>
    <row r="930" spans="1:153">
      <c r="A930" s="40">
        <v>41105</v>
      </c>
      <c r="B930">
        <v>1932.84970112161</v>
      </c>
      <c r="C930">
        <f>B930-MAX($B$4:B930)</f>
        <v>-10.174589008950079</v>
      </c>
      <c r="D930" s="397">
        <f t="shared" si="30"/>
        <v>0</v>
      </c>
      <c r="E930" s="155">
        <v>44392</v>
      </c>
      <c r="F930">
        <v>1961.4625338098499</v>
      </c>
      <c r="G930">
        <f>F930-MAX($F$4:F930)</f>
        <v>-21.090000000000146</v>
      </c>
      <c r="BO930" s="23">
        <v>41771</v>
      </c>
      <c r="BP930">
        <v>52.478438597591598</v>
      </c>
      <c r="BQ930" s="15">
        <v>41589</v>
      </c>
      <c r="BR930">
        <v>5.9599999999999902</v>
      </c>
      <c r="BS930" s="15">
        <v>41596</v>
      </c>
      <c r="BT930">
        <v>65.509999999999906</v>
      </c>
      <c r="BU930" s="15">
        <v>41540</v>
      </c>
      <c r="BV930">
        <v>13.74</v>
      </c>
      <c r="BW930" s="15">
        <v>42248</v>
      </c>
      <c r="BX930">
        <v>20.0399999999999</v>
      </c>
      <c r="BY930" s="15">
        <v>41883</v>
      </c>
      <c r="BZ930">
        <v>19.6999999999999</v>
      </c>
      <c r="CA930" s="15">
        <v>41978</v>
      </c>
      <c r="CB930">
        <v>11.6799999999999</v>
      </c>
      <c r="CC930" s="15">
        <v>41873</v>
      </c>
      <c r="CD930">
        <v>15.719999999999899</v>
      </c>
      <c r="CE930" s="15">
        <v>41540</v>
      </c>
      <c r="CF930">
        <v>-0.78999999999999904</v>
      </c>
      <c r="CG930" s="15">
        <v>41750</v>
      </c>
      <c r="CH930">
        <v>4.9499999999999904</v>
      </c>
      <c r="CI930" s="15">
        <v>41589</v>
      </c>
      <c r="CJ930">
        <v>12.36</v>
      </c>
      <c r="CK930" s="15">
        <v>41604</v>
      </c>
      <c r="CL930">
        <v>4.5799999999999903</v>
      </c>
      <c r="CM930" s="15">
        <v>41586</v>
      </c>
      <c r="CN930">
        <v>7.0299999999999896</v>
      </c>
      <c r="CO930" s="15">
        <v>41105</v>
      </c>
      <c r="CP930">
        <v>218.0533896967228</v>
      </c>
      <c r="CQ930" s="15">
        <v>42188</v>
      </c>
      <c r="CR930">
        <v>23.675966646251201</v>
      </c>
      <c r="CS930" s="38">
        <v>41540</v>
      </c>
      <c r="CT930" s="12">
        <v>-0.20999999999999899</v>
      </c>
      <c r="CU930" s="15">
        <v>41540</v>
      </c>
      <c r="CV930">
        <v>0.67</v>
      </c>
      <c r="CW930" s="15">
        <v>41540</v>
      </c>
      <c r="CX930">
        <v>4.6199999999999797</v>
      </c>
      <c r="CY930" s="15">
        <v>41540</v>
      </c>
      <c r="CZ930">
        <v>1.7999999999999901</v>
      </c>
      <c r="DA930" s="15">
        <v>41540</v>
      </c>
      <c r="DB930">
        <v>-3.8799999999999901</v>
      </c>
      <c r="DC930" s="38">
        <v>41842</v>
      </c>
      <c r="DD930" s="12">
        <v>-8.2540552393436801</v>
      </c>
      <c r="DE930" s="40">
        <v>42137</v>
      </c>
      <c r="DF930" s="12">
        <v>3.8</v>
      </c>
      <c r="DG930" s="15">
        <v>41754</v>
      </c>
      <c r="DH930">
        <v>68.31</v>
      </c>
      <c r="DJ930" s="38"/>
      <c r="DR930" s="38"/>
      <c r="DU930"/>
      <c r="DW930"/>
      <c r="DY930"/>
      <c r="DZ930" s="23"/>
      <c r="EB930" s="15"/>
      <c r="ED930" s="23"/>
      <c r="EF930" s="38"/>
      <c r="EH930" s="38"/>
      <c r="EJ930" s="23"/>
      <c r="EO930" s="38">
        <v>41596</v>
      </c>
      <c r="EP930" s="343">
        <v>8.42</v>
      </c>
      <c r="EV930" s="15">
        <v>41540</v>
      </c>
      <c r="EW930">
        <v>3.2099999999999902</v>
      </c>
    </row>
    <row r="931" spans="1:153">
      <c r="A931" s="40">
        <v>41106</v>
      </c>
      <c r="B931">
        <v>1933.04588337367</v>
      </c>
      <c r="C931">
        <f>B931-MAX($B$4:B931)</f>
        <v>-9.9784067568900809</v>
      </c>
      <c r="D931" s="397">
        <f t="shared" si="30"/>
        <v>3.2697042009999672E-4</v>
      </c>
      <c r="E931" s="155">
        <v>44393</v>
      </c>
      <c r="F931">
        <v>1969.10253380985</v>
      </c>
      <c r="G931">
        <f>F931-MAX($F$4:F931)</f>
        <v>-13.450000000000045</v>
      </c>
      <c r="BO931" s="23">
        <v>41772</v>
      </c>
      <c r="BP931">
        <v>53.348438597591603</v>
      </c>
      <c r="BQ931" s="15">
        <v>41590</v>
      </c>
      <c r="BR931">
        <v>5.9599999999999902</v>
      </c>
      <c r="BS931" s="15">
        <v>41597</v>
      </c>
      <c r="BT931">
        <v>66.509999999999906</v>
      </c>
      <c r="BU931" s="15">
        <v>41541</v>
      </c>
      <c r="BV931">
        <v>13.74</v>
      </c>
      <c r="BW931" s="15">
        <v>42254</v>
      </c>
      <c r="BX931">
        <v>20.0399999999999</v>
      </c>
      <c r="BY931" s="15">
        <v>41884</v>
      </c>
      <c r="BZ931">
        <v>19.6999999999999</v>
      </c>
      <c r="CA931" s="15">
        <v>41981</v>
      </c>
      <c r="CB931">
        <v>12.2799999999999</v>
      </c>
      <c r="CC931" s="15">
        <v>41876</v>
      </c>
      <c r="CD931">
        <v>15.719999999999899</v>
      </c>
      <c r="CE931" s="15">
        <v>41541</v>
      </c>
      <c r="CF931">
        <v>-0.78999999999999904</v>
      </c>
      <c r="CG931" s="15">
        <v>41754</v>
      </c>
      <c r="CH931">
        <v>4.9499999999999904</v>
      </c>
      <c r="CI931" s="15">
        <v>41590</v>
      </c>
      <c r="CJ931">
        <v>12.36</v>
      </c>
      <c r="CK931" s="15">
        <v>41605</v>
      </c>
      <c r="CL931">
        <v>4.5799999999999903</v>
      </c>
      <c r="CM931" s="15">
        <v>41589</v>
      </c>
      <c r="CN931">
        <v>7.0299999999999896</v>
      </c>
      <c r="CO931" s="15">
        <v>41106</v>
      </c>
      <c r="CP931">
        <v>218.40545044740941</v>
      </c>
      <c r="CQ931" s="15">
        <v>42191</v>
      </c>
      <c r="CR931">
        <v>23.675966646251201</v>
      </c>
      <c r="CS931" s="38">
        <v>41541</v>
      </c>
      <c r="CT931" s="12">
        <v>-0.20999999999999899</v>
      </c>
      <c r="CU931" s="15">
        <v>41541</v>
      </c>
      <c r="CV931">
        <v>0.67</v>
      </c>
      <c r="CW931" s="15">
        <v>41541</v>
      </c>
      <c r="CX931">
        <v>4.6199999999999797</v>
      </c>
      <c r="CY931" s="15">
        <v>41541</v>
      </c>
      <c r="CZ931">
        <v>1.7999999999999901</v>
      </c>
      <c r="DA931" s="15">
        <v>41541</v>
      </c>
      <c r="DB931">
        <v>-3.8799999999999901</v>
      </c>
      <c r="DC931" s="38">
        <v>41843</v>
      </c>
      <c r="DD931" s="12">
        <v>-8.3640552393436796</v>
      </c>
      <c r="DE931" s="40">
        <v>42138</v>
      </c>
      <c r="DF931" s="12">
        <v>3.8</v>
      </c>
      <c r="DG931" s="15">
        <v>41757</v>
      </c>
      <c r="DH931">
        <v>68.459999999999994</v>
      </c>
      <c r="DJ931" s="38"/>
      <c r="DR931" s="38"/>
      <c r="DU931"/>
      <c r="DW931"/>
      <c r="DY931"/>
      <c r="DZ931" s="23"/>
      <c r="EB931" s="15"/>
      <c r="ED931" s="23"/>
      <c r="EF931" s="38"/>
      <c r="EH931" s="38"/>
      <c r="EJ931" s="23"/>
      <c r="EO931" s="38">
        <v>41597</v>
      </c>
      <c r="EP931" s="343">
        <v>8.42</v>
      </c>
      <c r="EV931" s="15">
        <v>41541</v>
      </c>
      <c r="EW931">
        <v>3.2099999999999902</v>
      </c>
    </row>
    <row r="932" spans="1:153">
      <c r="A932" s="40">
        <v>41107</v>
      </c>
      <c r="B932">
        <v>1936.2032941094999</v>
      </c>
      <c r="C932">
        <f>B932-MAX($B$4:B932)</f>
        <v>-6.8209960210601821</v>
      </c>
      <c r="D932" s="397">
        <f t="shared" si="30"/>
        <v>5.2623512263831641E-3</v>
      </c>
      <c r="E932" s="155">
        <v>44394</v>
      </c>
      <c r="F932">
        <v>1969.10253380985</v>
      </c>
      <c r="G932">
        <f>F932-MAX($F$4:F932)</f>
        <v>-13.450000000000045</v>
      </c>
      <c r="BO932" s="23">
        <v>41778</v>
      </c>
      <c r="BP932">
        <v>53.348438597591603</v>
      </c>
      <c r="BQ932" s="15">
        <v>41591</v>
      </c>
      <c r="BR932">
        <v>5.9599999999999902</v>
      </c>
      <c r="BS932" s="15">
        <v>41625</v>
      </c>
      <c r="BT932">
        <v>66.509999999999906</v>
      </c>
      <c r="BU932" s="15">
        <v>41542</v>
      </c>
      <c r="BV932">
        <v>13.74</v>
      </c>
      <c r="BW932" s="15">
        <v>42255</v>
      </c>
      <c r="BX932">
        <v>20.749999999999901</v>
      </c>
      <c r="BY932" s="15">
        <v>41885</v>
      </c>
      <c r="BZ932">
        <v>19.6999999999999</v>
      </c>
      <c r="CA932" s="15">
        <v>41982</v>
      </c>
      <c r="CB932">
        <v>13.0299999999999</v>
      </c>
      <c r="CC932" s="15">
        <v>41877</v>
      </c>
      <c r="CD932">
        <v>15.719999999999899</v>
      </c>
      <c r="CE932" s="15">
        <v>41542</v>
      </c>
      <c r="CF932">
        <v>-0.78999999999999904</v>
      </c>
      <c r="CG932" s="15">
        <v>41757</v>
      </c>
      <c r="CH932">
        <v>4.7299999999999898</v>
      </c>
      <c r="CI932" s="15">
        <v>41591</v>
      </c>
      <c r="CJ932">
        <v>12.36</v>
      </c>
      <c r="CK932" s="15">
        <v>41606</v>
      </c>
      <c r="CL932">
        <v>4.5799999999999903</v>
      </c>
      <c r="CM932" s="15">
        <v>41590</v>
      </c>
      <c r="CN932">
        <v>7.0299999999999896</v>
      </c>
      <c r="CO932" s="15">
        <v>41107</v>
      </c>
      <c r="CP932">
        <v>219.604710657646</v>
      </c>
      <c r="CQ932" s="15">
        <v>42192</v>
      </c>
      <c r="CR932">
        <v>23.8059666462512</v>
      </c>
      <c r="CS932" s="38">
        <v>41542</v>
      </c>
      <c r="CT932" s="12">
        <v>-0.20999999999999899</v>
      </c>
      <c r="CU932" s="15">
        <v>41542</v>
      </c>
      <c r="CV932">
        <v>0.67</v>
      </c>
      <c r="CW932" s="15">
        <v>41542</v>
      </c>
      <c r="CX932">
        <v>4.6199999999999797</v>
      </c>
      <c r="CY932" s="15">
        <v>41542</v>
      </c>
      <c r="CZ932">
        <v>1.7999999999999901</v>
      </c>
      <c r="DA932" s="15">
        <v>41542</v>
      </c>
      <c r="DB932">
        <v>-3.8799999999999901</v>
      </c>
      <c r="DC932" s="38">
        <v>41844</v>
      </c>
      <c r="DD932" s="12">
        <v>-8.3640552393436796</v>
      </c>
      <c r="DE932" s="40">
        <v>42144</v>
      </c>
      <c r="DF932" s="12">
        <v>3.8</v>
      </c>
      <c r="DG932" s="15">
        <v>41758</v>
      </c>
      <c r="DH932">
        <v>69.27</v>
      </c>
      <c r="DJ932" s="38"/>
      <c r="DR932" s="38"/>
      <c r="DU932"/>
      <c r="DW932"/>
      <c r="DY932"/>
      <c r="DZ932" s="23"/>
      <c r="EB932" s="15"/>
      <c r="ED932" s="23"/>
      <c r="EF932" s="38"/>
      <c r="EH932" s="38"/>
      <c r="EJ932" s="23"/>
      <c r="EO932" s="38">
        <v>41598</v>
      </c>
      <c r="EP932" s="343">
        <v>8.42</v>
      </c>
      <c r="EV932" s="15">
        <v>41542</v>
      </c>
      <c r="EW932">
        <v>3.2099999999999902</v>
      </c>
    </row>
    <row r="933" spans="1:153">
      <c r="A933" s="40">
        <v>41108</v>
      </c>
      <c r="B933">
        <v>1937.3243661706699</v>
      </c>
      <c r="C933">
        <f>B933-MAX($B$4:B933)</f>
        <v>-5.6999239598901568</v>
      </c>
      <c r="D933" s="397">
        <f t="shared" si="30"/>
        <v>1.8684534352833755E-3</v>
      </c>
      <c r="E933" s="155">
        <v>44395</v>
      </c>
      <c r="F933">
        <v>1969.10253380985</v>
      </c>
      <c r="G933">
        <f>F933-MAX($F$4:F933)</f>
        <v>-13.450000000000045</v>
      </c>
      <c r="BO933" s="23">
        <v>41779</v>
      </c>
      <c r="BP933">
        <v>53.278438597591602</v>
      </c>
      <c r="BQ933" s="15">
        <v>41592</v>
      </c>
      <c r="BR933">
        <v>5.9599999999999902</v>
      </c>
      <c r="BS933" s="15">
        <v>41626</v>
      </c>
      <c r="BT933">
        <v>67.1099999999999</v>
      </c>
      <c r="BU933" s="15">
        <v>41543</v>
      </c>
      <c r="BV933">
        <v>13.74</v>
      </c>
      <c r="BW933" s="15">
        <v>42256</v>
      </c>
      <c r="BX933">
        <v>21.819999999999901</v>
      </c>
      <c r="BY933" s="15">
        <v>41886</v>
      </c>
      <c r="BZ933">
        <v>19.6999999999999</v>
      </c>
      <c r="CA933" s="15">
        <v>41983</v>
      </c>
      <c r="CB933">
        <v>16.049999999999901</v>
      </c>
      <c r="CC933" s="15">
        <v>41878</v>
      </c>
      <c r="CD933">
        <v>15.719999999999899</v>
      </c>
      <c r="CE933" s="15">
        <v>41543</v>
      </c>
      <c r="CF933">
        <v>-0.78999999999999904</v>
      </c>
      <c r="CG933" s="15">
        <v>41758</v>
      </c>
      <c r="CH933">
        <v>4.71999999999999</v>
      </c>
      <c r="CI933" s="15">
        <v>41592</v>
      </c>
      <c r="CJ933">
        <v>12.36</v>
      </c>
      <c r="CK933" s="15">
        <v>41607</v>
      </c>
      <c r="CL933">
        <v>4.5799999999999903</v>
      </c>
      <c r="CM933" s="15">
        <v>41591</v>
      </c>
      <c r="CN933">
        <v>7.0299999999999896</v>
      </c>
      <c r="CO933" s="15">
        <v>41108</v>
      </c>
      <c r="CP933">
        <v>218.40506801136979</v>
      </c>
      <c r="CQ933" s="15">
        <v>42193</v>
      </c>
      <c r="CR933">
        <v>23.8059666462512</v>
      </c>
      <c r="CS933" s="38">
        <v>41543</v>
      </c>
      <c r="CT933" s="12">
        <v>-0.20999999999999899</v>
      </c>
      <c r="CU933" s="15">
        <v>41543</v>
      </c>
      <c r="CV933">
        <v>0.67</v>
      </c>
      <c r="CW933" s="15">
        <v>41543</v>
      </c>
      <c r="CX933">
        <v>4.6199999999999797</v>
      </c>
      <c r="CY933" s="15">
        <v>41543</v>
      </c>
      <c r="CZ933">
        <v>1.7999999999999901</v>
      </c>
      <c r="DA933" s="15">
        <v>41543</v>
      </c>
      <c r="DB933">
        <v>-3.8799999999999901</v>
      </c>
      <c r="DC933" s="38">
        <v>41845</v>
      </c>
      <c r="DD933" s="12">
        <v>-8.3740552393436793</v>
      </c>
      <c r="DE933" s="40">
        <v>42145</v>
      </c>
      <c r="DF933" s="12">
        <v>4</v>
      </c>
      <c r="DG933" s="15">
        <v>41759</v>
      </c>
      <c r="DH933">
        <v>70.2</v>
      </c>
      <c r="DJ933" s="38"/>
      <c r="DR933" s="38"/>
      <c r="DU933"/>
      <c r="DW933"/>
      <c r="DY933"/>
      <c r="DZ933" s="23"/>
      <c r="EB933" s="15"/>
      <c r="ED933" s="23"/>
      <c r="EF933" s="38"/>
      <c r="EH933" s="38"/>
      <c r="EJ933" s="23"/>
      <c r="EO933" s="38">
        <v>41599</v>
      </c>
      <c r="EP933" s="343">
        <v>8.42</v>
      </c>
      <c r="EV933" s="15">
        <v>41543</v>
      </c>
      <c r="EW933">
        <v>3.2099999999999902</v>
      </c>
    </row>
    <row r="934" spans="1:153">
      <c r="A934" s="40">
        <v>41109</v>
      </c>
      <c r="B934">
        <v>1936.59855998072</v>
      </c>
      <c r="C934">
        <f>B934-MAX($B$4:B934)</f>
        <v>-6.4257301498400921</v>
      </c>
      <c r="D934" s="397">
        <f t="shared" si="30"/>
        <v>-1.2096769832498921E-3</v>
      </c>
      <c r="E934" s="155">
        <v>44396</v>
      </c>
      <c r="F934">
        <v>1982.1925338098499</v>
      </c>
      <c r="G934">
        <f>F934-MAX($F$4:F934)</f>
        <v>-0.36000000000012733</v>
      </c>
      <c r="BO934" s="23">
        <v>41780</v>
      </c>
      <c r="BP934">
        <v>53.428438597591601</v>
      </c>
      <c r="BQ934" s="15">
        <v>41593</v>
      </c>
      <c r="BR934">
        <v>5.9599999999999902</v>
      </c>
      <c r="BS934" s="15">
        <v>41627</v>
      </c>
      <c r="BT934">
        <v>67.309999999999903</v>
      </c>
      <c r="BU934" s="15">
        <v>41544</v>
      </c>
      <c r="BV934">
        <v>13.74</v>
      </c>
      <c r="BW934" s="15">
        <v>42257</v>
      </c>
      <c r="BX934">
        <v>21.509999999999899</v>
      </c>
      <c r="BY934" s="15">
        <v>41887</v>
      </c>
      <c r="BZ934">
        <v>19.6999999999999</v>
      </c>
      <c r="CA934" s="15">
        <v>41984</v>
      </c>
      <c r="CB934">
        <v>16.049999999999901</v>
      </c>
      <c r="CC934" s="15">
        <v>41879</v>
      </c>
      <c r="CD934">
        <v>15.719999999999899</v>
      </c>
      <c r="CE934" s="15">
        <v>41544</v>
      </c>
      <c r="CF934">
        <v>-0.78999999999999904</v>
      </c>
      <c r="CG934" s="15">
        <v>41759</v>
      </c>
      <c r="CH934">
        <v>5.0699999999999896</v>
      </c>
      <c r="CI934" s="15">
        <v>41593</v>
      </c>
      <c r="CJ934">
        <v>12.36</v>
      </c>
      <c r="CK934" s="15">
        <v>41610</v>
      </c>
      <c r="CL934">
        <v>4.5799999999999903</v>
      </c>
      <c r="CM934" s="15">
        <v>41592</v>
      </c>
      <c r="CN934">
        <v>7.0299999999999896</v>
      </c>
      <c r="CO934" s="15">
        <v>41109</v>
      </c>
      <c r="CP934">
        <v>219.7097992813882</v>
      </c>
      <c r="CQ934" s="15">
        <v>42194</v>
      </c>
      <c r="CR934">
        <v>23.8059666462512</v>
      </c>
      <c r="CS934" s="38">
        <v>41544</v>
      </c>
      <c r="CT934" s="12">
        <v>-0.20999999999999899</v>
      </c>
      <c r="CU934" s="15">
        <v>41544</v>
      </c>
      <c r="CV934">
        <v>0.67</v>
      </c>
      <c r="CW934" s="15">
        <v>41544</v>
      </c>
      <c r="CX934">
        <v>4.6199999999999797</v>
      </c>
      <c r="CY934" s="15">
        <v>41544</v>
      </c>
      <c r="CZ934">
        <v>1.7999999999999901</v>
      </c>
      <c r="DA934" s="15">
        <v>41544</v>
      </c>
      <c r="DB934">
        <v>-3.8799999999999901</v>
      </c>
      <c r="DC934" s="38">
        <v>41848</v>
      </c>
      <c r="DD934" s="12">
        <v>-7.9340552393436798</v>
      </c>
      <c r="DE934" s="40">
        <v>42146</v>
      </c>
      <c r="DF934" s="12">
        <v>3.62</v>
      </c>
      <c r="DG934" s="15">
        <v>41761</v>
      </c>
      <c r="DH934">
        <v>69.87</v>
      </c>
      <c r="DJ934" s="38"/>
      <c r="DR934" s="38"/>
      <c r="DU934"/>
      <c r="DW934"/>
      <c r="DY934"/>
      <c r="DZ934" s="23"/>
      <c r="EB934" s="15"/>
      <c r="ED934" s="23"/>
      <c r="EF934" s="38"/>
      <c r="EH934" s="38"/>
      <c r="EJ934" s="23"/>
      <c r="EO934" s="38">
        <v>41600</v>
      </c>
      <c r="EP934" s="343">
        <v>8.42</v>
      </c>
      <c r="EV934" s="15">
        <v>41544</v>
      </c>
      <c r="EW934">
        <v>3.2099999999999902</v>
      </c>
    </row>
    <row r="935" spans="1:153">
      <c r="A935" s="40">
        <v>41110</v>
      </c>
      <c r="B935">
        <v>1938.6121846463</v>
      </c>
      <c r="C935">
        <f>B935-MAX($B$4:B935)</f>
        <v>-4.4121054842601097</v>
      </c>
      <c r="D935" s="397">
        <f t="shared" si="30"/>
        <v>3.3560411092999707E-3</v>
      </c>
      <c r="E935" s="155">
        <v>44397</v>
      </c>
      <c r="F935">
        <v>1984.33253380985</v>
      </c>
      <c r="G935">
        <f>F935-MAX($F$4:F935)</f>
        <v>0</v>
      </c>
      <c r="BO935" s="23">
        <v>41781</v>
      </c>
      <c r="BP935">
        <v>53.768438597591597</v>
      </c>
      <c r="BQ935" s="15">
        <v>41596</v>
      </c>
      <c r="BR935">
        <v>5.9599999999999902</v>
      </c>
      <c r="BS935" s="15">
        <v>41628</v>
      </c>
      <c r="BT935">
        <v>68.129999999999896</v>
      </c>
      <c r="BU935" s="15">
        <v>41547</v>
      </c>
      <c r="BV935">
        <v>13.74</v>
      </c>
      <c r="BW935" s="15">
        <v>42258</v>
      </c>
      <c r="BX935">
        <v>21.689999999999898</v>
      </c>
      <c r="BY935" s="15">
        <v>41893</v>
      </c>
      <c r="BZ935">
        <v>19.6999999999999</v>
      </c>
      <c r="CA935" s="15">
        <v>41985</v>
      </c>
      <c r="CB935">
        <v>16.049999999999901</v>
      </c>
      <c r="CC935" s="15">
        <v>41880</v>
      </c>
      <c r="CD935">
        <v>15.719999999999899</v>
      </c>
      <c r="CE935" s="15">
        <v>41547</v>
      </c>
      <c r="CF935">
        <v>-0.78999999999999904</v>
      </c>
      <c r="CG935" s="15">
        <v>41761</v>
      </c>
      <c r="CH935">
        <v>4.7399999999999904</v>
      </c>
      <c r="CI935" s="15">
        <v>41596</v>
      </c>
      <c r="CJ935">
        <v>12.36</v>
      </c>
      <c r="CK935" s="15">
        <v>41611</v>
      </c>
      <c r="CL935">
        <v>4.5799999999999903</v>
      </c>
      <c r="CM935" s="15">
        <v>41593</v>
      </c>
      <c r="CN935">
        <v>7.0299999999999896</v>
      </c>
      <c r="CO935" s="15">
        <v>41110</v>
      </c>
      <c r="CP935">
        <v>220.10767416991501</v>
      </c>
      <c r="CQ935" s="15">
        <v>42198</v>
      </c>
      <c r="CR935">
        <v>23.8059666462512</v>
      </c>
      <c r="CS935" s="38">
        <v>41547</v>
      </c>
      <c r="CT935" s="12">
        <v>-0.20999999999999899</v>
      </c>
      <c r="CU935" s="15">
        <v>41547</v>
      </c>
      <c r="CV935">
        <v>0.67</v>
      </c>
      <c r="CW935" s="15">
        <v>41547</v>
      </c>
      <c r="CX935">
        <v>4.6199999999999797</v>
      </c>
      <c r="CY935" s="15">
        <v>41547</v>
      </c>
      <c r="CZ935">
        <v>1.7999999999999901</v>
      </c>
      <c r="DA935" s="15">
        <v>41547</v>
      </c>
      <c r="DB935">
        <v>-3.8799999999999901</v>
      </c>
      <c r="DC935" s="38">
        <v>41849</v>
      </c>
      <c r="DD935" s="12">
        <v>-6.5740552393436804</v>
      </c>
      <c r="DE935" s="40">
        <v>42150</v>
      </c>
      <c r="DF935" s="12">
        <v>3.68</v>
      </c>
      <c r="DG935" s="15">
        <v>41766</v>
      </c>
      <c r="DH935">
        <v>74.64</v>
      </c>
      <c r="DJ935" s="38"/>
      <c r="DR935" s="38"/>
      <c r="DU935"/>
      <c r="DW935"/>
      <c r="DY935"/>
      <c r="DZ935" s="23"/>
      <c r="EB935" s="15"/>
      <c r="ED935" s="23"/>
      <c r="EF935" s="38"/>
      <c r="EH935" s="38"/>
      <c r="EJ935" s="23"/>
      <c r="EO935" s="38">
        <v>41603</v>
      </c>
      <c r="EP935" s="343">
        <v>8.42</v>
      </c>
      <c r="EV935" s="15">
        <v>41547</v>
      </c>
      <c r="EW935">
        <v>3.2099999999999902</v>
      </c>
    </row>
    <row r="936" spans="1:153">
      <c r="A936" s="40">
        <v>41111</v>
      </c>
      <c r="B936">
        <v>1938.6121846463</v>
      </c>
      <c r="C936">
        <f>B936-MAX($B$4:B936)</f>
        <v>-4.4121054842601097</v>
      </c>
      <c r="D936" s="397">
        <f t="shared" si="30"/>
        <v>0</v>
      </c>
      <c r="E936" s="155">
        <v>44398</v>
      </c>
      <c r="F936">
        <v>1984.58253380985</v>
      </c>
      <c r="G936">
        <f>F936-MAX($F$4:F936)</f>
        <v>0</v>
      </c>
      <c r="BO936" s="23">
        <v>41782</v>
      </c>
      <c r="BP936">
        <v>53.848438597591603</v>
      </c>
      <c r="BQ936" s="15">
        <v>41597</v>
      </c>
      <c r="BR936">
        <v>5.9599999999999902</v>
      </c>
      <c r="BS936" s="15">
        <v>41638</v>
      </c>
      <c r="BT936">
        <v>68.129999999999896</v>
      </c>
      <c r="BU936" s="15">
        <v>41548</v>
      </c>
      <c r="BV936">
        <v>13.74</v>
      </c>
      <c r="BW936" s="15">
        <v>42261</v>
      </c>
      <c r="BX936">
        <v>21.439999999999898</v>
      </c>
      <c r="BY936" s="15">
        <v>41894</v>
      </c>
      <c r="BZ936">
        <v>19.6999999999999</v>
      </c>
      <c r="CA936" s="15">
        <v>41988</v>
      </c>
      <c r="CB936">
        <v>16.049999999999901</v>
      </c>
      <c r="CC936" s="15">
        <v>41883</v>
      </c>
      <c r="CD936">
        <v>15.719999999999899</v>
      </c>
      <c r="CE936" s="15">
        <v>41548</v>
      </c>
      <c r="CF936">
        <v>-0.78999999999999904</v>
      </c>
      <c r="CG936" s="15">
        <v>41766</v>
      </c>
      <c r="CH936">
        <v>6.5499999999999901</v>
      </c>
      <c r="CI936" s="15">
        <v>41597</v>
      </c>
      <c r="CJ936">
        <v>12.36</v>
      </c>
      <c r="CK936" s="15">
        <v>41612</v>
      </c>
      <c r="CL936">
        <v>4.5799999999999903</v>
      </c>
      <c r="CM936" s="15">
        <v>41596</v>
      </c>
      <c r="CN936">
        <v>7.0299999999999896</v>
      </c>
      <c r="CO936" s="15">
        <v>41111</v>
      </c>
      <c r="CP936">
        <v>220.10767416991501</v>
      </c>
      <c r="CQ936" s="15">
        <v>42199</v>
      </c>
      <c r="CR936">
        <v>23.925966646251201</v>
      </c>
      <c r="CS936" s="38">
        <v>41548</v>
      </c>
      <c r="CT936" s="12">
        <v>-0.20999999999999899</v>
      </c>
      <c r="CU936" s="15">
        <v>41548</v>
      </c>
      <c r="CV936">
        <v>0.67</v>
      </c>
      <c r="CW936" s="15">
        <v>41548</v>
      </c>
      <c r="CX936">
        <v>4.6199999999999797</v>
      </c>
      <c r="CY936" s="15">
        <v>41548</v>
      </c>
      <c r="CZ936">
        <v>1.7999999999999901</v>
      </c>
      <c r="DA936" s="15">
        <v>41548</v>
      </c>
      <c r="DB936">
        <v>-3.8799999999999901</v>
      </c>
      <c r="DC936" s="38">
        <v>41850</v>
      </c>
      <c r="DD936" s="12">
        <v>-3.9140552393436798</v>
      </c>
      <c r="DE936" s="40">
        <v>42151</v>
      </c>
      <c r="DF936" s="12">
        <v>4.32</v>
      </c>
      <c r="DG936" s="15">
        <v>41780</v>
      </c>
      <c r="DH936">
        <v>74.64</v>
      </c>
      <c r="DJ936" s="38"/>
      <c r="DR936" s="38"/>
      <c r="DU936"/>
      <c r="DW936"/>
      <c r="DY936"/>
      <c r="DZ936" s="23"/>
      <c r="EB936" s="15"/>
      <c r="ED936" s="23"/>
      <c r="EF936" s="38"/>
      <c r="EH936" s="38"/>
      <c r="EJ936" s="23"/>
      <c r="EO936" s="38">
        <v>41604</v>
      </c>
      <c r="EP936" s="343">
        <v>8.42</v>
      </c>
      <c r="EV936" s="15">
        <v>41548</v>
      </c>
      <c r="EW936">
        <v>3.2099999999999902</v>
      </c>
    </row>
    <row r="937" spans="1:153">
      <c r="A937" s="40">
        <v>41112</v>
      </c>
      <c r="B937">
        <v>1938.6121846463</v>
      </c>
      <c r="C937">
        <f>B937-MAX($B$4:B937)</f>
        <v>-4.4121054842601097</v>
      </c>
      <c r="D937" s="397">
        <f t="shared" si="30"/>
        <v>0</v>
      </c>
      <c r="E937" s="155">
        <v>44399</v>
      </c>
      <c r="F937">
        <v>1982.33253380985</v>
      </c>
      <c r="G937">
        <f>F937-MAX($F$4:F937)</f>
        <v>-2.25</v>
      </c>
      <c r="BO937" s="23">
        <v>41785</v>
      </c>
      <c r="BP937">
        <v>53.848438597591603</v>
      </c>
      <c r="BQ937" s="15">
        <v>41598</v>
      </c>
      <c r="BR937">
        <v>5.9599999999999902</v>
      </c>
      <c r="BS937" s="15">
        <v>41641</v>
      </c>
      <c r="BT937">
        <v>68.129999999999896</v>
      </c>
      <c r="BU937" s="15">
        <v>41549</v>
      </c>
      <c r="BV937">
        <v>13.74</v>
      </c>
      <c r="BW937" s="15">
        <v>42262</v>
      </c>
      <c r="BX937">
        <v>21.599999999999898</v>
      </c>
      <c r="BY937" s="15">
        <v>41897</v>
      </c>
      <c r="BZ937">
        <v>19.6999999999999</v>
      </c>
      <c r="CA937" s="15">
        <v>41989</v>
      </c>
      <c r="CB937">
        <v>16.049999999999901</v>
      </c>
      <c r="CC937" s="15">
        <v>41884</v>
      </c>
      <c r="CD937">
        <v>15.719999999999899</v>
      </c>
      <c r="CE937" s="15">
        <v>41549</v>
      </c>
      <c r="CF937">
        <v>-0.78999999999999904</v>
      </c>
      <c r="CG937" s="15">
        <v>41767</v>
      </c>
      <c r="CH937">
        <v>4.8499999999999899</v>
      </c>
      <c r="CI937" s="15">
        <v>41598</v>
      </c>
      <c r="CJ937">
        <v>12.36</v>
      </c>
      <c r="CK937" s="15">
        <v>41613</v>
      </c>
      <c r="CL937">
        <v>4.5799999999999903</v>
      </c>
      <c r="CM937" s="15">
        <v>41597</v>
      </c>
      <c r="CN937">
        <v>7.0299999999999896</v>
      </c>
      <c r="CO937" s="15">
        <v>41112</v>
      </c>
      <c r="CP937">
        <v>220.10767416991501</v>
      </c>
      <c r="CQ937" s="15">
        <v>42219</v>
      </c>
      <c r="CR937">
        <v>23.925966646251201</v>
      </c>
      <c r="CS937" s="38">
        <v>41549</v>
      </c>
      <c r="CT937" s="12">
        <v>-0.20999999999999899</v>
      </c>
      <c r="CU937" s="15">
        <v>41549</v>
      </c>
      <c r="CV937">
        <v>0.67</v>
      </c>
      <c r="CW937" s="15">
        <v>41549</v>
      </c>
      <c r="CX937">
        <v>4.6199999999999797</v>
      </c>
      <c r="CY937" s="15">
        <v>41549</v>
      </c>
      <c r="CZ937">
        <v>1.7999999999999901</v>
      </c>
      <c r="DA937" s="15">
        <v>41549</v>
      </c>
      <c r="DB937">
        <v>-3.8799999999999901</v>
      </c>
      <c r="DC937" s="38">
        <v>41851</v>
      </c>
      <c r="DD937" s="12">
        <v>-5.3240552393436804</v>
      </c>
      <c r="DE937" s="40">
        <v>42174</v>
      </c>
      <c r="DF937" s="12">
        <v>4.32</v>
      </c>
      <c r="DG937" s="15">
        <v>41781</v>
      </c>
      <c r="DH937">
        <v>74.790000000000006</v>
      </c>
      <c r="DJ937" s="38"/>
      <c r="DR937" s="38"/>
      <c r="DU937"/>
      <c r="DW937"/>
      <c r="DY937"/>
      <c r="DZ937" s="23"/>
      <c r="EB937" s="15"/>
      <c r="ED937" s="23"/>
      <c r="EF937" s="38"/>
      <c r="EH937" s="38"/>
      <c r="EJ937" s="23"/>
      <c r="EO937" s="38">
        <v>41605</v>
      </c>
      <c r="EP937" s="343">
        <v>8.42</v>
      </c>
      <c r="EV937" s="15">
        <v>41549</v>
      </c>
      <c r="EW937">
        <v>3.2099999999999902</v>
      </c>
    </row>
    <row r="938" spans="1:153">
      <c r="A938" s="40">
        <v>41113</v>
      </c>
      <c r="B938">
        <v>1938.94676090491</v>
      </c>
      <c r="C938">
        <f>B938-MAX($B$4:B938)</f>
        <v>-4.0775292256500961</v>
      </c>
      <c r="D938" s="397">
        <f t="shared" si="30"/>
        <v>5.5762709768335608E-4</v>
      </c>
      <c r="E938" s="155">
        <v>44400</v>
      </c>
      <c r="F938">
        <v>1980.5325338098501</v>
      </c>
      <c r="G938">
        <f>F938-MAX($F$4:F938)</f>
        <v>-4.0499999999999545</v>
      </c>
      <c r="BO938" s="23">
        <v>41786</v>
      </c>
      <c r="BP938">
        <v>53.348438597591603</v>
      </c>
      <c r="BQ938" s="15">
        <v>41599</v>
      </c>
      <c r="BR938">
        <v>5.9599999999999902</v>
      </c>
      <c r="BS938" s="15">
        <v>41642</v>
      </c>
      <c r="BT938">
        <v>68.129999999999896</v>
      </c>
      <c r="BU938" s="15">
        <v>41551</v>
      </c>
      <c r="BV938">
        <v>13.74</v>
      </c>
      <c r="BW938" s="15">
        <v>42263</v>
      </c>
      <c r="BX938">
        <v>22.909999999999901</v>
      </c>
      <c r="BY938" s="15">
        <v>41898</v>
      </c>
      <c r="BZ938">
        <v>19.6999999999999</v>
      </c>
      <c r="CA938" s="15">
        <v>41990</v>
      </c>
      <c r="CB938">
        <v>16.049999999999901</v>
      </c>
      <c r="CC938" s="15">
        <v>41885</v>
      </c>
      <c r="CD938">
        <v>15.979999999999899</v>
      </c>
      <c r="CE938" s="15">
        <v>41551</v>
      </c>
      <c r="CF938">
        <v>-0.78999999999999904</v>
      </c>
      <c r="CG938" s="15">
        <v>41768</v>
      </c>
      <c r="CH938">
        <v>4.8499999999999899</v>
      </c>
      <c r="CI938" s="15">
        <v>41599</v>
      </c>
      <c r="CJ938">
        <v>12.36</v>
      </c>
      <c r="CK938" s="15">
        <v>41614</v>
      </c>
      <c r="CL938">
        <v>4.5799999999999903</v>
      </c>
      <c r="CM938" s="15">
        <v>41598</v>
      </c>
      <c r="CN938">
        <v>7.0299999999999896</v>
      </c>
      <c r="CO938" s="15">
        <v>41113</v>
      </c>
      <c r="CP938">
        <v>218.51919958944939</v>
      </c>
      <c r="CQ938" s="15">
        <v>42220</v>
      </c>
      <c r="CR938">
        <v>23.9859666462512</v>
      </c>
      <c r="CS938" s="38">
        <v>41551</v>
      </c>
      <c r="CT938" s="12">
        <v>-0.20999999999999899</v>
      </c>
      <c r="CU938" s="15">
        <v>41551</v>
      </c>
      <c r="CV938">
        <v>0.67</v>
      </c>
      <c r="CW938" s="15">
        <v>41551</v>
      </c>
      <c r="CX938">
        <v>4.6199999999999797</v>
      </c>
      <c r="CY938" s="15">
        <v>41551</v>
      </c>
      <c r="CZ938">
        <v>1.7999999999999901</v>
      </c>
      <c r="DA938" s="15">
        <v>41551</v>
      </c>
      <c r="DB938">
        <v>-3.8799999999999901</v>
      </c>
      <c r="DC938" s="38">
        <v>41852</v>
      </c>
      <c r="DD938" s="12">
        <v>-5.88405523934368</v>
      </c>
      <c r="DE938" s="40">
        <v>42177</v>
      </c>
      <c r="DF938" s="12">
        <v>4.3600000000000003</v>
      </c>
      <c r="DG938" s="15">
        <v>41782</v>
      </c>
      <c r="DH938">
        <v>74.88</v>
      </c>
      <c r="DJ938" s="38"/>
      <c r="DR938" s="38"/>
      <c r="DU938"/>
      <c r="DW938"/>
      <c r="DY938"/>
      <c r="DZ938" s="23"/>
      <c r="EB938" s="15"/>
      <c r="ED938" s="23"/>
      <c r="EF938" s="38"/>
      <c r="EH938" s="38"/>
      <c r="EJ938" s="23"/>
      <c r="EO938" s="38">
        <v>41606</v>
      </c>
      <c r="EP938" s="343">
        <v>8.42</v>
      </c>
      <c r="EV938" s="15">
        <v>41551</v>
      </c>
      <c r="EW938">
        <v>3.2099999999999902</v>
      </c>
    </row>
    <row r="939" spans="1:153">
      <c r="A939" s="40">
        <v>41114</v>
      </c>
      <c r="B939">
        <v>1932.8860875942701</v>
      </c>
      <c r="C939">
        <f>B939-MAX($B$4:B939)</f>
        <v>-10.138202536290009</v>
      </c>
      <c r="D939" s="397">
        <f t="shared" si="30"/>
        <v>-1.0101122184399855E-2</v>
      </c>
      <c r="E939" s="155">
        <v>44401</v>
      </c>
      <c r="F939">
        <v>1980.5325338098501</v>
      </c>
      <c r="G939">
        <f>F939-MAX($F$4:F939)</f>
        <v>-4.0499999999999545</v>
      </c>
      <c r="BO939" s="23">
        <v>41787</v>
      </c>
      <c r="BP939">
        <v>54.048438597591598</v>
      </c>
      <c r="BQ939" s="15">
        <v>41600</v>
      </c>
      <c r="BR939">
        <v>5.9599999999999902</v>
      </c>
      <c r="BS939" s="15">
        <v>41645</v>
      </c>
      <c r="BT939">
        <v>68.129999999999896</v>
      </c>
      <c r="BU939" s="15">
        <v>41554</v>
      </c>
      <c r="BV939">
        <v>13.74</v>
      </c>
      <c r="BW939" s="15">
        <v>42264</v>
      </c>
      <c r="BX939">
        <v>23.259999999999899</v>
      </c>
      <c r="BY939" s="15">
        <v>41899</v>
      </c>
      <c r="BZ939">
        <v>19.6999999999999</v>
      </c>
      <c r="CA939" s="15">
        <v>41991</v>
      </c>
      <c r="CB939">
        <v>16.049999999999901</v>
      </c>
      <c r="CC939" s="15">
        <v>41886</v>
      </c>
      <c r="CD939">
        <v>16.079999999999899</v>
      </c>
      <c r="CE939" s="15">
        <v>41554</v>
      </c>
      <c r="CF939">
        <v>-0.78999999999999904</v>
      </c>
      <c r="CG939" s="15">
        <v>41771</v>
      </c>
      <c r="CH939">
        <v>4.8499999999999899</v>
      </c>
      <c r="CI939" s="15">
        <v>41600</v>
      </c>
      <c r="CJ939">
        <v>12.36</v>
      </c>
      <c r="CK939" s="15">
        <v>41617</v>
      </c>
      <c r="CL939">
        <v>4.5799999999999903</v>
      </c>
      <c r="CM939" s="15">
        <v>41599</v>
      </c>
      <c r="CN939">
        <v>7.0299999999999896</v>
      </c>
      <c r="CO939" s="15">
        <v>41114</v>
      </c>
      <c r="CP939">
        <v>216.75499759625839</v>
      </c>
      <c r="CQ939" s="15">
        <v>42221</v>
      </c>
      <c r="CR939">
        <v>24.085966646251201</v>
      </c>
      <c r="CS939" s="38">
        <v>41554</v>
      </c>
      <c r="CT939" s="12">
        <v>-0.20999999999999899</v>
      </c>
      <c r="CU939" s="15">
        <v>41554</v>
      </c>
      <c r="CV939">
        <v>0.67</v>
      </c>
      <c r="CW939" s="15">
        <v>41554</v>
      </c>
      <c r="CX939">
        <v>4.6199999999999797</v>
      </c>
      <c r="CY939" s="15">
        <v>41554</v>
      </c>
      <c r="CZ939">
        <v>1.7999999999999901</v>
      </c>
      <c r="DA939" s="15">
        <v>41554</v>
      </c>
      <c r="DB939">
        <v>-3.8799999999999901</v>
      </c>
      <c r="DC939" s="38">
        <v>41855</v>
      </c>
      <c r="DD939" s="12">
        <v>-6.7640552393436799</v>
      </c>
      <c r="DE939" s="40">
        <v>42178</v>
      </c>
      <c r="DF939" s="12">
        <v>4.33</v>
      </c>
      <c r="DG939" s="15">
        <v>41785</v>
      </c>
      <c r="DH939">
        <v>74.89</v>
      </c>
      <c r="DJ939" s="38"/>
      <c r="DR939" s="38"/>
      <c r="DU939"/>
      <c r="DW939"/>
      <c r="DY939"/>
      <c r="DZ939" s="23"/>
      <c r="EB939" s="15"/>
      <c r="ED939" s="23"/>
      <c r="EF939" s="38"/>
      <c r="EH939" s="38"/>
      <c r="EJ939" s="23"/>
      <c r="EO939" s="38">
        <v>41607</v>
      </c>
      <c r="EP939" s="343">
        <v>8.42</v>
      </c>
      <c r="EV939" s="15">
        <v>41554</v>
      </c>
      <c r="EW939">
        <v>3.2099999999999902</v>
      </c>
    </row>
    <row r="940" spans="1:153">
      <c r="A940" s="40">
        <v>41115</v>
      </c>
      <c r="B940">
        <v>1926.0537363129999</v>
      </c>
      <c r="C940">
        <f>B940-MAX($B$4:B940)</f>
        <v>-16.97055381756013</v>
      </c>
      <c r="D940" s="397">
        <f t="shared" si="30"/>
        <v>-1.1387252135450202E-2</v>
      </c>
      <c r="E940" s="155">
        <v>44402</v>
      </c>
      <c r="F940">
        <v>1980.5325338098501</v>
      </c>
      <c r="G940">
        <f>F940-MAX($F$4:F940)</f>
        <v>-4.0499999999999545</v>
      </c>
      <c r="BO940" s="23">
        <v>41788</v>
      </c>
      <c r="BP940">
        <v>54.0384385975916</v>
      </c>
      <c r="BQ940" s="15">
        <v>41603</v>
      </c>
      <c r="BR940">
        <v>5.9599999999999902</v>
      </c>
      <c r="BS940" s="15">
        <v>41646</v>
      </c>
      <c r="BT940">
        <v>68.129999999999896</v>
      </c>
      <c r="BU940" s="15">
        <v>41555</v>
      </c>
      <c r="BV940">
        <v>13.74</v>
      </c>
      <c r="BW940" s="15">
        <v>42265</v>
      </c>
      <c r="BX940">
        <v>23.669999999999899</v>
      </c>
      <c r="BY940" s="15">
        <v>41900</v>
      </c>
      <c r="BZ940">
        <v>19.6999999999999</v>
      </c>
      <c r="CA940" s="15">
        <v>41992</v>
      </c>
      <c r="CB940">
        <v>16.049999999999901</v>
      </c>
      <c r="CC940" s="15">
        <v>41887</v>
      </c>
      <c r="CD940">
        <v>16.299999999999901</v>
      </c>
      <c r="CE940" s="15">
        <v>41555</v>
      </c>
      <c r="CF940">
        <v>-0.78999999999999904</v>
      </c>
      <c r="CG940" s="15">
        <v>41772</v>
      </c>
      <c r="CH940">
        <v>4.8499999999999899</v>
      </c>
      <c r="CI940" s="15">
        <v>41603</v>
      </c>
      <c r="CJ940">
        <v>12.36</v>
      </c>
      <c r="CK940" s="15">
        <v>41618</v>
      </c>
      <c r="CL940">
        <v>4.5799999999999903</v>
      </c>
      <c r="CM940" s="15">
        <v>41600</v>
      </c>
      <c r="CN940">
        <v>7.0299999999999896</v>
      </c>
      <c r="CO940" s="15">
        <v>41115</v>
      </c>
      <c r="CP940">
        <v>214.06329221187639</v>
      </c>
      <c r="CQ940" s="15">
        <v>42233</v>
      </c>
      <c r="CR940">
        <v>24.085966646251201</v>
      </c>
      <c r="CS940" s="38">
        <v>41555</v>
      </c>
      <c r="CT940" s="12">
        <v>-0.20999999999999899</v>
      </c>
      <c r="CU940" s="15">
        <v>41555</v>
      </c>
      <c r="CV940">
        <v>0.67</v>
      </c>
      <c r="CW940" s="15">
        <v>41555</v>
      </c>
      <c r="CX940">
        <v>4.6199999999999797</v>
      </c>
      <c r="CY940" s="15">
        <v>41555</v>
      </c>
      <c r="CZ940">
        <v>1.7999999999999901</v>
      </c>
      <c r="DA940" s="15">
        <v>41555</v>
      </c>
      <c r="DB940">
        <v>-3.8799999999999901</v>
      </c>
      <c r="DC940" s="38">
        <v>41856</v>
      </c>
      <c r="DD940" s="12">
        <v>-7.80405523934368</v>
      </c>
      <c r="DE940" s="40">
        <v>42179</v>
      </c>
      <c r="DF940" s="12">
        <v>4.0500000000000096</v>
      </c>
      <c r="DG940" s="15">
        <v>41786</v>
      </c>
      <c r="DH940">
        <v>75.400000000000006</v>
      </c>
      <c r="DJ940" s="38"/>
      <c r="DR940" s="38"/>
      <c r="DU940"/>
      <c r="DW940"/>
      <c r="DY940"/>
      <c r="DZ940" s="23"/>
      <c r="EB940" s="15"/>
      <c r="ED940" s="23"/>
      <c r="EF940" s="38"/>
      <c r="EH940" s="38"/>
      <c r="EJ940" s="23"/>
      <c r="EO940" s="38">
        <v>41610</v>
      </c>
      <c r="EP940" s="343">
        <v>8.42</v>
      </c>
      <c r="EV940" s="15">
        <v>41555</v>
      </c>
      <c r="EW940">
        <v>3.2099999999999902</v>
      </c>
    </row>
    <row r="941" spans="1:153">
      <c r="A941" s="40">
        <v>41116</v>
      </c>
      <c r="B941">
        <v>1926.91691658441</v>
      </c>
      <c r="C941">
        <f>B941-MAX($B$4:B941)</f>
        <v>-16.107373546150029</v>
      </c>
      <c r="D941" s="397">
        <f t="shared" si="30"/>
        <v>1.4386337856835021E-3</v>
      </c>
      <c r="E941" s="155">
        <v>44403</v>
      </c>
      <c r="F941">
        <v>1989.9725338098499</v>
      </c>
      <c r="G941">
        <f>F941-MAX($F$4:F941)</f>
        <v>0</v>
      </c>
      <c r="BO941" s="23">
        <v>41789</v>
      </c>
      <c r="BP941">
        <v>53.628438597591597</v>
      </c>
      <c r="BQ941" s="15">
        <v>41604</v>
      </c>
      <c r="BR941">
        <v>5.9599999999999902</v>
      </c>
      <c r="BS941" s="15">
        <v>41647</v>
      </c>
      <c r="BT941">
        <v>68.129999999999896</v>
      </c>
      <c r="BU941" s="15">
        <v>41557</v>
      </c>
      <c r="BV941">
        <v>13.74</v>
      </c>
      <c r="BW941" s="15">
        <v>42268</v>
      </c>
      <c r="BX941">
        <v>23.669999999999899</v>
      </c>
      <c r="BY941" s="15">
        <v>41901</v>
      </c>
      <c r="BZ941">
        <v>19.6999999999999</v>
      </c>
      <c r="CA941" s="15">
        <v>41995</v>
      </c>
      <c r="CB941">
        <v>16.049999999999901</v>
      </c>
      <c r="CC941" s="15">
        <v>41893</v>
      </c>
      <c r="CD941">
        <v>16.469999999999899</v>
      </c>
      <c r="CE941" s="15">
        <v>41557</v>
      </c>
      <c r="CF941">
        <v>-0.78999999999999904</v>
      </c>
      <c r="CG941" s="15">
        <v>41773</v>
      </c>
      <c r="CH941">
        <v>4.8499999999999899</v>
      </c>
      <c r="CI941" s="15">
        <v>41604</v>
      </c>
      <c r="CJ941">
        <v>12.36</v>
      </c>
      <c r="CK941" s="15">
        <v>41619</v>
      </c>
      <c r="CL941">
        <v>4.5799999999999903</v>
      </c>
      <c r="CM941" s="15">
        <v>41603</v>
      </c>
      <c r="CN941">
        <v>7.0299999999999896</v>
      </c>
      <c r="CO941" s="15">
        <v>41116</v>
      </c>
      <c r="CP941">
        <v>214.54435230234679</v>
      </c>
      <c r="CQ941" s="15">
        <v>42234</v>
      </c>
      <c r="CR941">
        <v>24.155966646251201</v>
      </c>
      <c r="CS941" s="38">
        <v>41557</v>
      </c>
      <c r="CT941" s="12">
        <v>-0.20999999999999899</v>
      </c>
      <c r="CU941" s="15">
        <v>41557</v>
      </c>
      <c r="CV941">
        <v>0.67</v>
      </c>
      <c r="CW941" s="15">
        <v>41557</v>
      </c>
      <c r="CX941">
        <v>4.6199999999999797</v>
      </c>
      <c r="CY941" s="15">
        <v>41557</v>
      </c>
      <c r="CZ941">
        <v>1.7999999999999901</v>
      </c>
      <c r="DA941" s="15">
        <v>41557</v>
      </c>
      <c r="DB941">
        <v>-3.8799999999999901</v>
      </c>
      <c r="DC941" s="38">
        <v>41857</v>
      </c>
      <c r="DD941" s="12">
        <v>-8.09405523934368</v>
      </c>
      <c r="DE941" s="40">
        <v>42180</v>
      </c>
      <c r="DF941" s="12">
        <v>4.0599999999999996</v>
      </c>
      <c r="DG941" s="15">
        <v>41787</v>
      </c>
      <c r="DH941">
        <v>74.770000000000095</v>
      </c>
      <c r="DJ941" s="38"/>
      <c r="DR941" s="38"/>
      <c r="DU941"/>
      <c r="DW941"/>
      <c r="DY941"/>
      <c r="DZ941" s="23"/>
      <c r="EB941" s="15"/>
      <c r="ED941" s="23"/>
      <c r="EF941" s="38"/>
      <c r="EH941" s="38"/>
      <c r="EJ941" s="23"/>
      <c r="EO941" s="38">
        <v>41611</v>
      </c>
      <c r="EP941" s="343">
        <v>8.42</v>
      </c>
      <c r="EV941" s="15">
        <v>41557</v>
      </c>
      <c r="EW941">
        <v>3.2099999999999902</v>
      </c>
    </row>
    <row r="942" spans="1:153">
      <c r="A942" s="40">
        <v>41117</v>
      </c>
      <c r="B942">
        <v>1924.8569165844101</v>
      </c>
      <c r="C942">
        <f>B942-MAX($B$4:B942)</f>
        <v>-18.167373546149975</v>
      </c>
      <c r="D942" s="397">
        <f t="shared" si="30"/>
        <v>-3.4333333333332427E-3</v>
      </c>
      <c r="E942" s="155">
        <v>44404</v>
      </c>
      <c r="F942">
        <v>1995.07253380985</v>
      </c>
      <c r="G942">
        <f>F942-MAX($F$4:F942)</f>
        <v>0</v>
      </c>
      <c r="BO942" s="23">
        <v>41792</v>
      </c>
      <c r="BP942">
        <v>53.838438597591598</v>
      </c>
      <c r="BQ942" s="15">
        <v>41605</v>
      </c>
      <c r="BR942">
        <v>5.9599999999999902</v>
      </c>
      <c r="BS942" s="15">
        <v>41648</v>
      </c>
      <c r="BT942">
        <v>68.129999999999896</v>
      </c>
      <c r="BU942" s="15">
        <v>41558</v>
      </c>
      <c r="BV942">
        <v>13.74</v>
      </c>
      <c r="BW942" s="15">
        <v>42269</v>
      </c>
      <c r="BX942">
        <v>24.139999999999901</v>
      </c>
      <c r="BY942" s="15">
        <v>41904</v>
      </c>
      <c r="BZ942">
        <v>19.6999999999999</v>
      </c>
      <c r="CA942" s="15">
        <v>41996</v>
      </c>
      <c r="CB942">
        <v>16.049999999999901</v>
      </c>
      <c r="CC942" s="15">
        <v>41894</v>
      </c>
      <c r="CD942">
        <v>16.469999999999899</v>
      </c>
      <c r="CE942" s="15">
        <v>41558</v>
      </c>
      <c r="CF942">
        <v>-0.78999999999999904</v>
      </c>
      <c r="CG942" s="15">
        <v>41774</v>
      </c>
      <c r="CH942">
        <v>4.8499999999999899</v>
      </c>
      <c r="CI942" s="15">
        <v>41605</v>
      </c>
      <c r="CJ942">
        <v>12.36</v>
      </c>
      <c r="CK942" s="15">
        <v>41620</v>
      </c>
      <c r="CL942">
        <v>4.5799999999999903</v>
      </c>
      <c r="CM942" s="15">
        <v>41604</v>
      </c>
      <c r="CN942">
        <v>7.0299999999999896</v>
      </c>
      <c r="CO942" s="15">
        <v>41117</v>
      </c>
      <c r="CP942">
        <v>216.5043523023468</v>
      </c>
      <c r="CQ942" s="15">
        <v>42261</v>
      </c>
      <c r="CR942">
        <v>24.155966646251201</v>
      </c>
      <c r="CS942" s="38">
        <v>41568</v>
      </c>
      <c r="CT942" s="12">
        <v>-0.20999999999999899</v>
      </c>
      <c r="CU942" s="15">
        <v>41562</v>
      </c>
      <c r="CV942">
        <v>0.67</v>
      </c>
      <c r="CW942" s="15">
        <v>41558</v>
      </c>
      <c r="CX942">
        <v>4.6199999999999797</v>
      </c>
      <c r="CY942" s="15">
        <v>41558</v>
      </c>
      <c r="CZ942">
        <v>1.7999999999999901</v>
      </c>
      <c r="DA942" s="15">
        <v>41565</v>
      </c>
      <c r="DB942">
        <v>-3.8799999999999901</v>
      </c>
      <c r="DC942" s="38">
        <v>41858</v>
      </c>
      <c r="DD942" s="12">
        <v>-8.3340552393436802</v>
      </c>
      <c r="DE942" s="40">
        <v>42181</v>
      </c>
      <c r="DF942" s="12">
        <v>3.9100000000000099</v>
      </c>
      <c r="DG942" s="15">
        <v>41788</v>
      </c>
      <c r="DH942">
        <v>74.970000000000098</v>
      </c>
      <c r="DJ942" s="38"/>
      <c r="DR942" s="38"/>
      <c r="DU942"/>
      <c r="DW942"/>
      <c r="DY942"/>
      <c r="DZ942" s="23"/>
      <c r="EB942" s="15"/>
      <c r="ED942" s="23"/>
      <c r="EF942" s="38"/>
      <c r="EH942" s="38"/>
      <c r="EJ942" s="23"/>
      <c r="EO942" s="38">
        <v>41612</v>
      </c>
      <c r="EP942" s="343">
        <v>8.42</v>
      </c>
      <c r="EV942" s="15">
        <v>41558</v>
      </c>
      <c r="EW942">
        <v>3.2099999999999902</v>
      </c>
    </row>
    <row r="943" spans="1:153">
      <c r="A943" s="40">
        <v>41118</v>
      </c>
      <c r="B943">
        <v>1924.8569165844101</v>
      </c>
      <c r="C943">
        <f>B943-MAX($B$4:B943)</f>
        <v>-18.167373546149975</v>
      </c>
      <c r="D943" s="397">
        <f t="shared" si="30"/>
        <v>0</v>
      </c>
      <c r="E943" s="155">
        <v>44405</v>
      </c>
      <c r="F943">
        <v>1995.07253380985</v>
      </c>
      <c r="G943">
        <f>F943-MAX($F$4:F943)</f>
        <v>0</v>
      </c>
      <c r="BO943" s="23">
        <v>41793</v>
      </c>
      <c r="BP943">
        <v>53.928438597591601</v>
      </c>
      <c r="BQ943" s="15">
        <v>41606</v>
      </c>
      <c r="BR943">
        <v>5.9599999999999902</v>
      </c>
      <c r="BS943" s="15">
        <v>41649</v>
      </c>
      <c r="BT943">
        <v>68.129999999999896</v>
      </c>
      <c r="BU943" s="15">
        <v>41561</v>
      </c>
      <c r="BV943">
        <v>13.74</v>
      </c>
      <c r="BW943" s="15">
        <v>42289</v>
      </c>
      <c r="BX943">
        <v>24.139999999999901</v>
      </c>
      <c r="BY943" s="15">
        <v>41905</v>
      </c>
      <c r="BZ943">
        <v>19.6999999999999</v>
      </c>
      <c r="CA943" s="15">
        <v>41997</v>
      </c>
      <c r="CB943">
        <v>16.049999999999901</v>
      </c>
      <c r="CC943" s="15">
        <v>41897</v>
      </c>
      <c r="CD943">
        <v>16.469999999999899</v>
      </c>
      <c r="CE943" s="15">
        <v>41561</v>
      </c>
      <c r="CF943">
        <v>-0.78999999999999904</v>
      </c>
      <c r="CG943" s="15">
        <v>41775</v>
      </c>
      <c r="CH943">
        <v>4.8499999999999899</v>
      </c>
      <c r="CI943" s="15">
        <v>41606</v>
      </c>
      <c r="CJ943">
        <v>12.36</v>
      </c>
      <c r="CK943" s="15">
        <v>41638</v>
      </c>
      <c r="CL943">
        <v>4.5799999999999903</v>
      </c>
      <c r="CM943" s="15">
        <v>41605</v>
      </c>
      <c r="CN943">
        <v>7.0299999999999896</v>
      </c>
      <c r="CO943" s="15">
        <v>41118</v>
      </c>
      <c r="CP943">
        <v>216.5043523023468</v>
      </c>
      <c r="CQ943" s="15">
        <v>42262</v>
      </c>
      <c r="CR943">
        <v>24.205966646251198</v>
      </c>
      <c r="CS943" s="38">
        <v>41569</v>
      </c>
      <c r="CT943" s="12">
        <v>-0.26</v>
      </c>
      <c r="CU943" s="15">
        <v>41563</v>
      </c>
      <c r="CV943">
        <v>0.89999999999999902</v>
      </c>
      <c r="CW943" s="15">
        <v>41561</v>
      </c>
      <c r="CX943">
        <v>4.6199999999999797</v>
      </c>
      <c r="CY943" s="15">
        <v>41561</v>
      </c>
      <c r="CZ943">
        <v>1.7999999999999901</v>
      </c>
      <c r="DA943" s="15">
        <v>41568</v>
      </c>
      <c r="DB943">
        <v>-4.0299999999999896</v>
      </c>
      <c r="DC943" s="38">
        <v>41859</v>
      </c>
      <c r="DD943" s="12">
        <v>-7.9940552393436803</v>
      </c>
      <c r="DE943" s="40">
        <v>42184</v>
      </c>
      <c r="DF943" s="12">
        <v>3.8300000000000098</v>
      </c>
      <c r="DG943" s="15">
        <v>41789</v>
      </c>
      <c r="DH943">
        <v>75.450000000000102</v>
      </c>
      <c r="DJ943" s="38"/>
      <c r="DR943" s="38"/>
      <c r="DU943"/>
      <c r="DW943"/>
      <c r="DY943"/>
      <c r="DZ943" s="23"/>
      <c r="EB943" s="15"/>
      <c r="ED943" s="23"/>
      <c r="EF943" s="38"/>
      <c r="EH943" s="38"/>
      <c r="EJ943" s="23"/>
      <c r="EO943" s="38">
        <v>41613</v>
      </c>
      <c r="EP943" s="343">
        <v>8.42</v>
      </c>
      <c r="EV943" s="15">
        <v>41561</v>
      </c>
      <c r="EW943">
        <v>3.2099999999999902</v>
      </c>
    </row>
    <row r="944" spans="1:153">
      <c r="A944" s="40">
        <v>41119</v>
      </c>
      <c r="B944">
        <v>1924.8569165844101</v>
      </c>
      <c r="C944">
        <f>B944-MAX($B$4:B944)</f>
        <v>-18.167373546149975</v>
      </c>
      <c r="D944" s="397">
        <f t="shared" si="30"/>
        <v>0</v>
      </c>
      <c r="E944" s="155">
        <v>44406</v>
      </c>
      <c r="F944">
        <v>1990.57253380985</v>
      </c>
      <c r="G944">
        <f>F944-MAX($F$4:F944)</f>
        <v>-4.5</v>
      </c>
      <c r="BO944" s="23">
        <v>41795</v>
      </c>
      <c r="BP944">
        <v>53.518438597591597</v>
      </c>
      <c r="BQ944" s="15">
        <v>41607</v>
      </c>
      <c r="BR944">
        <v>6.1199999999999903</v>
      </c>
      <c r="BS944" s="15">
        <v>41652</v>
      </c>
      <c r="BT944">
        <v>68.129999999999896</v>
      </c>
      <c r="BU944" s="15">
        <v>41562</v>
      </c>
      <c r="BV944">
        <v>13.74</v>
      </c>
      <c r="BW944" s="15">
        <v>42290</v>
      </c>
      <c r="BX944">
        <v>24.169999999999899</v>
      </c>
      <c r="BY944" s="15">
        <v>41906</v>
      </c>
      <c r="BZ944">
        <v>19.6999999999999</v>
      </c>
      <c r="CA944" s="15">
        <v>41999</v>
      </c>
      <c r="CB944">
        <v>16.049999999999901</v>
      </c>
      <c r="CC944" s="15">
        <v>41898</v>
      </c>
      <c r="CD944">
        <v>16.469999999999899</v>
      </c>
      <c r="CE944" s="15">
        <v>41562</v>
      </c>
      <c r="CF944">
        <v>-0.78999999999999904</v>
      </c>
      <c r="CG944" s="15">
        <v>41778</v>
      </c>
      <c r="CH944">
        <v>4.8499999999999899</v>
      </c>
      <c r="CI944" s="15">
        <v>41607</v>
      </c>
      <c r="CJ944">
        <v>12.19</v>
      </c>
      <c r="CK944" s="15">
        <v>41641</v>
      </c>
      <c r="CL944">
        <v>4.5799999999999903</v>
      </c>
      <c r="CM944" s="15">
        <v>41606</v>
      </c>
      <c r="CN944">
        <v>7.0299999999999896</v>
      </c>
      <c r="CO944" s="15">
        <v>41119</v>
      </c>
      <c r="CP944">
        <v>216.5043523023468</v>
      </c>
      <c r="CQ944" s="15">
        <v>42263</v>
      </c>
      <c r="CR944">
        <v>23.845966646251199</v>
      </c>
      <c r="CS944" s="38">
        <v>41570</v>
      </c>
      <c r="CT944" s="12">
        <v>-0.16</v>
      </c>
      <c r="CU944" s="15">
        <v>41564</v>
      </c>
      <c r="CV944">
        <v>0.63</v>
      </c>
      <c r="CW944" s="15">
        <v>41562</v>
      </c>
      <c r="CX944">
        <v>4.6199999999999797</v>
      </c>
      <c r="CY944" s="15">
        <v>41562</v>
      </c>
      <c r="CZ944">
        <v>1.7999999999999901</v>
      </c>
      <c r="DA944" s="15">
        <v>41569</v>
      </c>
      <c r="DB944">
        <v>-4.18</v>
      </c>
      <c r="DC944" s="38">
        <v>41862</v>
      </c>
      <c r="DD944" s="12">
        <v>-8.1440552393436896</v>
      </c>
      <c r="DE944" s="40">
        <v>42185</v>
      </c>
      <c r="DF944" s="12">
        <v>3.65</v>
      </c>
      <c r="DG944" s="15">
        <v>41792</v>
      </c>
      <c r="DH944">
        <v>75.760000000000105</v>
      </c>
      <c r="DJ944" s="38"/>
      <c r="DR944" s="38"/>
      <c r="DU944"/>
      <c r="DW944"/>
      <c r="DY944"/>
      <c r="DZ944" s="23"/>
      <c r="EB944" s="15"/>
      <c r="ED944" s="23"/>
      <c r="EF944" s="38"/>
      <c r="EH944" s="38"/>
      <c r="EJ944" s="23"/>
      <c r="EO944" s="38">
        <v>41614</v>
      </c>
      <c r="EP944" s="343">
        <v>8.42</v>
      </c>
      <c r="EV944" s="15">
        <v>41562</v>
      </c>
      <c r="EW944">
        <v>3.2099999999999902</v>
      </c>
    </row>
    <row r="945" spans="1:153">
      <c r="A945" s="40">
        <v>41120</v>
      </c>
      <c r="B945">
        <v>1921.8369165844099</v>
      </c>
      <c r="C945">
        <f>B945-MAX($B$4:B945)</f>
        <v>-21.187373546150184</v>
      </c>
      <c r="D945" s="397">
        <f t="shared" si="30"/>
        <v>-5.0333333333336819E-3</v>
      </c>
      <c r="E945" s="155">
        <v>44407</v>
      </c>
      <c r="F945">
        <v>2002.7925338098501</v>
      </c>
      <c r="G945">
        <f>F945-MAX($F$4:F945)</f>
        <v>0</v>
      </c>
      <c r="BO945" s="23">
        <v>41799</v>
      </c>
      <c r="BP945">
        <v>53.708438597591602</v>
      </c>
      <c r="BQ945" s="15">
        <v>41610</v>
      </c>
      <c r="BR945">
        <v>5.96999999999999</v>
      </c>
      <c r="BS945" s="15">
        <v>41653</v>
      </c>
      <c r="BT945">
        <v>68.129999999999896</v>
      </c>
      <c r="BU945" s="15">
        <v>41563</v>
      </c>
      <c r="BV945">
        <v>13.74</v>
      </c>
      <c r="BW945" s="15">
        <v>42291</v>
      </c>
      <c r="BX945">
        <v>24.059999999999899</v>
      </c>
      <c r="BY945" s="15">
        <v>41907</v>
      </c>
      <c r="BZ945">
        <v>19.6999999999999</v>
      </c>
      <c r="CA945" s="15">
        <v>42002</v>
      </c>
      <c r="CB945">
        <v>16.049999999999901</v>
      </c>
      <c r="CC945" s="15">
        <v>41899</v>
      </c>
      <c r="CD945">
        <v>16.469999999999899</v>
      </c>
      <c r="CE945" s="15">
        <v>41563</v>
      </c>
      <c r="CF945">
        <v>-0.78999999999999904</v>
      </c>
      <c r="CG945" s="15">
        <v>41779</v>
      </c>
      <c r="CH945">
        <v>4.8499999999999899</v>
      </c>
      <c r="CI945" s="15">
        <v>41610</v>
      </c>
      <c r="CJ945">
        <v>11.48</v>
      </c>
      <c r="CK945" s="15">
        <v>41642</v>
      </c>
      <c r="CL945">
        <v>4.5799999999999903</v>
      </c>
      <c r="CM945" s="15">
        <v>41607</v>
      </c>
      <c r="CN945">
        <v>6.9499999999999904</v>
      </c>
      <c r="CO945" s="15">
        <v>41120</v>
      </c>
      <c r="CP945">
        <v>216.6643523023468</v>
      </c>
      <c r="CQ945" s="15">
        <v>42264</v>
      </c>
      <c r="CR945">
        <v>23.845966646251199</v>
      </c>
      <c r="CS945" s="38">
        <v>41571</v>
      </c>
      <c r="CT945" s="12">
        <v>-0.4</v>
      </c>
      <c r="CU945" s="15">
        <v>41565</v>
      </c>
      <c r="CV945">
        <v>0.45999999999999902</v>
      </c>
      <c r="CW945" s="15">
        <v>41563</v>
      </c>
      <c r="CX945">
        <v>4.6199999999999797</v>
      </c>
      <c r="CY945" s="15">
        <v>41563</v>
      </c>
      <c r="CZ945">
        <v>1.7999999999999901</v>
      </c>
      <c r="DA945" s="15">
        <v>41570</v>
      </c>
      <c r="DB945">
        <v>-3.8699999999999899</v>
      </c>
      <c r="DC945" s="38">
        <v>41863</v>
      </c>
      <c r="DD945" s="12">
        <v>-8.1140552393436902</v>
      </c>
      <c r="DE945" s="40">
        <v>42186</v>
      </c>
      <c r="DF945" s="12">
        <v>3.73</v>
      </c>
      <c r="DG945" s="15">
        <v>41793</v>
      </c>
      <c r="DH945">
        <v>75.650000000000105</v>
      </c>
      <c r="DJ945" s="38"/>
      <c r="DR945" s="38"/>
      <c r="DU945"/>
      <c r="DW945"/>
      <c r="DY945"/>
      <c r="DZ945" s="23"/>
      <c r="EB945" s="15"/>
      <c r="ED945" s="23"/>
      <c r="EF945" s="38"/>
      <c r="EH945" s="38"/>
      <c r="EJ945" s="23"/>
      <c r="EO945" s="38">
        <v>41617</v>
      </c>
      <c r="EP945" s="343">
        <v>8.42</v>
      </c>
      <c r="EV945" s="15">
        <v>41563</v>
      </c>
      <c r="EW945">
        <v>3.2099999999999902</v>
      </c>
    </row>
    <row r="946" spans="1:153">
      <c r="A946" s="40">
        <v>41121</v>
      </c>
      <c r="B946">
        <v>1909.1269165844101</v>
      </c>
      <c r="C946">
        <f>B946-MAX($B$4:B946)</f>
        <v>-33.897373546149993</v>
      </c>
      <c r="D946" s="397">
        <f t="shared" si="30"/>
        <v>-2.1183333333333013E-2</v>
      </c>
      <c r="E946" s="155">
        <v>44408</v>
      </c>
      <c r="F946">
        <v>2002.7925338098501</v>
      </c>
      <c r="G946">
        <f>F946-MAX($F$4:F946)</f>
        <v>0</v>
      </c>
      <c r="BO946" s="23">
        <v>41800</v>
      </c>
      <c r="BP946">
        <v>54.628438597591597</v>
      </c>
      <c r="BQ946" s="15">
        <v>41611</v>
      </c>
      <c r="BR946">
        <v>5.3199999999999896</v>
      </c>
      <c r="BS946" s="15">
        <v>41654</v>
      </c>
      <c r="BT946">
        <v>68.129999999999896</v>
      </c>
      <c r="BU946" s="15">
        <v>41564</v>
      </c>
      <c r="BV946">
        <v>13.74</v>
      </c>
      <c r="BW946" s="15">
        <v>42296</v>
      </c>
      <c r="BX946">
        <v>24.059999999999899</v>
      </c>
      <c r="BY946" s="15">
        <v>41908</v>
      </c>
      <c r="BZ946">
        <v>19.6999999999999</v>
      </c>
      <c r="CA946" s="15">
        <v>42003</v>
      </c>
      <c r="CB946">
        <v>16.049999999999901</v>
      </c>
      <c r="CC946" s="15">
        <v>41900</v>
      </c>
      <c r="CD946">
        <v>16.469999999999899</v>
      </c>
      <c r="CE946" s="15">
        <v>41564</v>
      </c>
      <c r="CF946">
        <v>-0.78999999999999904</v>
      </c>
      <c r="CG946" s="15">
        <v>41780</v>
      </c>
      <c r="CH946">
        <v>4.8499999999999899</v>
      </c>
      <c r="CI946" s="15">
        <v>41611</v>
      </c>
      <c r="CJ946">
        <v>11.48</v>
      </c>
      <c r="CK946" s="15">
        <v>41645</v>
      </c>
      <c r="CL946">
        <v>4.5799999999999903</v>
      </c>
      <c r="CM946" s="15">
        <v>41610</v>
      </c>
      <c r="CN946">
        <v>6.6999999999999904</v>
      </c>
      <c r="CO946" s="15">
        <v>41121</v>
      </c>
      <c r="CP946">
        <v>214.64435230234682</v>
      </c>
      <c r="CQ946" s="15">
        <v>42265</v>
      </c>
      <c r="CR946">
        <v>24.265966646251201</v>
      </c>
      <c r="CS946" s="38">
        <v>41575</v>
      </c>
      <c r="CT946" s="12">
        <v>-0.4</v>
      </c>
      <c r="CU946" s="15">
        <v>41569</v>
      </c>
      <c r="CV946">
        <v>0.45999999999999902</v>
      </c>
      <c r="CW946" s="15">
        <v>41564</v>
      </c>
      <c r="CX946">
        <v>4.6199999999999797</v>
      </c>
      <c r="CY946" s="15">
        <v>41564</v>
      </c>
      <c r="CZ946">
        <v>1.7999999999999901</v>
      </c>
      <c r="DA946" s="15">
        <v>41571</v>
      </c>
      <c r="DB946">
        <v>-4.6099999999999897</v>
      </c>
      <c r="DC946" s="38">
        <v>41864</v>
      </c>
      <c r="DD946" s="12">
        <v>-8.5340552393436901</v>
      </c>
      <c r="DE946" s="40">
        <v>42187</v>
      </c>
      <c r="DF946" s="12">
        <v>3.42</v>
      </c>
      <c r="DG946" s="15">
        <v>41795</v>
      </c>
      <c r="DH946">
        <v>76.900000000000105</v>
      </c>
      <c r="DJ946" s="38"/>
      <c r="DR946" s="38"/>
      <c r="DU946"/>
      <c r="DW946"/>
      <c r="DY946"/>
      <c r="DZ946" s="23"/>
      <c r="EB946" s="15"/>
      <c r="ED946" s="23"/>
      <c r="EF946" s="38"/>
      <c r="EH946" s="38"/>
      <c r="EJ946" s="23"/>
      <c r="EO946" s="38">
        <v>41618</v>
      </c>
      <c r="EP946" s="343">
        <v>8.42</v>
      </c>
      <c r="EV946" s="15">
        <v>41564</v>
      </c>
      <c r="EW946">
        <v>3.2099999999999902</v>
      </c>
    </row>
    <row r="947" spans="1:153">
      <c r="A947" s="40">
        <v>41122</v>
      </c>
      <c r="B947">
        <v>1913.0869165844099</v>
      </c>
      <c r="C947">
        <f>B947-MAX($B$4:B947)</f>
        <v>-29.937373546150184</v>
      </c>
      <c r="D947" s="397">
        <f t="shared" si="30"/>
        <v>6.5999999999996816E-3</v>
      </c>
      <c r="E947" s="155">
        <v>44409</v>
      </c>
      <c r="F947">
        <v>2002.7925338098501</v>
      </c>
      <c r="G947">
        <f>F947-MAX($F$4:F947)</f>
        <v>0</v>
      </c>
      <c r="BO947" s="23">
        <v>41806</v>
      </c>
      <c r="BP947">
        <v>54.628438597591597</v>
      </c>
      <c r="BQ947" s="15">
        <v>41612</v>
      </c>
      <c r="BR947">
        <v>5.3199999999999896</v>
      </c>
      <c r="BS947" s="15">
        <v>41655</v>
      </c>
      <c r="BT947">
        <v>68.469999999999899</v>
      </c>
      <c r="BU947" s="15">
        <v>41565</v>
      </c>
      <c r="BV947">
        <v>13.74</v>
      </c>
      <c r="BW947" s="15">
        <v>42297</v>
      </c>
      <c r="BX947">
        <v>24.369999999999902</v>
      </c>
      <c r="BY947" s="15">
        <v>41911</v>
      </c>
      <c r="BZ947">
        <v>19.6999999999999</v>
      </c>
      <c r="CA947" s="15">
        <v>42006</v>
      </c>
      <c r="CB947">
        <v>16.049999999999901</v>
      </c>
      <c r="CC947" s="15">
        <v>41901</v>
      </c>
      <c r="CD947">
        <v>16.469999999999899</v>
      </c>
      <c r="CE947" s="15">
        <v>41565</v>
      </c>
      <c r="CF947">
        <v>-0.78999999999999904</v>
      </c>
      <c r="CG947" s="15">
        <v>41781</v>
      </c>
      <c r="CH947">
        <v>4.8499999999999899</v>
      </c>
      <c r="CI947" s="15">
        <v>41612</v>
      </c>
      <c r="CJ947">
        <v>11.48</v>
      </c>
      <c r="CK947" s="15">
        <v>41646</v>
      </c>
      <c r="CL947">
        <v>4.6099999999999897</v>
      </c>
      <c r="CM947" s="15">
        <v>41611</v>
      </c>
      <c r="CN947">
        <v>6.6999999999999904</v>
      </c>
      <c r="CO947" s="15">
        <v>41122</v>
      </c>
      <c r="CP947">
        <v>214.52435230234681</v>
      </c>
      <c r="CQ947" s="15">
        <v>42268</v>
      </c>
      <c r="CR947">
        <v>24.415966646251199</v>
      </c>
      <c r="CS947" s="38">
        <v>41576</v>
      </c>
      <c r="CT947" s="12">
        <v>-0.43</v>
      </c>
      <c r="CU947" s="15">
        <v>41570</v>
      </c>
      <c r="CV947">
        <v>0.52</v>
      </c>
      <c r="CW947" s="15">
        <v>41565</v>
      </c>
      <c r="CX947">
        <v>4.6199999999999797</v>
      </c>
      <c r="CY947" s="15">
        <v>41565</v>
      </c>
      <c r="CZ947">
        <v>1.7999999999999901</v>
      </c>
      <c r="DA947" s="15">
        <v>41572</v>
      </c>
      <c r="DB947">
        <v>-3.98999999999999</v>
      </c>
      <c r="DC947" s="38">
        <v>41865</v>
      </c>
      <c r="DD947" s="12">
        <v>-8.5340552393436901</v>
      </c>
      <c r="DE947" s="40">
        <v>42188</v>
      </c>
      <c r="DF947" s="12">
        <v>3.33</v>
      </c>
      <c r="DG947" s="15">
        <v>41799</v>
      </c>
      <c r="DH947">
        <v>77.020000000000095</v>
      </c>
      <c r="DJ947" s="38"/>
      <c r="DR947" s="38"/>
      <c r="DU947"/>
      <c r="DW947"/>
      <c r="DY947"/>
      <c r="DZ947" s="23"/>
      <c r="EB947" s="15"/>
      <c r="ED947" s="23"/>
      <c r="EF947" s="38"/>
      <c r="EH947" s="38"/>
      <c r="EJ947" s="23"/>
      <c r="EO947" s="38">
        <v>41619</v>
      </c>
      <c r="EP947" s="343">
        <v>8.42</v>
      </c>
      <c r="EV947" s="15">
        <v>41565</v>
      </c>
      <c r="EW947">
        <v>3.2099999999999902</v>
      </c>
    </row>
    <row r="948" spans="1:153">
      <c r="A948" s="40">
        <v>41123</v>
      </c>
      <c r="B948">
        <v>1904.20691658441</v>
      </c>
      <c r="C948">
        <f>B948-MAX($B$4:B948)</f>
        <v>-38.817373546150066</v>
      </c>
      <c r="D948" s="397">
        <f t="shared" si="30"/>
        <v>-1.4799999999999805E-2</v>
      </c>
      <c r="E948" s="155">
        <v>44410</v>
      </c>
      <c r="F948">
        <v>1993.64253380985</v>
      </c>
      <c r="G948">
        <f>F948-MAX($F$4:F948)</f>
        <v>-9.1500000000000909</v>
      </c>
      <c r="BO948" s="23">
        <v>41807</v>
      </c>
      <c r="BP948">
        <v>54.838438597591598</v>
      </c>
      <c r="BQ948" s="15">
        <v>41613</v>
      </c>
      <c r="BR948">
        <v>5.3199999999999896</v>
      </c>
      <c r="BS948" s="15">
        <v>41656</v>
      </c>
      <c r="BT948">
        <v>67.669999999999902</v>
      </c>
      <c r="BU948" s="15">
        <v>41568</v>
      </c>
      <c r="BV948">
        <v>13.74</v>
      </c>
      <c r="BW948" s="15">
        <v>42298</v>
      </c>
      <c r="BX948">
        <v>24.719999999999899</v>
      </c>
      <c r="BY948" s="15">
        <v>41912</v>
      </c>
      <c r="BZ948">
        <v>19.6999999999999</v>
      </c>
      <c r="CA948" s="15">
        <v>42009</v>
      </c>
      <c r="CB948">
        <v>16.049999999999901</v>
      </c>
      <c r="CC948" s="15">
        <v>41904</v>
      </c>
      <c r="CD948">
        <v>16.469999999999899</v>
      </c>
      <c r="CE948" s="15">
        <v>41568</v>
      </c>
      <c r="CF948">
        <v>-0.78999999999999904</v>
      </c>
      <c r="CG948" s="15">
        <v>41782</v>
      </c>
      <c r="CH948">
        <v>4.8499999999999899</v>
      </c>
      <c r="CI948" s="15">
        <v>41613</v>
      </c>
      <c r="CJ948">
        <v>11.48</v>
      </c>
      <c r="CK948" s="15">
        <v>41647</v>
      </c>
      <c r="CL948">
        <v>4.2899999999999903</v>
      </c>
      <c r="CM948" s="15">
        <v>41612</v>
      </c>
      <c r="CN948">
        <v>6.6999999999999904</v>
      </c>
      <c r="CO948" s="15">
        <v>41123</v>
      </c>
      <c r="CP948">
        <v>214.5643523023468</v>
      </c>
      <c r="CQ948" s="15">
        <v>42269</v>
      </c>
      <c r="CR948">
        <v>24.7159666462512</v>
      </c>
      <c r="CS948" s="38">
        <v>41577</v>
      </c>
      <c r="CT948" s="12">
        <v>-0.37</v>
      </c>
      <c r="CU948" s="15">
        <v>41571</v>
      </c>
      <c r="CV948">
        <v>9.9999999999999895E-2</v>
      </c>
      <c r="CW948" s="15">
        <v>41568</v>
      </c>
      <c r="CX948">
        <v>4.6199999999999797</v>
      </c>
      <c r="CY948" s="15">
        <v>41568</v>
      </c>
      <c r="CZ948">
        <v>1.7999999999999901</v>
      </c>
      <c r="DA948" s="15">
        <v>41575</v>
      </c>
      <c r="DB948">
        <v>-5.1899999999999897</v>
      </c>
      <c r="DC948" s="38">
        <v>41869</v>
      </c>
      <c r="DD948" s="12">
        <v>-8.5340552393436901</v>
      </c>
      <c r="DE948" s="40">
        <v>42191</v>
      </c>
      <c r="DF948" s="12">
        <v>4.67</v>
      </c>
      <c r="DG948" s="15">
        <v>41800</v>
      </c>
      <c r="DH948">
        <v>74.930000000000106</v>
      </c>
      <c r="DJ948" s="38"/>
      <c r="DR948" s="38"/>
      <c r="DU948"/>
      <c r="DW948"/>
      <c r="DY948"/>
      <c r="DZ948" s="23"/>
      <c r="EB948" s="15"/>
      <c r="ED948" s="23"/>
      <c r="EF948" s="38"/>
      <c r="EH948" s="38"/>
      <c r="EJ948" s="23"/>
      <c r="EO948" s="38">
        <v>41620</v>
      </c>
      <c r="EP948" s="343">
        <v>8.42</v>
      </c>
      <c r="EV948" s="15">
        <v>41568</v>
      </c>
      <c r="EW948">
        <v>3.2099999999999902</v>
      </c>
    </row>
    <row r="949" spans="1:153">
      <c r="A949" s="40">
        <v>41124</v>
      </c>
      <c r="B949">
        <v>1900.1569165844101</v>
      </c>
      <c r="C949">
        <f>B949-MAX($B$4:B949)</f>
        <v>-42.86737354615002</v>
      </c>
      <c r="D949" s="397">
        <f t="shared" si="30"/>
        <v>-6.7499999999999236E-3</v>
      </c>
      <c r="E949" s="155">
        <v>44411</v>
      </c>
      <c r="F949">
        <v>1997.36253380985</v>
      </c>
      <c r="G949">
        <f>F949-MAX($F$4:F949)</f>
        <v>-5.4300000000000637</v>
      </c>
      <c r="BO949" s="23">
        <v>41808</v>
      </c>
      <c r="BP949">
        <v>54.628438597591597</v>
      </c>
      <c r="BQ949" s="15">
        <v>41614</v>
      </c>
      <c r="BR949">
        <v>5.3199999999999896</v>
      </c>
      <c r="BS949" s="15">
        <v>41659</v>
      </c>
      <c r="BT949">
        <v>68.599999999999895</v>
      </c>
      <c r="BU949" s="15">
        <v>41569</v>
      </c>
      <c r="BV949">
        <v>13.74</v>
      </c>
      <c r="BW949" s="15">
        <v>42299</v>
      </c>
      <c r="BX949">
        <v>24.599999999999898</v>
      </c>
      <c r="BY949" s="15">
        <v>41913</v>
      </c>
      <c r="BZ949">
        <v>19.6999999999999</v>
      </c>
      <c r="CA949" s="15">
        <v>42010</v>
      </c>
      <c r="CB949">
        <v>16.049999999999901</v>
      </c>
      <c r="CC949" s="15">
        <v>41905</v>
      </c>
      <c r="CD949">
        <v>16.469999999999899</v>
      </c>
      <c r="CE949" s="15">
        <v>41569</v>
      </c>
      <c r="CF949">
        <v>-0.78999999999999904</v>
      </c>
      <c r="CG949" s="15">
        <v>41785</v>
      </c>
      <c r="CH949">
        <v>4.8499999999999899</v>
      </c>
      <c r="CI949" s="15">
        <v>41614</v>
      </c>
      <c r="CJ949">
        <v>11.48</v>
      </c>
      <c r="CK949" s="15">
        <v>41648</v>
      </c>
      <c r="CL949">
        <v>4.2899999999999903</v>
      </c>
      <c r="CM949" s="15">
        <v>41613</v>
      </c>
      <c r="CN949">
        <v>6.6999999999999904</v>
      </c>
      <c r="CO949" s="15">
        <v>41124</v>
      </c>
      <c r="CP949">
        <v>215.64435230234682</v>
      </c>
      <c r="CQ949" s="15">
        <v>42282</v>
      </c>
      <c r="CR949">
        <v>24.7159666462512</v>
      </c>
      <c r="CS949" s="38">
        <v>41578</v>
      </c>
      <c r="CT949" s="12">
        <v>-0.39</v>
      </c>
      <c r="CU949" s="15">
        <v>41576</v>
      </c>
      <c r="CV949">
        <v>9.9999999999999895E-2</v>
      </c>
      <c r="CW949" s="15">
        <v>41569</v>
      </c>
      <c r="CX949">
        <v>4.6199999999999797</v>
      </c>
      <c r="CY949" s="15">
        <v>41569</v>
      </c>
      <c r="CZ949">
        <v>1.7999999999999901</v>
      </c>
      <c r="DA949" s="15">
        <v>41576</v>
      </c>
      <c r="DB949">
        <v>-5.2799999999999896</v>
      </c>
      <c r="DC949" s="38">
        <v>41870</v>
      </c>
      <c r="DD949" s="12">
        <v>-8.5340552393436901</v>
      </c>
      <c r="DE949" s="40">
        <v>42192</v>
      </c>
      <c r="DF949" s="12">
        <v>4.79</v>
      </c>
      <c r="DG949" s="15">
        <v>41801</v>
      </c>
      <c r="DH949">
        <v>74.760000000000105</v>
      </c>
      <c r="DJ949" s="38"/>
      <c r="DR949" s="38"/>
      <c r="DU949"/>
      <c r="DW949"/>
      <c r="DY949"/>
      <c r="DZ949" s="23"/>
      <c r="EB949" s="15"/>
      <c r="ED949" s="23"/>
      <c r="EF949" s="38"/>
      <c r="EH949" s="38"/>
      <c r="EJ949" s="23"/>
      <c r="EO949" s="38">
        <v>41621</v>
      </c>
      <c r="EP949" s="343">
        <v>8.42</v>
      </c>
      <c r="EV949" s="15">
        <v>41569</v>
      </c>
      <c r="EW949">
        <v>3.2099999999999902</v>
      </c>
    </row>
    <row r="950" spans="1:153">
      <c r="A950" s="40">
        <v>41125</v>
      </c>
      <c r="B950">
        <v>1900.1569165844101</v>
      </c>
      <c r="C950">
        <f>B950-MAX($B$4:B950)</f>
        <v>-42.86737354615002</v>
      </c>
      <c r="D950" s="397">
        <f t="shared" si="30"/>
        <v>0</v>
      </c>
      <c r="E950" s="155">
        <v>44412</v>
      </c>
      <c r="F950">
        <v>1997.4825338098501</v>
      </c>
      <c r="G950">
        <f>F950-MAX($F$4:F950)</f>
        <v>-5.3099999999999454</v>
      </c>
      <c r="BO950" s="23">
        <v>41809</v>
      </c>
      <c r="BP950">
        <v>54.808438597591604</v>
      </c>
      <c r="BQ950" s="15">
        <v>41617</v>
      </c>
      <c r="BR950">
        <v>5.3199999999999896</v>
      </c>
      <c r="BS950" s="15">
        <v>41660</v>
      </c>
      <c r="BT950">
        <v>69.189999999999898</v>
      </c>
      <c r="BU950" s="15">
        <v>41570</v>
      </c>
      <c r="BV950">
        <v>13.74</v>
      </c>
      <c r="BW950" s="15">
        <v>42303</v>
      </c>
      <c r="BX950">
        <v>24.599999999999898</v>
      </c>
      <c r="BY950" s="15">
        <v>41914</v>
      </c>
      <c r="BZ950">
        <v>19.6999999999999</v>
      </c>
      <c r="CA950" s="15">
        <v>42011</v>
      </c>
      <c r="CB950">
        <v>16.049999999999901</v>
      </c>
      <c r="CC950" s="15">
        <v>41906</v>
      </c>
      <c r="CD950">
        <v>16.469999999999899</v>
      </c>
      <c r="CE950" s="15">
        <v>41570</v>
      </c>
      <c r="CF950">
        <v>-0.78999999999999904</v>
      </c>
      <c r="CG950" s="15">
        <v>41786</v>
      </c>
      <c r="CH950">
        <v>4.8499999999999899</v>
      </c>
      <c r="CI950" s="15">
        <v>41617</v>
      </c>
      <c r="CJ950">
        <v>11.48</v>
      </c>
      <c r="CK950" s="15">
        <v>41649</v>
      </c>
      <c r="CL950">
        <v>4.2899999999999903</v>
      </c>
      <c r="CM950" s="15">
        <v>41614</v>
      </c>
      <c r="CN950">
        <v>6.6999999999999904</v>
      </c>
      <c r="CO950" s="15">
        <v>41125</v>
      </c>
      <c r="CP950">
        <v>215.64435230234682</v>
      </c>
      <c r="CQ950" s="15">
        <v>42283</v>
      </c>
      <c r="CR950">
        <v>24.815966646251201</v>
      </c>
      <c r="CS950" s="38">
        <v>41579</v>
      </c>
      <c r="CT950" s="12">
        <v>-0.57999999999999996</v>
      </c>
      <c r="CU950" s="15">
        <v>41577</v>
      </c>
      <c r="CV950">
        <v>0.19999999999999901</v>
      </c>
      <c r="CW950" s="15">
        <v>41570</v>
      </c>
      <c r="CX950">
        <v>4.6199999999999797</v>
      </c>
      <c r="CY950" s="15">
        <v>41570</v>
      </c>
      <c r="CZ950">
        <v>1.7999999999999901</v>
      </c>
      <c r="DA950" s="15">
        <v>41577</v>
      </c>
      <c r="DB950">
        <v>-4.8599999999999897</v>
      </c>
      <c r="DC950" s="38">
        <v>41871</v>
      </c>
      <c r="DD950" s="12">
        <v>-8.5340552393436901</v>
      </c>
      <c r="DE950" s="40">
        <v>42193</v>
      </c>
      <c r="DF950" s="12">
        <v>5.27</v>
      </c>
      <c r="DG950" s="15">
        <v>41802</v>
      </c>
      <c r="DH950">
        <v>74.350000000000094</v>
      </c>
      <c r="DJ950" s="38"/>
      <c r="DR950" s="38"/>
      <c r="DU950"/>
      <c r="DW950"/>
      <c r="DY950"/>
      <c r="DZ950" s="23"/>
      <c r="EB950" s="15"/>
      <c r="ED950" s="23"/>
      <c r="EF950" s="38"/>
      <c r="EH950" s="38"/>
      <c r="EJ950" s="23"/>
      <c r="EO950" s="38">
        <v>41624</v>
      </c>
      <c r="EP950" s="343">
        <v>8.42</v>
      </c>
      <c r="EV950" s="15">
        <v>41570</v>
      </c>
      <c r="EW950">
        <v>3.2099999999999902</v>
      </c>
    </row>
    <row r="951" spans="1:153">
      <c r="A951" s="40">
        <v>41126</v>
      </c>
      <c r="B951">
        <v>1900.1569165844101</v>
      </c>
      <c r="C951">
        <f>B951-MAX($B$4:B951)</f>
        <v>-42.86737354615002</v>
      </c>
      <c r="D951" s="397">
        <f t="shared" si="30"/>
        <v>0</v>
      </c>
      <c r="E951" s="155">
        <v>44413</v>
      </c>
      <c r="F951">
        <v>1997.4825338098501</v>
      </c>
      <c r="G951">
        <f>F951-MAX($F$4:F951)</f>
        <v>-5.3099999999999454</v>
      </c>
      <c r="BO951" s="23">
        <v>41810</v>
      </c>
      <c r="BP951">
        <v>53.978438597591598</v>
      </c>
      <c r="BQ951" s="15">
        <v>41618</v>
      </c>
      <c r="BR951">
        <v>5.3199999999999896</v>
      </c>
      <c r="BS951" s="15">
        <v>41661</v>
      </c>
      <c r="BT951">
        <v>69.189999999999898</v>
      </c>
      <c r="BU951" s="15">
        <v>41571</v>
      </c>
      <c r="BV951">
        <v>13.74</v>
      </c>
      <c r="BW951" s="15">
        <v>42304</v>
      </c>
      <c r="BX951">
        <v>24.649999999999899</v>
      </c>
      <c r="BY951" s="15">
        <v>41918</v>
      </c>
      <c r="BZ951">
        <v>19.6999999999999</v>
      </c>
      <c r="CA951" s="15">
        <v>42012</v>
      </c>
      <c r="CB951">
        <v>16.049999999999901</v>
      </c>
      <c r="CC951" s="15">
        <v>41907</v>
      </c>
      <c r="CD951">
        <v>16.469999999999899</v>
      </c>
      <c r="CE951" s="15">
        <v>41571</v>
      </c>
      <c r="CF951">
        <v>-0.78999999999999904</v>
      </c>
      <c r="CG951" s="15">
        <v>41787</v>
      </c>
      <c r="CH951">
        <v>4.8499999999999899</v>
      </c>
      <c r="CI951" s="15">
        <v>41618</v>
      </c>
      <c r="CJ951">
        <v>11.48</v>
      </c>
      <c r="CK951" s="15">
        <v>41652</v>
      </c>
      <c r="CL951">
        <v>4.2899999999999903</v>
      </c>
      <c r="CM951" s="15">
        <v>41617</v>
      </c>
      <c r="CN951">
        <v>6.6999999999999904</v>
      </c>
      <c r="CO951" s="15">
        <v>41126</v>
      </c>
      <c r="CP951">
        <v>215.64435230234682</v>
      </c>
      <c r="CQ951" s="15">
        <v>42284</v>
      </c>
      <c r="CR951">
        <v>24.825966646251199</v>
      </c>
      <c r="CS951" s="38">
        <v>41589</v>
      </c>
      <c r="CT951" s="12">
        <v>-0.57999999999999996</v>
      </c>
      <c r="CU951" s="15">
        <v>41578</v>
      </c>
      <c r="CV951">
        <v>0.26999999999999902</v>
      </c>
      <c r="CW951" s="15">
        <v>41571</v>
      </c>
      <c r="CX951">
        <v>4.6199999999999797</v>
      </c>
      <c r="CY951" s="15">
        <v>41571</v>
      </c>
      <c r="CZ951">
        <v>1.7999999999999901</v>
      </c>
      <c r="DA951" s="15">
        <v>41578</v>
      </c>
      <c r="DB951">
        <v>-4.9799999999999898</v>
      </c>
      <c r="DC951" s="38">
        <v>41872</v>
      </c>
      <c r="DD951" s="12">
        <v>-8.5340552393436901</v>
      </c>
      <c r="DE951" s="40">
        <v>42201</v>
      </c>
      <c r="DF951" s="12">
        <v>5.27</v>
      </c>
      <c r="DG951" s="15">
        <v>41821</v>
      </c>
      <c r="DH951">
        <v>74.350000000000094</v>
      </c>
      <c r="DJ951" s="38"/>
      <c r="DR951" s="38"/>
      <c r="DU951"/>
      <c r="DW951"/>
      <c r="DY951"/>
      <c r="DZ951" s="23"/>
      <c r="EB951" s="15"/>
      <c r="ED951" s="23"/>
      <c r="EF951" s="38"/>
      <c r="EH951" s="38"/>
      <c r="EJ951" s="23"/>
      <c r="EO951" s="38">
        <v>41625</v>
      </c>
      <c r="EP951" s="343">
        <v>8.42</v>
      </c>
      <c r="EV951" s="15">
        <v>41571</v>
      </c>
      <c r="EW951">
        <v>3.2099999999999902</v>
      </c>
    </row>
    <row r="952" spans="1:153">
      <c r="A952" s="40">
        <v>41127</v>
      </c>
      <c r="B952">
        <v>1891.8869165844101</v>
      </c>
      <c r="C952">
        <f>B952-MAX($B$4:B952)</f>
        <v>-51.137373546150002</v>
      </c>
      <c r="D952" s="397">
        <f t="shared" si="30"/>
        <v>-1.3783333333333302E-2</v>
      </c>
      <c r="E952" s="155">
        <v>44414</v>
      </c>
      <c r="F952">
        <v>1991.9625338098499</v>
      </c>
      <c r="G952">
        <f>F952-MAX($F$4:F952)</f>
        <v>-10.830000000000155</v>
      </c>
      <c r="BO952" s="23">
        <v>41813</v>
      </c>
      <c r="BP952">
        <v>54.5784385975916</v>
      </c>
      <c r="BQ952" s="15">
        <v>41619</v>
      </c>
      <c r="BR952">
        <v>5.3199999999999896</v>
      </c>
      <c r="BS952" s="15">
        <v>41662</v>
      </c>
      <c r="BT952">
        <v>69.189999999999898</v>
      </c>
      <c r="BU952" s="15">
        <v>41572</v>
      </c>
      <c r="BV952">
        <v>13.74</v>
      </c>
      <c r="BW952" s="15">
        <v>42305</v>
      </c>
      <c r="BX952">
        <v>24.639999999999901</v>
      </c>
      <c r="BY952" s="15">
        <v>41919</v>
      </c>
      <c r="BZ952">
        <v>19.6999999999999</v>
      </c>
      <c r="CA952" s="15">
        <v>42030</v>
      </c>
      <c r="CB952">
        <v>16.049999999999901</v>
      </c>
      <c r="CC952" s="15">
        <v>41908</v>
      </c>
      <c r="CD952">
        <v>16.469999999999899</v>
      </c>
      <c r="CE952" s="15">
        <v>41572</v>
      </c>
      <c r="CF952">
        <v>-0.78999999999999904</v>
      </c>
      <c r="CG952" s="15">
        <v>41788</v>
      </c>
      <c r="CH952">
        <v>4.8499999999999899</v>
      </c>
      <c r="CI952" s="15">
        <v>41619</v>
      </c>
      <c r="CJ952">
        <v>11.48</v>
      </c>
      <c r="CK952" s="15">
        <v>41653</v>
      </c>
      <c r="CL952">
        <v>4.2899999999999903</v>
      </c>
      <c r="CM952" s="15">
        <v>41618</v>
      </c>
      <c r="CN952">
        <v>6.6999999999999904</v>
      </c>
      <c r="CO952" s="15">
        <v>41127</v>
      </c>
      <c r="CP952">
        <v>215.5043523023468</v>
      </c>
      <c r="CQ952" s="15">
        <v>42289</v>
      </c>
      <c r="CR952">
        <v>24.825966646251199</v>
      </c>
      <c r="CS952" s="38">
        <v>41590</v>
      </c>
      <c r="CT952" s="12">
        <v>-0.54</v>
      </c>
      <c r="CU952" s="15">
        <v>41579</v>
      </c>
      <c r="CV952">
        <v>-6.0000000000000102E-2</v>
      </c>
      <c r="CW952" s="15">
        <v>41572</v>
      </c>
      <c r="CX952">
        <v>4.6199999999999797</v>
      </c>
      <c r="CY952" s="15">
        <v>41572</v>
      </c>
      <c r="CZ952">
        <v>1.78999999999999</v>
      </c>
      <c r="DA952" s="15">
        <v>41579</v>
      </c>
      <c r="DB952">
        <v>-6.1799999999999899</v>
      </c>
      <c r="DC952" s="38">
        <v>41873</v>
      </c>
      <c r="DD952" s="12">
        <v>-8.5340552393436901</v>
      </c>
      <c r="DE952" s="40">
        <v>42202</v>
      </c>
      <c r="DF952" s="12">
        <v>5.38</v>
      </c>
      <c r="DG952" s="15">
        <v>41822</v>
      </c>
      <c r="DH952">
        <v>74.350000000000094</v>
      </c>
      <c r="DJ952" s="38"/>
      <c r="DR952" s="38"/>
      <c r="DU952"/>
      <c r="DW952"/>
      <c r="DY952"/>
      <c r="DZ952" s="23"/>
      <c r="EB952" s="15"/>
      <c r="ED952" s="23"/>
      <c r="EF952" s="38"/>
      <c r="EH952" s="38"/>
      <c r="EJ952" s="23"/>
      <c r="EO952" s="38">
        <v>41626</v>
      </c>
      <c r="EP952" s="343">
        <v>8.42</v>
      </c>
      <c r="EV952" s="15">
        <v>41572</v>
      </c>
      <c r="EW952">
        <v>3.2099999999999902</v>
      </c>
    </row>
    <row r="953" spans="1:153">
      <c r="A953" s="40">
        <v>41128</v>
      </c>
      <c r="B953">
        <v>1893.2089804398399</v>
      </c>
      <c r="C953">
        <f>B953-MAX($B$4:B953)</f>
        <v>-49.815309690720142</v>
      </c>
      <c r="D953" s="397">
        <f t="shared" si="30"/>
        <v>2.2034397590497672E-3</v>
      </c>
      <c r="E953" s="155">
        <v>44415</v>
      </c>
      <c r="F953">
        <v>1991.9625338098499</v>
      </c>
      <c r="G953">
        <f>F953-MAX($F$4:F953)</f>
        <v>-10.830000000000155</v>
      </c>
      <c r="BO953" s="23">
        <v>41814</v>
      </c>
      <c r="BP953">
        <v>55.158438597591598</v>
      </c>
      <c r="BQ953" s="15">
        <v>41620</v>
      </c>
      <c r="BR953">
        <v>5.3199999999999896</v>
      </c>
      <c r="BS953" s="15">
        <v>41663</v>
      </c>
      <c r="BT953">
        <v>69.189999999999898</v>
      </c>
      <c r="BU953" s="15">
        <v>41575</v>
      </c>
      <c r="BV953">
        <v>13.74</v>
      </c>
      <c r="BW953" s="15">
        <v>42310</v>
      </c>
      <c r="BX953">
        <v>24.639999999999901</v>
      </c>
      <c r="BY953" s="15">
        <v>41920</v>
      </c>
      <c r="BZ953">
        <v>19.6999999999999</v>
      </c>
      <c r="CA953" s="15">
        <v>42031</v>
      </c>
      <c r="CB953">
        <v>15.489999999999901</v>
      </c>
      <c r="CC953" s="15">
        <v>41911</v>
      </c>
      <c r="CD953">
        <v>16.469999999999899</v>
      </c>
      <c r="CE953" s="15">
        <v>41575</v>
      </c>
      <c r="CF953">
        <v>-0.78999999999999904</v>
      </c>
      <c r="CG953" s="15">
        <v>41789</v>
      </c>
      <c r="CH953">
        <v>4.8499999999999899</v>
      </c>
      <c r="CI953" s="15">
        <v>41620</v>
      </c>
      <c r="CJ953">
        <v>11.48</v>
      </c>
      <c r="CK953" s="15">
        <v>41654</v>
      </c>
      <c r="CL953">
        <v>4.2899999999999903</v>
      </c>
      <c r="CM953" s="15">
        <v>41619</v>
      </c>
      <c r="CN953">
        <v>6.6999999999999904</v>
      </c>
      <c r="CO953" s="15">
        <v>41128</v>
      </c>
      <c r="CP953">
        <v>215.98486826620461</v>
      </c>
      <c r="CQ953" s="15">
        <v>42290</v>
      </c>
      <c r="CR953">
        <v>24.9859666462512</v>
      </c>
      <c r="CS953" s="38">
        <v>41591</v>
      </c>
      <c r="CT953" s="12">
        <v>-0.56000000000000005</v>
      </c>
      <c r="CU953" s="15">
        <v>41583</v>
      </c>
      <c r="CV953">
        <v>-6.0000000000000102E-2</v>
      </c>
      <c r="CW953" s="15">
        <v>41575</v>
      </c>
      <c r="CX953">
        <v>4.6199999999999797</v>
      </c>
      <c r="CY953" s="15">
        <v>41575</v>
      </c>
      <c r="CZ953">
        <v>1.1299999999999899</v>
      </c>
      <c r="DA953" s="15">
        <v>41582</v>
      </c>
      <c r="DB953">
        <v>-4.96999999999999</v>
      </c>
      <c r="DC953" s="38">
        <v>41876</v>
      </c>
      <c r="DD953" s="12">
        <v>-8.5340552393436901</v>
      </c>
      <c r="DE953" s="40">
        <v>42205</v>
      </c>
      <c r="DF953" s="12">
        <v>5.37</v>
      </c>
      <c r="DG953" s="15">
        <v>41823</v>
      </c>
      <c r="DH953">
        <v>74.350000000000094</v>
      </c>
      <c r="DJ953" s="38"/>
      <c r="DR953" s="38"/>
      <c r="DU953"/>
      <c r="DW953"/>
      <c r="DY953"/>
      <c r="DZ953" s="23"/>
      <c r="EB953" s="15"/>
      <c r="ED953" s="23"/>
      <c r="EF953" s="38"/>
      <c r="EH953" s="38"/>
      <c r="EJ953" s="23"/>
      <c r="EO953" s="38">
        <v>41627</v>
      </c>
      <c r="EP953" s="343">
        <v>8.42</v>
      </c>
      <c r="EV953" s="15">
        <v>41575</v>
      </c>
      <c r="EW953">
        <v>3.2099999999999902</v>
      </c>
    </row>
    <row r="954" spans="1:153">
      <c r="A954" s="40">
        <v>41129</v>
      </c>
      <c r="B954">
        <v>1887.3587019527499</v>
      </c>
      <c r="C954">
        <f>B954-MAX($B$4:B954)</f>
        <v>-55.66558817781015</v>
      </c>
      <c r="D954" s="397">
        <f t="shared" si="30"/>
        <v>-9.7504641451500139E-3</v>
      </c>
      <c r="E954" s="155">
        <v>44416</v>
      </c>
      <c r="F954">
        <v>1991.9625338098499</v>
      </c>
      <c r="G954">
        <f>F954-MAX($F$4:F954)</f>
        <v>-10.830000000000155</v>
      </c>
      <c r="BO954" s="23">
        <v>41848</v>
      </c>
      <c r="BP954">
        <v>55.158438597591598</v>
      </c>
      <c r="BQ954" s="15">
        <v>41621</v>
      </c>
      <c r="BR954">
        <v>5.3199999999999896</v>
      </c>
      <c r="BS954" s="15">
        <v>41666</v>
      </c>
      <c r="BT954">
        <v>69.189999999999898</v>
      </c>
      <c r="BU954" s="15">
        <v>41576</v>
      </c>
      <c r="BV954">
        <v>13.74</v>
      </c>
      <c r="BW954" s="15">
        <v>42311</v>
      </c>
      <c r="BX954">
        <v>25.389999999999901</v>
      </c>
      <c r="BY954" s="15">
        <v>41922</v>
      </c>
      <c r="BZ954">
        <v>19.6999999999999</v>
      </c>
      <c r="CA954" s="15">
        <v>42032</v>
      </c>
      <c r="CB954">
        <v>15.4399999999999</v>
      </c>
      <c r="CC954" s="15">
        <v>41912</v>
      </c>
      <c r="CD954">
        <v>16.469999999999899</v>
      </c>
      <c r="CE954" s="15">
        <v>41576</v>
      </c>
      <c r="CF954">
        <v>-0.78999999999999904</v>
      </c>
      <c r="CG954" s="15">
        <v>41792</v>
      </c>
      <c r="CH954">
        <v>4.4199999999999902</v>
      </c>
      <c r="CI954" s="15">
        <v>41621</v>
      </c>
      <c r="CJ954">
        <v>11.48</v>
      </c>
      <c r="CK954" s="15">
        <v>41655</v>
      </c>
      <c r="CL954">
        <v>4.2899999999999903</v>
      </c>
      <c r="CM954" s="15">
        <v>41620</v>
      </c>
      <c r="CN954">
        <v>6.6999999999999904</v>
      </c>
      <c r="CO954" s="15">
        <v>41129</v>
      </c>
      <c r="CP954">
        <v>215.28979864443181</v>
      </c>
      <c r="CQ954" s="15">
        <v>42296</v>
      </c>
      <c r="CR954">
        <v>24.9859666462512</v>
      </c>
      <c r="CS954" s="38">
        <v>41592</v>
      </c>
      <c r="CT954" s="12">
        <v>-0.67</v>
      </c>
      <c r="CU954" s="15">
        <v>41584</v>
      </c>
      <c r="CV954">
        <v>-0.15</v>
      </c>
      <c r="CW954" s="15">
        <v>41576</v>
      </c>
      <c r="CX954">
        <v>4.6199999999999797</v>
      </c>
      <c r="CY954" s="15">
        <v>41576</v>
      </c>
      <c r="CZ954">
        <v>1.0799999999999901</v>
      </c>
      <c r="DA954" s="15">
        <v>41583</v>
      </c>
      <c r="DB954">
        <v>-4.0599999999999996</v>
      </c>
      <c r="DC954" s="38">
        <v>41877</v>
      </c>
      <c r="DD954" s="12">
        <v>-8.6140552393436902</v>
      </c>
      <c r="DE954" s="40">
        <v>42206</v>
      </c>
      <c r="DF954" s="12">
        <v>5.3</v>
      </c>
      <c r="DG954" s="15">
        <v>41824</v>
      </c>
      <c r="DH954">
        <v>74.350000000000094</v>
      </c>
      <c r="DJ954" s="38"/>
      <c r="DR954" s="38"/>
      <c r="DU954"/>
      <c r="DW954"/>
      <c r="DY954"/>
      <c r="DZ954" s="23"/>
      <c r="EB954" s="15"/>
      <c r="ED954" s="23"/>
      <c r="EF954" s="38"/>
      <c r="EH954" s="38"/>
      <c r="EJ954" s="23"/>
      <c r="EO954" s="38">
        <v>41628</v>
      </c>
      <c r="EP954" s="343">
        <v>8.42</v>
      </c>
      <c r="EV954" s="15">
        <v>41576</v>
      </c>
      <c r="EW954">
        <v>3.2099999999999902</v>
      </c>
    </row>
    <row r="955" spans="1:153">
      <c r="A955" s="40">
        <v>41130</v>
      </c>
      <c r="B955">
        <v>1879.1107767575099</v>
      </c>
      <c r="C955">
        <f>B955-MAX($B$4:B955)</f>
        <v>-63.913513373050137</v>
      </c>
      <c r="D955" s="397">
        <f t="shared" si="30"/>
        <v>-1.3746541992066643E-2</v>
      </c>
      <c r="E955" s="155">
        <v>44417</v>
      </c>
      <c r="F955">
        <v>1994.4825338098501</v>
      </c>
      <c r="G955">
        <f>F955-MAX($F$4:F955)</f>
        <v>-8.3099999999999454</v>
      </c>
      <c r="BO955" s="23">
        <v>41849</v>
      </c>
      <c r="BP955">
        <v>55.518438597591597</v>
      </c>
      <c r="BQ955" s="15">
        <v>41624</v>
      </c>
      <c r="BR955">
        <v>5.3199999999999896</v>
      </c>
      <c r="BS955" s="15">
        <v>41667</v>
      </c>
      <c r="BT955">
        <v>69.189999999999898</v>
      </c>
      <c r="BU955" s="15">
        <v>41577</v>
      </c>
      <c r="BV955">
        <v>13.74</v>
      </c>
      <c r="BW955" s="15">
        <v>42312</v>
      </c>
      <c r="BX955">
        <v>25.409999999999901</v>
      </c>
      <c r="BY955" s="15">
        <v>41925</v>
      </c>
      <c r="BZ955">
        <v>19.6999999999999</v>
      </c>
      <c r="CA955" s="15">
        <v>42033</v>
      </c>
      <c r="CB955">
        <v>15.799999999999899</v>
      </c>
      <c r="CC955" s="15">
        <v>41913</v>
      </c>
      <c r="CD955">
        <v>16.469999999999899</v>
      </c>
      <c r="CE955" s="15">
        <v>41577</v>
      </c>
      <c r="CF955">
        <v>-0.78999999999999904</v>
      </c>
      <c r="CG955" s="15">
        <v>41793</v>
      </c>
      <c r="CH955">
        <v>4.3299999999999903</v>
      </c>
      <c r="CI955" s="15">
        <v>41624</v>
      </c>
      <c r="CJ955">
        <v>11.48</v>
      </c>
      <c r="CK955" s="15">
        <v>41656</v>
      </c>
      <c r="CL955">
        <v>4.2899999999999903</v>
      </c>
      <c r="CM955" s="15">
        <v>41621</v>
      </c>
      <c r="CN955">
        <v>6.6999999999999904</v>
      </c>
      <c r="CO955" s="15">
        <v>41130</v>
      </c>
      <c r="CP955">
        <v>212.54281734562261</v>
      </c>
      <c r="CQ955" s="15">
        <v>42297</v>
      </c>
      <c r="CR955">
        <v>25.205966646251198</v>
      </c>
      <c r="CS955" s="38">
        <v>41593</v>
      </c>
      <c r="CT955" s="12">
        <v>-0.52</v>
      </c>
      <c r="CU955" s="15">
        <v>41590</v>
      </c>
      <c r="CV955">
        <v>-0.15</v>
      </c>
      <c r="CW955" s="15">
        <v>41577</v>
      </c>
      <c r="CX955">
        <v>4.6199999999999797</v>
      </c>
      <c r="CY955" s="15">
        <v>41577</v>
      </c>
      <c r="CZ955">
        <v>1.3899999999999899</v>
      </c>
      <c r="DA955" s="15">
        <v>41584</v>
      </c>
      <c r="DB955">
        <v>-4.1499999999999897</v>
      </c>
      <c r="DC955" s="38">
        <v>41878</v>
      </c>
      <c r="DD955" s="12">
        <v>-8.6840552393436905</v>
      </c>
      <c r="DE955" s="40">
        <v>42207</v>
      </c>
      <c r="DF955" s="12">
        <v>5.5</v>
      </c>
      <c r="DG955" s="15">
        <v>41827</v>
      </c>
      <c r="DH955">
        <v>74.680000000000106</v>
      </c>
      <c r="DJ955" s="38"/>
      <c r="DR955" s="38"/>
      <c r="DU955"/>
      <c r="DW955"/>
      <c r="DY955"/>
      <c r="DZ955" s="23"/>
      <c r="EB955" s="15"/>
      <c r="ED955" s="23"/>
      <c r="EF955" s="38"/>
      <c r="EH955" s="38"/>
      <c r="EJ955" s="23"/>
      <c r="EO955" s="38">
        <v>41631</v>
      </c>
      <c r="EP955" s="343">
        <v>8.42</v>
      </c>
      <c r="EV955" s="15">
        <v>41577</v>
      </c>
      <c r="EW955">
        <v>3.2099999999999902</v>
      </c>
    </row>
    <row r="956" spans="1:153">
      <c r="A956" s="40">
        <v>41131</v>
      </c>
      <c r="B956">
        <v>1872.4103057961099</v>
      </c>
      <c r="C956">
        <f>B956-MAX($B$4:B956)</f>
        <v>-70.613984334450151</v>
      </c>
      <c r="D956" s="397">
        <f t="shared" si="30"/>
        <v>-1.1167451602333359E-2</v>
      </c>
      <c r="E956" s="155">
        <v>44418</v>
      </c>
      <c r="F956">
        <v>1992.88253380985</v>
      </c>
      <c r="G956">
        <f>F956-MAX($F$4:F956)</f>
        <v>-9.9100000000000819</v>
      </c>
      <c r="BO956" s="23">
        <v>41855</v>
      </c>
      <c r="BP956">
        <v>55.518438597591597</v>
      </c>
      <c r="BQ956" s="15">
        <v>41625</v>
      </c>
      <c r="BR956">
        <v>5.3199999999999896</v>
      </c>
      <c r="BS956" s="15">
        <v>41668</v>
      </c>
      <c r="BT956">
        <v>69.189999999999898</v>
      </c>
      <c r="BU956" s="15">
        <v>41578</v>
      </c>
      <c r="BV956">
        <v>13.74</v>
      </c>
      <c r="BW956" s="15">
        <v>42313</v>
      </c>
      <c r="BX956">
        <v>25.459999999999901</v>
      </c>
      <c r="BY956" s="15">
        <v>41926</v>
      </c>
      <c r="BZ956">
        <v>19.6999999999999</v>
      </c>
      <c r="CA956" s="15">
        <v>42034</v>
      </c>
      <c r="CB956">
        <v>16.349999999999898</v>
      </c>
      <c r="CC956" s="15">
        <v>41914</v>
      </c>
      <c r="CD956">
        <v>16.469999999999899</v>
      </c>
      <c r="CE956" s="15">
        <v>41578</v>
      </c>
      <c r="CF956">
        <v>-0.78999999999999904</v>
      </c>
      <c r="CG956" s="15">
        <v>41795</v>
      </c>
      <c r="CH956">
        <v>4.8799999999999901</v>
      </c>
      <c r="CI956" s="15">
        <v>41625</v>
      </c>
      <c r="CJ956">
        <v>11.48</v>
      </c>
      <c r="CK956" s="15">
        <v>41659</v>
      </c>
      <c r="CL956">
        <v>4.2899999999999903</v>
      </c>
      <c r="CM956" s="15">
        <v>41624</v>
      </c>
      <c r="CN956">
        <v>6.6999999999999904</v>
      </c>
      <c r="CO956" s="15">
        <v>41131</v>
      </c>
      <c r="CP956">
        <v>210.93769960527311</v>
      </c>
      <c r="CQ956" s="15">
        <v>42303</v>
      </c>
      <c r="CR956">
        <v>25.205966646251198</v>
      </c>
      <c r="CS956" s="38">
        <v>41596</v>
      </c>
      <c r="CT956" s="12">
        <v>-0.5</v>
      </c>
      <c r="CU956" s="15">
        <v>41591</v>
      </c>
      <c r="CV956">
        <v>0.62999999999999901</v>
      </c>
      <c r="CW956" s="15">
        <v>41578</v>
      </c>
      <c r="CX956">
        <v>5.0599999999999801</v>
      </c>
      <c r="CY956" s="15">
        <v>41578</v>
      </c>
      <c r="CZ956">
        <v>1.1699999999999899</v>
      </c>
      <c r="DA956" s="15">
        <v>41585</v>
      </c>
      <c r="DB956">
        <v>0.149999999999999</v>
      </c>
      <c r="DC956" s="38">
        <v>41879</v>
      </c>
      <c r="DD956" s="12">
        <v>-8.7240552393436896</v>
      </c>
      <c r="DE956" s="40">
        <v>42208</v>
      </c>
      <c r="DF956" s="12">
        <v>5.53</v>
      </c>
      <c r="DG956" s="15">
        <v>41828</v>
      </c>
      <c r="DH956">
        <v>74.710000000000093</v>
      </c>
      <c r="DJ956" s="38"/>
      <c r="DR956" s="38"/>
      <c r="DU956"/>
      <c r="DW956"/>
      <c r="DY956"/>
      <c r="DZ956" s="23"/>
      <c r="EB956" s="15"/>
      <c r="ED956" s="23"/>
      <c r="EF956" s="38"/>
      <c r="EH956" s="38"/>
      <c r="EJ956" s="23"/>
      <c r="EO956" s="38">
        <v>41632</v>
      </c>
      <c r="EP956" s="343">
        <v>8.42</v>
      </c>
      <c r="EV956" s="15">
        <v>41578</v>
      </c>
      <c r="EW956">
        <v>3.2099999999999902</v>
      </c>
    </row>
    <row r="957" spans="1:153">
      <c r="A957" s="40">
        <v>41132</v>
      </c>
      <c r="B957">
        <v>1872.4103057961099</v>
      </c>
      <c r="C957">
        <f>B957-MAX($B$4:B957)</f>
        <v>-70.613984334450151</v>
      </c>
      <c r="D957" s="397">
        <f t="shared" si="30"/>
        <v>0</v>
      </c>
      <c r="E957" s="155">
        <v>44419</v>
      </c>
      <c r="F957">
        <v>1977.4225338098499</v>
      </c>
      <c r="G957">
        <f>F957-MAX($F$4:F957)</f>
        <v>-25.370000000000118</v>
      </c>
      <c r="BO957" s="23">
        <v>41856</v>
      </c>
      <c r="BP957">
        <v>55.348438597591603</v>
      </c>
      <c r="BQ957" s="15">
        <v>41626</v>
      </c>
      <c r="BR957">
        <v>5.3199999999999896</v>
      </c>
      <c r="BS957" s="15">
        <v>41673</v>
      </c>
      <c r="BT957">
        <v>69.189999999999898</v>
      </c>
      <c r="BU957" s="15">
        <v>41579</v>
      </c>
      <c r="BV957">
        <v>13.74</v>
      </c>
      <c r="BW957" s="15">
        <v>42314</v>
      </c>
      <c r="BX957">
        <v>25.259999999999899</v>
      </c>
      <c r="BY957" s="15">
        <v>41927</v>
      </c>
      <c r="BZ957">
        <v>19.6999999999999</v>
      </c>
      <c r="CA957" s="15">
        <v>42037</v>
      </c>
      <c r="CB957">
        <v>16.409999999999901</v>
      </c>
      <c r="CC957" s="15">
        <v>41918</v>
      </c>
      <c r="CD957">
        <v>16.469999999999899</v>
      </c>
      <c r="CE957" s="15">
        <v>41579</v>
      </c>
      <c r="CF957">
        <v>-0.78999999999999904</v>
      </c>
      <c r="CG957" s="15">
        <v>41799</v>
      </c>
      <c r="CH957">
        <v>4.5199999999999898</v>
      </c>
      <c r="CI957" s="15">
        <v>41626</v>
      </c>
      <c r="CJ957">
        <v>11.48</v>
      </c>
      <c r="CK957" s="15">
        <v>41660</v>
      </c>
      <c r="CL957">
        <v>4.2899999999999903</v>
      </c>
      <c r="CM957" s="15">
        <v>41625</v>
      </c>
      <c r="CN957">
        <v>6.6999999999999904</v>
      </c>
      <c r="CO957" s="15">
        <v>41132</v>
      </c>
      <c r="CP957">
        <v>210.93769960527311</v>
      </c>
      <c r="CQ957" s="15">
        <v>42304</v>
      </c>
      <c r="CR957">
        <v>25.245966646251201</v>
      </c>
      <c r="CS957" s="38">
        <v>41597</v>
      </c>
      <c r="CT957" s="12">
        <v>-4.9999999999999899E-2</v>
      </c>
      <c r="CU957" s="15">
        <v>41597</v>
      </c>
      <c r="CV957">
        <v>0.62999999999999901</v>
      </c>
      <c r="CW957" s="15">
        <v>41579</v>
      </c>
      <c r="CX957">
        <v>4.5099999999999802</v>
      </c>
      <c r="CY957" s="15">
        <v>41579</v>
      </c>
      <c r="CZ957">
        <v>0.62999999999999601</v>
      </c>
      <c r="DA957" s="15">
        <v>41586</v>
      </c>
      <c r="DB957">
        <v>6.07</v>
      </c>
      <c r="DC957" s="38">
        <v>41880</v>
      </c>
      <c r="DD957" s="12">
        <v>-8.7740552393436904</v>
      </c>
      <c r="DE957" s="40">
        <v>42209</v>
      </c>
      <c r="DF957" s="12">
        <v>5.77</v>
      </c>
      <c r="DG957" s="15">
        <v>41829</v>
      </c>
      <c r="DH957">
        <v>75.070000000000107</v>
      </c>
      <c r="DJ957" s="38"/>
      <c r="DR957" s="38"/>
      <c r="DU957"/>
      <c r="DW957"/>
      <c r="DY957"/>
      <c r="DZ957" s="23"/>
      <c r="EB957" s="15"/>
      <c r="ED957" s="23"/>
      <c r="EF957" s="38"/>
      <c r="EH957" s="38"/>
      <c r="EJ957" s="23"/>
      <c r="EO957" s="38">
        <v>41634</v>
      </c>
      <c r="EP957" s="343">
        <v>8.42</v>
      </c>
      <c r="EV957" s="15">
        <v>41579</v>
      </c>
      <c r="EW957">
        <v>3.2099999999999902</v>
      </c>
    </row>
    <row r="958" spans="1:153">
      <c r="A958" s="40">
        <v>41133</v>
      </c>
      <c r="B958">
        <v>1872.4103057961099</v>
      </c>
      <c r="C958">
        <f>B958-MAX($B$4:B958)</f>
        <v>-70.613984334450151</v>
      </c>
      <c r="D958" s="397">
        <f t="shared" si="30"/>
        <v>0</v>
      </c>
      <c r="E958" s="155">
        <v>44420</v>
      </c>
      <c r="F958">
        <v>1980.84253380985</v>
      </c>
      <c r="G958">
        <f>F958-MAX($F$4:F958)</f>
        <v>-21.950000000000045</v>
      </c>
      <c r="BO958" s="23">
        <v>41857</v>
      </c>
      <c r="BP958">
        <v>55.368438597591599</v>
      </c>
      <c r="BQ958" s="15">
        <v>41627</v>
      </c>
      <c r="BR958">
        <v>5.3199999999999896</v>
      </c>
      <c r="BS958" s="15">
        <v>41674</v>
      </c>
      <c r="BT958">
        <v>69.189999999999898</v>
      </c>
      <c r="BU958" s="15">
        <v>41582</v>
      </c>
      <c r="BV958">
        <v>13.74</v>
      </c>
      <c r="BW958" s="15">
        <v>42317</v>
      </c>
      <c r="BX958">
        <v>25.349999999999898</v>
      </c>
      <c r="BY958" s="15">
        <v>41928</v>
      </c>
      <c r="BZ958">
        <v>19.6999999999999</v>
      </c>
      <c r="CA958" s="15">
        <v>42038</v>
      </c>
      <c r="CB958">
        <v>17.669999999999899</v>
      </c>
      <c r="CC958" s="15">
        <v>41919</v>
      </c>
      <c r="CD958">
        <v>16.469999999999899</v>
      </c>
      <c r="CE958" s="15">
        <v>41582</v>
      </c>
      <c r="CF958">
        <v>-0.78999999999999904</v>
      </c>
      <c r="CG958" s="15">
        <v>41800</v>
      </c>
      <c r="CH958">
        <v>3.52999999999999</v>
      </c>
      <c r="CI958" s="15">
        <v>41627</v>
      </c>
      <c r="CJ958">
        <v>11.48</v>
      </c>
      <c r="CK958" s="15">
        <v>41661</v>
      </c>
      <c r="CL958">
        <v>4.2899999999999903</v>
      </c>
      <c r="CM958" s="15">
        <v>41626</v>
      </c>
      <c r="CN958">
        <v>6.6999999999999904</v>
      </c>
      <c r="CO958" s="15">
        <v>41133</v>
      </c>
      <c r="CP958">
        <v>210.93769960527311</v>
      </c>
      <c r="CQ958" s="15">
        <v>42305</v>
      </c>
      <c r="CR958">
        <v>25.2359666462512</v>
      </c>
      <c r="CS958" s="38">
        <v>41598</v>
      </c>
      <c r="CT958" s="12">
        <v>-0.33999999999999903</v>
      </c>
      <c r="CU958" s="15">
        <v>41598</v>
      </c>
      <c r="CV958">
        <v>0.57999999999999896</v>
      </c>
      <c r="CW958" s="15">
        <v>41582</v>
      </c>
      <c r="CX958">
        <v>5.1199999999999797</v>
      </c>
      <c r="CY958" s="15">
        <v>41582</v>
      </c>
      <c r="CZ958">
        <v>1.02999999999999</v>
      </c>
      <c r="DA958" s="15">
        <v>41589</v>
      </c>
      <c r="DB958">
        <v>4.4800000000000004</v>
      </c>
      <c r="DC958" s="38">
        <v>41883</v>
      </c>
      <c r="DD958" s="12">
        <v>-8.7840552393436901</v>
      </c>
      <c r="DE958" s="40">
        <v>42243</v>
      </c>
      <c r="DF958" s="12">
        <v>5.77</v>
      </c>
      <c r="DG958" s="15">
        <v>41830</v>
      </c>
      <c r="DH958">
        <v>74.89</v>
      </c>
      <c r="DJ958" s="38"/>
      <c r="DR958" s="38"/>
      <c r="DU958"/>
      <c r="DW958"/>
      <c r="DY958"/>
      <c r="DZ958" s="23"/>
      <c r="EB958" s="15"/>
      <c r="ED958" s="23"/>
      <c r="EF958" s="38"/>
      <c r="EH958" s="38"/>
      <c r="EJ958" s="23"/>
      <c r="EO958" s="38">
        <v>41635</v>
      </c>
      <c r="EP958" s="343">
        <v>8.42</v>
      </c>
      <c r="EV958" s="15">
        <v>41582</v>
      </c>
      <c r="EW958">
        <v>3.2099999999999902</v>
      </c>
    </row>
    <row r="959" spans="1:153">
      <c r="A959" s="40">
        <v>41134</v>
      </c>
      <c r="B959">
        <v>1875.4103057961099</v>
      </c>
      <c r="C959">
        <f>B959-MAX($B$4:B959)</f>
        <v>-67.613984334450151</v>
      </c>
      <c r="D959" s="397">
        <f t="shared" si="30"/>
        <v>5.0000000000000001E-3</v>
      </c>
      <c r="E959" s="155">
        <v>44421</v>
      </c>
      <c r="F959">
        <v>2000.4425338098499</v>
      </c>
      <c r="G959">
        <f>F959-MAX($F$4:F959)</f>
        <v>-2.3500000000001364</v>
      </c>
      <c r="BO959" s="23">
        <v>41858</v>
      </c>
      <c r="BP959">
        <v>55.268438597591597</v>
      </c>
      <c r="BQ959" s="15">
        <v>41628</v>
      </c>
      <c r="BR959">
        <v>5.3199999999999896</v>
      </c>
      <c r="BS959" s="15">
        <v>41675</v>
      </c>
      <c r="BT959">
        <v>69.189999999999898</v>
      </c>
      <c r="BU959" s="15">
        <v>41583</v>
      </c>
      <c r="BV959">
        <v>13.74</v>
      </c>
      <c r="BW959" s="15">
        <v>42338</v>
      </c>
      <c r="BX959">
        <v>25.349999999999898</v>
      </c>
      <c r="BY959" s="15">
        <v>41929</v>
      </c>
      <c r="BZ959">
        <v>19.6999999999999</v>
      </c>
      <c r="CA959" s="15">
        <v>42068</v>
      </c>
      <c r="CB959">
        <v>17.669999999999899</v>
      </c>
      <c r="CC959" s="15">
        <v>41920</v>
      </c>
      <c r="CD959">
        <v>16.469999999999899</v>
      </c>
      <c r="CE959" s="15">
        <v>41583</v>
      </c>
      <c r="CF959">
        <v>-0.78999999999999904</v>
      </c>
      <c r="CG959" s="15">
        <v>41801</v>
      </c>
      <c r="CH959">
        <v>3.52999999999999</v>
      </c>
      <c r="CI959" s="15">
        <v>41628</v>
      </c>
      <c r="CJ959">
        <v>11.48</v>
      </c>
      <c r="CK959" s="15">
        <v>41662</v>
      </c>
      <c r="CL959">
        <v>4.2899999999999903</v>
      </c>
      <c r="CM959" s="15">
        <v>41627</v>
      </c>
      <c r="CN959">
        <v>6.6999999999999904</v>
      </c>
      <c r="CO959" s="15">
        <v>41134</v>
      </c>
      <c r="CP959">
        <v>211.93769960527311</v>
      </c>
      <c r="CQ959" s="15">
        <v>42306</v>
      </c>
      <c r="CR959">
        <v>25.2359666462512</v>
      </c>
      <c r="CS959" s="38">
        <v>41599</v>
      </c>
      <c r="CT959" s="12">
        <v>-0.73</v>
      </c>
      <c r="CU959" s="15">
        <v>41599</v>
      </c>
      <c r="CV959">
        <v>1.4099999999999899</v>
      </c>
      <c r="CW959" s="15">
        <v>41583</v>
      </c>
      <c r="CX959">
        <v>5.6099999999999799</v>
      </c>
      <c r="CY959" s="15">
        <v>41583</v>
      </c>
      <c r="CZ959">
        <v>1.3899999999999899</v>
      </c>
      <c r="DA959" s="15">
        <v>41590</v>
      </c>
      <c r="DB959">
        <v>-0.46999999999999797</v>
      </c>
      <c r="DC959" s="38">
        <v>41884</v>
      </c>
      <c r="DD959" s="12">
        <v>-8.4240552393436907</v>
      </c>
      <c r="DE959" s="40">
        <v>42244</v>
      </c>
      <c r="DF959" s="12">
        <v>5.35</v>
      </c>
      <c r="DG959" s="15">
        <v>41831</v>
      </c>
      <c r="DH959">
        <v>74.89</v>
      </c>
      <c r="DJ959" s="38"/>
      <c r="DR959" s="38"/>
      <c r="DU959"/>
      <c r="DW959"/>
      <c r="DY959"/>
      <c r="DZ959" s="23"/>
      <c r="EB959" s="15"/>
      <c r="ED959" s="23"/>
      <c r="EF959" s="38"/>
      <c r="EH959" s="38"/>
      <c r="EJ959" s="23"/>
      <c r="EO959" s="38">
        <v>41638</v>
      </c>
      <c r="EP959" s="343">
        <v>8.42</v>
      </c>
      <c r="EV959" s="15">
        <v>41583</v>
      </c>
      <c r="EW959">
        <v>3.2099999999999902</v>
      </c>
    </row>
    <row r="960" spans="1:153">
      <c r="A960" s="40">
        <v>41135</v>
      </c>
      <c r="B960">
        <v>1875.16487589655</v>
      </c>
      <c r="C960">
        <f>B960-MAX($B$4:B960)</f>
        <v>-67.859414234010046</v>
      </c>
      <c r="D960" s="397">
        <f t="shared" si="30"/>
        <v>-4.0904983259982451E-4</v>
      </c>
      <c r="E960" s="155">
        <v>44422</v>
      </c>
      <c r="F960">
        <v>2000.4425338098499</v>
      </c>
      <c r="G960">
        <f>F960-MAX($F$4:F960)</f>
        <v>-2.3500000000001364</v>
      </c>
      <c r="BO960" s="23">
        <v>41859</v>
      </c>
      <c r="BP960">
        <v>54.208438597591602</v>
      </c>
      <c r="BQ960" s="15">
        <v>41631</v>
      </c>
      <c r="BR960">
        <v>5.3199999999999896</v>
      </c>
      <c r="BS960" s="15">
        <v>41676</v>
      </c>
      <c r="BT960">
        <v>69.189999999999898</v>
      </c>
      <c r="BU960" s="15">
        <v>41584</v>
      </c>
      <c r="BV960">
        <v>13.74</v>
      </c>
      <c r="BW960" s="15">
        <v>42359</v>
      </c>
      <c r="BX960">
        <v>25.349999999999898</v>
      </c>
      <c r="BY960" s="15">
        <v>41932</v>
      </c>
      <c r="BZ960">
        <v>19.6999999999999</v>
      </c>
      <c r="CA960" s="15">
        <v>42069</v>
      </c>
      <c r="CB960">
        <v>17.13</v>
      </c>
      <c r="CC960" s="15">
        <v>41922</v>
      </c>
      <c r="CD960">
        <v>16.469999999999899</v>
      </c>
      <c r="CE960" s="15">
        <v>41584</v>
      </c>
      <c r="CF960">
        <v>-0.78999999999999904</v>
      </c>
      <c r="CG960" s="15">
        <v>41802</v>
      </c>
      <c r="CH960">
        <v>3.52999999999999</v>
      </c>
      <c r="CI960" s="15">
        <v>41631</v>
      </c>
      <c r="CJ960">
        <v>11.48</v>
      </c>
      <c r="CK960" s="15">
        <v>41663</v>
      </c>
      <c r="CL960">
        <v>4.2899999999999903</v>
      </c>
      <c r="CM960" s="15">
        <v>41628</v>
      </c>
      <c r="CN960">
        <v>6.6999999999999904</v>
      </c>
      <c r="CO960" s="15">
        <v>41135</v>
      </c>
      <c r="CP960">
        <v>210.4688421303814</v>
      </c>
      <c r="CQ960" s="15">
        <v>42307</v>
      </c>
      <c r="CR960">
        <v>25.365966646251199</v>
      </c>
      <c r="CS960" s="38">
        <v>41600</v>
      </c>
      <c r="CT960" s="12">
        <v>-0.80999999999999905</v>
      </c>
      <c r="CU960" s="15">
        <v>41632</v>
      </c>
      <c r="CV960">
        <v>1.4099999999999899</v>
      </c>
      <c r="CW960" s="15">
        <v>41584</v>
      </c>
      <c r="CX960">
        <v>5.5599999999999801</v>
      </c>
      <c r="CY960" s="15">
        <v>41584</v>
      </c>
      <c r="CZ960">
        <v>1.3399999999999901</v>
      </c>
      <c r="DA960" s="15">
        <v>41591</v>
      </c>
      <c r="DB960">
        <v>12.899999999999901</v>
      </c>
      <c r="DC960" s="38">
        <v>41885</v>
      </c>
      <c r="DD960" s="12">
        <v>-8.3240552393436893</v>
      </c>
      <c r="DE960" s="40">
        <v>42247</v>
      </c>
      <c r="DF960" s="12">
        <v>5.39</v>
      </c>
      <c r="DG960" s="15">
        <v>41834</v>
      </c>
      <c r="DH960">
        <v>74.89</v>
      </c>
      <c r="DJ960" s="38"/>
      <c r="DR960" s="38"/>
      <c r="DU960"/>
      <c r="DW960"/>
      <c r="DY960"/>
      <c r="DZ960" s="23"/>
      <c r="EB960" s="15"/>
      <c r="ED960" s="23"/>
      <c r="EF960" s="38"/>
      <c r="EH960" s="38"/>
      <c r="EJ960" s="23"/>
      <c r="EO960" s="38">
        <v>41641</v>
      </c>
      <c r="EP960" s="343">
        <v>8.42</v>
      </c>
      <c r="EV960" s="15">
        <v>41584</v>
      </c>
      <c r="EW960">
        <v>3.2099999999999902</v>
      </c>
    </row>
    <row r="961" spans="1:153">
      <c r="A961" s="40">
        <v>41136</v>
      </c>
      <c r="B961">
        <v>1875.16487589655</v>
      </c>
      <c r="C961">
        <f>B961-MAX($B$4:B961)</f>
        <v>-67.859414234010046</v>
      </c>
      <c r="D961" s="397">
        <f t="shared" si="30"/>
        <v>0</v>
      </c>
      <c r="E961" s="155">
        <v>44423</v>
      </c>
      <c r="F961">
        <v>2000.4425338098499</v>
      </c>
      <c r="G961">
        <f>F961-MAX($F$4:F961)</f>
        <v>-2.3500000000001364</v>
      </c>
      <c r="BO961" s="23">
        <v>41862</v>
      </c>
      <c r="BP961">
        <v>54.928438597591601</v>
      </c>
      <c r="BQ961" s="15">
        <v>41632</v>
      </c>
      <c r="BR961">
        <v>5.3199999999999896</v>
      </c>
      <c r="BS961" s="15">
        <v>41677</v>
      </c>
      <c r="BT961">
        <v>69.189999999999898</v>
      </c>
      <c r="BU961" s="15">
        <v>41585</v>
      </c>
      <c r="BV961">
        <v>13.74</v>
      </c>
      <c r="BW961" s="15">
        <v>42360</v>
      </c>
      <c r="BX961">
        <v>25.779999999999902</v>
      </c>
      <c r="BY961" s="15">
        <v>41933</v>
      </c>
      <c r="BZ961">
        <v>19.6999999999999</v>
      </c>
      <c r="CA961" s="15">
        <v>42072</v>
      </c>
      <c r="CB961">
        <v>18.309999999999999</v>
      </c>
      <c r="CC961" s="15">
        <v>41925</v>
      </c>
      <c r="CD961">
        <v>16.469999999999899</v>
      </c>
      <c r="CE961" s="15">
        <v>41585</v>
      </c>
      <c r="CF961">
        <v>-0.78999999999999904</v>
      </c>
      <c r="CG961" s="15">
        <v>41803</v>
      </c>
      <c r="CH961">
        <v>3.52999999999999</v>
      </c>
      <c r="CI961" s="15">
        <v>41632</v>
      </c>
      <c r="CJ961">
        <v>11.48</v>
      </c>
      <c r="CK961" s="15">
        <v>41666</v>
      </c>
      <c r="CL961">
        <v>4.2899999999999903</v>
      </c>
      <c r="CM961" s="15">
        <v>41631</v>
      </c>
      <c r="CN961">
        <v>6.6999999999999904</v>
      </c>
      <c r="CO961" s="15">
        <v>41136</v>
      </c>
      <c r="CP961">
        <v>210.4688421303814</v>
      </c>
      <c r="CQ961" s="15">
        <v>42317</v>
      </c>
      <c r="CR961">
        <v>25.365966646251199</v>
      </c>
      <c r="CS961" s="38">
        <v>41631</v>
      </c>
      <c r="CT961" s="12">
        <v>-0.80999999999999905</v>
      </c>
      <c r="CU961" s="15">
        <v>41634</v>
      </c>
      <c r="CV961">
        <v>1.45999999999999</v>
      </c>
      <c r="CW961" s="15">
        <v>41585</v>
      </c>
      <c r="CX961">
        <v>7.2099999999999804</v>
      </c>
      <c r="CY961" s="15">
        <v>41585</v>
      </c>
      <c r="CZ961">
        <v>2.9199999999999902</v>
      </c>
      <c r="DA961" s="15">
        <v>41592</v>
      </c>
      <c r="DB961">
        <v>10.8</v>
      </c>
      <c r="DC961" s="38">
        <v>41886</v>
      </c>
      <c r="DD961" s="12">
        <v>-8.3440552393436906</v>
      </c>
      <c r="DE961" s="40">
        <v>42248</v>
      </c>
      <c r="DF961" s="12">
        <v>5.44</v>
      </c>
      <c r="DG961" s="15">
        <v>41835</v>
      </c>
      <c r="DH961">
        <v>74.89</v>
      </c>
      <c r="DJ961" s="38"/>
      <c r="DR961" s="38"/>
      <c r="DU961"/>
      <c r="DW961"/>
      <c r="DY961"/>
      <c r="DZ961" s="23"/>
      <c r="EB961" s="15"/>
      <c r="ED961" s="23"/>
      <c r="EF961" s="38"/>
      <c r="EH961" s="38"/>
      <c r="EJ961" s="23"/>
      <c r="EO961" s="38">
        <v>41642</v>
      </c>
      <c r="EP961" s="343">
        <v>8.42</v>
      </c>
      <c r="EV961" s="15">
        <v>41585</v>
      </c>
      <c r="EW961">
        <v>3.2099999999999902</v>
      </c>
    </row>
    <row r="962" spans="1:153">
      <c r="A962" s="40">
        <v>41137</v>
      </c>
      <c r="B962">
        <v>1879.57410402965</v>
      </c>
      <c r="C962">
        <f>B962-MAX($B$4:B962)</f>
        <v>-63.450186100910059</v>
      </c>
      <c r="D962" s="397">
        <f t="shared" si="30"/>
        <v>7.3487135551666451E-3</v>
      </c>
      <c r="E962" s="155">
        <v>44424</v>
      </c>
      <c r="F962">
        <v>2000.4425338098499</v>
      </c>
      <c r="G962">
        <f>F962-MAX($F$4:F962)</f>
        <v>-2.3500000000001364</v>
      </c>
      <c r="BO962" s="23">
        <v>41863</v>
      </c>
      <c r="BP962">
        <v>54.998438597591601</v>
      </c>
      <c r="BQ962" s="15">
        <v>41634</v>
      </c>
      <c r="BR962">
        <v>5.3199999999999896</v>
      </c>
      <c r="BS962" s="15">
        <v>41680</v>
      </c>
      <c r="BT962">
        <v>69.649999999999906</v>
      </c>
      <c r="BU962" s="15">
        <v>41586</v>
      </c>
      <c r="BV962">
        <v>13.74</v>
      </c>
      <c r="BW962" s="15">
        <v>42361</v>
      </c>
      <c r="BX962">
        <v>26.619999999999902</v>
      </c>
      <c r="BY962" s="15">
        <v>41934</v>
      </c>
      <c r="BZ962">
        <v>19.6999999999999</v>
      </c>
      <c r="CA962" s="15">
        <v>42073</v>
      </c>
      <c r="CB962">
        <v>18.849999999999898</v>
      </c>
      <c r="CC962" s="15">
        <v>41926</v>
      </c>
      <c r="CD962">
        <v>16.469999999999899</v>
      </c>
      <c r="CE962" s="15">
        <v>41586</v>
      </c>
      <c r="CF962">
        <v>-0.78999999999999904</v>
      </c>
      <c r="CG962" s="15">
        <v>41806</v>
      </c>
      <c r="CH962">
        <v>3.52999999999999</v>
      </c>
      <c r="CI962" s="15">
        <v>41634</v>
      </c>
      <c r="CJ962">
        <v>11.48</v>
      </c>
      <c r="CK962" s="15">
        <v>41667</v>
      </c>
      <c r="CL962">
        <v>4.4299999999999899</v>
      </c>
      <c r="CM962" s="15">
        <v>41632</v>
      </c>
      <c r="CN962">
        <v>6.6999999999999904</v>
      </c>
      <c r="CO962" s="15">
        <v>41137</v>
      </c>
      <c r="CP962">
        <v>211.47114916365678</v>
      </c>
      <c r="CQ962" s="15">
        <v>42318</v>
      </c>
      <c r="CR962">
        <v>25.065966646251201</v>
      </c>
      <c r="CS962" s="38">
        <v>41632</v>
      </c>
      <c r="CT962" s="12">
        <v>-0.97</v>
      </c>
      <c r="CU962" s="15">
        <v>41635</v>
      </c>
      <c r="CV962">
        <v>1.01999999999999</v>
      </c>
      <c r="CW962" s="15">
        <v>41586</v>
      </c>
      <c r="CX962">
        <v>7.9299999999999802</v>
      </c>
      <c r="CY962" s="15">
        <v>41586</v>
      </c>
      <c r="CZ962">
        <v>2.7699999999999898</v>
      </c>
      <c r="DA962" s="15">
        <v>41593</v>
      </c>
      <c r="DB962">
        <v>10.8</v>
      </c>
      <c r="DC962" s="38">
        <v>41887</v>
      </c>
      <c r="DD962" s="12">
        <v>-8.2640552393436906</v>
      </c>
      <c r="DE962" s="40">
        <v>42249</v>
      </c>
      <c r="DF962" s="12">
        <v>5.43</v>
      </c>
      <c r="DG962" s="15">
        <v>41836</v>
      </c>
      <c r="DH962">
        <v>74.89</v>
      </c>
      <c r="DJ962" s="38"/>
      <c r="DR962" s="38"/>
      <c r="DU962"/>
      <c r="DW962"/>
      <c r="DY962"/>
      <c r="DZ962" s="23"/>
      <c r="EB962" s="15"/>
      <c r="ED962" s="23"/>
      <c r="EF962" s="38"/>
      <c r="EH962" s="38"/>
      <c r="EJ962" s="23"/>
      <c r="EO962" s="38">
        <v>41645</v>
      </c>
      <c r="EP962" s="343">
        <v>8.42</v>
      </c>
      <c r="EV962" s="15">
        <v>41586</v>
      </c>
      <c r="EW962">
        <v>3.2099999999999902</v>
      </c>
    </row>
    <row r="963" spans="1:153">
      <c r="A963" s="40">
        <v>41138</v>
      </c>
      <c r="B963">
        <v>1882.58979529104</v>
      </c>
      <c r="C963">
        <f>B963-MAX($B$4:B963)</f>
        <v>-60.434494839520084</v>
      </c>
      <c r="D963" s="397">
        <f t="shared" si="30"/>
        <v>5.0261521023166247E-3</v>
      </c>
      <c r="E963" s="155">
        <v>44425</v>
      </c>
      <c r="F963">
        <v>2014.2525338098501</v>
      </c>
      <c r="G963">
        <f>F963-MAX($F$4:F963)</f>
        <v>0</v>
      </c>
      <c r="BO963" s="23">
        <v>41864</v>
      </c>
      <c r="BP963">
        <v>55.268438597591597</v>
      </c>
      <c r="BQ963" s="15">
        <v>41635</v>
      </c>
      <c r="BR963">
        <v>5.3199999999999896</v>
      </c>
      <c r="BS963" s="15">
        <v>41681</v>
      </c>
      <c r="BT963">
        <v>70.389999999999901</v>
      </c>
      <c r="BU963" s="15">
        <v>41589</v>
      </c>
      <c r="BV963">
        <v>13.74</v>
      </c>
      <c r="BW963" s="15">
        <v>42362</v>
      </c>
      <c r="BX963">
        <v>26.279999999999902</v>
      </c>
      <c r="BY963" s="15">
        <v>41935</v>
      </c>
      <c r="BZ963">
        <v>19.7699999999999</v>
      </c>
      <c r="CA963" s="15">
        <v>42074</v>
      </c>
      <c r="CB963">
        <v>19.049999999999901</v>
      </c>
      <c r="CC963" s="15">
        <v>41927</v>
      </c>
      <c r="CD963">
        <v>16.469999999999899</v>
      </c>
      <c r="CE963" s="15">
        <v>41589</v>
      </c>
      <c r="CF963">
        <v>-0.78999999999999904</v>
      </c>
      <c r="CG963" s="15">
        <v>41807</v>
      </c>
      <c r="CH963">
        <v>3.52999999999999</v>
      </c>
      <c r="CI963" s="15">
        <v>41635</v>
      </c>
      <c r="CJ963">
        <v>11.48</v>
      </c>
      <c r="CK963" s="15">
        <v>41668</v>
      </c>
      <c r="CL963">
        <v>5.2999999999999901</v>
      </c>
      <c r="CM963" s="15">
        <v>41634</v>
      </c>
      <c r="CN963">
        <v>6.6999999999999904</v>
      </c>
      <c r="CO963" s="15">
        <v>41138</v>
      </c>
      <c r="CP963">
        <v>212.41507197900381</v>
      </c>
      <c r="CQ963" s="15">
        <v>42324</v>
      </c>
      <c r="CR963">
        <v>25.065966646251201</v>
      </c>
      <c r="CS963" s="38">
        <v>41638</v>
      </c>
      <c r="CT963" s="12">
        <v>-0.97</v>
      </c>
      <c r="CU963" s="15">
        <v>41653</v>
      </c>
      <c r="CV963">
        <v>1.01999999999999</v>
      </c>
      <c r="CW963" s="15">
        <v>41589</v>
      </c>
      <c r="CX963">
        <v>7.5099999999999802</v>
      </c>
      <c r="CY963" s="15">
        <v>41589</v>
      </c>
      <c r="CZ963">
        <v>2.2999999999999901</v>
      </c>
      <c r="DA963" s="15">
        <v>41596</v>
      </c>
      <c r="DB963">
        <v>10.55</v>
      </c>
      <c r="DC963" s="38">
        <v>41893</v>
      </c>
      <c r="DD963" s="12">
        <v>-8.2640552393436906</v>
      </c>
      <c r="DE963" s="40">
        <v>42250</v>
      </c>
      <c r="DF963" s="12">
        <v>5.41</v>
      </c>
      <c r="DG963" s="15">
        <v>41837</v>
      </c>
      <c r="DH963">
        <v>74.89</v>
      </c>
      <c r="DJ963" s="38"/>
      <c r="DR963" s="38"/>
      <c r="DU963"/>
      <c r="DW963"/>
      <c r="DY963"/>
      <c r="DZ963" s="23"/>
      <c r="EB963" s="15"/>
      <c r="ED963" s="23"/>
      <c r="EF963" s="38"/>
      <c r="EH963" s="38"/>
      <c r="EJ963" s="23"/>
      <c r="EO963" s="38">
        <v>41646</v>
      </c>
      <c r="EP963" s="343">
        <v>8.42</v>
      </c>
      <c r="EV963" s="15">
        <v>41589</v>
      </c>
      <c r="EW963">
        <v>3.2099999999999902</v>
      </c>
    </row>
    <row r="964" spans="1:153">
      <c r="A964" s="40">
        <v>41139</v>
      </c>
      <c r="B964">
        <v>1882.58979529104</v>
      </c>
      <c r="C964">
        <f>B964-MAX($B$4:B964)</f>
        <v>-60.434494839520084</v>
      </c>
      <c r="D964" s="397">
        <f t="shared" si="30"/>
        <v>0</v>
      </c>
      <c r="E964" s="155">
        <v>44426</v>
      </c>
      <c r="F964">
        <v>2013.2225338098499</v>
      </c>
      <c r="G964">
        <f>F964-MAX($F$4:F964)</f>
        <v>-1.0300000000002001</v>
      </c>
      <c r="BO964" s="23">
        <v>41865</v>
      </c>
      <c r="BP964">
        <v>55.478438597591598</v>
      </c>
      <c r="BQ964" s="15">
        <v>41638</v>
      </c>
      <c r="BR964">
        <v>5.3199999999999896</v>
      </c>
      <c r="BS964" s="15">
        <v>41682</v>
      </c>
      <c r="BT964">
        <v>70.389999999999901</v>
      </c>
      <c r="BU964" s="15">
        <v>41590</v>
      </c>
      <c r="BV964">
        <v>13.74</v>
      </c>
      <c r="BW964" s="15">
        <v>42366</v>
      </c>
      <c r="BX964">
        <v>25.509999999999899</v>
      </c>
      <c r="BY964" s="15">
        <v>41936</v>
      </c>
      <c r="BZ964">
        <v>19.579999999999899</v>
      </c>
      <c r="CA964" s="15">
        <v>42087</v>
      </c>
      <c r="CB964">
        <v>19.049999999999901</v>
      </c>
      <c r="CC964" s="15">
        <v>41928</v>
      </c>
      <c r="CD964">
        <v>16.469999999999899</v>
      </c>
      <c r="CE964" s="15">
        <v>41590</v>
      </c>
      <c r="CF964">
        <v>-1.0999999999999901</v>
      </c>
      <c r="CG964" s="15">
        <v>41808</v>
      </c>
      <c r="CH964">
        <v>3.52999999999999</v>
      </c>
      <c r="CI964" s="15">
        <v>41638</v>
      </c>
      <c r="CJ964">
        <v>11.48</v>
      </c>
      <c r="CK964" s="15">
        <v>41673</v>
      </c>
      <c r="CL964">
        <v>5.2999999999999901</v>
      </c>
      <c r="CM964" s="15">
        <v>41635</v>
      </c>
      <c r="CN964">
        <v>6.6999999999999904</v>
      </c>
      <c r="CO964" s="15">
        <v>41139</v>
      </c>
      <c r="CP964">
        <v>212.41507197900381</v>
      </c>
      <c r="CQ964" s="15">
        <v>42325</v>
      </c>
      <c r="CR964">
        <v>25.325966646251199</v>
      </c>
      <c r="CS964" s="38">
        <v>41641</v>
      </c>
      <c r="CT964" s="12">
        <v>-8.99999999999999E-2</v>
      </c>
      <c r="CU964" s="15">
        <v>41654</v>
      </c>
      <c r="CV964">
        <v>0.85999999999999899</v>
      </c>
      <c r="CW964" s="15">
        <v>41590</v>
      </c>
      <c r="CX964">
        <v>6.2099999999999804</v>
      </c>
      <c r="CY964" s="15">
        <v>41590</v>
      </c>
      <c r="CZ964">
        <v>1.43999999999999</v>
      </c>
      <c r="DA964" s="15">
        <v>41597</v>
      </c>
      <c r="DB964">
        <v>10.89</v>
      </c>
      <c r="DC964" s="38">
        <v>41894</v>
      </c>
      <c r="DD964" s="12">
        <v>-8.2640552393436906</v>
      </c>
      <c r="DE964" s="40">
        <v>42251</v>
      </c>
      <c r="DF964" s="12">
        <v>5.84</v>
      </c>
      <c r="DG964" s="15">
        <v>41838</v>
      </c>
      <c r="DH964">
        <v>74.89</v>
      </c>
      <c r="DJ964" s="38"/>
      <c r="DR964" s="38"/>
      <c r="DU964"/>
      <c r="DW964"/>
      <c r="DY964"/>
      <c r="DZ964" s="23"/>
      <c r="EB964" s="15"/>
      <c r="ED964" s="23"/>
      <c r="EF964" s="38"/>
      <c r="EH964" s="38"/>
      <c r="EJ964" s="23"/>
      <c r="EO964" s="38">
        <v>41647</v>
      </c>
      <c r="EP964" s="343">
        <v>8.42</v>
      </c>
      <c r="EV964" s="15">
        <v>41590</v>
      </c>
      <c r="EW964">
        <v>3.2099999999999902</v>
      </c>
    </row>
    <row r="965" spans="1:153">
      <c r="A965" s="40">
        <v>41140</v>
      </c>
      <c r="B965">
        <v>1882.58979529104</v>
      </c>
      <c r="C965">
        <f>B965-MAX($B$4:B965)</f>
        <v>-60.434494839520084</v>
      </c>
      <c r="D965" s="397">
        <f t="shared" ref="D965:D1028" si="31">250000*(B965-B964)/$J$4</f>
        <v>0</v>
      </c>
      <c r="E965" s="155">
        <v>44427</v>
      </c>
      <c r="F965">
        <v>2039.0225338098501</v>
      </c>
      <c r="G965">
        <f>F965-MAX($F$4:F965)</f>
        <v>0</v>
      </c>
      <c r="BO965" s="23">
        <v>41869</v>
      </c>
      <c r="BP965">
        <v>55.308438597591604</v>
      </c>
      <c r="BQ965" s="15">
        <v>41641</v>
      </c>
      <c r="BR965">
        <v>5.3199999999999896</v>
      </c>
      <c r="BS965" s="15">
        <v>41683</v>
      </c>
      <c r="BT965">
        <v>70.389999999999901</v>
      </c>
      <c r="BU965" s="15">
        <v>41591</v>
      </c>
      <c r="BV965">
        <v>13.74</v>
      </c>
      <c r="BW965" s="15">
        <v>42394</v>
      </c>
      <c r="BX965">
        <v>25.509999999999899</v>
      </c>
      <c r="BY965" s="15">
        <v>41939</v>
      </c>
      <c r="BZ965">
        <v>19.989999999999899</v>
      </c>
      <c r="CA965" s="15">
        <v>42088</v>
      </c>
      <c r="CB965">
        <v>19.059999999999899</v>
      </c>
      <c r="CC965" s="15">
        <v>41929</v>
      </c>
      <c r="CD965">
        <v>16.469999999999899</v>
      </c>
      <c r="CE965" s="15">
        <v>41591</v>
      </c>
      <c r="CF965">
        <v>-1.0999999999999901</v>
      </c>
      <c r="CG965" s="15">
        <v>41809</v>
      </c>
      <c r="CH965">
        <v>3.52999999999999</v>
      </c>
      <c r="CI965" s="15">
        <v>41641</v>
      </c>
      <c r="CJ965">
        <v>11.48</v>
      </c>
      <c r="CK965" s="15">
        <v>41674</v>
      </c>
      <c r="CL965">
        <v>5.2999999999999901</v>
      </c>
      <c r="CM965" s="15">
        <v>41638</v>
      </c>
      <c r="CN965">
        <v>6.6999999999999904</v>
      </c>
      <c r="CO965" s="15">
        <v>41140</v>
      </c>
      <c r="CP965">
        <v>212.41507197900381</v>
      </c>
      <c r="CQ965" s="15">
        <v>42338</v>
      </c>
      <c r="CR965">
        <v>25.325966646251199</v>
      </c>
      <c r="CS965" s="38">
        <v>41642</v>
      </c>
      <c r="CT965" s="12">
        <v>-8.99999999999999E-2</v>
      </c>
      <c r="CU965" s="15">
        <v>41660</v>
      </c>
      <c r="CV965">
        <v>0.85999999999999899</v>
      </c>
      <c r="CW965" s="15">
        <v>41591</v>
      </c>
      <c r="CX965">
        <v>9.6799999999999802</v>
      </c>
      <c r="CY965" s="15">
        <v>41591</v>
      </c>
      <c r="CZ965">
        <v>3.7499999999999898</v>
      </c>
      <c r="DA965" s="15">
        <v>41598</v>
      </c>
      <c r="DB965">
        <v>10.51</v>
      </c>
      <c r="DC965" s="38">
        <v>41897</v>
      </c>
      <c r="DD965" s="12">
        <v>-8.2640552393436906</v>
      </c>
      <c r="DE965" s="40">
        <v>42254</v>
      </c>
      <c r="DF965" s="12">
        <v>6.2</v>
      </c>
      <c r="DG965" s="15">
        <v>41841</v>
      </c>
      <c r="DH965">
        <v>74.89</v>
      </c>
      <c r="DJ965" s="38"/>
      <c r="DR965" s="38"/>
      <c r="DU965"/>
      <c r="DW965"/>
      <c r="DY965"/>
      <c r="DZ965" s="23"/>
      <c r="EB965" s="15"/>
      <c r="ED965" s="23"/>
      <c r="EF965" s="38"/>
      <c r="EH965" s="38"/>
      <c r="EJ965" s="23"/>
      <c r="EO965" s="38">
        <v>41648</v>
      </c>
      <c r="EP965" s="343">
        <v>8.42</v>
      </c>
      <c r="EV965" s="15">
        <v>41591</v>
      </c>
      <c r="EW965">
        <v>3.2099999999999902</v>
      </c>
    </row>
    <row r="966" spans="1:153">
      <c r="A966" s="40">
        <v>41141</v>
      </c>
      <c r="B966">
        <v>1884.1471740014999</v>
      </c>
      <c r="C966">
        <f>B966-MAX($B$4:B966)</f>
        <v>-58.877116129060141</v>
      </c>
      <c r="D966" s="397">
        <f t="shared" si="31"/>
        <v>2.5956311840999052E-3</v>
      </c>
      <c r="E966" s="155">
        <v>44428</v>
      </c>
      <c r="F966">
        <v>2036.24660407489</v>
      </c>
      <c r="G966">
        <f>F966-MAX($F$4:F966)</f>
        <v>-2.7759297349600729</v>
      </c>
      <c r="BO966" s="23">
        <v>41870</v>
      </c>
      <c r="BP966">
        <v>56.068438597591602</v>
      </c>
      <c r="BQ966" s="15">
        <v>41642</v>
      </c>
      <c r="BR966">
        <v>5.3199999999999896</v>
      </c>
      <c r="BS966" s="15">
        <v>41684</v>
      </c>
      <c r="BT966">
        <v>70.389999999999901</v>
      </c>
      <c r="BU966" s="15">
        <v>41592</v>
      </c>
      <c r="BV966">
        <v>13.74</v>
      </c>
      <c r="BW966" s="15">
        <v>42395</v>
      </c>
      <c r="BX966">
        <v>24.7699999999999</v>
      </c>
      <c r="BY966" s="15">
        <v>41940</v>
      </c>
      <c r="BZ966">
        <v>20.059999999999899</v>
      </c>
      <c r="CA966" s="15">
        <v>42089</v>
      </c>
      <c r="CB966">
        <v>21.439999999999898</v>
      </c>
      <c r="CC966" s="15">
        <v>41932</v>
      </c>
      <c r="CD966">
        <v>16.469999999999899</v>
      </c>
      <c r="CE966" s="15">
        <v>41592</v>
      </c>
      <c r="CF966">
        <v>-1.0999999999999901</v>
      </c>
      <c r="CG966" s="15">
        <v>41810</v>
      </c>
      <c r="CH966">
        <v>3.52999999999999</v>
      </c>
      <c r="CI966" s="15">
        <v>41642</v>
      </c>
      <c r="CJ966">
        <v>11.48</v>
      </c>
      <c r="CK966" s="15">
        <v>41675</v>
      </c>
      <c r="CL966">
        <v>5.1799999999999899</v>
      </c>
      <c r="CM966" s="15">
        <v>41641</v>
      </c>
      <c r="CN966">
        <v>6.6999999999999904</v>
      </c>
      <c r="CO966" s="15">
        <v>41141</v>
      </c>
      <c r="CP966">
        <v>212.81086488249241</v>
      </c>
      <c r="CQ966" s="15">
        <v>42339</v>
      </c>
      <c r="CR966">
        <v>25.435966646251199</v>
      </c>
      <c r="CS966" s="38">
        <v>41645</v>
      </c>
      <c r="CT966" s="12">
        <v>-8.99999999999999E-2</v>
      </c>
      <c r="CU966" s="15">
        <v>41661</v>
      </c>
      <c r="CV966">
        <v>0.75999999999999901</v>
      </c>
      <c r="CW966" s="15">
        <v>41592</v>
      </c>
      <c r="CX966">
        <v>9.6799999999999802</v>
      </c>
      <c r="CY966" s="15">
        <v>41592</v>
      </c>
      <c r="CZ966">
        <v>3.7499999999999898</v>
      </c>
      <c r="DA966" s="15">
        <v>41599</v>
      </c>
      <c r="DB966">
        <v>10.9</v>
      </c>
      <c r="DC966" s="38">
        <v>41898</v>
      </c>
      <c r="DD966" s="12">
        <v>-8.2640552393436906</v>
      </c>
      <c r="DE966" s="40">
        <v>42255</v>
      </c>
      <c r="DF966" s="12">
        <v>6.21</v>
      </c>
      <c r="DG966" s="15">
        <v>41842</v>
      </c>
      <c r="DH966">
        <v>74.89</v>
      </c>
      <c r="DJ966" s="38"/>
      <c r="DR966" s="38"/>
      <c r="DU966"/>
      <c r="DW966"/>
      <c r="DY966"/>
      <c r="DZ966" s="23"/>
      <c r="EB966" s="15"/>
      <c r="ED966" s="23"/>
      <c r="EF966" s="38"/>
      <c r="EH966" s="38"/>
      <c r="EJ966" s="23"/>
      <c r="EO966" s="38">
        <v>41649</v>
      </c>
      <c r="EP966" s="343">
        <v>8.42</v>
      </c>
      <c r="EV966" s="15">
        <v>41592</v>
      </c>
      <c r="EW966">
        <v>3.2099999999999902</v>
      </c>
    </row>
    <row r="967" spans="1:153">
      <c r="A967" s="40">
        <v>41142</v>
      </c>
      <c r="B967">
        <v>1887.43424955878</v>
      </c>
      <c r="C967">
        <f>B967-MAX($B$4:B967)</f>
        <v>-55.590040571780037</v>
      </c>
      <c r="D967" s="397">
        <f t="shared" si="31"/>
        <v>5.4784592621335074E-3</v>
      </c>
      <c r="E967" s="155">
        <v>44429</v>
      </c>
      <c r="F967">
        <v>2036.24660407489</v>
      </c>
      <c r="G967">
        <f>F967-MAX($F$4:F967)</f>
        <v>-2.7759297349600729</v>
      </c>
      <c r="BO967" s="23">
        <v>41883</v>
      </c>
      <c r="BP967">
        <v>56.068438597591602</v>
      </c>
      <c r="BQ967" s="15">
        <v>41645</v>
      </c>
      <c r="BR967">
        <v>5.3199999999999896</v>
      </c>
      <c r="BS967" s="15">
        <v>41687</v>
      </c>
      <c r="BT967">
        <v>70.389999999999901</v>
      </c>
      <c r="BU967" s="15">
        <v>41593</v>
      </c>
      <c r="BV967">
        <v>13.74</v>
      </c>
      <c r="BW967" s="15">
        <v>42401</v>
      </c>
      <c r="BX967">
        <v>24.7699999999999</v>
      </c>
      <c r="BY967" s="15">
        <v>41941</v>
      </c>
      <c r="BZ967">
        <v>20.6299999999999</v>
      </c>
      <c r="CA967" s="15">
        <v>42090</v>
      </c>
      <c r="CB967">
        <v>21.749999999999901</v>
      </c>
      <c r="CC967" s="15">
        <v>41933</v>
      </c>
      <c r="CD967">
        <v>16.469999999999899</v>
      </c>
      <c r="CE967" s="15">
        <v>41631</v>
      </c>
      <c r="CF967">
        <v>-1.0999999999999901</v>
      </c>
      <c r="CG967" s="15">
        <v>41813</v>
      </c>
      <c r="CH967">
        <v>3.52999999999999</v>
      </c>
      <c r="CI967" s="15">
        <v>41645</v>
      </c>
      <c r="CJ967">
        <v>11.48</v>
      </c>
      <c r="CK967" s="15">
        <v>41676</v>
      </c>
      <c r="CL967">
        <v>5.5599999999999898</v>
      </c>
      <c r="CM967" s="15">
        <v>41642</v>
      </c>
      <c r="CN967">
        <v>6.6999999999999904</v>
      </c>
      <c r="CO967" s="15">
        <v>41142</v>
      </c>
      <c r="CP967">
        <v>213.71288647028501</v>
      </c>
      <c r="CQ967" s="15">
        <v>42345</v>
      </c>
      <c r="CR967">
        <v>25.435966646251199</v>
      </c>
      <c r="CS967" s="38">
        <v>41646</v>
      </c>
      <c r="CT967" s="12">
        <v>-8.99999999999999E-2</v>
      </c>
      <c r="CU967" s="15">
        <v>41662</v>
      </c>
      <c r="CV967">
        <v>0.87999999999999901</v>
      </c>
      <c r="CW967" s="15">
        <v>41593</v>
      </c>
      <c r="CX967">
        <v>9.6799999999999802</v>
      </c>
      <c r="CY967" s="15">
        <v>41593</v>
      </c>
      <c r="CZ967">
        <v>3.7499999999999898</v>
      </c>
      <c r="DA967" s="15">
        <v>41600</v>
      </c>
      <c r="DB967">
        <v>9.9600000000000097</v>
      </c>
      <c r="DC967" s="38">
        <v>41899</v>
      </c>
      <c r="DD967" s="12">
        <v>-8.2640552393436906</v>
      </c>
      <c r="DE967" s="40">
        <v>42256</v>
      </c>
      <c r="DF967" s="12">
        <v>3.49</v>
      </c>
      <c r="DG967" s="15">
        <v>41843</v>
      </c>
      <c r="DH967">
        <v>74.89</v>
      </c>
      <c r="DJ967" s="38"/>
      <c r="DR967" s="38"/>
      <c r="DU967"/>
      <c r="DW967"/>
      <c r="DY967"/>
      <c r="DZ967" s="23"/>
      <c r="EB967" s="15"/>
      <c r="ED967" s="23"/>
      <c r="EF967" s="38"/>
      <c r="EH967" s="38"/>
      <c r="EJ967" s="23"/>
      <c r="EO967" s="38">
        <v>41652</v>
      </c>
      <c r="EP967" s="343">
        <v>8.42</v>
      </c>
      <c r="EV967" s="15">
        <v>41593</v>
      </c>
      <c r="EW967">
        <v>3.2099999999999902</v>
      </c>
    </row>
    <row r="968" spans="1:153">
      <c r="A968" s="40">
        <v>41143</v>
      </c>
      <c r="B968">
        <v>1893.9393796289</v>
      </c>
      <c r="C968">
        <f>B968-MAX($B$4:B968)</f>
        <v>-49.084910501660033</v>
      </c>
      <c r="D968" s="397">
        <f t="shared" si="31"/>
        <v>1.0841883450200006E-2</v>
      </c>
      <c r="E968" s="155">
        <v>44430</v>
      </c>
      <c r="F968">
        <v>2036.24660407489</v>
      </c>
      <c r="G968">
        <f>F968-MAX($F$4:F968)</f>
        <v>-2.7759297349600729</v>
      </c>
      <c r="BO968" s="23">
        <v>41884</v>
      </c>
      <c r="BP968">
        <v>56.068438597591602</v>
      </c>
      <c r="BQ968" s="15">
        <v>41646</v>
      </c>
      <c r="BR968">
        <v>5.3199999999999896</v>
      </c>
      <c r="BS968" s="15">
        <v>41688</v>
      </c>
      <c r="BT968">
        <v>70.389999999999901</v>
      </c>
      <c r="BU968" s="15">
        <v>41596</v>
      </c>
      <c r="BV968">
        <v>13.74</v>
      </c>
      <c r="BW968" s="15">
        <v>42402</v>
      </c>
      <c r="BX968">
        <v>24.639999999999901</v>
      </c>
      <c r="BY968" s="15">
        <v>41942</v>
      </c>
      <c r="BZ968">
        <v>20.649999999999899</v>
      </c>
      <c r="CA968" s="15">
        <v>42093</v>
      </c>
      <c r="CB968">
        <v>21.8599999999999</v>
      </c>
      <c r="CC968" s="15">
        <v>41934</v>
      </c>
      <c r="CD968">
        <v>16.469999999999899</v>
      </c>
      <c r="CE968" s="15">
        <v>41638</v>
      </c>
      <c r="CF968">
        <v>-1.0999999999999901</v>
      </c>
      <c r="CG968" s="15">
        <v>41814</v>
      </c>
      <c r="CH968">
        <v>3.52999999999999</v>
      </c>
      <c r="CI968" s="15">
        <v>41646</v>
      </c>
      <c r="CJ968">
        <v>11.48</v>
      </c>
      <c r="CK968" s="15">
        <v>41677</v>
      </c>
      <c r="CL968">
        <v>6.1499999999999897</v>
      </c>
      <c r="CM968" s="15">
        <v>41645</v>
      </c>
      <c r="CN968">
        <v>6.6999999999999904</v>
      </c>
      <c r="CO968" s="15">
        <v>41143</v>
      </c>
      <c r="CP968">
        <v>214.85149506174881</v>
      </c>
      <c r="CQ968" s="15">
        <v>42346</v>
      </c>
      <c r="CR968">
        <v>25.455966646251198</v>
      </c>
      <c r="CS968" s="38">
        <v>41647</v>
      </c>
      <c r="CT968" s="12">
        <v>-8.99999999999999E-2</v>
      </c>
      <c r="CU968" s="15">
        <v>41663</v>
      </c>
      <c r="CV968">
        <v>1.02999999999999</v>
      </c>
      <c r="CW968" s="15">
        <v>41596</v>
      </c>
      <c r="CX968">
        <v>9.6799999999999802</v>
      </c>
      <c r="CY968" s="15">
        <v>41596</v>
      </c>
      <c r="CZ968">
        <v>3.7499999999999898</v>
      </c>
      <c r="DA968" s="15">
        <v>41603</v>
      </c>
      <c r="DB968">
        <v>9.6600000000000108</v>
      </c>
      <c r="DC968" s="38">
        <v>41900</v>
      </c>
      <c r="DD968" s="12">
        <v>-8.2640552393436906</v>
      </c>
      <c r="DE968" s="40">
        <v>42278</v>
      </c>
      <c r="DF968" s="12">
        <v>3.49</v>
      </c>
      <c r="DG968" s="15">
        <v>41844</v>
      </c>
      <c r="DH968">
        <v>74.89</v>
      </c>
      <c r="DJ968" s="38"/>
      <c r="DR968" s="38"/>
      <c r="DU968"/>
      <c r="DW968"/>
      <c r="DY968"/>
      <c r="DZ968" s="23"/>
      <c r="EB968" s="15"/>
      <c r="ED968" s="23"/>
      <c r="EF968" s="38"/>
      <c r="EH968" s="38"/>
      <c r="EJ968" s="23"/>
      <c r="EO968" s="38">
        <v>41653</v>
      </c>
      <c r="EP968" s="343">
        <v>8.42</v>
      </c>
      <c r="EV968" s="15">
        <v>41596</v>
      </c>
      <c r="EW968">
        <v>3.2099999999999902</v>
      </c>
    </row>
    <row r="969" spans="1:153">
      <c r="A969" s="40">
        <v>41144</v>
      </c>
      <c r="B969">
        <v>1895.72948121387</v>
      </c>
      <c r="C969">
        <f>B969-MAX($B$4:B969)</f>
        <v>-47.294808916690044</v>
      </c>
      <c r="D969" s="397">
        <f t="shared" si="31"/>
        <v>2.9835026416166481E-3</v>
      </c>
      <c r="E969" s="155">
        <v>44431</v>
      </c>
      <c r="F969">
        <v>2027.8766040748901</v>
      </c>
      <c r="G969">
        <f>F969-MAX($F$4:F969)</f>
        <v>-11.145929734959964</v>
      </c>
      <c r="BO969" s="23">
        <v>41885</v>
      </c>
      <c r="BP969">
        <v>56.068438597591602</v>
      </c>
      <c r="BQ969" s="15">
        <v>41647</v>
      </c>
      <c r="BR969">
        <v>5.3199999999999896</v>
      </c>
      <c r="BS969" s="15">
        <v>41689</v>
      </c>
      <c r="BT969">
        <v>70.389999999999901</v>
      </c>
      <c r="BU969" s="15">
        <v>41597</v>
      </c>
      <c r="BV969">
        <v>13.74</v>
      </c>
      <c r="BW969" s="15">
        <v>42403</v>
      </c>
      <c r="BX969">
        <v>24.639999999999901</v>
      </c>
      <c r="BY969" s="15">
        <v>41943</v>
      </c>
      <c r="BZ969">
        <v>20.6999999999999</v>
      </c>
      <c r="CA969" s="15">
        <v>42094</v>
      </c>
      <c r="CB969">
        <v>21.999999999999901</v>
      </c>
      <c r="CC969" s="15">
        <v>41935</v>
      </c>
      <c r="CD969">
        <v>16.469999999999899</v>
      </c>
      <c r="CE969" s="15">
        <v>41641</v>
      </c>
      <c r="CF969">
        <v>1.77</v>
      </c>
      <c r="CG969" s="15">
        <v>41815</v>
      </c>
      <c r="CH969">
        <v>3.52999999999999</v>
      </c>
      <c r="CI969" s="15">
        <v>41647</v>
      </c>
      <c r="CJ969">
        <v>11.48</v>
      </c>
      <c r="CK969" s="15">
        <v>41680</v>
      </c>
      <c r="CL969">
        <v>6.1499999999999897</v>
      </c>
      <c r="CM969" s="15">
        <v>41646</v>
      </c>
      <c r="CN969">
        <v>6.6999999999999904</v>
      </c>
      <c r="CO969" s="15">
        <v>41144</v>
      </c>
      <c r="CP969">
        <v>215.34009551459781</v>
      </c>
      <c r="CQ969" s="15">
        <v>42347</v>
      </c>
      <c r="CR969">
        <v>25.495966646251201</v>
      </c>
      <c r="CS969" s="38">
        <v>41648</v>
      </c>
      <c r="CT969" s="12">
        <v>-8.99999999999999E-2</v>
      </c>
      <c r="CU969" s="15">
        <v>41666</v>
      </c>
      <c r="CV969">
        <v>2.11</v>
      </c>
      <c r="CW969" s="15">
        <v>41597</v>
      </c>
      <c r="CX969">
        <v>9.6799999999999802</v>
      </c>
      <c r="CY969" s="15">
        <v>41597</v>
      </c>
      <c r="CZ969">
        <v>3.7499999999999898</v>
      </c>
      <c r="DA969" s="15">
        <v>41604</v>
      </c>
      <c r="DB969">
        <v>9.8300000000000107</v>
      </c>
      <c r="DC969" s="38">
        <v>41901</v>
      </c>
      <c r="DD969" s="12">
        <v>-8.2640552393436906</v>
      </c>
      <c r="DE969" s="40">
        <v>42279</v>
      </c>
      <c r="DF969" s="12">
        <v>3.37</v>
      </c>
      <c r="DG969" s="15">
        <v>41845</v>
      </c>
      <c r="DH969">
        <v>74.89</v>
      </c>
      <c r="DJ969" s="38"/>
      <c r="DR969" s="38"/>
      <c r="DU969"/>
      <c r="DW969"/>
      <c r="DY969"/>
      <c r="DZ969" s="23"/>
      <c r="EB969" s="15"/>
      <c r="ED969" s="23"/>
      <c r="EF969" s="38"/>
      <c r="EH969" s="38"/>
      <c r="EJ969" s="23"/>
      <c r="EO969" s="38">
        <v>41654</v>
      </c>
      <c r="EP969" s="343">
        <v>8.42</v>
      </c>
      <c r="EV969" s="15">
        <v>41597</v>
      </c>
      <c r="EW969">
        <v>3.2099999999999902</v>
      </c>
    </row>
    <row r="970" spans="1:153">
      <c r="A970" s="40">
        <v>41145</v>
      </c>
      <c r="B970">
        <v>1899.2159301976001</v>
      </c>
      <c r="C970">
        <f>B970-MAX($B$4:B970)</f>
        <v>-43.808359932960002</v>
      </c>
      <c r="D970" s="397">
        <f t="shared" si="31"/>
        <v>5.810748306216737E-3</v>
      </c>
      <c r="E970" s="155">
        <v>44432</v>
      </c>
      <c r="F970">
        <v>2009.25660407489</v>
      </c>
      <c r="G970">
        <f>F970-MAX($F$4:F970)</f>
        <v>-29.765929734960082</v>
      </c>
      <c r="BO970" s="23">
        <v>41886</v>
      </c>
      <c r="BP970">
        <v>56.068438597591602</v>
      </c>
      <c r="BQ970" s="15">
        <v>41648</v>
      </c>
      <c r="BR970">
        <v>5.3199999999999896</v>
      </c>
      <c r="BS970" s="15">
        <v>41690</v>
      </c>
      <c r="BT970">
        <v>70.389999999999901</v>
      </c>
      <c r="BU970" s="15">
        <v>41598</v>
      </c>
      <c r="BV970">
        <v>13.74</v>
      </c>
      <c r="BW970" s="15">
        <v>42404</v>
      </c>
      <c r="BX970">
        <v>24.639999999999901</v>
      </c>
      <c r="BY970" s="15">
        <v>41946</v>
      </c>
      <c r="BZ970">
        <v>20.659999999999901</v>
      </c>
      <c r="CA970" s="15">
        <v>42095</v>
      </c>
      <c r="CB970">
        <v>21.999999999999901</v>
      </c>
      <c r="CC970" s="15">
        <v>41936</v>
      </c>
      <c r="CD970">
        <v>16.469999999999899</v>
      </c>
      <c r="CE970" s="15">
        <v>41642</v>
      </c>
      <c r="CF970">
        <v>4.17</v>
      </c>
      <c r="CG970" s="15">
        <v>41816</v>
      </c>
      <c r="CH970">
        <v>3.52999999999999</v>
      </c>
      <c r="CI970" s="15">
        <v>41648</v>
      </c>
      <c r="CJ970">
        <v>11.48</v>
      </c>
      <c r="CK970" s="15">
        <v>41681</v>
      </c>
      <c r="CL970">
        <v>6.1499999999999897</v>
      </c>
      <c r="CM970" s="15">
        <v>41647</v>
      </c>
      <c r="CN970">
        <v>6.6999999999999904</v>
      </c>
      <c r="CO970" s="15">
        <v>41145</v>
      </c>
      <c r="CP970">
        <v>216.31891184250719</v>
      </c>
      <c r="CQ970" s="15">
        <v>42348</v>
      </c>
      <c r="CR970">
        <v>25.5359666462512</v>
      </c>
      <c r="CS970" s="38">
        <v>41649</v>
      </c>
      <c r="CT970" s="12">
        <v>-8.99999999999999E-2</v>
      </c>
      <c r="CU970" s="15">
        <v>41695</v>
      </c>
      <c r="CV970">
        <v>2.11</v>
      </c>
      <c r="CW970" s="15">
        <v>41598</v>
      </c>
      <c r="CX970">
        <v>9.6799999999999802</v>
      </c>
      <c r="CY970" s="15">
        <v>41598</v>
      </c>
      <c r="CZ970">
        <v>3.7499999999999898</v>
      </c>
      <c r="DA970" s="15">
        <v>41605</v>
      </c>
      <c r="DB970">
        <v>10.050000000000001</v>
      </c>
      <c r="DC970" s="38">
        <v>41904</v>
      </c>
      <c r="DD970" s="12">
        <v>-8.2640552393436906</v>
      </c>
      <c r="DE970" s="40">
        <v>42282</v>
      </c>
      <c r="DF970" s="12">
        <v>3.31</v>
      </c>
      <c r="DG970" s="15">
        <v>41848</v>
      </c>
      <c r="DH970">
        <v>74.89</v>
      </c>
      <c r="DJ970" s="38"/>
      <c r="DR970" s="38"/>
      <c r="DU970"/>
      <c r="DW970"/>
      <c r="DY970"/>
      <c r="DZ970" s="23"/>
      <c r="EB970" s="15"/>
      <c r="ED970" s="23"/>
      <c r="EF970" s="38"/>
      <c r="EH970" s="38"/>
      <c r="EJ970" s="23"/>
      <c r="EO970" s="38">
        <v>41655</v>
      </c>
      <c r="EP970" s="343">
        <v>8.42</v>
      </c>
      <c r="EV970" s="15">
        <v>41598</v>
      </c>
      <c r="EW970">
        <v>3.2099999999999902</v>
      </c>
    </row>
    <row r="971" spans="1:153">
      <c r="A971" s="40">
        <v>41146</v>
      </c>
      <c r="B971">
        <v>1899.2159301976001</v>
      </c>
      <c r="C971">
        <f>B971-MAX($B$4:B971)</f>
        <v>-43.808359932960002</v>
      </c>
      <c r="D971" s="397">
        <f t="shared" si="31"/>
        <v>0</v>
      </c>
      <c r="E971" s="155">
        <v>44433</v>
      </c>
      <c r="F971">
        <v>2007.53660407489</v>
      </c>
      <c r="G971">
        <f>F971-MAX($F$4:F971)</f>
        <v>-31.485929734960109</v>
      </c>
      <c r="BO971" s="23">
        <v>41887</v>
      </c>
      <c r="BP971">
        <v>56.068438597591602</v>
      </c>
      <c r="BQ971" s="15">
        <v>41649</v>
      </c>
      <c r="BR971">
        <v>5.3199999999999896</v>
      </c>
      <c r="BS971" s="15">
        <v>41691</v>
      </c>
      <c r="BT971">
        <v>70.389999999999901</v>
      </c>
      <c r="BU971" s="15">
        <v>41599</v>
      </c>
      <c r="BV971">
        <v>13.74</v>
      </c>
      <c r="BW971" s="15">
        <v>42405</v>
      </c>
      <c r="BX971">
        <v>24.639999999999901</v>
      </c>
      <c r="BY971" s="15">
        <v>41947</v>
      </c>
      <c r="BZ971">
        <v>20.479999999999901</v>
      </c>
      <c r="CA971" s="15">
        <v>42096</v>
      </c>
      <c r="CB971">
        <v>21.999999999999901</v>
      </c>
      <c r="CC971" s="15">
        <v>41939</v>
      </c>
      <c r="CD971">
        <v>16.469999999999899</v>
      </c>
      <c r="CE971" s="15">
        <v>41645</v>
      </c>
      <c r="CF971">
        <v>4.17</v>
      </c>
      <c r="CG971" s="15">
        <v>41817</v>
      </c>
      <c r="CH971">
        <v>3.52999999999999</v>
      </c>
      <c r="CI971" s="15">
        <v>41649</v>
      </c>
      <c r="CJ971">
        <v>11.48</v>
      </c>
      <c r="CK971" s="15">
        <v>41682</v>
      </c>
      <c r="CL971">
        <v>6.1499999999999897</v>
      </c>
      <c r="CM971" s="15">
        <v>41648</v>
      </c>
      <c r="CN971">
        <v>6.6999999999999904</v>
      </c>
      <c r="CO971" s="15">
        <v>41146</v>
      </c>
      <c r="CP971">
        <v>216.31891184250719</v>
      </c>
      <c r="CQ971" s="15">
        <v>42359</v>
      </c>
      <c r="CR971">
        <v>25.5359666462512</v>
      </c>
      <c r="CS971" s="38">
        <v>41652</v>
      </c>
      <c r="CT971" s="12">
        <v>-8.99999999999999E-2</v>
      </c>
      <c r="CU971" s="15">
        <v>41696</v>
      </c>
      <c r="CV971">
        <v>2.0299999999999998</v>
      </c>
      <c r="CW971" s="15">
        <v>41599</v>
      </c>
      <c r="CX971">
        <v>9.6799999999999802</v>
      </c>
      <c r="CY971" s="15">
        <v>41599</v>
      </c>
      <c r="CZ971">
        <v>3.7499999999999898</v>
      </c>
      <c r="DA971" s="15">
        <v>41606</v>
      </c>
      <c r="DB971">
        <v>10.76</v>
      </c>
      <c r="DC971" s="38">
        <v>41905</v>
      </c>
      <c r="DD971" s="12">
        <v>-8.2640552393436906</v>
      </c>
      <c r="DE971" s="40">
        <v>42283</v>
      </c>
      <c r="DF971" s="12">
        <v>3.05</v>
      </c>
      <c r="DG971" s="15">
        <v>41849</v>
      </c>
      <c r="DH971">
        <v>74.89</v>
      </c>
      <c r="DJ971" s="38"/>
      <c r="DR971" s="38"/>
      <c r="DU971"/>
      <c r="DW971"/>
      <c r="DY971"/>
      <c r="DZ971" s="23"/>
      <c r="EB971" s="15"/>
      <c r="ED971" s="23"/>
      <c r="EF971" s="38"/>
      <c r="EH971" s="38"/>
      <c r="EJ971" s="23"/>
      <c r="EO971" s="38">
        <v>41656</v>
      </c>
      <c r="EP971" s="343">
        <v>8.42</v>
      </c>
      <c r="EV971" s="15">
        <v>41599</v>
      </c>
      <c r="EW971">
        <v>3.2099999999999902</v>
      </c>
    </row>
    <row r="972" spans="1:153">
      <c r="A972" s="40">
        <v>41147</v>
      </c>
      <c r="B972">
        <v>1899.2159301976001</v>
      </c>
      <c r="C972">
        <f>B972-MAX($B$4:B972)</f>
        <v>-43.808359932960002</v>
      </c>
      <c r="D972" s="397">
        <f t="shared" si="31"/>
        <v>0</v>
      </c>
      <c r="E972" s="155">
        <v>44434</v>
      </c>
      <c r="F972">
        <v>2014.03660407489</v>
      </c>
      <c r="G972">
        <f>F972-MAX($F$4:F972)</f>
        <v>-24.985929734960109</v>
      </c>
      <c r="BO972" s="23">
        <v>41893</v>
      </c>
      <c r="BP972">
        <v>56.068438597591602</v>
      </c>
      <c r="BQ972" s="15">
        <v>41652</v>
      </c>
      <c r="BR972">
        <v>5.3199999999999896</v>
      </c>
      <c r="BS972" s="15">
        <v>41694</v>
      </c>
      <c r="BT972">
        <v>70.389999999999901</v>
      </c>
      <c r="BU972" s="15">
        <v>41600</v>
      </c>
      <c r="BV972">
        <v>13.74</v>
      </c>
      <c r="BW972" s="15">
        <v>42411</v>
      </c>
      <c r="BX972">
        <v>24.639999999999901</v>
      </c>
      <c r="BY972" s="15">
        <v>41948</v>
      </c>
      <c r="BZ972">
        <v>20.529999999999902</v>
      </c>
      <c r="CA972" s="15">
        <v>42097</v>
      </c>
      <c r="CB972">
        <v>21.999999999999901</v>
      </c>
      <c r="CC972" s="15">
        <v>41940</v>
      </c>
      <c r="CD972">
        <v>16.469999999999899</v>
      </c>
      <c r="CE972" s="15">
        <v>41646</v>
      </c>
      <c r="CF972">
        <v>4.17</v>
      </c>
      <c r="CG972" s="15">
        <v>41820</v>
      </c>
      <c r="CH972">
        <v>3.52999999999999</v>
      </c>
      <c r="CI972" s="15">
        <v>41652</v>
      </c>
      <c r="CJ972">
        <v>11.48</v>
      </c>
      <c r="CK972" s="15">
        <v>41683</v>
      </c>
      <c r="CL972">
        <v>6.1499999999999897</v>
      </c>
      <c r="CM972" s="15">
        <v>41649</v>
      </c>
      <c r="CN972">
        <v>6.6999999999999904</v>
      </c>
      <c r="CO972" s="15">
        <v>41147</v>
      </c>
      <c r="CP972">
        <v>216.31891184250719</v>
      </c>
      <c r="CQ972" s="15">
        <v>42360</v>
      </c>
      <c r="CR972">
        <v>25.685966646251199</v>
      </c>
      <c r="CS972" s="38">
        <v>41653</v>
      </c>
      <c r="CT972" s="12">
        <v>-0.13999999999999899</v>
      </c>
      <c r="CU972" s="15">
        <v>41709</v>
      </c>
      <c r="CV972">
        <v>2.0299999999999998</v>
      </c>
      <c r="CW972" s="15">
        <v>41600</v>
      </c>
      <c r="CX972">
        <v>9.6799999999999802</v>
      </c>
      <c r="CY972" s="15">
        <v>41600</v>
      </c>
      <c r="CZ972">
        <v>3.7499999999999898</v>
      </c>
      <c r="DA972" s="15">
        <v>41607</v>
      </c>
      <c r="DB972">
        <v>10.42</v>
      </c>
      <c r="DC972" s="38">
        <v>41906</v>
      </c>
      <c r="DD972" s="12">
        <v>-8.2640552393436906</v>
      </c>
      <c r="DE972" s="40">
        <v>42284</v>
      </c>
      <c r="DF972" s="12">
        <v>2.83</v>
      </c>
      <c r="DG972" s="15">
        <v>41850</v>
      </c>
      <c r="DH972">
        <v>74.89</v>
      </c>
      <c r="DJ972" s="38"/>
      <c r="DR972" s="38"/>
      <c r="DU972"/>
      <c r="DW972"/>
      <c r="DY972"/>
      <c r="DZ972" s="23"/>
      <c r="EB972" s="15"/>
      <c r="ED972" s="23"/>
      <c r="EF972" s="38"/>
      <c r="EH972" s="38"/>
      <c r="EJ972" s="23"/>
      <c r="EO972" s="38">
        <v>41659</v>
      </c>
      <c r="EP972" s="343">
        <v>8.42</v>
      </c>
      <c r="EV972" s="15">
        <v>41600</v>
      </c>
      <c r="EW972">
        <v>3.2099999999999902</v>
      </c>
    </row>
    <row r="973" spans="1:153">
      <c r="A973" s="40">
        <v>41148</v>
      </c>
      <c r="B973">
        <v>1903.3456312651899</v>
      </c>
      <c r="C973">
        <f>B973-MAX($B$4:B973)</f>
        <v>-39.678658865370153</v>
      </c>
      <c r="D973" s="397">
        <f t="shared" si="31"/>
        <v>6.8828351126497484E-3</v>
      </c>
      <c r="E973" s="155">
        <v>44435</v>
      </c>
      <c r="F973">
        <v>2010.4610141447499</v>
      </c>
      <c r="G973">
        <f>F973-MAX($F$4:F973)</f>
        <v>-28.56151966510015</v>
      </c>
      <c r="BO973" s="23">
        <v>41894</v>
      </c>
      <c r="BP973">
        <v>56.068438597591602</v>
      </c>
      <c r="BQ973" s="15">
        <v>41653</v>
      </c>
      <c r="BR973">
        <v>5.3199999999999896</v>
      </c>
      <c r="BS973" s="15">
        <v>41695</v>
      </c>
      <c r="BT973">
        <v>70.389999999999901</v>
      </c>
      <c r="BU973" s="15">
        <v>41603</v>
      </c>
      <c r="BV973">
        <v>13.74</v>
      </c>
      <c r="BW973" s="15">
        <v>42412</v>
      </c>
      <c r="BX973">
        <v>24.639999999999901</v>
      </c>
      <c r="BY973" s="15">
        <v>41949</v>
      </c>
      <c r="BZ973">
        <v>20.669999999999899</v>
      </c>
      <c r="CA973" s="15">
        <v>42100</v>
      </c>
      <c r="CB973">
        <v>21.999999999999901</v>
      </c>
      <c r="CC973" s="15">
        <v>41941</v>
      </c>
      <c r="CD973">
        <v>16.469999999999899</v>
      </c>
      <c r="CE973" s="15">
        <v>41647</v>
      </c>
      <c r="CF973">
        <v>4.17</v>
      </c>
      <c r="CG973" s="15">
        <v>41821</v>
      </c>
      <c r="CH973">
        <v>3.52999999999999</v>
      </c>
      <c r="CI973" s="15">
        <v>41653</v>
      </c>
      <c r="CJ973">
        <v>11.48</v>
      </c>
      <c r="CK973" s="15">
        <v>41684</v>
      </c>
      <c r="CL973">
        <v>6.1499999999999897</v>
      </c>
      <c r="CM973" s="15">
        <v>41652</v>
      </c>
      <c r="CN973">
        <v>6.6999999999999904</v>
      </c>
      <c r="CO973" s="15">
        <v>41148</v>
      </c>
      <c r="CP973">
        <v>217.30214553170521</v>
      </c>
      <c r="CQ973" s="15">
        <v>42366</v>
      </c>
      <c r="CR973">
        <v>25.685966646251199</v>
      </c>
      <c r="CS973" s="38">
        <v>41654</v>
      </c>
      <c r="CT973" s="12">
        <v>-0.21</v>
      </c>
      <c r="CU973" s="15">
        <v>41710</v>
      </c>
      <c r="CV973">
        <v>2.6799999999999899</v>
      </c>
      <c r="CW973" s="15">
        <v>41603</v>
      </c>
      <c r="CX973">
        <v>9.6799999999999802</v>
      </c>
      <c r="CY973" s="15">
        <v>41603</v>
      </c>
      <c r="CZ973">
        <v>3.7499999999999898</v>
      </c>
      <c r="DA973" s="15">
        <v>41610</v>
      </c>
      <c r="DB973">
        <v>9.1400000000000095</v>
      </c>
      <c r="DC973" s="38">
        <v>41907</v>
      </c>
      <c r="DD973" s="12">
        <v>-8.2640552393436906</v>
      </c>
      <c r="DE973" s="40">
        <v>42306</v>
      </c>
      <c r="DF973" s="12">
        <v>2.83</v>
      </c>
      <c r="DG973" s="15">
        <v>41851</v>
      </c>
      <c r="DH973">
        <v>74.89</v>
      </c>
      <c r="DJ973" s="38"/>
      <c r="DR973" s="38"/>
      <c r="DU973"/>
      <c r="DW973"/>
      <c r="DY973"/>
      <c r="DZ973" s="23"/>
      <c r="EB973" s="15"/>
      <c r="ED973" s="23"/>
      <c r="EF973" s="38"/>
      <c r="EH973" s="38"/>
      <c r="EJ973" s="23"/>
      <c r="EO973" s="38">
        <v>41660</v>
      </c>
      <c r="EP973" s="343">
        <v>8.42</v>
      </c>
      <c r="EV973" s="15">
        <v>41603</v>
      </c>
      <c r="EW973">
        <v>3.2099999999999902</v>
      </c>
    </row>
    <row r="974" spans="1:153">
      <c r="A974" s="40">
        <v>41149</v>
      </c>
      <c r="B974">
        <v>1903.91539606879</v>
      </c>
      <c r="C974">
        <f>B974-MAX($B$4:B974)</f>
        <v>-39.108894061770116</v>
      </c>
      <c r="D974" s="397">
        <f t="shared" si="31"/>
        <v>9.4960800600006222E-4</v>
      </c>
      <c r="E974" s="155">
        <v>44436</v>
      </c>
      <c r="F974">
        <v>2010.4610141447499</v>
      </c>
      <c r="G974">
        <f>F974-MAX($F$4:F974)</f>
        <v>-28.56151966510015</v>
      </c>
      <c r="BO974" s="23">
        <v>41897</v>
      </c>
      <c r="BP974">
        <v>56.068438597591602</v>
      </c>
      <c r="BQ974" s="15">
        <v>41654</v>
      </c>
      <c r="BR974">
        <v>5.3199999999999896</v>
      </c>
      <c r="BS974" s="15">
        <v>41696</v>
      </c>
      <c r="BT974">
        <v>70.389999999999901</v>
      </c>
      <c r="BU974" s="15">
        <v>41604</v>
      </c>
      <c r="BV974">
        <v>13.74</v>
      </c>
      <c r="BW974" s="15">
        <v>42415</v>
      </c>
      <c r="BX974">
        <v>24.639999999999901</v>
      </c>
      <c r="BY974" s="15">
        <v>41950</v>
      </c>
      <c r="BZ974">
        <v>20.729999999999901</v>
      </c>
      <c r="CA974" s="15">
        <v>42101</v>
      </c>
      <c r="CB974">
        <v>21.999999999999901</v>
      </c>
      <c r="CC974" s="15">
        <v>41942</v>
      </c>
      <c r="CD974">
        <v>16.469999999999899</v>
      </c>
      <c r="CE974" s="15">
        <v>41648</v>
      </c>
      <c r="CF974">
        <v>4.17</v>
      </c>
      <c r="CG974" s="15">
        <v>41822</v>
      </c>
      <c r="CH974">
        <v>3.52999999999999</v>
      </c>
      <c r="CI974" s="15">
        <v>41654</v>
      </c>
      <c r="CJ974">
        <v>11.48</v>
      </c>
      <c r="CK974" s="15">
        <v>41687</v>
      </c>
      <c r="CL974">
        <v>6.1499999999999897</v>
      </c>
      <c r="CM974" s="15">
        <v>41653</v>
      </c>
      <c r="CN974">
        <v>6.6999999999999904</v>
      </c>
      <c r="CO974" s="15">
        <v>41149</v>
      </c>
      <c r="CP974">
        <v>217.03007497278321</v>
      </c>
      <c r="CQ974" s="15">
        <v>42367</v>
      </c>
      <c r="CR974">
        <v>25.835966646251201</v>
      </c>
      <c r="CS974" s="38">
        <v>41655</v>
      </c>
      <c r="CT974" s="12">
        <v>-0.26</v>
      </c>
      <c r="CU974" s="15">
        <v>41711</v>
      </c>
      <c r="CV974">
        <v>2.21999999999999</v>
      </c>
      <c r="CW974" s="15">
        <v>41604</v>
      </c>
      <c r="CX974">
        <v>9.6799999999999802</v>
      </c>
      <c r="CY974" s="15">
        <v>41604</v>
      </c>
      <c r="CZ974">
        <v>3.7499999999999898</v>
      </c>
      <c r="DA974" s="15">
        <v>41611</v>
      </c>
      <c r="DB974">
        <v>8.0000000000000107</v>
      </c>
      <c r="DC974" s="38">
        <v>41908</v>
      </c>
      <c r="DD974" s="12">
        <v>-8.2640552393436906</v>
      </c>
      <c r="DE974" s="40">
        <v>42307</v>
      </c>
      <c r="DF974" s="12">
        <v>2.4900000000000002</v>
      </c>
      <c r="DG974" s="15">
        <v>41852</v>
      </c>
      <c r="DH974">
        <v>75.08</v>
      </c>
      <c r="DJ974" s="38"/>
      <c r="DR974" s="38"/>
      <c r="DU974"/>
      <c r="DW974"/>
      <c r="DY974"/>
      <c r="DZ974" s="23"/>
      <c r="EB974" s="15"/>
      <c r="ED974" s="23"/>
      <c r="EF974" s="38"/>
      <c r="EH974" s="38"/>
      <c r="EJ974" s="23"/>
      <c r="EO974" s="38">
        <v>41661</v>
      </c>
      <c r="EP974" s="343">
        <v>8.42</v>
      </c>
      <c r="EV974" s="15">
        <v>41604</v>
      </c>
      <c r="EW974">
        <v>3.2099999999999902</v>
      </c>
    </row>
    <row r="975" spans="1:153">
      <c r="A975" s="40">
        <v>41150</v>
      </c>
      <c r="B975">
        <v>1907.1712387114201</v>
      </c>
      <c r="C975">
        <f>B975-MAX($B$4:B975)</f>
        <v>-35.853051419140002</v>
      </c>
      <c r="D975" s="397">
        <f t="shared" si="31"/>
        <v>5.4264044043835233E-3</v>
      </c>
      <c r="E975" s="155">
        <v>44437</v>
      </c>
      <c r="F975">
        <v>2010.4610141447499</v>
      </c>
      <c r="G975">
        <f>F975-MAX($F$4:F975)</f>
        <v>-28.56151966510015</v>
      </c>
      <c r="BO975" s="23">
        <v>41898</v>
      </c>
      <c r="BP975">
        <v>56.068438597591602</v>
      </c>
      <c r="BQ975" s="15">
        <v>41655</v>
      </c>
      <c r="BR975">
        <v>5.3199999999999896</v>
      </c>
      <c r="BS975" s="15">
        <v>41697</v>
      </c>
      <c r="BT975">
        <v>70.389999999999901</v>
      </c>
      <c r="BU975" s="15">
        <v>41605</v>
      </c>
      <c r="BV975">
        <v>13.74</v>
      </c>
      <c r="BW975" s="15">
        <v>42416</v>
      </c>
      <c r="BX975">
        <v>24.639999999999901</v>
      </c>
      <c r="BY975" s="15">
        <v>41953</v>
      </c>
      <c r="BZ975">
        <v>20.909999999999901</v>
      </c>
      <c r="CA975" s="15">
        <v>42102</v>
      </c>
      <c r="CB975">
        <v>21.999999999999901</v>
      </c>
      <c r="CC975" s="15">
        <v>41943</v>
      </c>
      <c r="CD975">
        <v>16.469999999999899</v>
      </c>
      <c r="CE975" s="15">
        <v>41649</v>
      </c>
      <c r="CF975">
        <v>4.17</v>
      </c>
      <c r="CG975" s="15">
        <v>41823</v>
      </c>
      <c r="CH975">
        <v>3.52999999999999</v>
      </c>
      <c r="CI975" s="15">
        <v>41655</v>
      </c>
      <c r="CJ975">
        <v>11.48</v>
      </c>
      <c r="CK975" s="15">
        <v>41688</v>
      </c>
      <c r="CL975">
        <v>6.1499999999999897</v>
      </c>
      <c r="CM975" s="15">
        <v>41654</v>
      </c>
      <c r="CN975">
        <v>6.6999999999999904</v>
      </c>
      <c r="CO975" s="15">
        <v>41150</v>
      </c>
      <c r="CP975">
        <v>218.042827765574</v>
      </c>
      <c r="CQ975" s="15">
        <v>42373</v>
      </c>
      <c r="CR975">
        <v>25.835966646251201</v>
      </c>
      <c r="CS975" s="38">
        <v>41656</v>
      </c>
      <c r="CT975" s="12">
        <v>-0.26</v>
      </c>
      <c r="CU975" s="15">
        <v>41712</v>
      </c>
      <c r="CV975">
        <v>2.9999999999999898</v>
      </c>
      <c r="CW975" s="15">
        <v>41605</v>
      </c>
      <c r="CX975">
        <v>9.6799999999999802</v>
      </c>
      <c r="CY975" s="15">
        <v>41605</v>
      </c>
      <c r="CZ975">
        <v>3.7499999999999898</v>
      </c>
      <c r="DA975" s="15">
        <v>41612</v>
      </c>
      <c r="DB975">
        <v>8.7100000000000097</v>
      </c>
      <c r="DC975" s="38">
        <v>41911</v>
      </c>
      <c r="DD975" s="12">
        <v>-8.2640552393436906</v>
      </c>
      <c r="DE975" s="40">
        <v>42310</v>
      </c>
      <c r="DF975" s="12">
        <v>2.5</v>
      </c>
      <c r="DG975" s="15">
        <v>41855</v>
      </c>
      <c r="DH975">
        <v>75.36</v>
      </c>
      <c r="DJ975" s="38"/>
      <c r="DR975" s="38"/>
      <c r="DU975"/>
      <c r="DW975"/>
      <c r="DY975"/>
      <c r="DZ975" s="23"/>
      <c r="EB975" s="15"/>
      <c r="ED975" s="23"/>
      <c r="EF975" s="38"/>
      <c r="EH975" s="38"/>
      <c r="EJ975" s="23"/>
      <c r="EO975" s="38">
        <v>41662</v>
      </c>
      <c r="EP975" s="343">
        <v>8.42</v>
      </c>
      <c r="EV975" s="15">
        <v>41605</v>
      </c>
      <c r="EW975">
        <v>3.2099999999999902</v>
      </c>
    </row>
    <row r="976" spans="1:153">
      <c r="A976" s="40">
        <v>41151</v>
      </c>
      <c r="B976">
        <v>1908.4364431031599</v>
      </c>
      <c r="C976">
        <f>B976-MAX($B$4:B976)</f>
        <v>-34.58784702740013</v>
      </c>
      <c r="D976" s="397">
        <f t="shared" si="31"/>
        <v>2.1086739862331188E-3</v>
      </c>
      <c r="E976" s="155">
        <v>44438</v>
      </c>
      <c r="F976">
        <v>2011.7110141447499</v>
      </c>
      <c r="G976">
        <f>F976-MAX($F$4:F976)</f>
        <v>-27.31151966510015</v>
      </c>
      <c r="BO976" s="23">
        <v>41899</v>
      </c>
      <c r="BP976">
        <v>56.068438597591602</v>
      </c>
      <c r="BQ976" s="15">
        <v>41656</v>
      </c>
      <c r="BR976">
        <v>5.3199999999999896</v>
      </c>
      <c r="BS976" s="15">
        <v>41698</v>
      </c>
      <c r="BT976">
        <v>70.389999999999901</v>
      </c>
      <c r="BU976" s="15">
        <v>41606</v>
      </c>
      <c r="BV976">
        <v>13.74</v>
      </c>
      <c r="BW976" s="15">
        <v>42417</v>
      </c>
      <c r="BX976">
        <v>24.639999999999901</v>
      </c>
      <c r="BY976" s="15">
        <v>41954</v>
      </c>
      <c r="BZ976">
        <v>20.909999999999901</v>
      </c>
      <c r="CA976" s="15">
        <v>42103</v>
      </c>
      <c r="CB976">
        <v>21.999999999999901</v>
      </c>
      <c r="CC976" s="15">
        <v>41946</v>
      </c>
      <c r="CD976">
        <v>16.469999999999899</v>
      </c>
      <c r="CE976" s="15">
        <v>41652</v>
      </c>
      <c r="CF976">
        <v>4.17</v>
      </c>
      <c r="CG976" s="15">
        <v>41824</v>
      </c>
      <c r="CH976">
        <v>3.52999999999999</v>
      </c>
      <c r="CI976" s="15">
        <v>41656</v>
      </c>
      <c r="CJ976">
        <v>11.48</v>
      </c>
      <c r="CK976" s="15">
        <v>41689</v>
      </c>
      <c r="CL976">
        <v>6.1499999999999897</v>
      </c>
      <c r="CM976" s="15">
        <v>41655</v>
      </c>
      <c r="CN976">
        <v>6.6999999999999904</v>
      </c>
      <c r="CO976" s="15">
        <v>41151</v>
      </c>
      <c r="CP976">
        <v>217.9612292294878</v>
      </c>
      <c r="CQ976" s="15">
        <v>42374</v>
      </c>
      <c r="CR976">
        <v>25.7076207100414</v>
      </c>
      <c r="CS976" s="38">
        <v>41659</v>
      </c>
      <c r="CT976" s="12">
        <v>-0.26</v>
      </c>
      <c r="CU976" s="15">
        <v>41716</v>
      </c>
      <c r="CV976">
        <v>2.9999999999999898</v>
      </c>
      <c r="CW976" s="15">
        <v>41606</v>
      </c>
      <c r="CX976">
        <v>9.6799999999999802</v>
      </c>
      <c r="CY976" s="15">
        <v>41606</v>
      </c>
      <c r="CZ976">
        <v>3.7499999999999898</v>
      </c>
      <c r="DA976" s="15">
        <v>41613</v>
      </c>
      <c r="DB976">
        <v>8.9700000000000095</v>
      </c>
      <c r="DC976" s="38">
        <v>41912</v>
      </c>
      <c r="DD976" s="12">
        <v>-8.2640552393436906</v>
      </c>
      <c r="DE976" s="40">
        <v>42311</v>
      </c>
      <c r="DF976" s="12">
        <v>1.89</v>
      </c>
      <c r="DG976" s="15">
        <v>41856</v>
      </c>
      <c r="DH976">
        <v>75.75</v>
      </c>
      <c r="DJ976" s="38"/>
      <c r="DR976" s="38"/>
      <c r="DU976"/>
      <c r="DW976"/>
      <c r="DY976"/>
      <c r="DZ976" s="23"/>
      <c r="EB976" s="15"/>
      <c r="ED976" s="23"/>
      <c r="EF976" s="38"/>
      <c r="EH976" s="38"/>
      <c r="EJ976" s="23"/>
      <c r="EO976" s="38">
        <v>41663</v>
      </c>
      <c r="EP976" s="343">
        <v>8.42</v>
      </c>
      <c r="EV976" s="15">
        <v>41606</v>
      </c>
      <c r="EW976">
        <v>3.2099999999999902</v>
      </c>
    </row>
    <row r="977" spans="1:153">
      <c r="A977" s="40">
        <v>41152</v>
      </c>
      <c r="B977">
        <v>1906.87418963648</v>
      </c>
      <c r="C977">
        <f>B977-MAX($B$4:B977)</f>
        <v>-36.150100494080107</v>
      </c>
      <c r="D977" s="397">
        <f t="shared" si="31"/>
        <v>-2.6037557777999609E-3</v>
      </c>
      <c r="E977" s="155">
        <v>44439</v>
      </c>
      <c r="F977">
        <v>2047.9510141447499</v>
      </c>
      <c r="G977">
        <f>F977-MAX($F$4:F977)</f>
        <v>0</v>
      </c>
      <c r="BO977" s="23">
        <v>41900</v>
      </c>
      <c r="BP977">
        <v>56.068438597591602</v>
      </c>
      <c r="BQ977" s="15">
        <v>41659</v>
      </c>
      <c r="BR977">
        <v>5.3199999999999896</v>
      </c>
      <c r="BS977" s="15">
        <v>41701</v>
      </c>
      <c r="BT977">
        <v>70.389999999999901</v>
      </c>
      <c r="BU977" s="15">
        <v>41607</v>
      </c>
      <c r="BV977">
        <v>13.74</v>
      </c>
      <c r="BW977" s="15">
        <v>42418</v>
      </c>
      <c r="BX977">
        <v>24.639999999999901</v>
      </c>
      <c r="BY977" s="15">
        <v>41955</v>
      </c>
      <c r="BZ977">
        <v>20.909999999999901</v>
      </c>
      <c r="CA977" s="15">
        <v>42104</v>
      </c>
      <c r="CB977">
        <v>21.999999999999901</v>
      </c>
      <c r="CC977" s="15">
        <v>41947</v>
      </c>
      <c r="CD977">
        <v>16.469999999999899</v>
      </c>
      <c r="CE977" s="15">
        <v>41653</v>
      </c>
      <c r="CF977">
        <v>4.2</v>
      </c>
      <c r="CG977" s="15">
        <v>41827</v>
      </c>
      <c r="CH977">
        <v>3.52999999999999</v>
      </c>
      <c r="CI977" s="15">
        <v>41659</v>
      </c>
      <c r="CJ977">
        <v>11.48</v>
      </c>
      <c r="CK977" s="15">
        <v>41690</v>
      </c>
      <c r="CL977">
        <v>6.1499999999999897</v>
      </c>
      <c r="CM977" s="15">
        <v>41656</v>
      </c>
      <c r="CN977">
        <v>6.6999999999999904</v>
      </c>
      <c r="CO977" s="15">
        <v>41152</v>
      </c>
      <c r="CP977">
        <v>217.4204780739274</v>
      </c>
      <c r="CQ977" s="15">
        <v>42375</v>
      </c>
      <c r="CR977">
        <v>25.597620710041401</v>
      </c>
      <c r="CS977" s="38">
        <v>41660</v>
      </c>
      <c r="CT977" s="12">
        <v>-0.27</v>
      </c>
      <c r="CU977" s="15">
        <v>41717</v>
      </c>
      <c r="CV977">
        <v>2.94999999999999</v>
      </c>
      <c r="CW977" s="15">
        <v>41607</v>
      </c>
      <c r="CX977">
        <v>9.6799999999999802</v>
      </c>
      <c r="CY977" s="15">
        <v>41607</v>
      </c>
      <c r="CZ977">
        <v>3.7499999999999898</v>
      </c>
      <c r="DA977" s="15">
        <v>41614</v>
      </c>
      <c r="DB977">
        <v>8.3500000000000103</v>
      </c>
      <c r="DC977" s="38">
        <v>41913</v>
      </c>
      <c r="DD977" s="12">
        <v>-8.2640552393436906</v>
      </c>
      <c r="DE977" s="40">
        <v>42312</v>
      </c>
      <c r="DF977" s="12">
        <v>2.0099999999999998</v>
      </c>
      <c r="DG977" s="15">
        <v>41857</v>
      </c>
      <c r="DH977">
        <v>76.14</v>
      </c>
      <c r="DJ977" s="38"/>
      <c r="DR977" s="38"/>
      <c r="DU977"/>
      <c r="DW977"/>
      <c r="DY977"/>
      <c r="DZ977" s="23"/>
      <c r="EB977" s="15"/>
      <c r="ED977" s="23"/>
      <c r="EF977" s="38"/>
      <c r="EH977" s="38"/>
      <c r="EJ977" s="23"/>
      <c r="EO977" s="38">
        <v>41666</v>
      </c>
      <c r="EP977" s="343">
        <v>8.42</v>
      </c>
      <c r="EV977" s="15">
        <v>41607</v>
      </c>
      <c r="EW977">
        <v>3.2099999999999902</v>
      </c>
    </row>
    <row r="978" spans="1:153">
      <c r="A978" s="40">
        <v>41153</v>
      </c>
      <c r="B978">
        <v>1906.87418963648</v>
      </c>
      <c r="C978">
        <f>B978-MAX($B$4:B978)</f>
        <v>-36.150100494080107</v>
      </c>
      <c r="D978" s="397">
        <f t="shared" si="31"/>
        <v>0</v>
      </c>
      <c r="E978" s="155">
        <v>44440</v>
      </c>
      <c r="F978">
        <v>2047.9710141447499</v>
      </c>
      <c r="G978">
        <f>F978-MAX($F$4:F978)</f>
        <v>0</v>
      </c>
      <c r="BO978" s="23">
        <v>41901</v>
      </c>
      <c r="BP978">
        <v>56.068438597591602</v>
      </c>
      <c r="BQ978" s="15">
        <v>41660</v>
      </c>
      <c r="BR978">
        <v>5.3199999999999896</v>
      </c>
      <c r="BS978" s="15">
        <v>41702</v>
      </c>
      <c r="BT978">
        <v>70.389999999999901</v>
      </c>
      <c r="BU978" s="15">
        <v>41610</v>
      </c>
      <c r="BV978">
        <v>13.74</v>
      </c>
      <c r="BW978" s="15">
        <v>42419</v>
      </c>
      <c r="BX978">
        <v>24.639999999999901</v>
      </c>
      <c r="BY978" s="15">
        <v>41956</v>
      </c>
      <c r="BZ978">
        <v>20.909999999999901</v>
      </c>
      <c r="CA978" s="15">
        <v>42107</v>
      </c>
      <c r="CB978">
        <v>21.999999999999901</v>
      </c>
      <c r="CC978" s="15">
        <v>41948</v>
      </c>
      <c r="CD978">
        <v>16.469999999999899</v>
      </c>
      <c r="CE978" s="15">
        <v>41654</v>
      </c>
      <c r="CF978">
        <v>4</v>
      </c>
      <c r="CG978" s="15">
        <v>41828</v>
      </c>
      <c r="CH978">
        <v>3.52999999999999</v>
      </c>
      <c r="CI978" s="15">
        <v>41660</v>
      </c>
      <c r="CJ978">
        <v>11.48</v>
      </c>
      <c r="CK978" s="15">
        <v>41691</v>
      </c>
      <c r="CL978">
        <v>6.1499999999999897</v>
      </c>
      <c r="CM978" s="15">
        <v>41659</v>
      </c>
      <c r="CN978">
        <v>6.6999999999999904</v>
      </c>
      <c r="CO978" s="15">
        <v>41153</v>
      </c>
      <c r="CP978">
        <v>217.4204780739274</v>
      </c>
      <c r="CQ978" s="15">
        <v>42376</v>
      </c>
      <c r="CR978">
        <v>25.267620710041399</v>
      </c>
      <c r="CS978" s="38">
        <v>41661</v>
      </c>
      <c r="CT978" s="12">
        <v>-0.31</v>
      </c>
      <c r="CU978" s="15">
        <v>41718</v>
      </c>
      <c r="CV978">
        <v>3.17</v>
      </c>
      <c r="CW978" s="15">
        <v>41610</v>
      </c>
      <c r="CX978">
        <v>9.6799999999999802</v>
      </c>
      <c r="CY978" s="15">
        <v>41610</v>
      </c>
      <c r="CZ978">
        <v>3.7499999999999898</v>
      </c>
      <c r="DA978" s="15">
        <v>41617</v>
      </c>
      <c r="DB978">
        <v>6.6500000000000101</v>
      </c>
      <c r="DC978" s="38">
        <v>41914</v>
      </c>
      <c r="DD978" s="12">
        <v>-8.2640552393436906</v>
      </c>
      <c r="DE978" s="40">
        <v>42313</v>
      </c>
      <c r="DF978" s="12">
        <v>2.04</v>
      </c>
      <c r="DG978" s="15">
        <v>41858</v>
      </c>
      <c r="DH978">
        <v>76.7</v>
      </c>
      <c r="DJ978" s="38"/>
      <c r="DR978" s="38"/>
      <c r="DU978"/>
      <c r="DW978"/>
      <c r="DY978"/>
      <c r="DZ978" s="23"/>
      <c r="EB978" s="15"/>
      <c r="ED978" s="23"/>
      <c r="EF978" s="38"/>
      <c r="EH978" s="38"/>
      <c r="EJ978" s="23"/>
      <c r="EO978" s="38">
        <v>41667</v>
      </c>
      <c r="EP978" s="343">
        <v>8.42</v>
      </c>
      <c r="EV978" s="15">
        <v>41610</v>
      </c>
      <c r="EW978">
        <v>3.2099999999999902</v>
      </c>
    </row>
    <row r="979" spans="1:153">
      <c r="A979" s="40">
        <v>41154</v>
      </c>
      <c r="B979">
        <v>1906.87418963648</v>
      </c>
      <c r="C979">
        <f>B979-MAX($B$4:B979)</f>
        <v>-36.150100494080107</v>
      </c>
      <c r="D979" s="397">
        <f t="shared" si="31"/>
        <v>0</v>
      </c>
      <c r="E979" s="155">
        <v>44441</v>
      </c>
      <c r="F979">
        <v>2040.7510141447499</v>
      </c>
      <c r="G979">
        <f>F979-MAX($F$4:F979)</f>
        <v>-7.2200000000000273</v>
      </c>
      <c r="BO979" s="23">
        <v>41904</v>
      </c>
      <c r="BP979">
        <v>56.068438597591602</v>
      </c>
      <c r="BQ979" s="15">
        <v>41661</v>
      </c>
      <c r="BR979">
        <v>5.3199999999999896</v>
      </c>
      <c r="BS979" s="15">
        <v>41703</v>
      </c>
      <c r="BT979">
        <v>70.389999999999901</v>
      </c>
      <c r="BU979" s="15">
        <v>41611</v>
      </c>
      <c r="BV979">
        <v>13.74</v>
      </c>
      <c r="BW979" s="15">
        <v>42422</v>
      </c>
      <c r="BX979">
        <v>24.639999999999901</v>
      </c>
      <c r="BY979" s="15">
        <v>41957</v>
      </c>
      <c r="BZ979">
        <v>20.909999999999901</v>
      </c>
      <c r="CA979" s="15">
        <v>42108</v>
      </c>
      <c r="CB979">
        <v>21.999999999999901</v>
      </c>
      <c r="CC979" s="15">
        <v>41949</v>
      </c>
      <c r="CD979">
        <v>16.469999999999899</v>
      </c>
      <c r="CE979" s="15">
        <v>41655</v>
      </c>
      <c r="CF979">
        <v>3.83</v>
      </c>
      <c r="CG979" s="15">
        <v>41829</v>
      </c>
      <c r="CH979">
        <v>3.52999999999999</v>
      </c>
      <c r="CI979" s="15">
        <v>41661</v>
      </c>
      <c r="CJ979">
        <v>11.48</v>
      </c>
      <c r="CK979" s="15">
        <v>41694</v>
      </c>
      <c r="CL979">
        <v>6.1499999999999897</v>
      </c>
      <c r="CM979" s="15">
        <v>41660</v>
      </c>
      <c r="CN979">
        <v>6.6999999999999904</v>
      </c>
      <c r="CO979" s="15">
        <v>41154</v>
      </c>
      <c r="CP979">
        <v>217.4204780739274</v>
      </c>
      <c r="CQ979" s="15">
        <v>42422</v>
      </c>
      <c r="CR979">
        <v>25.267620710041399</v>
      </c>
      <c r="CS979" s="38">
        <v>41662</v>
      </c>
      <c r="CT979" s="12">
        <v>-0.35</v>
      </c>
      <c r="CU979" s="15">
        <v>41719</v>
      </c>
      <c r="CV979">
        <v>2.5999999999999899</v>
      </c>
      <c r="CW979" s="15">
        <v>41611</v>
      </c>
      <c r="CX979">
        <v>9.6799999999999802</v>
      </c>
      <c r="CY979" s="15">
        <v>41611</v>
      </c>
      <c r="CZ979">
        <v>3.7499999999999898</v>
      </c>
      <c r="DA979" s="15">
        <v>41628</v>
      </c>
      <c r="DB979">
        <v>6.6500000000000101</v>
      </c>
      <c r="DC979" s="38">
        <v>41918</v>
      </c>
      <c r="DD979" s="12">
        <v>-8.2640552393436906</v>
      </c>
      <c r="DE979" s="40">
        <v>42314</v>
      </c>
      <c r="DF979" s="12">
        <v>2.4300000000000002</v>
      </c>
      <c r="DG979" s="15">
        <v>41859</v>
      </c>
      <c r="DH979">
        <v>76.27</v>
      </c>
      <c r="DJ979" s="38"/>
      <c r="DR979" s="38"/>
      <c r="DU979"/>
      <c r="DW979"/>
      <c r="DY979"/>
      <c r="DZ979" s="23"/>
      <c r="EB979" s="15"/>
      <c r="ED979" s="23"/>
      <c r="EF979" s="38"/>
      <c r="EH979" s="38"/>
      <c r="EJ979" s="23"/>
      <c r="EO979" s="38">
        <v>41668</v>
      </c>
      <c r="EP979" s="343">
        <v>8.42</v>
      </c>
      <c r="EV979" s="15">
        <v>41611</v>
      </c>
      <c r="EW979">
        <v>3.2099999999999902</v>
      </c>
    </row>
    <row r="980" spans="1:153">
      <c r="A980" s="40">
        <v>41155</v>
      </c>
      <c r="B980">
        <v>1912.51506488219</v>
      </c>
      <c r="C980">
        <f>B980-MAX($B$4:B980)</f>
        <v>-30.509225248370058</v>
      </c>
      <c r="D980" s="397">
        <f t="shared" si="31"/>
        <v>9.4014587428500815E-3</v>
      </c>
      <c r="E980" s="155">
        <v>44442</v>
      </c>
      <c r="F980">
        <v>2041.8010141447501</v>
      </c>
      <c r="G980">
        <f>F980-MAX($F$4:F980)</f>
        <v>-6.1699999999998454</v>
      </c>
      <c r="BO980" s="23">
        <v>41905</v>
      </c>
      <c r="BP980">
        <v>56.068438597591602</v>
      </c>
      <c r="BQ980" s="15">
        <v>41662</v>
      </c>
      <c r="BR980">
        <v>5.3199999999999896</v>
      </c>
      <c r="BS980" s="15">
        <v>41704</v>
      </c>
      <c r="BT980">
        <v>70.389999999999901</v>
      </c>
      <c r="BU980" s="15">
        <v>41612</v>
      </c>
      <c r="BV980">
        <v>13.74</v>
      </c>
      <c r="BW980" s="15">
        <v>42423</v>
      </c>
      <c r="BX980">
        <v>24.749999999999901</v>
      </c>
      <c r="BY980" s="15">
        <v>41960</v>
      </c>
      <c r="BZ980">
        <v>20.909999999999901</v>
      </c>
      <c r="CA980" s="15">
        <v>42109</v>
      </c>
      <c r="CB980">
        <v>21.999999999999901</v>
      </c>
      <c r="CC980" s="15">
        <v>41950</v>
      </c>
      <c r="CD980">
        <v>16.469999999999899</v>
      </c>
      <c r="CE980" s="15">
        <v>41656</v>
      </c>
      <c r="CF980">
        <v>3.83</v>
      </c>
      <c r="CG980" s="15">
        <v>41830</v>
      </c>
      <c r="CH980">
        <v>3.52999999999999</v>
      </c>
      <c r="CI980" s="15">
        <v>41662</v>
      </c>
      <c r="CJ980">
        <v>11.48</v>
      </c>
      <c r="CK980" s="15">
        <v>41695</v>
      </c>
      <c r="CL980">
        <v>6.1499999999999897</v>
      </c>
      <c r="CM980" s="15">
        <v>41661</v>
      </c>
      <c r="CN980">
        <v>6.6999999999999904</v>
      </c>
      <c r="CO980" s="15">
        <v>41155</v>
      </c>
      <c r="CP980">
        <v>218.92410315582822</v>
      </c>
      <c r="CQ980" s="15">
        <v>42423</v>
      </c>
      <c r="CR980">
        <v>25.357620710041399</v>
      </c>
      <c r="CS980" s="38">
        <v>41663</v>
      </c>
      <c r="CT980" s="12">
        <v>-0.37</v>
      </c>
      <c r="CU980" s="15">
        <v>41723</v>
      </c>
      <c r="CV980">
        <v>2.5999999999999899</v>
      </c>
      <c r="CW980" s="15">
        <v>41612</v>
      </c>
      <c r="CX980">
        <v>9.6799999999999802</v>
      </c>
      <c r="CY980" s="15">
        <v>41612</v>
      </c>
      <c r="CZ980">
        <v>3.7499999999999898</v>
      </c>
      <c r="DA980" s="15">
        <v>41631</v>
      </c>
      <c r="DB980">
        <v>5.8300000000000098</v>
      </c>
      <c r="DC980" s="38">
        <v>41919</v>
      </c>
      <c r="DD980" s="12">
        <v>-8.2640552393436906</v>
      </c>
      <c r="DE980" s="40">
        <v>42317</v>
      </c>
      <c r="DF980" s="12">
        <v>2.64</v>
      </c>
      <c r="DG980" s="15">
        <v>41862</v>
      </c>
      <c r="DH980">
        <v>76.84</v>
      </c>
      <c r="DJ980" s="38"/>
      <c r="DR980" s="38"/>
      <c r="DU980"/>
      <c r="DW980"/>
      <c r="DY980"/>
      <c r="DZ980" s="23"/>
      <c r="EB980" s="15"/>
      <c r="ED980" s="23"/>
      <c r="EF980" s="38"/>
      <c r="EH980" s="38"/>
      <c r="EJ980" s="23"/>
      <c r="EO980" s="38">
        <v>41673</v>
      </c>
      <c r="EP980" s="343">
        <v>8.42</v>
      </c>
      <c r="EV980" s="15">
        <v>41612</v>
      </c>
      <c r="EW980">
        <v>3.2099999999999902</v>
      </c>
    </row>
    <row r="981" spans="1:153">
      <c r="A981" s="40">
        <v>41156</v>
      </c>
      <c r="B981">
        <v>1914.1838512526699</v>
      </c>
      <c r="C981">
        <f>B981-MAX($B$4:B981)</f>
        <v>-28.840438877890165</v>
      </c>
      <c r="D981" s="397">
        <f t="shared" si="31"/>
        <v>2.781310617466488E-3</v>
      </c>
      <c r="E981" s="155">
        <v>44443</v>
      </c>
      <c r="F981">
        <v>2041.8010141447501</v>
      </c>
      <c r="G981">
        <f>F981-MAX($F$4:F981)</f>
        <v>-6.1699999999998454</v>
      </c>
      <c r="BO981" s="23">
        <v>41906</v>
      </c>
      <c r="BP981">
        <v>56.068438597591602</v>
      </c>
      <c r="BQ981" s="15">
        <v>41663</v>
      </c>
      <c r="BR981">
        <v>5.3199999999999896</v>
      </c>
      <c r="BS981" s="15">
        <v>41705</v>
      </c>
      <c r="BT981">
        <v>70.389999999999901</v>
      </c>
      <c r="BU981" s="15">
        <v>41613</v>
      </c>
      <c r="BV981">
        <v>13.74</v>
      </c>
      <c r="BW981" s="15">
        <v>42424</v>
      </c>
      <c r="BX981">
        <v>24.619999999999902</v>
      </c>
      <c r="BY981" s="15">
        <v>41961</v>
      </c>
      <c r="BZ981">
        <v>20.909999999999901</v>
      </c>
      <c r="CA981" s="15">
        <v>42110</v>
      </c>
      <c r="CB981">
        <v>21.999999999999901</v>
      </c>
      <c r="CC981" s="15">
        <v>41953</v>
      </c>
      <c r="CD981">
        <v>16.469999999999899</v>
      </c>
      <c r="CE981" s="15">
        <v>41659</v>
      </c>
      <c r="CF981">
        <v>3.83</v>
      </c>
      <c r="CG981" s="15">
        <v>41852</v>
      </c>
      <c r="CH981">
        <v>3.52999999999999</v>
      </c>
      <c r="CI981" s="15">
        <v>41663</v>
      </c>
      <c r="CJ981">
        <v>11.48</v>
      </c>
      <c r="CK981" s="15">
        <v>41696</v>
      </c>
      <c r="CL981">
        <v>6.1499999999999897</v>
      </c>
      <c r="CM981" s="15">
        <v>41662</v>
      </c>
      <c r="CN981">
        <v>6.6999999999999904</v>
      </c>
      <c r="CO981" s="15">
        <v>41156</v>
      </c>
      <c r="CP981">
        <v>219.3215811947662</v>
      </c>
      <c r="CQ981" s="15">
        <v>42424</v>
      </c>
      <c r="CR981">
        <v>25.397620710041402</v>
      </c>
      <c r="CS981" s="38">
        <v>41666</v>
      </c>
      <c r="CT981" s="12">
        <v>9.9999999999999895E-2</v>
      </c>
      <c r="CU981" s="15">
        <v>41724</v>
      </c>
      <c r="CV981">
        <v>3.1399999999999899</v>
      </c>
      <c r="CW981" s="15">
        <v>41613</v>
      </c>
      <c r="CX981">
        <v>9.6799999999999802</v>
      </c>
      <c r="CY981" s="15">
        <v>41613</v>
      </c>
      <c r="CZ981">
        <v>3.7499999999999898</v>
      </c>
      <c r="DA981" s="15">
        <v>41632</v>
      </c>
      <c r="DB981">
        <v>5.2500000000000098</v>
      </c>
      <c r="DC981" s="38">
        <v>41920</v>
      </c>
      <c r="DD981" s="12">
        <v>-8.2640552393436906</v>
      </c>
      <c r="DE981" s="40">
        <v>42318</v>
      </c>
      <c r="DF981" s="12">
        <v>3.65</v>
      </c>
      <c r="DG981" s="15">
        <v>41863</v>
      </c>
      <c r="DH981">
        <v>77</v>
      </c>
      <c r="DJ981" s="38"/>
      <c r="DR981" s="38"/>
      <c r="DU981"/>
      <c r="DW981"/>
      <c r="DY981"/>
      <c r="DZ981" s="23"/>
      <c r="EB981" s="15"/>
      <c r="ED981" s="23"/>
      <c r="EF981" s="38"/>
      <c r="EH981" s="38"/>
      <c r="EJ981" s="23"/>
      <c r="EO981" s="38">
        <v>41674</v>
      </c>
      <c r="EP981" s="343">
        <v>8.42</v>
      </c>
      <c r="EV981" s="15">
        <v>41613</v>
      </c>
      <c r="EW981">
        <v>3.2099999999999902</v>
      </c>
    </row>
    <row r="982" spans="1:153">
      <c r="A982" s="40">
        <v>41157</v>
      </c>
      <c r="B982">
        <v>1893.3687003898201</v>
      </c>
      <c r="C982">
        <f>B982-MAX($B$4:B982)</f>
        <v>-49.65558974073997</v>
      </c>
      <c r="D982" s="397">
        <f t="shared" si="31"/>
        <v>-3.4691918104749676E-2</v>
      </c>
      <c r="E982" s="155">
        <v>44444</v>
      </c>
      <c r="F982">
        <v>2041.8010141447501</v>
      </c>
      <c r="G982">
        <f>F982-MAX($F$4:F982)</f>
        <v>-6.1699999999998454</v>
      </c>
      <c r="BO982" s="23">
        <v>41907</v>
      </c>
      <c r="BP982">
        <v>56.068438597591602</v>
      </c>
      <c r="BQ982" s="15">
        <v>41666</v>
      </c>
      <c r="BR982">
        <v>5.3199999999999896</v>
      </c>
      <c r="BS982" s="15">
        <v>41708</v>
      </c>
      <c r="BT982">
        <v>70.389999999999901</v>
      </c>
      <c r="BU982" s="15">
        <v>41614</v>
      </c>
      <c r="BV982">
        <v>13.74</v>
      </c>
      <c r="BW982" s="15">
        <v>42425</v>
      </c>
      <c r="BX982">
        <v>24.619999999999902</v>
      </c>
      <c r="BY982" s="15">
        <v>41962</v>
      </c>
      <c r="BZ982">
        <v>20.909999999999901</v>
      </c>
      <c r="CA982" s="15">
        <v>42111</v>
      </c>
      <c r="CB982">
        <v>21.999999999999901</v>
      </c>
      <c r="CC982" s="15">
        <v>41954</v>
      </c>
      <c r="CD982">
        <v>16.469999999999899</v>
      </c>
      <c r="CE982" s="15">
        <v>41660</v>
      </c>
      <c r="CF982">
        <v>3.5</v>
      </c>
      <c r="CG982" s="15">
        <v>41855</v>
      </c>
      <c r="CH982">
        <v>3.52999999999999</v>
      </c>
      <c r="CI982" s="15">
        <v>41666</v>
      </c>
      <c r="CJ982">
        <v>11.48</v>
      </c>
      <c r="CK982" s="15">
        <v>41697</v>
      </c>
      <c r="CL982">
        <v>6.1499999999999897</v>
      </c>
      <c r="CM982" s="15">
        <v>41663</v>
      </c>
      <c r="CN982">
        <v>6.6999999999999904</v>
      </c>
      <c r="CO982" s="15">
        <v>41157</v>
      </c>
      <c r="CP982">
        <v>215.60013983288701</v>
      </c>
      <c r="CQ982" s="15">
        <v>42429</v>
      </c>
      <c r="CR982">
        <v>25.397620710041402</v>
      </c>
      <c r="CS982" s="38">
        <v>41667</v>
      </c>
      <c r="CT982" s="12">
        <v>-0.12</v>
      </c>
      <c r="CU982" s="15">
        <v>41725</v>
      </c>
      <c r="CV982">
        <v>3.5899999999999901</v>
      </c>
      <c r="CW982" s="15">
        <v>41614</v>
      </c>
      <c r="CX982">
        <v>9.6799999999999802</v>
      </c>
      <c r="CY982" s="15">
        <v>41614</v>
      </c>
      <c r="CZ982">
        <v>3.7499999999999898</v>
      </c>
      <c r="DA982" s="15">
        <v>41634</v>
      </c>
      <c r="DB982">
        <v>5.24000000000001</v>
      </c>
      <c r="DC982" s="38">
        <v>41939</v>
      </c>
      <c r="DD982" s="12">
        <v>-8.2640552393436906</v>
      </c>
      <c r="DE982" s="40">
        <v>42331</v>
      </c>
      <c r="DF982" s="12">
        <v>3.65</v>
      </c>
      <c r="DG982" s="15">
        <v>41864</v>
      </c>
      <c r="DH982">
        <v>76.709999999999994</v>
      </c>
      <c r="DJ982" s="38"/>
      <c r="DR982" s="38"/>
      <c r="DU982"/>
      <c r="DW982"/>
      <c r="DY982"/>
      <c r="DZ982" s="23"/>
      <c r="EB982" s="15"/>
      <c r="ED982" s="23"/>
      <c r="EF982" s="38"/>
      <c r="EH982" s="38"/>
      <c r="EJ982" s="23"/>
      <c r="EO982" s="38">
        <v>41675</v>
      </c>
      <c r="EP982" s="343">
        <v>8.42</v>
      </c>
      <c r="EV982" s="15">
        <v>41614</v>
      </c>
      <c r="EW982">
        <v>3.2099999999999902</v>
      </c>
    </row>
    <row r="983" spans="1:153">
      <c r="A983" s="40">
        <v>41158</v>
      </c>
      <c r="B983">
        <v>1898.2289693038199</v>
      </c>
      <c r="C983">
        <f>B983-MAX($B$4:B983)</f>
        <v>-44.795320826740181</v>
      </c>
      <c r="D983" s="397">
        <f t="shared" si="31"/>
        <v>8.1004481899996494E-3</v>
      </c>
      <c r="E983" s="155">
        <v>44445</v>
      </c>
      <c r="F983">
        <v>2044.09101414475</v>
      </c>
      <c r="G983">
        <f>F983-MAX($F$4:F983)</f>
        <v>-3.8799999999998818</v>
      </c>
      <c r="BO983" s="23">
        <v>41908</v>
      </c>
      <c r="BP983">
        <v>56.068438597591602</v>
      </c>
      <c r="BQ983" s="15">
        <v>41667</v>
      </c>
      <c r="BR983">
        <v>5.3199999999999896</v>
      </c>
      <c r="BS983" s="15">
        <v>41709</v>
      </c>
      <c r="BT983">
        <v>70.389999999999901</v>
      </c>
      <c r="BU983" s="15">
        <v>41617</v>
      </c>
      <c r="BV983">
        <v>13.74</v>
      </c>
      <c r="BW983" s="15">
        <v>42426</v>
      </c>
      <c r="BX983">
        <v>24.619999999999902</v>
      </c>
      <c r="BY983" s="15">
        <v>41963</v>
      </c>
      <c r="BZ983">
        <v>20.909999999999901</v>
      </c>
      <c r="CA983" s="15">
        <v>42114</v>
      </c>
      <c r="CB983">
        <v>21.999999999999901</v>
      </c>
      <c r="CC983" s="15">
        <v>41955</v>
      </c>
      <c r="CD983">
        <v>16.469999999999899</v>
      </c>
      <c r="CE983" s="15">
        <v>41661</v>
      </c>
      <c r="CF983">
        <v>3.5</v>
      </c>
      <c r="CG983" s="15">
        <v>41856</v>
      </c>
      <c r="CH983">
        <v>3.52999999999999</v>
      </c>
      <c r="CI983" s="15">
        <v>41667</v>
      </c>
      <c r="CJ983">
        <v>11.48</v>
      </c>
      <c r="CK983" s="15">
        <v>41698</v>
      </c>
      <c r="CL983">
        <v>6.1499999999999897</v>
      </c>
      <c r="CM983" s="15">
        <v>41666</v>
      </c>
      <c r="CN983">
        <v>6.6999999999999904</v>
      </c>
      <c r="CO983" s="15">
        <v>41158</v>
      </c>
      <c r="CP983">
        <v>216.29231481924921</v>
      </c>
      <c r="CQ983" s="15">
        <v>42431</v>
      </c>
      <c r="CR983">
        <v>25.557620710041402</v>
      </c>
      <c r="CS983" s="38">
        <v>41668</v>
      </c>
      <c r="CT983" s="12">
        <v>-0.41</v>
      </c>
      <c r="CU983" s="15">
        <v>41730</v>
      </c>
      <c r="CV983">
        <v>3.5899999999999901</v>
      </c>
      <c r="CW983" s="15">
        <v>41617</v>
      </c>
      <c r="CX983">
        <v>9.6799999999999802</v>
      </c>
      <c r="CY983" s="15">
        <v>41617</v>
      </c>
      <c r="CZ983">
        <v>3.7499999999999898</v>
      </c>
      <c r="DA983" s="15">
        <v>41635</v>
      </c>
      <c r="DB983">
        <v>5.1500000000000101</v>
      </c>
      <c r="DC983" s="38">
        <v>41940</v>
      </c>
      <c r="DD983" s="12">
        <v>-8.3040552393436897</v>
      </c>
      <c r="DE983" s="40">
        <v>42332</v>
      </c>
      <c r="DF983" s="12">
        <v>3.5</v>
      </c>
      <c r="DG983" s="15">
        <v>41865</v>
      </c>
      <c r="DH983">
        <v>76.41</v>
      </c>
      <c r="DJ983" s="38"/>
      <c r="DR983" s="38"/>
      <c r="DU983"/>
      <c r="DW983"/>
      <c r="DY983"/>
      <c r="DZ983" s="23"/>
      <c r="EB983" s="15"/>
      <c r="ED983" s="23"/>
      <c r="EF983" s="38"/>
      <c r="EH983" s="38"/>
      <c r="EJ983" s="23"/>
      <c r="EO983" s="38">
        <v>41676</v>
      </c>
      <c r="EP983" s="343">
        <v>8.42</v>
      </c>
      <c r="EV983" s="15">
        <v>41617</v>
      </c>
      <c r="EW983">
        <v>3.2099999999999902</v>
      </c>
    </row>
    <row r="984" spans="1:153">
      <c r="A984" s="40">
        <v>41159</v>
      </c>
      <c r="B984">
        <v>1930.20108317637</v>
      </c>
      <c r="C984">
        <f>B984-MAX($B$4:B984)</f>
        <v>-12.823206954190027</v>
      </c>
      <c r="D984" s="397">
        <f t="shared" si="31"/>
        <v>5.3286856454250256E-2</v>
      </c>
      <c r="E984" s="155">
        <v>44446</v>
      </c>
      <c r="F984">
        <v>2040.6910141447499</v>
      </c>
      <c r="G984">
        <f>F984-MAX($F$4:F984)</f>
        <v>-7.2799999999999727</v>
      </c>
      <c r="BO984" s="23">
        <v>41911</v>
      </c>
      <c r="BP984">
        <v>56.068438597591602</v>
      </c>
      <c r="BQ984" s="15">
        <v>41668</v>
      </c>
      <c r="BR984">
        <v>5.3199999999999896</v>
      </c>
      <c r="BS984" s="15">
        <v>41710</v>
      </c>
      <c r="BT984">
        <v>70.389999999999901</v>
      </c>
      <c r="BU984" s="15">
        <v>41618</v>
      </c>
      <c r="BV984">
        <v>13.74</v>
      </c>
      <c r="BW984" s="15">
        <v>42429</v>
      </c>
      <c r="BX984">
        <v>24.619999999999902</v>
      </c>
      <c r="BY984" s="15">
        <v>41964</v>
      </c>
      <c r="BZ984">
        <v>20.909999999999901</v>
      </c>
      <c r="CA984" s="15">
        <v>42115</v>
      </c>
      <c r="CB984">
        <v>21.999999999999901</v>
      </c>
      <c r="CC984" s="15">
        <v>41956</v>
      </c>
      <c r="CD984">
        <v>16.469999999999899</v>
      </c>
      <c r="CE984" s="15">
        <v>41662</v>
      </c>
      <c r="CF984">
        <v>3.5</v>
      </c>
      <c r="CG984" s="15">
        <v>41857</v>
      </c>
      <c r="CH984">
        <v>3.5999999999999899</v>
      </c>
      <c r="CI984" s="15">
        <v>41668</v>
      </c>
      <c r="CJ984">
        <v>11.48</v>
      </c>
      <c r="CK984" s="15">
        <v>41701</v>
      </c>
      <c r="CL984">
        <v>6.1499999999999897</v>
      </c>
      <c r="CM984" s="15">
        <v>41667</v>
      </c>
      <c r="CN984">
        <v>6.6999999999999904</v>
      </c>
      <c r="CO984" s="15">
        <v>41159</v>
      </c>
      <c r="CP984">
        <v>221.090875527951</v>
      </c>
      <c r="CQ984" s="15">
        <v>42436</v>
      </c>
      <c r="CR984">
        <v>25.557620710041402</v>
      </c>
      <c r="CS984" s="38">
        <v>41673</v>
      </c>
      <c r="CT984" s="12">
        <v>-0.41</v>
      </c>
      <c r="CU984" s="15">
        <v>41731</v>
      </c>
      <c r="CV984">
        <v>3.4399999999999902</v>
      </c>
      <c r="CW984" s="15">
        <v>41618</v>
      </c>
      <c r="CX984">
        <v>9.6799999999999802</v>
      </c>
      <c r="CY984" s="15">
        <v>41618</v>
      </c>
      <c r="CZ984">
        <v>3.7499999999999898</v>
      </c>
      <c r="DA984" s="15">
        <v>41638</v>
      </c>
      <c r="DB984">
        <v>4.6900000000000102</v>
      </c>
      <c r="DC984" s="38">
        <v>41941</v>
      </c>
      <c r="DD984" s="12">
        <v>-7.87405523934369</v>
      </c>
      <c r="DE984" s="40">
        <v>42333</v>
      </c>
      <c r="DF984" s="12">
        <v>3.43</v>
      </c>
      <c r="DG984" s="15">
        <v>41869</v>
      </c>
      <c r="DH984">
        <v>76.41</v>
      </c>
      <c r="DJ984" s="38"/>
      <c r="DR984" s="38"/>
      <c r="DU984"/>
      <c r="DW984"/>
      <c r="DY984"/>
      <c r="DZ984" s="23"/>
      <c r="EB984" s="15"/>
      <c r="ED984" s="23"/>
      <c r="EF984" s="38"/>
      <c r="EH984" s="38"/>
      <c r="EJ984" s="23"/>
      <c r="EO984" s="38">
        <v>41677</v>
      </c>
      <c r="EP984" s="343">
        <v>8.42</v>
      </c>
      <c r="EV984" s="15">
        <v>41618</v>
      </c>
      <c r="EW984">
        <v>3.2099999999999902</v>
      </c>
    </row>
    <row r="985" spans="1:153">
      <c r="A985" s="40">
        <v>41160</v>
      </c>
      <c r="B985">
        <v>1930.20108317637</v>
      </c>
      <c r="C985">
        <f>B985-MAX($B$4:B985)</f>
        <v>-12.823206954190027</v>
      </c>
      <c r="D985" s="397">
        <f t="shared" si="31"/>
        <v>0</v>
      </c>
      <c r="E985" s="155">
        <v>44447</v>
      </c>
      <c r="F985">
        <v>2038.6910141447499</v>
      </c>
      <c r="G985">
        <f>F985-MAX($F$4:F985)</f>
        <v>-9.2799999999999727</v>
      </c>
      <c r="BO985" s="23">
        <v>41912</v>
      </c>
      <c r="BP985">
        <v>56.068438597591602</v>
      </c>
      <c r="BQ985" s="15">
        <v>41673</v>
      </c>
      <c r="BR985">
        <v>5.3199999999999896</v>
      </c>
      <c r="BS985" s="15">
        <v>41711</v>
      </c>
      <c r="BT985">
        <v>70.389999999999901</v>
      </c>
      <c r="BU985" s="15">
        <v>41619</v>
      </c>
      <c r="BV985">
        <v>13.74</v>
      </c>
      <c r="BW985" s="15">
        <v>42431</v>
      </c>
      <c r="BX985">
        <v>24.619999999999902</v>
      </c>
      <c r="BY985" s="15">
        <v>41967</v>
      </c>
      <c r="BZ985">
        <v>20.909999999999901</v>
      </c>
      <c r="CA985" s="15">
        <v>42116</v>
      </c>
      <c r="CB985">
        <v>21.419999999999899</v>
      </c>
      <c r="CC985" s="15">
        <v>41957</v>
      </c>
      <c r="CD985">
        <v>16.469999999999899</v>
      </c>
      <c r="CE985" s="15">
        <v>41663</v>
      </c>
      <c r="CF985">
        <v>3.5</v>
      </c>
      <c r="CG985" s="15">
        <v>41858</v>
      </c>
      <c r="CH985">
        <v>4.1999999999999904</v>
      </c>
      <c r="CI985" s="15">
        <v>41673</v>
      </c>
      <c r="CJ985">
        <v>11.48</v>
      </c>
      <c r="CK985" s="15">
        <v>41702</v>
      </c>
      <c r="CL985">
        <v>6.1499999999999897</v>
      </c>
      <c r="CM985" s="15">
        <v>41668</v>
      </c>
      <c r="CN985">
        <v>6.6999999999999904</v>
      </c>
      <c r="CO985" s="15">
        <v>41160</v>
      </c>
      <c r="CP985">
        <v>221.090875527951</v>
      </c>
      <c r="CQ985" s="15">
        <v>42437</v>
      </c>
      <c r="CR985">
        <v>25.627620710041398</v>
      </c>
      <c r="CS985" s="38">
        <v>41674</v>
      </c>
      <c r="CT985" s="12">
        <v>-0.41</v>
      </c>
      <c r="CU985" s="15">
        <v>41737</v>
      </c>
      <c r="CV985">
        <v>3.4399999999999902</v>
      </c>
      <c r="CW985" s="15">
        <v>41619</v>
      </c>
      <c r="CX985">
        <v>9.6799999999999802</v>
      </c>
      <c r="CY985" s="15">
        <v>41619</v>
      </c>
      <c r="CZ985">
        <v>3.7499999999999898</v>
      </c>
      <c r="DA985" s="15">
        <v>41641</v>
      </c>
      <c r="DB985">
        <v>7.3900000000000103</v>
      </c>
      <c r="DC985" s="38">
        <v>41942</v>
      </c>
      <c r="DD985" s="12">
        <v>-8.0340552393436901</v>
      </c>
      <c r="DE985" s="40">
        <v>42334</v>
      </c>
      <c r="DF985" s="12">
        <v>3.64</v>
      </c>
      <c r="DG985" s="15">
        <v>41870</v>
      </c>
      <c r="DH985">
        <v>76.41</v>
      </c>
      <c r="DJ985" s="38"/>
      <c r="DR985" s="38"/>
      <c r="DU985"/>
      <c r="DW985"/>
      <c r="DY985"/>
      <c r="DZ985" s="23"/>
      <c r="EB985" s="15"/>
      <c r="ED985" s="23"/>
      <c r="EF985" s="38"/>
      <c r="EH985" s="38"/>
      <c r="EJ985" s="23"/>
      <c r="EO985" s="38">
        <v>41680</v>
      </c>
      <c r="EP985" s="343">
        <v>8.42</v>
      </c>
      <c r="EV985" s="15">
        <v>41619</v>
      </c>
      <c r="EW985">
        <v>3.2099999999999902</v>
      </c>
    </row>
    <row r="986" spans="1:153">
      <c r="A986" s="40">
        <v>41161</v>
      </c>
      <c r="B986">
        <v>1930.20108317637</v>
      </c>
      <c r="C986">
        <f>B986-MAX($B$4:B986)</f>
        <v>-12.823206954190027</v>
      </c>
      <c r="D986" s="397">
        <f t="shared" si="31"/>
        <v>0</v>
      </c>
      <c r="E986" s="155">
        <v>44448</v>
      </c>
      <c r="F986">
        <v>2038.6910141447499</v>
      </c>
      <c r="G986">
        <f>F986-MAX($F$4:F986)</f>
        <v>-9.2799999999999727</v>
      </c>
      <c r="BO986" s="23">
        <v>41913</v>
      </c>
      <c r="BP986">
        <v>56.068438597591602</v>
      </c>
      <c r="BQ986" s="15">
        <v>41674</v>
      </c>
      <c r="BR986">
        <v>5.3199999999999896</v>
      </c>
      <c r="BS986" s="15">
        <v>41712</v>
      </c>
      <c r="BT986">
        <v>70.389999999999901</v>
      </c>
      <c r="BU986" s="15">
        <v>41620</v>
      </c>
      <c r="BV986">
        <v>13.74</v>
      </c>
      <c r="BW986" s="15">
        <v>42432</v>
      </c>
      <c r="BX986">
        <v>24.619999999999902</v>
      </c>
      <c r="BY986" s="15">
        <v>41968</v>
      </c>
      <c r="BZ986">
        <v>20.909999999999901</v>
      </c>
      <c r="CA986" s="15">
        <v>42117</v>
      </c>
      <c r="CB986">
        <v>15.979999999999899</v>
      </c>
      <c r="CC986" s="15">
        <v>41960</v>
      </c>
      <c r="CD986">
        <v>16.329999999999899</v>
      </c>
      <c r="CE986" s="15">
        <v>41666</v>
      </c>
      <c r="CF986">
        <v>3.5</v>
      </c>
      <c r="CG986" s="15">
        <v>41859</v>
      </c>
      <c r="CH986">
        <v>6.7799999999999896</v>
      </c>
      <c r="CI986" s="15">
        <v>41674</v>
      </c>
      <c r="CJ986">
        <v>11.48</v>
      </c>
      <c r="CK986" s="15">
        <v>41703</v>
      </c>
      <c r="CL986">
        <v>6.1499999999999897</v>
      </c>
      <c r="CM986" s="15">
        <v>41673</v>
      </c>
      <c r="CN986">
        <v>6.6999999999999904</v>
      </c>
      <c r="CO986" s="15">
        <v>41161</v>
      </c>
      <c r="CP986">
        <v>221.090875527951</v>
      </c>
      <c r="CQ986" s="15">
        <v>42438</v>
      </c>
      <c r="CR986">
        <v>25.627620710041398</v>
      </c>
      <c r="CS986" s="38">
        <v>41675</v>
      </c>
      <c r="CT986" s="12">
        <v>-0.41</v>
      </c>
      <c r="CU986" s="15">
        <v>41738</v>
      </c>
      <c r="CV986">
        <v>3.2999999999999901</v>
      </c>
      <c r="CW986" s="15">
        <v>41620</v>
      </c>
      <c r="CX986">
        <v>9.6799999999999802</v>
      </c>
      <c r="CY986" s="15">
        <v>41620</v>
      </c>
      <c r="CZ986">
        <v>3.7499999999999898</v>
      </c>
      <c r="DA986" s="15">
        <v>41642</v>
      </c>
      <c r="DB986">
        <v>12.17</v>
      </c>
      <c r="DC986" s="38">
        <v>41943</v>
      </c>
      <c r="DD986" s="12">
        <v>-7.5540552393436897</v>
      </c>
      <c r="DE986" s="40">
        <v>42335</v>
      </c>
      <c r="DF986" s="12">
        <v>3.49</v>
      </c>
      <c r="DG986" s="15">
        <v>41871</v>
      </c>
      <c r="DH986">
        <v>76.41</v>
      </c>
      <c r="DJ986" s="38"/>
      <c r="DR986" s="38"/>
      <c r="DU986"/>
      <c r="DW986"/>
      <c r="DY986"/>
      <c r="DZ986" s="23"/>
      <c r="EB986" s="15"/>
      <c r="ED986" s="23"/>
      <c r="EF986" s="38"/>
      <c r="EH986" s="38"/>
      <c r="EJ986" s="23"/>
      <c r="EO986" s="38">
        <v>41681</v>
      </c>
      <c r="EP986" s="343">
        <v>8.42</v>
      </c>
      <c r="EV986" s="15">
        <v>41620</v>
      </c>
      <c r="EW986">
        <v>3.2099999999999902</v>
      </c>
    </row>
    <row r="987" spans="1:153">
      <c r="A987" s="40">
        <v>41162</v>
      </c>
      <c r="B987">
        <v>1934.11697413602</v>
      </c>
      <c r="C987">
        <f>B987-MAX($B$4:B987)</f>
        <v>-8.907315994540113</v>
      </c>
      <c r="D987" s="397">
        <f t="shared" si="31"/>
        <v>6.5264849327498573E-3</v>
      </c>
      <c r="E987" s="155">
        <v>44449</v>
      </c>
      <c r="F987">
        <v>2025.5610141447501</v>
      </c>
      <c r="G987">
        <f>F987-MAX($F$4:F987)</f>
        <v>-22.409999999999854</v>
      </c>
      <c r="BO987" s="23">
        <v>41914</v>
      </c>
      <c r="BP987">
        <v>56.068438597591602</v>
      </c>
      <c r="BQ987" s="15">
        <v>41675</v>
      </c>
      <c r="BR987">
        <v>5.3199999999999896</v>
      </c>
      <c r="BS987" s="15">
        <v>41715</v>
      </c>
      <c r="BT987">
        <v>70.389999999999901</v>
      </c>
      <c r="BU987" s="15">
        <v>41621</v>
      </c>
      <c r="BV987">
        <v>13.74</v>
      </c>
      <c r="BW987" s="15">
        <v>42433</v>
      </c>
      <c r="BX987">
        <v>24.619999999999902</v>
      </c>
      <c r="BY987" s="15">
        <v>41969</v>
      </c>
      <c r="BZ987">
        <v>20.909999999999901</v>
      </c>
      <c r="CA987" s="15">
        <v>42118</v>
      </c>
      <c r="CB987">
        <v>18.689999999999898</v>
      </c>
      <c r="CC987" s="15">
        <v>41961</v>
      </c>
      <c r="CD987">
        <v>15.469999999999899</v>
      </c>
      <c r="CE987" s="15">
        <v>41667</v>
      </c>
      <c r="CF987">
        <v>3.5</v>
      </c>
      <c r="CG987" s="15">
        <v>41862</v>
      </c>
      <c r="CH987">
        <v>5.1799999999999899</v>
      </c>
      <c r="CI987" s="15">
        <v>41675</v>
      </c>
      <c r="CJ987">
        <v>11.48</v>
      </c>
      <c r="CK987" s="15">
        <v>41704</v>
      </c>
      <c r="CL987">
        <v>6.1499999999999897</v>
      </c>
      <c r="CM987" s="15">
        <v>41674</v>
      </c>
      <c r="CN987">
        <v>6.6999999999999904</v>
      </c>
      <c r="CO987" s="15">
        <v>41162</v>
      </c>
      <c r="CP987">
        <v>222.29950584783521</v>
      </c>
      <c r="CQ987" s="15">
        <v>42439</v>
      </c>
      <c r="CR987">
        <v>25.6576207100414</v>
      </c>
      <c r="CS987" s="38">
        <v>41676</v>
      </c>
      <c r="CT987" s="12">
        <v>-0.41</v>
      </c>
      <c r="CU987" s="15">
        <v>41739</v>
      </c>
      <c r="CV987">
        <v>3.21999999999999</v>
      </c>
      <c r="CW987" s="15">
        <v>41621</v>
      </c>
      <c r="CX987">
        <v>9.6799999999999802</v>
      </c>
      <c r="CY987" s="15">
        <v>41634</v>
      </c>
      <c r="CZ987">
        <v>3.7499999999999898</v>
      </c>
      <c r="DA987" s="15">
        <v>41645</v>
      </c>
      <c r="DB987">
        <v>11.11</v>
      </c>
      <c r="DC987" s="38">
        <v>41946</v>
      </c>
      <c r="DD987" s="12">
        <v>-7.9840552393436903</v>
      </c>
      <c r="DE987" s="40">
        <v>42338</v>
      </c>
      <c r="DF987" s="12">
        <v>3.73</v>
      </c>
      <c r="DG987" s="15">
        <v>41872</v>
      </c>
      <c r="DH987">
        <v>76.41</v>
      </c>
      <c r="DJ987" s="38"/>
      <c r="DR987" s="38"/>
      <c r="DU987"/>
      <c r="DW987"/>
      <c r="DY987"/>
      <c r="DZ987" s="23"/>
      <c r="EB987" s="15"/>
      <c r="ED987" s="23"/>
      <c r="EF987" s="38"/>
      <c r="EH987" s="38"/>
      <c r="EJ987" s="23"/>
      <c r="EO987" s="38">
        <v>41682</v>
      </c>
      <c r="EP987" s="343">
        <v>8.42</v>
      </c>
      <c r="EV987" s="15">
        <v>41621</v>
      </c>
      <c r="EW987">
        <v>3.2099999999999902</v>
      </c>
    </row>
    <row r="988" spans="1:153">
      <c r="A988" s="40">
        <v>41163</v>
      </c>
      <c r="B988">
        <v>1934.1374546496099</v>
      </c>
      <c r="C988">
        <f>B988-MAX($B$4:B988)</f>
        <v>-8.8868354809501398</v>
      </c>
      <c r="D988" s="397">
        <f t="shared" si="31"/>
        <v>3.4134189316622114E-5</v>
      </c>
      <c r="E988" s="155">
        <v>44450</v>
      </c>
      <c r="F988">
        <v>2025.5610141447501</v>
      </c>
      <c r="G988">
        <f>F988-MAX($F$4:F988)</f>
        <v>-22.409999999999854</v>
      </c>
      <c r="BO988" s="23">
        <v>41918</v>
      </c>
      <c r="BP988">
        <v>56.068438597591602</v>
      </c>
      <c r="BQ988" s="15">
        <v>41676</v>
      </c>
      <c r="BR988">
        <v>5.3199999999999896</v>
      </c>
      <c r="BS988" s="15">
        <v>41716</v>
      </c>
      <c r="BT988">
        <v>70.389999999999901</v>
      </c>
      <c r="BU988" s="15">
        <v>41624</v>
      </c>
      <c r="BV988">
        <v>13.74</v>
      </c>
      <c r="BW988" s="15">
        <v>42436</v>
      </c>
      <c r="BX988">
        <v>24.619999999999902</v>
      </c>
      <c r="BY988" s="15">
        <v>41970</v>
      </c>
      <c r="BZ988">
        <v>20.909999999999901</v>
      </c>
      <c r="CA988" s="15">
        <v>42121</v>
      </c>
      <c r="CB988">
        <v>19.779999999999902</v>
      </c>
      <c r="CC988" s="15">
        <v>41962</v>
      </c>
      <c r="CD988">
        <v>15.969999999999899</v>
      </c>
      <c r="CE988" s="15">
        <v>41668</v>
      </c>
      <c r="CF988">
        <v>3.5</v>
      </c>
      <c r="CG988" s="15">
        <v>41863</v>
      </c>
      <c r="CH988">
        <v>5.2799999999999896</v>
      </c>
      <c r="CI988" s="15">
        <v>41676</v>
      </c>
      <c r="CJ988">
        <v>11.48</v>
      </c>
      <c r="CK988" s="15">
        <v>41705</v>
      </c>
      <c r="CL988">
        <v>6.1499999999999897</v>
      </c>
      <c r="CM988" s="15">
        <v>41675</v>
      </c>
      <c r="CN988">
        <v>6.6999999999999904</v>
      </c>
      <c r="CO988" s="15">
        <v>41163</v>
      </c>
      <c r="CP988">
        <v>222.58535831514939</v>
      </c>
      <c r="CQ988" s="15">
        <v>42461</v>
      </c>
      <c r="CR988">
        <v>25.6576207100414</v>
      </c>
      <c r="CS988" s="38">
        <v>41677</v>
      </c>
      <c r="CT988" s="12">
        <v>-0.41</v>
      </c>
      <c r="CU988" s="15">
        <v>41744</v>
      </c>
      <c r="CV988">
        <v>3.21999999999999</v>
      </c>
      <c r="CW988" s="15">
        <v>41624</v>
      </c>
      <c r="CX988">
        <v>9.6799999999999802</v>
      </c>
      <c r="CY988" s="15">
        <v>41635</v>
      </c>
      <c r="CZ988">
        <v>3.6599999999999899</v>
      </c>
      <c r="DA988" s="15">
        <v>41646</v>
      </c>
      <c r="DB988">
        <v>8.4700000000000095</v>
      </c>
      <c r="DC988" s="38">
        <v>41947</v>
      </c>
      <c r="DD988" s="12">
        <v>-8.1840552393436905</v>
      </c>
      <c r="DE988" s="40">
        <v>42339</v>
      </c>
      <c r="DF988" s="12">
        <v>3.2</v>
      </c>
      <c r="DG988" s="15">
        <v>41873</v>
      </c>
      <c r="DH988">
        <v>76.41</v>
      </c>
      <c r="DJ988" s="38"/>
      <c r="DR988" s="38"/>
      <c r="DU988"/>
      <c r="DW988"/>
      <c r="DY988"/>
      <c r="DZ988" s="23"/>
      <c r="EB988" s="15"/>
      <c r="ED988" s="23"/>
      <c r="EF988" s="38"/>
      <c r="EH988" s="38"/>
      <c r="EJ988" s="23"/>
      <c r="EO988" s="38">
        <v>41683</v>
      </c>
      <c r="EP988" s="343">
        <v>8.42</v>
      </c>
      <c r="EV988" s="15">
        <v>41624</v>
      </c>
      <c r="EW988">
        <v>3.2099999999999902</v>
      </c>
    </row>
    <row r="989" spans="1:153">
      <c r="A989" s="40">
        <v>41164</v>
      </c>
      <c r="B989">
        <v>1938.52352655499</v>
      </c>
      <c r="C989">
        <f>B989-MAX($B$4:B989)</f>
        <v>-4.5007635755700903</v>
      </c>
      <c r="D989" s="397">
        <f t="shared" si="31"/>
        <v>7.3101198423000825E-3</v>
      </c>
      <c r="E989" s="155">
        <v>44451</v>
      </c>
      <c r="F989">
        <v>2025.5610141447501</v>
      </c>
      <c r="G989">
        <f>F989-MAX($F$4:F989)</f>
        <v>-22.409999999999854</v>
      </c>
      <c r="BO989" s="23">
        <v>41919</v>
      </c>
      <c r="BP989">
        <v>56.068438597591602</v>
      </c>
      <c r="BQ989" s="15">
        <v>41677</v>
      </c>
      <c r="BR989">
        <v>5.3199999999999896</v>
      </c>
      <c r="BS989" s="15">
        <v>41717</v>
      </c>
      <c r="BT989">
        <v>70.479999999999905</v>
      </c>
      <c r="BU989" s="15">
        <v>41625</v>
      </c>
      <c r="BV989">
        <v>13.74</v>
      </c>
      <c r="BW989" s="15">
        <v>42437</v>
      </c>
      <c r="BX989">
        <v>24.619999999999902</v>
      </c>
      <c r="BY989" s="15">
        <v>41971</v>
      </c>
      <c r="BZ989">
        <v>20.909999999999901</v>
      </c>
      <c r="CA989" s="15">
        <v>42122</v>
      </c>
      <c r="CB989">
        <v>22.2899999999999</v>
      </c>
      <c r="CC989" s="15">
        <v>41963</v>
      </c>
      <c r="CD989">
        <v>16.2699999999999</v>
      </c>
      <c r="CE989" s="15">
        <v>41673</v>
      </c>
      <c r="CF989">
        <v>3.5</v>
      </c>
      <c r="CG989" s="15">
        <v>41864</v>
      </c>
      <c r="CH989">
        <v>3.6499999999999901</v>
      </c>
      <c r="CI989" s="15">
        <v>41677</v>
      </c>
      <c r="CJ989">
        <v>11.48</v>
      </c>
      <c r="CK989" s="15">
        <v>41708</v>
      </c>
      <c r="CL989">
        <v>6.1499999999999897</v>
      </c>
      <c r="CM989" s="15">
        <v>41676</v>
      </c>
      <c r="CN989">
        <v>6.6999999999999904</v>
      </c>
      <c r="CO989" s="15">
        <v>41164</v>
      </c>
      <c r="CP989">
        <v>222.43112483280362</v>
      </c>
      <c r="CQ989" s="15">
        <v>42464</v>
      </c>
      <c r="CR989">
        <v>25.6576207100414</v>
      </c>
      <c r="CS989" s="38">
        <v>41680</v>
      </c>
      <c r="CT989" s="12">
        <v>-0.41</v>
      </c>
      <c r="CU989" s="15">
        <v>41745</v>
      </c>
      <c r="CV989">
        <v>3.0999999999999899</v>
      </c>
      <c r="CW989" s="15">
        <v>41625</v>
      </c>
      <c r="CX989">
        <v>9.6799999999999802</v>
      </c>
      <c r="CY989" s="15">
        <v>41638</v>
      </c>
      <c r="CZ989">
        <v>3.4299999999999899</v>
      </c>
      <c r="DA989" s="15">
        <v>41647</v>
      </c>
      <c r="DB989">
        <v>8.41</v>
      </c>
      <c r="DC989" s="38">
        <v>41948</v>
      </c>
      <c r="DD989" s="12">
        <v>-8.4240552393436907</v>
      </c>
      <c r="DE989" s="40">
        <v>42340</v>
      </c>
      <c r="DF989" s="12">
        <v>3.3</v>
      </c>
      <c r="DG989" s="15">
        <v>41876</v>
      </c>
      <c r="DH989">
        <v>76.41</v>
      </c>
      <c r="DJ989" s="38"/>
      <c r="DR989" s="38"/>
      <c r="DU989"/>
      <c r="DW989"/>
      <c r="DY989"/>
      <c r="DZ989" s="23"/>
      <c r="EB989" s="15"/>
      <c r="ED989" s="23"/>
      <c r="EF989" s="38"/>
      <c r="EH989" s="38"/>
      <c r="EJ989" s="23"/>
      <c r="EO989" s="38">
        <v>41684</v>
      </c>
      <c r="EP989" s="343">
        <v>8.42</v>
      </c>
      <c r="EV989" s="15">
        <v>41625</v>
      </c>
      <c r="EW989">
        <v>3.2099999999999902</v>
      </c>
    </row>
    <row r="990" spans="1:153">
      <c r="A990" s="40">
        <v>41165</v>
      </c>
      <c r="B990">
        <v>1939.3485783721001</v>
      </c>
      <c r="C990">
        <f>B990-MAX($B$4:B990)</f>
        <v>-3.675711758460011</v>
      </c>
      <c r="D990" s="397">
        <f t="shared" si="31"/>
        <v>1.3750863618501323E-3</v>
      </c>
      <c r="E990" s="155">
        <v>44452</v>
      </c>
      <c r="F990">
        <v>2025.92101414475</v>
      </c>
      <c r="G990">
        <f>F990-MAX($F$4:F990)</f>
        <v>-22.049999999999955</v>
      </c>
      <c r="BO990" s="23">
        <v>41920</v>
      </c>
      <c r="BP990">
        <v>56.068438597591602</v>
      </c>
      <c r="BQ990" s="15">
        <v>41680</v>
      </c>
      <c r="BR990">
        <v>5.3199999999999896</v>
      </c>
      <c r="BS990" s="15">
        <v>41718</v>
      </c>
      <c r="BT990">
        <v>69.159999999999897</v>
      </c>
      <c r="BU990" s="15">
        <v>41626</v>
      </c>
      <c r="BV990">
        <v>13.74</v>
      </c>
      <c r="BW990" s="15">
        <v>42438</v>
      </c>
      <c r="BX990">
        <v>24.619999999999902</v>
      </c>
      <c r="BY990" s="15">
        <v>41974</v>
      </c>
      <c r="BZ990">
        <v>20.909999999999901</v>
      </c>
      <c r="CA990" s="15">
        <v>42123</v>
      </c>
      <c r="CB990">
        <v>23.0199999999999</v>
      </c>
      <c r="CC990" s="15">
        <v>41964</v>
      </c>
      <c r="CD990">
        <v>16.259999999999899</v>
      </c>
      <c r="CE990" s="15">
        <v>41674</v>
      </c>
      <c r="CF990">
        <v>3.5</v>
      </c>
      <c r="CG990" s="15">
        <v>41865</v>
      </c>
      <c r="CH990">
        <v>3.3499999999999899</v>
      </c>
      <c r="CI990" s="15">
        <v>41680</v>
      </c>
      <c r="CJ990">
        <v>11.48</v>
      </c>
      <c r="CK990" s="15">
        <v>41709</v>
      </c>
      <c r="CL990">
        <v>6.1499999999999897</v>
      </c>
      <c r="CM990" s="15">
        <v>41677</v>
      </c>
      <c r="CN990">
        <v>6.6999999999999904</v>
      </c>
      <c r="CO990" s="15">
        <v>41165</v>
      </c>
      <c r="CP990">
        <v>222.94390938043779</v>
      </c>
      <c r="CQ990" s="15">
        <v>42465</v>
      </c>
      <c r="CR990">
        <v>25.6576207100414</v>
      </c>
      <c r="CS990" s="38">
        <v>41681</v>
      </c>
      <c r="CT990" s="12">
        <v>-0.41</v>
      </c>
      <c r="CU990" s="15">
        <v>41746</v>
      </c>
      <c r="CV990">
        <v>3.00999999999999</v>
      </c>
      <c r="CW990" s="15">
        <v>41626</v>
      </c>
      <c r="CX990">
        <v>9.6799999999999802</v>
      </c>
      <c r="CY990" s="15">
        <v>41641</v>
      </c>
      <c r="CZ990">
        <v>4.7799999999999896</v>
      </c>
      <c r="DA990" s="15">
        <v>41648</v>
      </c>
      <c r="DB990">
        <v>12.91</v>
      </c>
      <c r="DC990" s="38">
        <v>41949</v>
      </c>
      <c r="DD990" s="12">
        <v>-8.5540552393436897</v>
      </c>
      <c r="DE990" s="40">
        <v>42341</v>
      </c>
      <c r="DF990" s="12">
        <v>3.81</v>
      </c>
      <c r="DG990" s="15">
        <v>41877</v>
      </c>
      <c r="DH990">
        <v>76.41</v>
      </c>
      <c r="DJ990" s="38"/>
      <c r="DR990" s="38"/>
      <c r="DU990"/>
      <c r="DW990"/>
      <c r="DY990"/>
      <c r="DZ990" s="23"/>
      <c r="EB990" s="15"/>
      <c r="ED990" s="23"/>
      <c r="EF990" s="38"/>
      <c r="EH990" s="38"/>
      <c r="EJ990" s="23"/>
      <c r="EO990" s="38">
        <v>41687</v>
      </c>
      <c r="EP990" s="343">
        <v>8.42</v>
      </c>
      <c r="EV990" s="15">
        <v>41626</v>
      </c>
      <c r="EW990">
        <v>3.2099999999999902</v>
      </c>
    </row>
    <row r="991" spans="1:153">
      <c r="A991" s="40">
        <v>41166</v>
      </c>
      <c r="B991">
        <v>1973.93035144182</v>
      </c>
      <c r="C991">
        <f>B991-MAX($B$4:B991)</f>
        <v>0</v>
      </c>
      <c r="D991" s="397">
        <f t="shared" si="31"/>
        <v>5.7636288449533224E-2</v>
      </c>
      <c r="E991" s="155">
        <v>44453</v>
      </c>
      <c r="F991">
        <v>2025.4410141447499</v>
      </c>
      <c r="G991">
        <f>F991-MAX($F$4:F991)</f>
        <v>-22.529999999999973</v>
      </c>
      <c r="BO991" s="23">
        <v>41922</v>
      </c>
      <c r="BP991">
        <v>56.068438597591602</v>
      </c>
      <c r="BQ991" s="15">
        <v>41681</v>
      </c>
      <c r="BR991">
        <v>5.3199999999999896</v>
      </c>
      <c r="BS991" s="15">
        <v>41719</v>
      </c>
      <c r="BT991">
        <v>70.479999999999905</v>
      </c>
      <c r="BU991" s="15">
        <v>41627</v>
      </c>
      <c r="BV991">
        <v>13.74</v>
      </c>
      <c r="BW991" s="15">
        <v>42439</v>
      </c>
      <c r="BX991">
        <v>24.619999999999902</v>
      </c>
      <c r="BY991" s="15">
        <v>41975</v>
      </c>
      <c r="BZ991">
        <v>20.909999999999901</v>
      </c>
      <c r="CA991" s="15">
        <v>42124</v>
      </c>
      <c r="CB991">
        <v>23.0199999999999</v>
      </c>
      <c r="CC991" s="15">
        <v>41967</v>
      </c>
      <c r="CD991">
        <v>14.8699999999999</v>
      </c>
      <c r="CE991" s="15">
        <v>41675</v>
      </c>
      <c r="CF991">
        <v>3.5</v>
      </c>
      <c r="CG991" s="15">
        <v>41869</v>
      </c>
      <c r="CH991">
        <v>3.3499999999999899</v>
      </c>
      <c r="CI991" s="15">
        <v>41681</v>
      </c>
      <c r="CJ991">
        <v>11.48</v>
      </c>
      <c r="CK991" s="15">
        <v>41710</v>
      </c>
      <c r="CL991">
        <v>6.1499999999999897</v>
      </c>
      <c r="CM991" s="15">
        <v>41680</v>
      </c>
      <c r="CN991">
        <v>6.6999999999999904</v>
      </c>
      <c r="CO991" s="15">
        <v>41166</v>
      </c>
      <c r="CP991">
        <v>217.5849919042036</v>
      </c>
      <c r="CQ991" s="15">
        <v>42466</v>
      </c>
      <c r="CR991">
        <v>25.6576207100414</v>
      </c>
      <c r="CS991" s="38">
        <v>41682</v>
      </c>
      <c r="CT991" s="12">
        <v>-0.41</v>
      </c>
      <c r="CU991" s="15">
        <v>41751</v>
      </c>
      <c r="CV991">
        <v>3.00999999999999</v>
      </c>
      <c r="CW991" s="15">
        <v>41627</v>
      </c>
      <c r="CX991">
        <v>9.6799999999999802</v>
      </c>
      <c r="CY991" s="15">
        <v>41655</v>
      </c>
      <c r="CZ991">
        <v>4.7799999999999896</v>
      </c>
      <c r="DA991" s="15">
        <v>41656</v>
      </c>
      <c r="DB991">
        <v>12.91</v>
      </c>
      <c r="DC991" s="38">
        <v>41950</v>
      </c>
      <c r="DD991" s="12">
        <v>-8.6840552393436905</v>
      </c>
      <c r="DE991" s="40">
        <v>42342</v>
      </c>
      <c r="DF991" s="12">
        <v>4.46</v>
      </c>
      <c r="DG991" s="15">
        <v>41878</v>
      </c>
      <c r="DH991">
        <v>76.41</v>
      </c>
      <c r="DJ991" s="38"/>
      <c r="DR991" s="38"/>
      <c r="DU991"/>
      <c r="DW991"/>
      <c r="DY991"/>
      <c r="DZ991" s="23"/>
      <c r="EB991" s="15"/>
      <c r="ED991" s="23"/>
      <c r="EF991" s="38"/>
      <c r="EH991" s="38"/>
      <c r="EJ991" s="23"/>
      <c r="EO991" s="38">
        <v>41688</v>
      </c>
      <c r="EP991" s="343">
        <v>8.42</v>
      </c>
      <c r="EV991" s="15">
        <v>41627</v>
      </c>
      <c r="EW991">
        <v>3.2099999999999902</v>
      </c>
    </row>
    <row r="992" spans="1:153">
      <c r="A992" s="40">
        <v>41167</v>
      </c>
      <c r="B992">
        <v>1973.93035144182</v>
      </c>
      <c r="C992">
        <f>B992-MAX($B$4:B992)</f>
        <v>0</v>
      </c>
      <c r="D992" s="397">
        <f t="shared" si="31"/>
        <v>0</v>
      </c>
      <c r="E992" s="155">
        <v>44454</v>
      </c>
      <c r="F992">
        <v>2028.0510141447501</v>
      </c>
      <c r="G992">
        <f>F992-MAX($F$4:F992)</f>
        <v>-19.919999999999845</v>
      </c>
      <c r="BO992" s="23">
        <v>41925</v>
      </c>
      <c r="BP992">
        <v>56.068438597591602</v>
      </c>
      <c r="BQ992" s="15">
        <v>41682</v>
      </c>
      <c r="BR992">
        <v>5.3199999999999896</v>
      </c>
      <c r="BS992" s="15">
        <v>41722</v>
      </c>
      <c r="BT992">
        <v>71.079999999999899</v>
      </c>
      <c r="BU992" s="15">
        <v>41628</v>
      </c>
      <c r="BV992">
        <v>13.74</v>
      </c>
      <c r="BW992" s="15">
        <v>42440</v>
      </c>
      <c r="BX992">
        <v>24.619999999999902</v>
      </c>
      <c r="BY992" s="15">
        <v>41976</v>
      </c>
      <c r="BZ992">
        <v>20.909999999999901</v>
      </c>
      <c r="CA992" s="15">
        <v>42128</v>
      </c>
      <c r="CB992">
        <v>23.0199999999999</v>
      </c>
      <c r="CC992" s="15">
        <v>41968</v>
      </c>
      <c r="CD992">
        <v>15.069999999999901</v>
      </c>
      <c r="CE992" s="15">
        <v>41676</v>
      </c>
      <c r="CF992">
        <v>3.5</v>
      </c>
      <c r="CG992" s="15">
        <v>41870</v>
      </c>
      <c r="CH992">
        <v>3.3499999999999899</v>
      </c>
      <c r="CI992" s="15">
        <v>41682</v>
      </c>
      <c r="CJ992">
        <v>11.48</v>
      </c>
      <c r="CK992" s="15">
        <v>41711</v>
      </c>
      <c r="CL992">
        <v>6.1499999999999897</v>
      </c>
      <c r="CM992" s="15">
        <v>41681</v>
      </c>
      <c r="CN992">
        <v>6.6999999999999904</v>
      </c>
      <c r="CO992" s="15">
        <v>41167</v>
      </c>
      <c r="CP992">
        <v>217.5849919042036</v>
      </c>
      <c r="CQ992" s="15">
        <v>42467</v>
      </c>
      <c r="CR992">
        <v>25.6576207100414</v>
      </c>
      <c r="CS992" s="38">
        <v>41683</v>
      </c>
      <c r="CT992" s="12">
        <v>-0.41</v>
      </c>
      <c r="CU992" s="15">
        <v>41752</v>
      </c>
      <c r="CV992">
        <v>2.9099999999999899</v>
      </c>
      <c r="CW992" s="15">
        <v>41628</v>
      </c>
      <c r="CX992">
        <v>9.6799999999999802</v>
      </c>
      <c r="CY992" s="15">
        <v>41656</v>
      </c>
      <c r="CZ992">
        <v>4.7399999999999904</v>
      </c>
      <c r="DA992" s="15">
        <v>41659</v>
      </c>
      <c r="DB992">
        <v>12.6</v>
      </c>
      <c r="DC992" s="38">
        <v>41953</v>
      </c>
      <c r="DD992" s="12">
        <v>-9.1440552393436896</v>
      </c>
      <c r="DE992" s="40">
        <v>42354</v>
      </c>
      <c r="DF992" s="12">
        <v>4.46</v>
      </c>
      <c r="DG992" s="15">
        <v>41879</v>
      </c>
      <c r="DH992">
        <v>76.41</v>
      </c>
      <c r="DJ992" s="38"/>
      <c r="DR992" s="38"/>
      <c r="DU992"/>
      <c r="DW992"/>
      <c r="DY992"/>
      <c r="DZ992" s="23"/>
      <c r="EB992" s="15"/>
      <c r="ED992" s="23"/>
      <c r="EF992" s="38"/>
      <c r="EH992" s="38"/>
      <c r="EJ992" s="23"/>
      <c r="EO992" s="38">
        <v>41689</v>
      </c>
      <c r="EP992" s="343">
        <v>8.42</v>
      </c>
      <c r="EV992" s="15">
        <v>41628</v>
      </c>
      <c r="EW992">
        <v>3.2099999999999902</v>
      </c>
    </row>
    <row r="993" spans="1:153">
      <c r="A993" s="40">
        <v>41168</v>
      </c>
      <c r="B993">
        <v>1973.93035144182</v>
      </c>
      <c r="C993">
        <f>B993-MAX($B$4:B993)</f>
        <v>0</v>
      </c>
      <c r="D993" s="397">
        <f t="shared" si="31"/>
        <v>0</v>
      </c>
      <c r="E993" s="155">
        <v>44455</v>
      </c>
      <c r="F993">
        <v>2034.2010141447499</v>
      </c>
      <c r="G993">
        <f>F993-MAX($F$4:F993)</f>
        <v>-13.769999999999982</v>
      </c>
      <c r="BO993" s="23">
        <v>41926</v>
      </c>
      <c r="BP993">
        <v>56.068438597591602</v>
      </c>
      <c r="BQ993" s="15">
        <v>41683</v>
      </c>
      <c r="BR993">
        <v>5.3199999999999896</v>
      </c>
      <c r="BS993" s="15">
        <v>41723</v>
      </c>
      <c r="BT993">
        <v>71.079999999999899</v>
      </c>
      <c r="BU993" s="15">
        <v>41631</v>
      </c>
      <c r="BV993">
        <v>13.74</v>
      </c>
      <c r="BW993" s="15">
        <v>42443</v>
      </c>
      <c r="BX993">
        <v>24.619999999999902</v>
      </c>
      <c r="BY993" s="15">
        <v>41977</v>
      </c>
      <c r="BZ993">
        <v>20.909999999999901</v>
      </c>
      <c r="CA993" s="15">
        <v>42130</v>
      </c>
      <c r="CB993">
        <v>23.0199999999999</v>
      </c>
      <c r="CC993" s="15">
        <v>41969</v>
      </c>
      <c r="CD993">
        <v>15.6199999999999</v>
      </c>
      <c r="CE993" s="15">
        <v>41677</v>
      </c>
      <c r="CF993">
        <v>3.5</v>
      </c>
      <c r="CG993" s="15">
        <v>41871</v>
      </c>
      <c r="CH993">
        <v>3.3499999999999899</v>
      </c>
      <c r="CI993" s="15">
        <v>41683</v>
      </c>
      <c r="CJ993">
        <v>11.48</v>
      </c>
      <c r="CK993" s="15">
        <v>41712</v>
      </c>
      <c r="CL993">
        <v>6.1499999999999897</v>
      </c>
      <c r="CM993" s="15">
        <v>41682</v>
      </c>
      <c r="CN993">
        <v>6.6999999999999904</v>
      </c>
      <c r="CO993" s="15">
        <v>41168</v>
      </c>
      <c r="CP993">
        <v>217.5849919042036</v>
      </c>
      <c r="CQ993" s="15">
        <v>42468</v>
      </c>
      <c r="CR993">
        <v>25.6576207100414</v>
      </c>
      <c r="CS993" s="38">
        <v>41684</v>
      </c>
      <c r="CT993" s="12">
        <v>-0.41</v>
      </c>
      <c r="CU993" s="15">
        <v>41758</v>
      </c>
      <c r="CV993">
        <v>2.9099999999999899</v>
      </c>
      <c r="CW993" s="15">
        <v>41631</v>
      </c>
      <c r="CX993">
        <v>9.6799999999999802</v>
      </c>
      <c r="CY993" s="15">
        <v>41659</v>
      </c>
      <c r="CZ993">
        <v>4.4299999999999899</v>
      </c>
      <c r="DA993" s="15">
        <v>41660</v>
      </c>
      <c r="DB993">
        <v>12.74</v>
      </c>
      <c r="DC993" s="38">
        <v>41954</v>
      </c>
      <c r="DD993" s="12">
        <v>-9.4640552393436899</v>
      </c>
      <c r="DE993" s="40">
        <v>42355</v>
      </c>
      <c r="DF993" s="12">
        <v>4.6900000000000004</v>
      </c>
      <c r="DG993" s="15">
        <v>41880</v>
      </c>
      <c r="DH993">
        <v>76.41</v>
      </c>
      <c r="DJ993" s="38"/>
      <c r="DR993" s="38"/>
      <c r="DU993"/>
      <c r="DW993"/>
      <c r="DY993"/>
      <c r="DZ993" s="23"/>
      <c r="EB993" s="15"/>
      <c r="ED993" s="23"/>
      <c r="EF993" s="38"/>
      <c r="EH993" s="38"/>
      <c r="EJ993" s="23"/>
      <c r="EO993" s="38">
        <v>41690</v>
      </c>
      <c r="EP993" s="343">
        <v>8.42</v>
      </c>
      <c r="EV993" s="15">
        <v>41631</v>
      </c>
      <c r="EW993">
        <v>3.2099999999999902</v>
      </c>
    </row>
    <row r="994" spans="1:153">
      <c r="A994" s="40">
        <v>41169</v>
      </c>
      <c r="B994">
        <v>1976.8489587290701</v>
      </c>
      <c r="C994">
        <f>B994-MAX($B$4:B994)</f>
        <v>0</v>
      </c>
      <c r="D994" s="397">
        <f t="shared" si="31"/>
        <v>4.8643454787501619E-3</v>
      </c>
      <c r="E994" s="155">
        <v>44456</v>
      </c>
      <c r="F994">
        <v>2024.67905928607</v>
      </c>
      <c r="G994">
        <f>F994-MAX($F$4:F994)</f>
        <v>-23.291954858679901</v>
      </c>
      <c r="BO994" s="23">
        <v>41927</v>
      </c>
      <c r="BP994">
        <v>56.068438597591602</v>
      </c>
      <c r="BQ994" s="15">
        <v>41695</v>
      </c>
      <c r="BR994">
        <v>5.3199999999999896</v>
      </c>
      <c r="BS994" s="15">
        <v>41724</v>
      </c>
      <c r="BT994">
        <v>71.079999999999899</v>
      </c>
      <c r="BU994" s="15">
        <v>41632</v>
      </c>
      <c r="BV994">
        <v>13.74</v>
      </c>
      <c r="BW994" s="15">
        <v>42444</v>
      </c>
      <c r="BX994">
        <v>24.619999999999902</v>
      </c>
      <c r="BY994" s="15">
        <v>41978</v>
      </c>
      <c r="BZ994">
        <v>20.909999999999901</v>
      </c>
      <c r="CA994" s="15">
        <v>42131</v>
      </c>
      <c r="CB994">
        <v>23.0199999999999</v>
      </c>
      <c r="CC994" s="15">
        <v>41970</v>
      </c>
      <c r="CD994">
        <v>14.6199999999999</v>
      </c>
      <c r="CE994" s="15">
        <v>41680</v>
      </c>
      <c r="CF994">
        <v>3.5</v>
      </c>
      <c r="CG994" s="15">
        <v>41872</v>
      </c>
      <c r="CH994">
        <v>3.3499999999999899</v>
      </c>
      <c r="CI994" s="15">
        <v>41695</v>
      </c>
      <c r="CJ994">
        <v>11.48</v>
      </c>
      <c r="CK994" s="15">
        <v>41715</v>
      </c>
      <c r="CL994">
        <v>6.1499999999999897</v>
      </c>
      <c r="CM994" s="15">
        <v>41683</v>
      </c>
      <c r="CN994">
        <v>6.6999999999999904</v>
      </c>
      <c r="CO994" s="15">
        <v>41169</v>
      </c>
      <c r="CP994">
        <v>220.794527666622</v>
      </c>
      <c r="CQ994" s="15">
        <v>42471</v>
      </c>
      <c r="CR994">
        <v>25.6576207100414</v>
      </c>
      <c r="CS994" s="38">
        <v>41687</v>
      </c>
      <c r="CT994" s="12">
        <v>-0.41</v>
      </c>
      <c r="CU994" s="15">
        <v>41759</v>
      </c>
      <c r="CV994">
        <v>2.73999999999999</v>
      </c>
      <c r="CW994" s="15">
        <v>41632</v>
      </c>
      <c r="CX994">
        <v>9.6799999999999802</v>
      </c>
      <c r="CY994" s="15">
        <v>41660</v>
      </c>
      <c r="CZ994">
        <v>4.5699999999999896</v>
      </c>
      <c r="DA994" s="15">
        <v>41661</v>
      </c>
      <c r="DB994">
        <v>12.48</v>
      </c>
      <c r="DC994" s="38">
        <v>41955</v>
      </c>
      <c r="DD994" s="12">
        <v>-9.9040552393436894</v>
      </c>
      <c r="DE994" s="40">
        <v>42356</v>
      </c>
      <c r="DF994" s="12">
        <v>4.55</v>
      </c>
      <c r="DG994" s="15">
        <v>41883</v>
      </c>
      <c r="DH994">
        <v>76.41</v>
      </c>
      <c r="DJ994" s="38"/>
      <c r="DR994" s="38"/>
      <c r="DU994"/>
      <c r="DW994"/>
      <c r="DY994"/>
      <c r="DZ994" s="23"/>
      <c r="EB994" s="15"/>
      <c r="ED994" s="23"/>
      <c r="EF994" s="38"/>
      <c r="EH994" s="38"/>
      <c r="EJ994" s="23"/>
      <c r="EO994" s="38">
        <v>41691</v>
      </c>
      <c r="EP994" s="343">
        <v>8.42</v>
      </c>
      <c r="EV994" s="15">
        <v>41632</v>
      </c>
      <c r="EW994">
        <v>3.2099999999999902</v>
      </c>
    </row>
    <row r="995" spans="1:153">
      <c r="A995" s="40">
        <v>41170</v>
      </c>
      <c r="B995">
        <v>1978.19895872907</v>
      </c>
      <c r="C995">
        <f>B995-MAX($B$4:B995)</f>
        <v>0</v>
      </c>
      <c r="D995" s="397">
        <f t="shared" si="31"/>
        <v>2.2499999999998485E-3</v>
      </c>
      <c r="E995" s="155">
        <v>44457</v>
      </c>
      <c r="F995">
        <v>2024.67905928607</v>
      </c>
      <c r="G995">
        <f>F995-MAX($F$4:F995)</f>
        <v>-23.291954858679901</v>
      </c>
      <c r="BO995" s="23">
        <v>41928</v>
      </c>
      <c r="BP995">
        <v>56.068438597591602</v>
      </c>
      <c r="BQ995" s="15">
        <v>41696</v>
      </c>
      <c r="BR995">
        <v>5.5199999999999898</v>
      </c>
      <c r="BS995" s="15">
        <v>41725</v>
      </c>
      <c r="BT995">
        <v>71.079999999999899</v>
      </c>
      <c r="BU995" s="15">
        <v>41634</v>
      </c>
      <c r="BV995">
        <v>13.74</v>
      </c>
      <c r="BW995" s="15">
        <v>42445</v>
      </c>
      <c r="BX995">
        <v>24.619999999999902</v>
      </c>
      <c r="BY995" s="15">
        <v>41981</v>
      </c>
      <c r="BZ995">
        <v>20.909999999999901</v>
      </c>
      <c r="CA995" s="15">
        <v>42132</v>
      </c>
      <c r="CB995">
        <v>23.0199999999999</v>
      </c>
      <c r="CC995" s="15">
        <v>41971</v>
      </c>
      <c r="CD995">
        <v>14.5199999999999</v>
      </c>
      <c r="CE995" s="15">
        <v>41681</v>
      </c>
      <c r="CF995">
        <v>3.5</v>
      </c>
      <c r="CG995" s="15">
        <v>41873</v>
      </c>
      <c r="CH995">
        <v>3.3499999999999899</v>
      </c>
      <c r="CI995" s="15">
        <v>41696</v>
      </c>
      <c r="CJ995">
        <v>11.86</v>
      </c>
      <c r="CK995" s="15">
        <v>41716</v>
      </c>
      <c r="CL995">
        <v>6.1499999999999897</v>
      </c>
      <c r="CM995" s="15">
        <v>41695</v>
      </c>
      <c r="CN995">
        <v>6.6999999999999904</v>
      </c>
      <c r="CO995" s="15">
        <v>41170</v>
      </c>
      <c r="CP995">
        <v>220.59452766662201</v>
      </c>
      <c r="CQ995" s="15">
        <v>42472</v>
      </c>
      <c r="CR995">
        <v>25.6576207100414</v>
      </c>
      <c r="CS995" s="38">
        <v>41688</v>
      </c>
      <c r="CT995" s="12">
        <v>-0.41</v>
      </c>
      <c r="CU995" s="15">
        <v>41772</v>
      </c>
      <c r="CV995">
        <v>2.73999999999999</v>
      </c>
      <c r="CW995" s="15">
        <v>41634</v>
      </c>
      <c r="CX995">
        <v>9.6799999999999802</v>
      </c>
      <c r="CY995" s="15">
        <v>41661</v>
      </c>
      <c r="CZ995">
        <v>4.3099999999999898</v>
      </c>
      <c r="DA995" s="15">
        <v>41662</v>
      </c>
      <c r="DB995">
        <v>12.14</v>
      </c>
      <c r="DC995" s="38">
        <v>41956</v>
      </c>
      <c r="DD995" s="12">
        <v>-9.8640552393436902</v>
      </c>
      <c r="DE995" s="40">
        <v>42359</v>
      </c>
      <c r="DF995" s="12">
        <v>4.5599999999999996</v>
      </c>
      <c r="DG995" s="15">
        <v>41884</v>
      </c>
      <c r="DH995">
        <v>76.41</v>
      </c>
      <c r="DJ995" s="38"/>
      <c r="DR995" s="38"/>
      <c r="DU995"/>
      <c r="DW995"/>
      <c r="DY995"/>
      <c r="DZ995" s="23"/>
      <c r="EB995" s="15"/>
      <c r="ED995" s="23"/>
      <c r="EF995" s="38"/>
      <c r="EH995" s="38"/>
      <c r="EJ995" s="23"/>
      <c r="EO995" s="38">
        <v>41694</v>
      </c>
      <c r="EP995" s="343">
        <v>8.42</v>
      </c>
      <c r="EV995" s="15">
        <v>41634</v>
      </c>
      <c r="EW995">
        <v>3.2099999999999902</v>
      </c>
    </row>
    <row r="996" spans="1:153">
      <c r="A996" s="40">
        <v>41171</v>
      </c>
      <c r="B996">
        <v>1982.2789587290699</v>
      </c>
      <c r="C996">
        <f>B996-MAX($B$4:B996)</f>
        <v>0</v>
      </c>
      <c r="D996" s="397">
        <f t="shared" si="31"/>
        <v>6.7999999999998791E-3</v>
      </c>
      <c r="E996" s="155">
        <v>44458</v>
      </c>
      <c r="F996">
        <v>2024.67905928607</v>
      </c>
      <c r="G996">
        <f>F996-MAX($F$4:F996)</f>
        <v>-23.291954858679901</v>
      </c>
      <c r="BO996" s="23">
        <v>41929</v>
      </c>
      <c r="BP996">
        <v>56.068438597591602</v>
      </c>
      <c r="BQ996" s="15">
        <v>41697</v>
      </c>
      <c r="BR996">
        <v>5.6299999999999901</v>
      </c>
      <c r="BS996" s="15">
        <v>41726</v>
      </c>
      <c r="BT996">
        <v>71.079999999999899</v>
      </c>
      <c r="BU996" s="15">
        <v>41635</v>
      </c>
      <c r="BV996">
        <v>13.74</v>
      </c>
      <c r="BW996" s="15">
        <v>42446</v>
      </c>
      <c r="BX996">
        <v>24.619999999999902</v>
      </c>
      <c r="BY996" s="15">
        <v>41982</v>
      </c>
      <c r="BZ996">
        <v>20.909999999999901</v>
      </c>
      <c r="CA996" s="15">
        <v>42135</v>
      </c>
      <c r="CB996">
        <v>23.0199999999999</v>
      </c>
      <c r="CC996" s="15">
        <v>41974</v>
      </c>
      <c r="CD996">
        <v>16.549999999999901</v>
      </c>
      <c r="CE996" s="15">
        <v>41682</v>
      </c>
      <c r="CF996">
        <v>3.5</v>
      </c>
      <c r="CG996" s="15">
        <v>41876</v>
      </c>
      <c r="CH996">
        <v>3.3499999999999899</v>
      </c>
      <c r="CI996" s="15">
        <v>41697</v>
      </c>
      <c r="CJ996">
        <v>12</v>
      </c>
      <c r="CK996" s="15">
        <v>41717</v>
      </c>
      <c r="CL996">
        <v>6.1499999999999897</v>
      </c>
      <c r="CM996" s="15">
        <v>41696</v>
      </c>
      <c r="CN996">
        <v>6.8199999999999896</v>
      </c>
      <c r="CO996" s="15">
        <v>41171</v>
      </c>
      <c r="CP996">
        <v>219.93452766662199</v>
      </c>
      <c r="CQ996" s="15">
        <v>42474</v>
      </c>
      <c r="CR996">
        <v>25.6576207100414</v>
      </c>
      <c r="CS996" s="38">
        <v>41689</v>
      </c>
      <c r="CT996" s="12">
        <v>-0.41</v>
      </c>
      <c r="CU996" s="15">
        <v>41773</v>
      </c>
      <c r="CV996">
        <v>3.9299999999999899</v>
      </c>
      <c r="CW996" s="15">
        <v>41635</v>
      </c>
      <c r="CX996">
        <v>9.6799999999999802</v>
      </c>
      <c r="CY996" s="15">
        <v>41662</v>
      </c>
      <c r="CZ996">
        <v>3.96999999999999</v>
      </c>
      <c r="DA996" s="15">
        <v>41663</v>
      </c>
      <c r="DB996">
        <v>12.04</v>
      </c>
      <c r="DC996" s="38">
        <v>41957</v>
      </c>
      <c r="DD996" s="12">
        <v>-9.7240552393436896</v>
      </c>
      <c r="DE996" s="40">
        <v>42360</v>
      </c>
      <c r="DF996" s="12">
        <v>4.45</v>
      </c>
      <c r="DG996" s="15">
        <v>41885</v>
      </c>
      <c r="DH996">
        <v>76.41</v>
      </c>
      <c r="DJ996" s="38"/>
      <c r="DR996" s="38"/>
      <c r="DU996"/>
      <c r="DW996"/>
      <c r="DY996"/>
      <c r="DZ996" s="23"/>
      <c r="EB996" s="15"/>
      <c r="ED996" s="23"/>
      <c r="EF996" s="38"/>
      <c r="EH996" s="38"/>
      <c r="EJ996" s="23"/>
      <c r="EO996" s="38">
        <v>41695</v>
      </c>
      <c r="EP996" s="343">
        <v>8.42</v>
      </c>
      <c r="EV996" s="15">
        <v>41635</v>
      </c>
      <c r="EW996">
        <v>3.2099999999999902</v>
      </c>
    </row>
    <row r="997" spans="1:153">
      <c r="A997" s="40">
        <v>41172</v>
      </c>
      <c r="B997">
        <v>1991.67895872907</v>
      </c>
      <c r="C997">
        <f>B997-MAX($B$4:B997)</f>
        <v>0</v>
      </c>
      <c r="D997" s="397">
        <f t="shared" si="31"/>
        <v>1.5666666666666818E-2</v>
      </c>
      <c r="E997" s="155">
        <v>44459</v>
      </c>
      <c r="F997">
        <v>2024.67905928607</v>
      </c>
      <c r="G997">
        <f>F997-MAX($F$4:F997)</f>
        <v>-23.291954858679901</v>
      </c>
      <c r="BO997" s="23">
        <v>41932</v>
      </c>
      <c r="BP997">
        <v>56.068438597591602</v>
      </c>
      <c r="BQ997" s="15">
        <v>41698</v>
      </c>
      <c r="BR997">
        <v>5.6299999999999901</v>
      </c>
      <c r="BS997" s="15">
        <v>41729</v>
      </c>
      <c r="BT997">
        <v>71.079999999999899</v>
      </c>
      <c r="BU997" s="15">
        <v>41638</v>
      </c>
      <c r="BV997">
        <v>13.74</v>
      </c>
      <c r="BW997" s="15">
        <v>42447</v>
      </c>
      <c r="BX997">
        <v>24.619999999999902</v>
      </c>
      <c r="BY997" s="15">
        <v>41983</v>
      </c>
      <c r="BZ997">
        <v>20.909999999999901</v>
      </c>
      <c r="CA997" s="15">
        <v>42136</v>
      </c>
      <c r="CB997">
        <v>23.0199999999999</v>
      </c>
      <c r="CC997" s="15">
        <v>41975</v>
      </c>
      <c r="CD997">
        <v>16.6299999999999</v>
      </c>
      <c r="CE997" s="15">
        <v>41683</v>
      </c>
      <c r="CF997">
        <v>3.5</v>
      </c>
      <c r="CG997" s="15">
        <v>41877</v>
      </c>
      <c r="CH997">
        <v>3.3499999999999899</v>
      </c>
      <c r="CI997" s="15">
        <v>41698</v>
      </c>
      <c r="CJ997">
        <v>11.84</v>
      </c>
      <c r="CK997" s="15">
        <v>41718</v>
      </c>
      <c r="CL997">
        <v>6.1499999999999897</v>
      </c>
      <c r="CM997" s="15">
        <v>41697</v>
      </c>
      <c r="CN997">
        <v>6.8199999999999896</v>
      </c>
      <c r="CO997" s="15">
        <v>41172</v>
      </c>
      <c r="CP997">
        <v>222.91452766662201</v>
      </c>
      <c r="CQ997" s="15">
        <v>42475</v>
      </c>
      <c r="CR997">
        <v>25.6576207100414</v>
      </c>
      <c r="CS997" s="38">
        <v>41690</v>
      </c>
      <c r="CT997" s="12">
        <v>-0.41</v>
      </c>
      <c r="CU997" s="15">
        <v>41779</v>
      </c>
      <c r="CV997">
        <v>3.9299999999999899</v>
      </c>
      <c r="CW997" s="15">
        <v>41638</v>
      </c>
      <c r="CX997">
        <v>9.6799999999999802</v>
      </c>
      <c r="CY997" s="15">
        <v>41663</v>
      </c>
      <c r="CZ997">
        <v>3.7699999999999898</v>
      </c>
      <c r="DA997" s="15">
        <v>41666</v>
      </c>
      <c r="DB997">
        <v>14.14</v>
      </c>
      <c r="DC997" s="38">
        <v>41960</v>
      </c>
      <c r="DD997" s="12">
        <v>-9.7740552393436904</v>
      </c>
      <c r="DE997" s="40">
        <v>42361</v>
      </c>
      <c r="DF997" s="12">
        <v>3.87</v>
      </c>
      <c r="DG997" s="15">
        <v>41886</v>
      </c>
      <c r="DH997">
        <v>76.41</v>
      </c>
      <c r="DJ997" s="38"/>
      <c r="DR997" s="38"/>
      <c r="DU997"/>
      <c r="DW997"/>
      <c r="DY997"/>
      <c r="DZ997" s="23"/>
      <c r="EB997" s="15"/>
      <c r="ED997" s="23"/>
      <c r="EF997" s="38"/>
      <c r="EH997" s="38"/>
      <c r="EJ997" s="23"/>
      <c r="EO997" s="38">
        <v>41696</v>
      </c>
      <c r="EP997" s="343">
        <v>8.42</v>
      </c>
      <c r="EV997" s="15">
        <v>41638</v>
      </c>
      <c r="EW997">
        <v>3.2099999999999902</v>
      </c>
    </row>
    <row r="998" spans="1:153">
      <c r="A998" s="40">
        <v>41173</v>
      </c>
      <c r="B998">
        <v>1991.22895872907</v>
      </c>
      <c r="C998">
        <f>B998-MAX($B$4:B998)</f>
        <v>-0.45000000000004547</v>
      </c>
      <c r="D998" s="397">
        <f t="shared" si="31"/>
        <v>-7.500000000000758E-4</v>
      </c>
      <c r="E998" s="155">
        <v>44460</v>
      </c>
      <c r="F998">
        <v>2024.67905928607</v>
      </c>
      <c r="G998">
        <f>F998-MAX($F$4:F998)</f>
        <v>-23.291954858679901</v>
      </c>
      <c r="BO998" s="23">
        <v>41933</v>
      </c>
      <c r="BP998">
        <v>56.068438597591602</v>
      </c>
      <c r="BQ998" s="15">
        <v>41701</v>
      </c>
      <c r="BR998">
        <v>5.3699999999999903</v>
      </c>
      <c r="BS998" s="15">
        <v>41730</v>
      </c>
      <c r="BT998">
        <v>71.079999999999899</v>
      </c>
      <c r="BU998" s="15">
        <v>41641</v>
      </c>
      <c r="BV998">
        <v>13.74</v>
      </c>
      <c r="BW998" s="15">
        <v>42450</v>
      </c>
      <c r="BX998">
        <v>24.619999999999902</v>
      </c>
      <c r="BY998" s="15">
        <v>41984</v>
      </c>
      <c r="BZ998">
        <v>20.909999999999901</v>
      </c>
      <c r="CA998" s="15">
        <v>42137</v>
      </c>
      <c r="CB998">
        <v>23.0199999999999</v>
      </c>
      <c r="CC998" s="15">
        <v>41976</v>
      </c>
      <c r="CD998">
        <v>16.489999999999899</v>
      </c>
      <c r="CE998" s="15">
        <v>41684</v>
      </c>
      <c r="CF998">
        <v>3.5</v>
      </c>
      <c r="CG998" s="15">
        <v>41878</v>
      </c>
      <c r="CH998">
        <v>3.3499999999999899</v>
      </c>
      <c r="CI998" s="15">
        <v>41701</v>
      </c>
      <c r="CJ998">
        <v>10.99</v>
      </c>
      <c r="CK998" s="15">
        <v>41719</v>
      </c>
      <c r="CL998">
        <v>6.1499999999999897</v>
      </c>
      <c r="CM998" s="15">
        <v>41698</v>
      </c>
      <c r="CN998">
        <v>6.7299999999999898</v>
      </c>
      <c r="CO998" s="15">
        <v>41173</v>
      </c>
      <c r="CP998">
        <v>222.854527666622</v>
      </c>
      <c r="CQ998" s="15">
        <v>42478</v>
      </c>
      <c r="CR998">
        <v>25.6576207100414</v>
      </c>
      <c r="CS998" s="38">
        <v>41691</v>
      </c>
      <c r="CT998" s="12">
        <v>-0.41</v>
      </c>
      <c r="CU998" s="15">
        <v>41780</v>
      </c>
      <c r="CV998">
        <v>3.7999999999999901</v>
      </c>
      <c r="CW998" s="15">
        <v>41641</v>
      </c>
      <c r="CX998">
        <v>9.6799999999999802</v>
      </c>
      <c r="CY998" s="15">
        <v>41666</v>
      </c>
      <c r="CZ998">
        <v>6.7099999999999902</v>
      </c>
      <c r="DA998" s="15">
        <v>41667</v>
      </c>
      <c r="DB998">
        <v>12.62</v>
      </c>
      <c r="DC998" s="38">
        <v>41961</v>
      </c>
      <c r="DD998" s="12">
        <v>-9.9240552393436907</v>
      </c>
      <c r="DE998" s="40">
        <v>42362</v>
      </c>
      <c r="DF998" s="12">
        <v>4.34</v>
      </c>
      <c r="DG998" s="15">
        <v>41887</v>
      </c>
      <c r="DH998">
        <v>76.41</v>
      </c>
      <c r="DJ998" s="38"/>
      <c r="DR998" s="38"/>
      <c r="DU998"/>
      <c r="DW998"/>
      <c r="DY998"/>
      <c r="DZ998" s="23"/>
      <c r="EB998" s="15"/>
      <c r="ED998" s="23"/>
      <c r="EF998" s="38"/>
      <c r="EH998" s="38"/>
      <c r="EJ998" s="23"/>
      <c r="EO998" s="38">
        <v>41697</v>
      </c>
      <c r="EP998" s="343">
        <v>8.42</v>
      </c>
      <c r="EV998" s="15">
        <v>41641</v>
      </c>
      <c r="EW998">
        <v>3.2099999999999902</v>
      </c>
    </row>
    <row r="999" spans="1:153">
      <c r="A999" s="40">
        <v>41174</v>
      </c>
      <c r="B999">
        <v>1991.22895872907</v>
      </c>
      <c r="C999">
        <f>B999-MAX($B$4:B999)</f>
        <v>-0.45000000000004547</v>
      </c>
      <c r="D999" s="397">
        <f t="shared" si="31"/>
        <v>0</v>
      </c>
      <c r="E999" s="155">
        <v>44461</v>
      </c>
      <c r="F999">
        <v>2024.67905928607</v>
      </c>
      <c r="G999">
        <f>F999-MAX($F$4:F999)</f>
        <v>-23.291954858679901</v>
      </c>
      <c r="BO999" s="23">
        <v>41934</v>
      </c>
      <c r="BP999">
        <v>56.068438597591602</v>
      </c>
      <c r="BQ999" s="15">
        <v>41702</v>
      </c>
      <c r="BR999">
        <v>5.3699999999999903</v>
      </c>
      <c r="BS999" s="15">
        <v>41731</v>
      </c>
      <c r="BT999">
        <v>71.079999999999899</v>
      </c>
      <c r="BU999" s="15">
        <v>41642</v>
      </c>
      <c r="BV999">
        <v>13.74</v>
      </c>
      <c r="BW999" s="15">
        <v>42451</v>
      </c>
      <c r="BX999">
        <v>24.619999999999902</v>
      </c>
      <c r="BY999" s="15">
        <v>41985</v>
      </c>
      <c r="BZ999">
        <v>20.909999999999901</v>
      </c>
      <c r="CA999" s="15">
        <v>42138</v>
      </c>
      <c r="CB999">
        <v>23.0199999999999</v>
      </c>
      <c r="CC999" s="15">
        <v>41977</v>
      </c>
      <c r="CD999">
        <v>14.069999999999901</v>
      </c>
      <c r="CE999" s="15">
        <v>41687</v>
      </c>
      <c r="CF999">
        <v>3.5</v>
      </c>
      <c r="CG999" s="15">
        <v>41879</v>
      </c>
      <c r="CH999">
        <v>3.3499999999999899</v>
      </c>
      <c r="CI999" s="15">
        <v>41702</v>
      </c>
      <c r="CJ999">
        <v>10.99</v>
      </c>
      <c r="CK999" s="15">
        <v>41722</v>
      </c>
      <c r="CL999">
        <v>6.1499999999999897</v>
      </c>
      <c r="CM999" s="15">
        <v>41701</v>
      </c>
      <c r="CN999">
        <v>6.4099999999999904</v>
      </c>
      <c r="CO999" s="15">
        <v>41174</v>
      </c>
      <c r="CP999">
        <v>222.854527666622</v>
      </c>
      <c r="CQ999" s="15">
        <v>42479</v>
      </c>
      <c r="CR999">
        <v>25.6576207100414</v>
      </c>
      <c r="CS999" s="38">
        <v>41694</v>
      </c>
      <c r="CT999" s="12">
        <v>-0.41</v>
      </c>
      <c r="CU999" s="15">
        <v>41781</v>
      </c>
      <c r="CV999">
        <v>3.5999999999999899</v>
      </c>
      <c r="CW999" s="15">
        <v>41642</v>
      </c>
      <c r="CX999">
        <v>9.6799999999999802</v>
      </c>
      <c r="CY999" s="15">
        <v>41667</v>
      </c>
      <c r="CZ999">
        <v>5.7999999999999901</v>
      </c>
      <c r="DA999" s="15">
        <v>41668</v>
      </c>
      <c r="DB999">
        <v>10.87</v>
      </c>
      <c r="DC999" s="38">
        <v>41962</v>
      </c>
      <c r="DD999" s="12">
        <v>-9.8240552393436893</v>
      </c>
      <c r="DE999" s="40">
        <v>42366</v>
      </c>
      <c r="DF999" s="12">
        <v>5.07</v>
      </c>
      <c r="DG999" s="15">
        <v>41893</v>
      </c>
      <c r="DH999">
        <v>76.41</v>
      </c>
      <c r="DJ999" s="38"/>
      <c r="DR999" s="38"/>
      <c r="DU999"/>
      <c r="DW999"/>
      <c r="DY999"/>
      <c r="DZ999" s="23"/>
      <c r="EB999" s="15"/>
      <c r="ED999" s="23"/>
      <c r="EF999" s="38"/>
      <c r="EH999" s="38"/>
      <c r="EJ999" s="23"/>
      <c r="EO999" s="38">
        <v>41698</v>
      </c>
      <c r="EP999" s="343">
        <v>8.42</v>
      </c>
      <c r="EV999" s="15">
        <v>41642</v>
      </c>
      <c r="EW999">
        <v>3.2099999999999902</v>
      </c>
    </row>
    <row r="1000" spans="1:153">
      <c r="A1000" s="40">
        <v>41175</v>
      </c>
      <c r="B1000">
        <v>1991.22895872907</v>
      </c>
      <c r="C1000">
        <f>B1000-MAX($B$4:B1000)</f>
        <v>-0.45000000000004547</v>
      </c>
      <c r="D1000" s="397">
        <f t="shared" si="31"/>
        <v>0</v>
      </c>
      <c r="E1000" s="155">
        <v>44462</v>
      </c>
      <c r="F1000">
        <v>2035.1190592860701</v>
      </c>
      <c r="G1000">
        <f>F1000-MAX($F$4:F1000)</f>
        <v>-12.851954858679846</v>
      </c>
      <c r="BO1000" s="23">
        <v>41935</v>
      </c>
      <c r="BP1000">
        <v>56.068438597591602</v>
      </c>
      <c r="BQ1000" s="15">
        <v>41703</v>
      </c>
      <c r="BR1000">
        <v>5.3699999999999903</v>
      </c>
      <c r="BS1000" s="15">
        <v>41732</v>
      </c>
      <c r="BT1000">
        <v>71.079999999999899</v>
      </c>
      <c r="BU1000" s="15">
        <v>41645</v>
      </c>
      <c r="BV1000">
        <v>13.74</v>
      </c>
      <c r="BW1000" s="15">
        <v>42452</v>
      </c>
      <c r="BX1000">
        <v>24.619999999999902</v>
      </c>
      <c r="BY1000" s="15">
        <v>41988</v>
      </c>
      <c r="BZ1000">
        <v>20.909999999999901</v>
      </c>
      <c r="CA1000" s="15">
        <v>42139</v>
      </c>
      <c r="CB1000">
        <v>23.0199999999999</v>
      </c>
      <c r="CC1000" s="15">
        <v>41978</v>
      </c>
      <c r="CD1000">
        <v>14.5199999999999</v>
      </c>
      <c r="CE1000" s="15">
        <v>41688</v>
      </c>
      <c r="CF1000">
        <v>3.5</v>
      </c>
      <c r="CG1000" s="15">
        <v>41880</v>
      </c>
      <c r="CH1000">
        <v>3.3499999999999899</v>
      </c>
      <c r="CI1000" s="15">
        <v>41703</v>
      </c>
      <c r="CJ1000">
        <v>10.99</v>
      </c>
      <c r="CK1000" s="15">
        <v>41723</v>
      </c>
      <c r="CL1000">
        <v>6.1499999999999897</v>
      </c>
      <c r="CM1000" s="15">
        <v>41702</v>
      </c>
      <c r="CN1000">
        <v>6.4099999999999904</v>
      </c>
      <c r="CO1000" s="15">
        <v>41175</v>
      </c>
      <c r="CP1000">
        <v>222.854527666622</v>
      </c>
      <c r="CQ1000" s="15">
        <v>42480</v>
      </c>
      <c r="CR1000">
        <v>25.6576207100414</v>
      </c>
      <c r="CS1000" s="38">
        <v>41695</v>
      </c>
      <c r="CT1000" s="12">
        <v>-0.41</v>
      </c>
      <c r="CU1000" s="15">
        <v>41786</v>
      </c>
      <c r="CV1000">
        <v>3.5999999999999899</v>
      </c>
      <c r="CW1000" s="15">
        <v>41645</v>
      </c>
      <c r="CX1000">
        <v>9.6799999999999802</v>
      </c>
      <c r="CY1000" s="15">
        <v>41668</v>
      </c>
      <c r="CZ1000">
        <v>4.5199999999999898</v>
      </c>
      <c r="DA1000" s="15">
        <v>41673</v>
      </c>
      <c r="DB1000">
        <v>11.94</v>
      </c>
      <c r="DC1000" s="38">
        <v>41963</v>
      </c>
      <c r="DD1000" s="12">
        <v>-9.7940552393436899</v>
      </c>
      <c r="DE1000" s="40">
        <v>42394</v>
      </c>
      <c r="DF1000" s="12">
        <v>5.07</v>
      </c>
      <c r="DG1000" s="15">
        <v>41894</v>
      </c>
      <c r="DH1000">
        <v>76.41</v>
      </c>
      <c r="DJ1000" s="38"/>
      <c r="DR1000" s="38"/>
      <c r="DU1000"/>
      <c r="DW1000"/>
      <c r="DY1000"/>
      <c r="DZ1000" s="23"/>
      <c r="EB1000" s="15"/>
      <c r="ED1000" s="23"/>
      <c r="EF1000" s="38"/>
      <c r="EH1000" s="38"/>
      <c r="EJ1000" s="23"/>
      <c r="EO1000" s="38">
        <v>41701</v>
      </c>
      <c r="EP1000" s="343">
        <v>8.42</v>
      </c>
      <c r="EV1000" s="15">
        <v>41645</v>
      </c>
      <c r="EW1000">
        <v>3.2099999999999902</v>
      </c>
    </row>
    <row r="1001" spans="1:153">
      <c r="A1001" s="40">
        <v>41176</v>
      </c>
      <c r="B1001">
        <v>1994.3689587290701</v>
      </c>
      <c r="C1001">
        <f>B1001-MAX($B$4:B1001)</f>
        <v>0</v>
      </c>
      <c r="D1001" s="397">
        <f t="shared" si="31"/>
        <v>5.2333333333335003E-3</v>
      </c>
      <c r="E1001" s="155">
        <v>44463</v>
      </c>
      <c r="F1001">
        <v>2025.5190592860699</v>
      </c>
      <c r="G1001">
        <f>F1001-MAX($F$4:F1001)</f>
        <v>-22.451954858679983</v>
      </c>
      <c r="BO1001" s="23">
        <v>41936</v>
      </c>
      <c r="BP1001">
        <v>56.068438597591602</v>
      </c>
      <c r="BQ1001" s="15">
        <v>41704</v>
      </c>
      <c r="BR1001">
        <v>5.3699999999999903</v>
      </c>
      <c r="BS1001" s="15">
        <v>41733</v>
      </c>
      <c r="BT1001">
        <v>71.079999999999899</v>
      </c>
      <c r="BU1001" s="15">
        <v>41646</v>
      </c>
      <c r="BV1001">
        <v>13.74</v>
      </c>
      <c r="BW1001" s="15">
        <v>42453</v>
      </c>
      <c r="BX1001">
        <v>24.619999999999902</v>
      </c>
      <c r="BY1001" s="15">
        <v>41989</v>
      </c>
      <c r="BZ1001">
        <v>20.909999999999901</v>
      </c>
      <c r="CA1001" s="15">
        <v>42142</v>
      </c>
      <c r="CB1001">
        <v>23.0199999999999</v>
      </c>
      <c r="CC1001" s="15">
        <v>41981</v>
      </c>
      <c r="CD1001">
        <v>15.1199999999999</v>
      </c>
      <c r="CE1001" s="15">
        <v>41689</v>
      </c>
      <c r="CF1001">
        <v>3.5</v>
      </c>
      <c r="CG1001" s="15">
        <v>41883</v>
      </c>
      <c r="CH1001">
        <v>3.3499999999999899</v>
      </c>
      <c r="CI1001" s="15">
        <v>41704</v>
      </c>
      <c r="CJ1001">
        <v>10.99</v>
      </c>
      <c r="CK1001" s="15">
        <v>41724</v>
      </c>
      <c r="CL1001">
        <v>6.1499999999999897</v>
      </c>
      <c r="CM1001" s="15">
        <v>41703</v>
      </c>
      <c r="CN1001">
        <v>6.4099999999999904</v>
      </c>
      <c r="CO1001" s="15">
        <v>41176</v>
      </c>
      <c r="CP1001">
        <v>224.05452766662199</v>
      </c>
      <c r="CQ1001" s="15">
        <v>42481</v>
      </c>
      <c r="CR1001">
        <v>25.6576207100414</v>
      </c>
      <c r="CS1001" s="38">
        <v>41696</v>
      </c>
      <c r="CT1001" s="12">
        <v>-0.41</v>
      </c>
      <c r="CU1001" s="15">
        <v>41787</v>
      </c>
      <c r="CV1001">
        <v>3.6399999999999899</v>
      </c>
      <c r="CW1001" s="15">
        <v>41646</v>
      </c>
      <c r="CX1001">
        <v>9.6799999999999802</v>
      </c>
      <c r="CY1001" s="15">
        <v>41673</v>
      </c>
      <c r="CZ1001">
        <v>5.6499999999999897</v>
      </c>
      <c r="DA1001" s="15">
        <v>41674</v>
      </c>
      <c r="DB1001">
        <v>17.75</v>
      </c>
      <c r="DC1001" s="38">
        <v>41964</v>
      </c>
      <c r="DD1001" s="12">
        <v>-9.7940552393436899</v>
      </c>
      <c r="DE1001" s="40">
        <v>42395</v>
      </c>
      <c r="DF1001" s="12">
        <v>5.1100000000000003</v>
      </c>
      <c r="DG1001" s="15">
        <v>41897</v>
      </c>
      <c r="DH1001">
        <v>76.41</v>
      </c>
      <c r="DJ1001" s="38"/>
      <c r="DR1001" s="38"/>
      <c r="DU1001"/>
      <c r="DW1001"/>
      <c r="DY1001"/>
      <c r="DZ1001" s="23"/>
      <c r="EB1001" s="15"/>
      <c r="ED1001" s="23"/>
      <c r="EF1001" s="38"/>
      <c r="EH1001" s="38"/>
      <c r="EJ1001" s="23"/>
      <c r="EO1001" s="38">
        <v>41702</v>
      </c>
      <c r="EP1001" s="343">
        <v>8.42</v>
      </c>
      <c r="EV1001" s="15">
        <v>41646</v>
      </c>
      <c r="EW1001">
        <v>3.2099999999999902</v>
      </c>
    </row>
    <row r="1002" spans="1:153">
      <c r="A1002" s="40">
        <v>41177</v>
      </c>
      <c r="B1002">
        <v>2000.16895872907</v>
      </c>
      <c r="C1002">
        <f>B1002-MAX($B$4:B1002)</f>
        <v>0</v>
      </c>
      <c r="D1002" s="397">
        <f t="shared" si="31"/>
        <v>9.6666666666665908E-3</v>
      </c>
      <c r="E1002" s="155">
        <v>44464</v>
      </c>
      <c r="F1002">
        <v>2025.5190592860699</v>
      </c>
      <c r="G1002">
        <f>F1002-MAX($F$4:F1002)</f>
        <v>-22.451954858679983</v>
      </c>
      <c r="BO1002" s="23">
        <v>41939</v>
      </c>
      <c r="BP1002">
        <v>56.068438597591602</v>
      </c>
      <c r="BQ1002" s="15">
        <v>41705</v>
      </c>
      <c r="BR1002">
        <v>5.3699999999999903</v>
      </c>
      <c r="BS1002" s="15">
        <v>41736</v>
      </c>
      <c r="BT1002">
        <v>71.079999999999899</v>
      </c>
      <c r="BU1002" s="15">
        <v>41647</v>
      </c>
      <c r="BV1002">
        <v>13.74</v>
      </c>
      <c r="BW1002" s="15">
        <v>42454</v>
      </c>
      <c r="BX1002">
        <v>24.619999999999902</v>
      </c>
      <c r="BY1002" s="15">
        <v>41990</v>
      </c>
      <c r="BZ1002">
        <v>20.909999999999901</v>
      </c>
      <c r="CA1002" s="15">
        <v>42143</v>
      </c>
      <c r="CB1002">
        <v>23.0199999999999</v>
      </c>
      <c r="CC1002" s="15">
        <v>41982</v>
      </c>
      <c r="CD1002">
        <v>15.8699999999999</v>
      </c>
      <c r="CE1002" s="15">
        <v>41690</v>
      </c>
      <c r="CF1002">
        <v>3.5</v>
      </c>
      <c r="CG1002" s="15">
        <v>41884</v>
      </c>
      <c r="CH1002">
        <v>3.3499999999999899</v>
      </c>
      <c r="CI1002" s="15">
        <v>41705</v>
      </c>
      <c r="CJ1002">
        <v>10.99</v>
      </c>
      <c r="CK1002" s="15">
        <v>41725</v>
      </c>
      <c r="CL1002">
        <v>6.1499999999999897</v>
      </c>
      <c r="CM1002" s="15">
        <v>41704</v>
      </c>
      <c r="CN1002">
        <v>6.4099999999999904</v>
      </c>
      <c r="CO1002" s="15">
        <v>41177</v>
      </c>
      <c r="CP1002">
        <v>225.354527666622</v>
      </c>
      <c r="CQ1002" s="15">
        <v>42482</v>
      </c>
      <c r="CR1002">
        <v>25.6576207100414</v>
      </c>
      <c r="CS1002" s="38">
        <v>41697</v>
      </c>
      <c r="CT1002" s="12">
        <v>-0.41</v>
      </c>
      <c r="CU1002" s="15">
        <v>41788</v>
      </c>
      <c r="CV1002">
        <v>3.4099999999999899</v>
      </c>
      <c r="CW1002" s="15">
        <v>41647</v>
      </c>
      <c r="CX1002">
        <v>9.6799999999999802</v>
      </c>
      <c r="CY1002" s="15">
        <v>41674</v>
      </c>
      <c r="CZ1002">
        <v>9.0299999999999905</v>
      </c>
      <c r="DA1002" s="15">
        <v>41675</v>
      </c>
      <c r="DB1002">
        <v>16.47</v>
      </c>
      <c r="DC1002" s="38">
        <v>41967</v>
      </c>
      <c r="DD1002" s="12">
        <v>-9.9540552393436901</v>
      </c>
      <c r="DE1002" s="40">
        <v>42396</v>
      </c>
      <c r="DF1002" s="12">
        <v>4.9000000000000004</v>
      </c>
      <c r="DG1002" s="15">
        <v>41898</v>
      </c>
      <c r="DH1002">
        <v>76.41</v>
      </c>
      <c r="DJ1002" s="38"/>
      <c r="DR1002" s="38"/>
      <c r="DU1002"/>
      <c r="DW1002"/>
      <c r="DY1002"/>
      <c r="DZ1002" s="23"/>
      <c r="EB1002" s="15"/>
      <c r="ED1002" s="23"/>
      <c r="EF1002" s="38"/>
      <c r="EH1002" s="38"/>
      <c r="EJ1002" s="23"/>
      <c r="EO1002" s="38">
        <v>41703</v>
      </c>
      <c r="EP1002" s="343">
        <v>8.42</v>
      </c>
      <c r="EV1002" s="15">
        <v>41647</v>
      </c>
      <c r="EW1002">
        <v>3.2099999999999902</v>
      </c>
    </row>
    <row r="1003" spans="1:153">
      <c r="A1003" s="40">
        <v>41178</v>
      </c>
      <c r="B1003">
        <v>2009.15895872907</v>
      </c>
      <c r="C1003">
        <f>B1003-MAX($B$4:B1003)</f>
        <v>0</v>
      </c>
      <c r="D1003" s="397">
        <f t="shared" si="31"/>
        <v>1.4983333333333348E-2</v>
      </c>
      <c r="E1003" s="155">
        <v>44465</v>
      </c>
      <c r="F1003">
        <v>2025.5190592860699</v>
      </c>
      <c r="G1003">
        <f>F1003-MAX($F$4:F1003)</f>
        <v>-22.451954858679983</v>
      </c>
      <c r="BO1003" s="23">
        <v>41940</v>
      </c>
      <c r="BP1003">
        <v>56.068438597591602</v>
      </c>
      <c r="BQ1003" s="15">
        <v>41708</v>
      </c>
      <c r="BR1003">
        <v>5.3699999999999903</v>
      </c>
      <c r="BS1003" s="15">
        <v>41737</v>
      </c>
      <c r="BT1003">
        <v>71.079999999999899</v>
      </c>
      <c r="BU1003" s="15">
        <v>41648</v>
      </c>
      <c r="BV1003">
        <v>13.74</v>
      </c>
      <c r="BW1003" s="15">
        <v>42457</v>
      </c>
      <c r="BX1003">
        <v>24.619999999999902</v>
      </c>
      <c r="BY1003" s="15">
        <v>41991</v>
      </c>
      <c r="BZ1003">
        <v>20.909999999999901</v>
      </c>
      <c r="CA1003" s="15">
        <v>42144</v>
      </c>
      <c r="CB1003">
        <v>23.0199999999999</v>
      </c>
      <c r="CC1003" s="15">
        <v>41983</v>
      </c>
      <c r="CD1003">
        <v>18.889999999999901</v>
      </c>
      <c r="CE1003" s="15">
        <v>41691</v>
      </c>
      <c r="CF1003">
        <v>3.5</v>
      </c>
      <c r="CG1003" s="15">
        <v>41885</v>
      </c>
      <c r="CH1003">
        <v>3.4199999999999902</v>
      </c>
      <c r="CI1003" s="15">
        <v>41708</v>
      </c>
      <c r="CJ1003">
        <v>10.99</v>
      </c>
      <c r="CK1003" s="15">
        <v>41726</v>
      </c>
      <c r="CL1003">
        <v>6.1499999999999897</v>
      </c>
      <c r="CM1003" s="15">
        <v>41705</v>
      </c>
      <c r="CN1003">
        <v>6.4099999999999904</v>
      </c>
      <c r="CO1003" s="15">
        <v>41178</v>
      </c>
      <c r="CP1003">
        <v>227.25452766662201</v>
      </c>
      <c r="CQ1003" s="15">
        <v>42485</v>
      </c>
      <c r="CR1003">
        <v>25.6576207100414</v>
      </c>
      <c r="CS1003" s="38">
        <v>41698</v>
      </c>
      <c r="CT1003" s="12">
        <v>-0.41</v>
      </c>
      <c r="CU1003" s="15">
        <v>41793</v>
      </c>
      <c r="CV1003">
        <v>3.4099999999999899</v>
      </c>
      <c r="CW1003" s="15">
        <v>41648</v>
      </c>
      <c r="CX1003">
        <v>9.6799999999999802</v>
      </c>
      <c r="CY1003" s="15">
        <v>41697</v>
      </c>
      <c r="CZ1003">
        <v>9.0299999999999905</v>
      </c>
      <c r="DA1003" s="15">
        <v>41676</v>
      </c>
      <c r="DB1003">
        <v>13.03</v>
      </c>
      <c r="DC1003" s="38">
        <v>41968</v>
      </c>
      <c r="DD1003" s="12">
        <v>-9.9340552393436905</v>
      </c>
      <c r="DE1003" s="40">
        <v>42397</v>
      </c>
      <c r="DF1003" s="12">
        <v>4.82</v>
      </c>
      <c r="DG1003" s="15">
        <v>41899</v>
      </c>
      <c r="DH1003">
        <v>76.41</v>
      </c>
      <c r="DJ1003" s="38"/>
      <c r="DR1003" s="38"/>
      <c r="DU1003"/>
      <c r="DW1003"/>
      <c r="DY1003"/>
      <c r="DZ1003" s="23"/>
      <c r="EB1003" s="15"/>
      <c r="ED1003" s="23"/>
      <c r="EF1003" s="38"/>
      <c r="EH1003" s="38"/>
      <c r="EJ1003" s="23"/>
      <c r="EO1003" s="38">
        <v>41704</v>
      </c>
      <c r="EP1003" s="343">
        <v>8.42</v>
      </c>
      <c r="EV1003" s="15">
        <v>41648</v>
      </c>
      <c r="EW1003">
        <v>3.2099999999999902</v>
      </c>
    </row>
    <row r="1004" spans="1:153">
      <c r="A1004" s="40">
        <v>41179</v>
      </c>
      <c r="B1004">
        <v>2005.19895872907</v>
      </c>
      <c r="C1004">
        <f>B1004-MAX($B$4:B1004)</f>
        <v>-3.9600000000000364</v>
      </c>
      <c r="D1004" s="397">
        <f t="shared" si="31"/>
        <v>-6.6000000000000607E-3</v>
      </c>
      <c r="E1004" s="155">
        <v>44466</v>
      </c>
      <c r="F1004">
        <v>2029.5390592860699</v>
      </c>
      <c r="G1004">
        <f>F1004-MAX($F$4:F1004)</f>
        <v>-18.431954858680001</v>
      </c>
      <c r="BO1004" s="23">
        <v>41941</v>
      </c>
      <c r="BP1004">
        <v>56.068438597591602</v>
      </c>
      <c r="BQ1004" s="15">
        <v>41709</v>
      </c>
      <c r="BR1004">
        <v>5.3699999999999903</v>
      </c>
      <c r="BS1004" s="15">
        <v>41738</v>
      </c>
      <c r="BT1004">
        <v>71.079999999999899</v>
      </c>
      <c r="BU1004" s="15">
        <v>41649</v>
      </c>
      <c r="BV1004">
        <v>13.74</v>
      </c>
      <c r="BW1004" s="15">
        <v>42458</v>
      </c>
      <c r="BX1004">
        <v>24.619999999999902</v>
      </c>
      <c r="BY1004" s="15">
        <v>41992</v>
      </c>
      <c r="BZ1004">
        <v>20.909999999999901</v>
      </c>
      <c r="CA1004" s="15">
        <v>42145</v>
      </c>
      <c r="CB1004">
        <v>23.0199999999999</v>
      </c>
      <c r="CC1004" s="15">
        <v>41984</v>
      </c>
      <c r="CD1004">
        <v>19.279999999999902</v>
      </c>
      <c r="CE1004" s="15">
        <v>41694</v>
      </c>
      <c r="CF1004">
        <v>3.5</v>
      </c>
      <c r="CG1004" s="15">
        <v>41886</v>
      </c>
      <c r="CH1004">
        <v>3.0399999999999898</v>
      </c>
      <c r="CI1004" s="15">
        <v>41709</v>
      </c>
      <c r="CJ1004">
        <v>10.99</v>
      </c>
      <c r="CK1004" s="15">
        <v>41729</v>
      </c>
      <c r="CL1004">
        <v>6.1499999999999897</v>
      </c>
      <c r="CM1004" s="15">
        <v>41708</v>
      </c>
      <c r="CN1004">
        <v>6.4099999999999904</v>
      </c>
      <c r="CO1004" s="15">
        <v>41179</v>
      </c>
      <c r="CP1004">
        <v>226.854527666622</v>
      </c>
      <c r="CQ1004" s="15">
        <v>42486</v>
      </c>
      <c r="CR1004">
        <v>25.6576207100414</v>
      </c>
      <c r="CS1004" s="38">
        <v>41701</v>
      </c>
      <c r="CT1004" s="12">
        <v>-0.41</v>
      </c>
      <c r="CU1004" s="15">
        <v>41795</v>
      </c>
      <c r="CV1004">
        <v>3.5599999999999898</v>
      </c>
      <c r="CW1004" s="15">
        <v>41654</v>
      </c>
      <c r="CX1004">
        <v>9.6799999999999802</v>
      </c>
      <c r="CY1004" s="15">
        <v>41698</v>
      </c>
      <c r="CZ1004">
        <v>8.8599999999999905</v>
      </c>
      <c r="DA1004" s="15">
        <v>41677</v>
      </c>
      <c r="DB1004">
        <v>9.9000000000000199</v>
      </c>
      <c r="DC1004" s="38">
        <v>41969</v>
      </c>
      <c r="DD1004" s="12">
        <v>-9.6640552393436892</v>
      </c>
      <c r="DE1004" s="40">
        <v>42398</v>
      </c>
      <c r="DF1004" s="12">
        <v>4.63</v>
      </c>
      <c r="DG1004" s="15">
        <v>41900</v>
      </c>
      <c r="DH1004">
        <v>76.41</v>
      </c>
      <c r="DJ1004" s="38"/>
      <c r="DR1004" s="38"/>
      <c r="DU1004"/>
      <c r="DW1004"/>
      <c r="DY1004"/>
      <c r="DZ1004" s="23"/>
      <c r="EB1004" s="15"/>
      <c r="ED1004" s="23"/>
      <c r="EF1004" s="38"/>
      <c r="EH1004" s="38"/>
      <c r="EJ1004" s="23"/>
      <c r="EO1004" s="38">
        <v>41705</v>
      </c>
      <c r="EP1004" s="343">
        <v>8.42</v>
      </c>
      <c r="EV1004" s="15">
        <v>41649</v>
      </c>
      <c r="EW1004">
        <v>3.2099999999999902</v>
      </c>
    </row>
    <row r="1005" spans="1:153">
      <c r="A1005" s="40">
        <v>41180</v>
      </c>
      <c r="B1005">
        <v>2009.39895872907</v>
      </c>
      <c r="C1005">
        <f>B1005-MAX($B$4:B1005)</f>
        <v>0</v>
      </c>
      <c r="D1005" s="397">
        <f t="shared" si="31"/>
        <v>7.0000000000000765E-3</v>
      </c>
      <c r="E1005" s="155">
        <v>44467</v>
      </c>
      <c r="F1005">
        <v>2020.8090592860699</v>
      </c>
      <c r="G1005">
        <f>F1005-MAX($F$4:F1005)</f>
        <v>-27.161954858680019</v>
      </c>
      <c r="BO1005" s="23">
        <v>41942</v>
      </c>
      <c r="BP1005">
        <v>56.068438597591602</v>
      </c>
      <c r="BQ1005" s="15">
        <v>41710</v>
      </c>
      <c r="BR1005">
        <v>5.3699999999999903</v>
      </c>
      <c r="BS1005" s="15">
        <v>41739</v>
      </c>
      <c r="BT1005">
        <v>71.079999999999899</v>
      </c>
      <c r="BU1005" s="15">
        <v>41652</v>
      </c>
      <c r="BV1005">
        <v>13.74</v>
      </c>
      <c r="BW1005" s="15">
        <v>42459</v>
      </c>
      <c r="BX1005">
        <v>24.619999999999902</v>
      </c>
      <c r="BY1005" s="15">
        <v>41995</v>
      </c>
      <c r="BZ1005">
        <v>20.909999999999901</v>
      </c>
      <c r="CA1005" s="15">
        <v>42146</v>
      </c>
      <c r="CB1005">
        <v>23.0199999999999</v>
      </c>
      <c r="CC1005" s="15">
        <v>41985</v>
      </c>
      <c r="CD1005">
        <v>19.529999999999902</v>
      </c>
      <c r="CE1005" s="15">
        <v>41695</v>
      </c>
      <c r="CF1005">
        <v>3.5</v>
      </c>
      <c r="CG1005" s="15">
        <v>41887</v>
      </c>
      <c r="CH1005">
        <v>3.4099999999999899</v>
      </c>
      <c r="CI1005" s="15">
        <v>41710</v>
      </c>
      <c r="CJ1005">
        <v>10.99</v>
      </c>
      <c r="CK1005" s="15">
        <v>41730</v>
      </c>
      <c r="CL1005">
        <v>6.1499999999999897</v>
      </c>
      <c r="CM1005" s="15">
        <v>41709</v>
      </c>
      <c r="CN1005">
        <v>6.4099999999999904</v>
      </c>
      <c r="CO1005" s="15">
        <v>41180</v>
      </c>
      <c r="CP1005">
        <v>228.21452766662202</v>
      </c>
      <c r="CQ1005" s="15">
        <v>42487</v>
      </c>
      <c r="CR1005">
        <v>25.6576207100414</v>
      </c>
      <c r="CS1005" s="38">
        <v>41702</v>
      </c>
      <c r="CT1005" s="12">
        <v>-0.41</v>
      </c>
      <c r="CU1005" s="15">
        <v>41799</v>
      </c>
      <c r="CV1005">
        <v>3.2699999999999898</v>
      </c>
      <c r="CW1005" s="15">
        <v>41655</v>
      </c>
      <c r="CX1005">
        <v>9.4699999999999793</v>
      </c>
      <c r="CY1005" s="15">
        <v>41701</v>
      </c>
      <c r="CZ1005">
        <v>8.7899999999999903</v>
      </c>
      <c r="DA1005" s="15">
        <v>41680</v>
      </c>
      <c r="DB1005">
        <v>8.7100000000000204</v>
      </c>
      <c r="DC1005" s="38">
        <v>41970</v>
      </c>
      <c r="DD1005" s="12">
        <v>-10.1040552393436</v>
      </c>
      <c r="DE1005" s="40">
        <v>42401</v>
      </c>
      <c r="DF1005" s="12">
        <v>4.3899999999999997</v>
      </c>
      <c r="DG1005" s="15">
        <v>41901</v>
      </c>
      <c r="DH1005">
        <v>76.41</v>
      </c>
      <c r="DJ1005" s="38"/>
      <c r="DR1005" s="38"/>
      <c r="DU1005"/>
      <c r="DW1005"/>
      <c r="DY1005"/>
      <c r="DZ1005" s="23"/>
      <c r="EB1005" s="15"/>
      <c r="ED1005" s="23"/>
      <c r="EF1005" s="38"/>
      <c r="EH1005" s="38"/>
      <c r="EJ1005" s="23"/>
      <c r="EO1005" s="38">
        <v>41708</v>
      </c>
      <c r="EP1005" s="343">
        <v>8.42</v>
      </c>
      <c r="EV1005" s="15">
        <v>41652</v>
      </c>
      <c r="EW1005">
        <v>3.2099999999999902</v>
      </c>
    </row>
    <row r="1006" spans="1:153">
      <c r="A1006" s="40">
        <v>41181</v>
      </c>
      <c r="B1006">
        <v>2009.39895872907</v>
      </c>
      <c r="C1006">
        <f>B1006-MAX($B$4:B1006)</f>
        <v>0</v>
      </c>
      <c r="D1006" s="397">
        <f t="shared" si="31"/>
        <v>0</v>
      </c>
      <c r="E1006" s="155">
        <v>44468</v>
      </c>
      <c r="F1006">
        <v>2020.8090592860699</v>
      </c>
      <c r="G1006">
        <f>F1006-MAX($F$4:F1006)</f>
        <v>-27.161954858680019</v>
      </c>
      <c r="BO1006" s="23">
        <v>41943</v>
      </c>
      <c r="BP1006">
        <v>56.068438597591602</v>
      </c>
      <c r="BQ1006" s="15">
        <v>41711</v>
      </c>
      <c r="BR1006">
        <v>5.3699999999999903</v>
      </c>
      <c r="BS1006" s="15">
        <v>41740</v>
      </c>
      <c r="BT1006">
        <v>71.079999999999899</v>
      </c>
      <c r="BU1006" s="15">
        <v>41653</v>
      </c>
      <c r="BV1006">
        <v>13.74</v>
      </c>
      <c r="BW1006" s="15">
        <v>42460</v>
      </c>
      <c r="BX1006">
        <v>24.619999999999902</v>
      </c>
      <c r="BY1006" s="15">
        <v>41996</v>
      </c>
      <c r="BZ1006">
        <v>20.909999999999901</v>
      </c>
      <c r="CA1006" s="15">
        <v>42150</v>
      </c>
      <c r="CB1006">
        <v>23.0199999999999</v>
      </c>
      <c r="CC1006" s="15">
        <v>41988</v>
      </c>
      <c r="CD1006">
        <v>19.329999999999899</v>
      </c>
      <c r="CE1006" s="15">
        <v>41696</v>
      </c>
      <c r="CF1006">
        <v>3.5</v>
      </c>
      <c r="CG1006" s="15">
        <v>41893</v>
      </c>
      <c r="CH1006">
        <v>4.7099999999999804</v>
      </c>
      <c r="CI1006" s="15">
        <v>41711</v>
      </c>
      <c r="CJ1006">
        <v>10.99</v>
      </c>
      <c r="CK1006" s="15">
        <v>41731</v>
      </c>
      <c r="CL1006">
        <v>6.1499999999999897</v>
      </c>
      <c r="CM1006" s="15">
        <v>41710</v>
      </c>
      <c r="CN1006">
        <v>6.4099999999999904</v>
      </c>
      <c r="CO1006" s="15">
        <v>41181</v>
      </c>
      <c r="CP1006">
        <v>228.21452766662202</v>
      </c>
      <c r="CQ1006" s="15">
        <v>42488</v>
      </c>
      <c r="CR1006">
        <v>25.6576207100414</v>
      </c>
      <c r="CS1006" s="38">
        <v>41703</v>
      </c>
      <c r="CT1006" s="12">
        <v>-0.41</v>
      </c>
      <c r="CU1006" s="15">
        <v>41800</v>
      </c>
      <c r="CV1006">
        <v>3.2699999999999898</v>
      </c>
      <c r="CW1006" s="15">
        <v>41656</v>
      </c>
      <c r="CX1006">
        <v>9.4599999999999795</v>
      </c>
      <c r="CY1006" s="15">
        <v>41702</v>
      </c>
      <c r="CZ1006">
        <v>8.5799999999999894</v>
      </c>
      <c r="DA1006" s="15">
        <v>41681</v>
      </c>
      <c r="DB1006">
        <v>6.8600000000000199</v>
      </c>
      <c r="DC1006" s="38">
        <v>41971</v>
      </c>
      <c r="DD1006" s="12">
        <v>-10.204055239343599</v>
      </c>
      <c r="DE1006" s="40">
        <v>42402</v>
      </c>
      <c r="DF1006" s="12">
        <v>4.3899999999999997</v>
      </c>
      <c r="DG1006" s="15">
        <v>41904</v>
      </c>
      <c r="DH1006">
        <v>76.41</v>
      </c>
      <c r="DJ1006" s="38"/>
      <c r="DR1006" s="38"/>
      <c r="DU1006"/>
      <c r="DW1006"/>
      <c r="DY1006"/>
      <c r="DZ1006" s="23"/>
      <c r="EB1006" s="15"/>
      <c r="ED1006" s="23"/>
      <c r="EF1006" s="38"/>
      <c r="EH1006" s="38"/>
      <c r="EJ1006" s="23"/>
      <c r="EO1006" s="38">
        <v>41709</v>
      </c>
      <c r="EP1006" s="343">
        <v>8.42</v>
      </c>
      <c r="EV1006" s="15">
        <v>41653</v>
      </c>
      <c r="EW1006">
        <v>3.2099999999999902</v>
      </c>
    </row>
    <row r="1007" spans="1:153">
      <c r="A1007" s="40">
        <v>41182</v>
      </c>
      <c r="B1007">
        <v>2009.39895872907</v>
      </c>
      <c r="C1007">
        <f>B1007-MAX($B$4:B1007)</f>
        <v>0</v>
      </c>
      <c r="D1007" s="397">
        <f t="shared" si="31"/>
        <v>0</v>
      </c>
      <c r="E1007" s="155">
        <v>44469</v>
      </c>
      <c r="F1007">
        <v>2014.7790592860699</v>
      </c>
      <c r="G1007">
        <f>F1007-MAX($F$4:F1007)</f>
        <v>-33.191954858679992</v>
      </c>
      <c r="BO1007" s="23">
        <v>41946</v>
      </c>
      <c r="BP1007">
        <v>56.068438597591602</v>
      </c>
      <c r="BQ1007" s="15">
        <v>41712</v>
      </c>
      <c r="BR1007">
        <v>5.3699999999999903</v>
      </c>
      <c r="BS1007" s="15">
        <v>41743</v>
      </c>
      <c r="BT1007">
        <v>71.079999999999899</v>
      </c>
      <c r="BU1007" s="15">
        <v>41654</v>
      </c>
      <c r="BV1007">
        <v>13.74</v>
      </c>
      <c r="BW1007" s="15">
        <v>42461</v>
      </c>
      <c r="BX1007">
        <v>24.619999999999902</v>
      </c>
      <c r="BY1007" s="15">
        <v>41997</v>
      </c>
      <c r="BZ1007">
        <v>20.909999999999901</v>
      </c>
      <c r="CA1007" s="15">
        <v>42151</v>
      </c>
      <c r="CB1007">
        <v>23.0199999999999</v>
      </c>
      <c r="CC1007" s="15">
        <v>41989</v>
      </c>
      <c r="CD1007">
        <v>19.559999999999899</v>
      </c>
      <c r="CE1007" s="15">
        <v>41697</v>
      </c>
      <c r="CF1007">
        <v>3.5</v>
      </c>
      <c r="CG1007" s="15">
        <v>41894</v>
      </c>
      <c r="CH1007">
        <v>4.7099999999999804</v>
      </c>
      <c r="CI1007" s="15">
        <v>41712</v>
      </c>
      <c r="CJ1007">
        <v>10.99</v>
      </c>
      <c r="CK1007" s="15">
        <v>41732</v>
      </c>
      <c r="CL1007">
        <v>6.1499999999999897</v>
      </c>
      <c r="CM1007" s="15">
        <v>41711</v>
      </c>
      <c r="CN1007">
        <v>6.4099999999999904</v>
      </c>
      <c r="CO1007" s="15">
        <v>41182</v>
      </c>
      <c r="CP1007">
        <v>228.21452766662202</v>
      </c>
      <c r="CQ1007" s="15">
        <v>42489</v>
      </c>
      <c r="CR1007">
        <v>25.6576207100414</v>
      </c>
      <c r="CS1007" s="38">
        <v>41704</v>
      </c>
      <c r="CT1007" s="12">
        <v>-0.41</v>
      </c>
      <c r="CU1007" s="15">
        <v>41801</v>
      </c>
      <c r="CV1007">
        <v>3.1799999999999899</v>
      </c>
      <c r="CW1007" s="15">
        <v>41659</v>
      </c>
      <c r="CX1007">
        <v>9.0799999999999805</v>
      </c>
      <c r="CY1007" s="15">
        <v>41703</v>
      </c>
      <c r="CZ1007">
        <v>7.8799999999999901</v>
      </c>
      <c r="DA1007" s="15">
        <v>41682</v>
      </c>
      <c r="DB1007">
        <v>5.7600000000000202</v>
      </c>
      <c r="DC1007" s="38">
        <v>41974</v>
      </c>
      <c r="DD1007" s="12">
        <v>-9.3240552393436893</v>
      </c>
      <c r="DE1007" s="40">
        <v>42403</v>
      </c>
      <c r="DF1007" s="12">
        <v>5.13</v>
      </c>
      <c r="DG1007" s="15">
        <v>41905</v>
      </c>
      <c r="DH1007">
        <v>76.41</v>
      </c>
      <c r="DJ1007" s="38"/>
      <c r="DR1007" s="38"/>
      <c r="DU1007"/>
      <c r="DW1007"/>
      <c r="DY1007"/>
      <c r="DZ1007" s="23"/>
      <c r="EB1007" s="15"/>
      <c r="ED1007" s="23"/>
      <c r="EF1007" s="38"/>
      <c r="EH1007" s="38"/>
      <c r="EJ1007" s="23"/>
      <c r="EO1007" s="38">
        <v>41710</v>
      </c>
      <c r="EP1007" s="343">
        <v>8.42</v>
      </c>
      <c r="EV1007" s="15">
        <v>41654</v>
      </c>
      <c r="EW1007">
        <v>3.2099999999999902</v>
      </c>
    </row>
    <row r="1008" spans="1:153">
      <c r="A1008" s="40">
        <v>41183</v>
      </c>
      <c r="B1008">
        <v>2009.39895872907</v>
      </c>
      <c r="C1008">
        <f>B1008-MAX($B$4:B1008)</f>
        <v>0</v>
      </c>
      <c r="D1008" s="397">
        <f t="shared" si="31"/>
        <v>0</v>
      </c>
      <c r="E1008" s="155">
        <v>44470</v>
      </c>
      <c r="F1008">
        <v>2034.8590592860701</v>
      </c>
      <c r="G1008">
        <f>F1008-MAX($F$4:F1008)</f>
        <v>-13.111954858679837</v>
      </c>
      <c r="BO1008" s="23">
        <v>41947</v>
      </c>
      <c r="BP1008">
        <v>55.678438597591601</v>
      </c>
      <c r="BQ1008" s="15">
        <v>41715</v>
      </c>
      <c r="BR1008">
        <v>5.3699999999999903</v>
      </c>
      <c r="BS1008" s="15">
        <v>41744</v>
      </c>
      <c r="BT1008">
        <v>71.079999999999899</v>
      </c>
      <c r="BU1008" s="15">
        <v>41655</v>
      </c>
      <c r="BV1008">
        <v>13.74</v>
      </c>
      <c r="BW1008" s="15">
        <v>42464</v>
      </c>
      <c r="BX1008">
        <v>24.619999999999902</v>
      </c>
      <c r="BY1008" s="15">
        <v>41999</v>
      </c>
      <c r="BZ1008">
        <v>20.909999999999901</v>
      </c>
      <c r="CA1008" s="15">
        <v>42152</v>
      </c>
      <c r="CB1008">
        <v>23.0199999999999</v>
      </c>
      <c r="CC1008" s="15">
        <v>41990</v>
      </c>
      <c r="CD1008">
        <v>19.6099999999999</v>
      </c>
      <c r="CE1008" s="15">
        <v>41698</v>
      </c>
      <c r="CF1008">
        <v>3.5</v>
      </c>
      <c r="CG1008" s="15">
        <v>41897</v>
      </c>
      <c r="CH1008">
        <v>4.7099999999999804</v>
      </c>
      <c r="CI1008" s="15">
        <v>41715</v>
      </c>
      <c r="CJ1008">
        <v>10.99</v>
      </c>
      <c r="CK1008" s="15">
        <v>41733</v>
      </c>
      <c r="CL1008">
        <v>6.1499999999999897</v>
      </c>
      <c r="CM1008" s="15">
        <v>41712</v>
      </c>
      <c r="CN1008">
        <v>6.4099999999999904</v>
      </c>
      <c r="CO1008" s="15">
        <v>41183</v>
      </c>
      <c r="CP1008">
        <v>228.21452766662202</v>
      </c>
      <c r="CQ1008" s="15">
        <v>42492</v>
      </c>
      <c r="CR1008">
        <v>25.6576207100414</v>
      </c>
      <c r="CS1008" s="38">
        <v>41705</v>
      </c>
      <c r="CT1008" s="12">
        <v>-0.41</v>
      </c>
      <c r="CU1008" s="15">
        <v>41802</v>
      </c>
      <c r="CV1008">
        <v>3.2099999999999902</v>
      </c>
      <c r="CW1008" s="15">
        <v>41660</v>
      </c>
      <c r="CX1008">
        <v>9.1799999999999802</v>
      </c>
      <c r="CY1008" s="15">
        <v>41704</v>
      </c>
      <c r="CZ1008">
        <v>7.5799999999999903</v>
      </c>
      <c r="DA1008" s="15">
        <v>41698</v>
      </c>
      <c r="DB1008">
        <v>5.7600000000000202</v>
      </c>
      <c r="DC1008" s="38">
        <v>41975</v>
      </c>
      <c r="DD1008" s="12">
        <v>-9.2640552393436906</v>
      </c>
      <c r="DE1008" s="40">
        <v>42404</v>
      </c>
      <c r="DF1008" s="12">
        <v>3.76</v>
      </c>
      <c r="DG1008" s="15">
        <v>41906</v>
      </c>
      <c r="DH1008">
        <v>76.41</v>
      </c>
      <c r="DJ1008" s="38"/>
      <c r="DR1008" s="38"/>
      <c r="DU1008"/>
      <c r="DW1008"/>
      <c r="DY1008"/>
      <c r="DZ1008" s="23"/>
      <c r="EB1008" s="15"/>
      <c r="ED1008" s="23"/>
      <c r="EF1008" s="38"/>
      <c r="EH1008" s="38"/>
      <c r="EJ1008" s="23"/>
      <c r="EO1008" s="38">
        <v>41711</v>
      </c>
      <c r="EP1008" s="343">
        <v>8.42</v>
      </c>
      <c r="EV1008" s="15">
        <v>41655</v>
      </c>
      <c r="EW1008">
        <v>3.2099999999999902</v>
      </c>
    </row>
    <row r="1009" spans="1:153">
      <c r="A1009" s="40">
        <v>41184</v>
      </c>
      <c r="B1009">
        <v>2012.65895872907</v>
      </c>
      <c r="C1009">
        <f>B1009-MAX($B$4:B1009)</f>
        <v>0</v>
      </c>
      <c r="D1009" s="397">
        <f t="shared" si="31"/>
        <v>5.4333333333333178E-3</v>
      </c>
      <c r="E1009" s="155">
        <v>44471</v>
      </c>
      <c r="F1009">
        <v>2034.8590592860701</v>
      </c>
      <c r="G1009">
        <f>F1009-MAX($F$4:F1009)</f>
        <v>-13.111954858679837</v>
      </c>
      <c r="BO1009" s="23">
        <v>41948</v>
      </c>
      <c r="BP1009">
        <v>55.708438597591602</v>
      </c>
      <c r="BQ1009" s="15">
        <v>41716</v>
      </c>
      <c r="BR1009">
        <v>5.3699999999999903</v>
      </c>
      <c r="BS1009" s="15">
        <v>41745</v>
      </c>
      <c r="BT1009">
        <v>71.079999999999899</v>
      </c>
      <c r="BU1009" s="15">
        <v>41656</v>
      </c>
      <c r="BV1009">
        <v>13.74</v>
      </c>
      <c r="BW1009" s="15">
        <v>42465</v>
      </c>
      <c r="BX1009">
        <v>24.619999999999902</v>
      </c>
      <c r="BY1009" s="15">
        <v>42002</v>
      </c>
      <c r="BZ1009">
        <v>20.909999999999901</v>
      </c>
      <c r="CA1009" s="15">
        <v>42153</v>
      </c>
      <c r="CB1009">
        <v>23.0199999999999</v>
      </c>
      <c r="CC1009" s="15">
        <v>41991</v>
      </c>
      <c r="CD1009">
        <v>19.749999999999901</v>
      </c>
      <c r="CE1009" s="15">
        <v>41701</v>
      </c>
      <c r="CF1009">
        <v>3.5</v>
      </c>
      <c r="CG1009" s="15">
        <v>41898</v>
      </c>
      <c r="CH1009">
        <v>4.7099999999999804</v>
      </c>
      <c r="CI1009" s="15">
        <v>41716</v>
      </c>
      <c r="CJ1009">
        <v>10.99</v>
      </c>
      <c r="CK1009" s="15">
        <v>41736</v>
      </c>
      <c r="CL1009">
        <v>6.1499999999999897</v>
      </c>
      <c r="CM1009" s="15">
        <v>41715</v>
      </c>
      <c r="CN1009">
        <v>6.4099999999999904</v>
      </c>
      <c r="CO1009" s="15">
        <v>41184</v>
      </c>
      <c r="CP1009">
        <v>228.83452766662199</v>
      </c>
      <c r="CQ1009" s="15">
        <v>42493</v>
      </c>
      <c r="CR1009">
        <v>25.6576207100414</v>
      </c>
      <c r="CS1009" s="38">
        <v>41708</v>
      </c>
      <c r="CT1009" s="12">
        <v>-0.41</v>
      </c>
      <c r="CU1009" s="15">
        <v>41803</v>
      </c>
      <c r="CV1009">
        <v>3.8899999999999899</v>
      </c>
      <c r="CW1009" s="15">
        <v>41661</v>
      </c>
      <c r="CX1009">
        <v>8.9699999999999793</v>
      </c>
      <c r="CY1009" s="15">
        <v>41705</v>
      </c>
      <c r="CZ1009">
        <v>7.0599999999999898</v>
      </c>
      <c r="DA1009" s="15">
        <v>41701</v>
      </c>
      <c r="DB1009">
        <v>5.9100000000000197</v>
      </c>
      <c r="DC1009" s="38">
        <v>41976</v>
      </c>
      <c r="DD1009" s="12">
        <v>-9.2540552393436908</v>
      </c>
      <c r="DE1009" s="40">
        <v>42405</v>
      </c>
      <c r="DF1009" s="12">
        <v>3.63</v>
      </c>
      <c r="DG1009" s="15">
        <v>41907</v>
      </c>
      <c r="DH1009">
        <v>76.41</v>
      </c>
      <c r="DJ1009" s="38"/>
      <c r="DR1009" s="38"/>
      <c r="DU1009"/>
      <c r="DW1009"/>
      <c r="DY1009"/>
      <c r="DZ1009" s="23"/>
      <c r="EB1009" s="15"/>
      <c r="ED1009" s="23"/>
      <c r="EF1009" s="38"/>
      <c r="EH1009" s="38"/>
      <c r="EJ1009" s="23"/>
      <c r="EO1009" s="38">
        <v>41712</v>
      </c>
      <c r="EP1009" s="343">
        <v>8.42</v>
      </c>
      <c r="EV1009" s="15">
        <v>41656</v>
      </c>
      <c r="EW1009">
        <v>3.2099999999999902</v>
      </c>
    </row>
    <row r="1010" spans="1:153">
      <c r="A1010" s="40">
        <v>41185</v>
      </c>
      <c r="B1010">
        <v>2012.65895872907</v>
      </c>
      <c r="C1010">
        <f>B1010-MAX($B$4:B1010)</f>
        <v>0</v>
      </c>
      <c r="D1010" s="397">
        <f t="shared" si="31"/>
        <v>0</v>
      </c>
      <c r="E1010" s="155">
        <v>44472</v>
      </c>
      <c r="F1010">
        <v>2034.8590592860701</v>
      </c>
      <c r="G1010">
        <f>F1010-MAX($F$4:F1010)</f>
        <v>-13.111954858679837</v>
      </c>
      <c r="BO1010" s="23">
        <v>41949</v>
      </c>
      <c r="BP1010">
        <v>55.868438597591599</v>
      </c>
      <c r="BQ1010" s="15">
        <v>41717</v>
      </c>
      <c r="BR1010">
        <v>5.3699999999999903</v>
      </c>
      <c r="BS1010" s="15">
        <v>41746</v>
      </c>
      <c r="BT1010">
        <v>71.079999999999899</v>
      </c>
      <c r="BU1010" s="15">
        <v>41659</v>
      </c>
      <c r="BV1010">
        <v>13.74</v>
      </c>
      <c r="BW1010" s="15">
        <v>42466</v>
      </c>
      <c r="BX1010">
        <v>24.619999999999902</v>
      </c>
      <c r="BY1010" s="15">
        <v>42003</v>
      </c>
      <c r="BZ1010">
        <v>20.909999999999901</v>
      </c>
      <c r="CA1010" s="15">
        <v>42156</v>
      </c>
      <c r="CB1010">
        <v>23.0199999999999</v>
      </c>
      <c r="CC1010" s="15">
        <v>41992</v>
      </c>
      <c r="CD1010">
        <v>19.489999999999899</v>
      </c>
      <c r="CE1010" s="15">
        <v>41702</v>
      </c>
      <c r="CF1010">
        <v>3.5</v>
      </c>
      <c r="CG1010" s="15">
        <v>41899</v>
      </c>
      <c r="CH1010">
        <v>4.7099999999999804</v>
      </c>
      <c r="CI1010" s="15">
        <v>41717</v>
      </c>
      <c r="CJ1010">
        <v>10.99</v>
      </c>
      <c r="CK1010" s="15">
        <v>41737</v>
      </c>
      <c r="CL1010">
        <v>6.1499999999999897</v>
      </c>
      <c r="CM1010" s="15">
        <v>41716</v>
      </c>
      <c r="CN1010">
        <v>6.4099999999999904</v>
      </c>
      <c r="CO1010" s="15">
        <v>41185</v>
      </c>
      <c r="CP1010">
        <v>228.83452766662199</v>
      </c>
      <c r="CQ1010" s="15">
        <v>42494</v>
      </c>
      <c r="CR1010">
        <v>25.6576207100414</v>
      </c>
      <c r="CS1010" s="38">
        <v>41709</v>
      </c>
      <c r="CT1010" s="12">
        <v>-0.56999999999999995</v>
      </c>
      <c r="CU1010" s="15">
        <v>41806</v>
      </c>
      <c r="CV1010">
        <v>3.3499999999999899</v>
      </c>
      <c r="CW1010" s="15">
        <v>41662</v>
      </c>
      <c r="CX1010">
        <v>9.1499999999999808</v>
      </c>
      <c r="CY1010" s="15">
        <v>41708</v>
      </c>
      <c r="CZ1010">
        <v>8.7799999999999994</v>
      </c>
      <c r="DA1010" s="15">
        <v>41702</v>
      </c>
      <c r="DB1010">
        <v>5.8000000000000203</v>
      </c>
      <c r="DC1010" s="38">
        <v>41977</v>
      </c>
      <c r="DD1010" s="12">
        <v>-10.204055239343599</v>
      </c>
      <c r="DE1010" s="40">
        <v>42411</v>
      </c>
      <c r="DF1010" s="12">
        <v>6.05</v>
      </c>
      <c r="DG1010" s="15">
        <v>41908</v>
      </c>
      <c r="DH1010">
        <v>76.41</v>
      </c>
      <c r="DJ1010" s="38"/>
      <c r="DR1010" s="38"/>
      <c r="DU1010"/>
      <c r="DW1010"/>
      <c r="DY1010"/>
      <c r="DZ1010" s="23"/>
      <c r="EB1010" s="15"/>
      <c r="ED1010" s="23"/>
      <c r="EF1010" s="38"/>
      <c r="EH1010" s="38"/>
      <c r="EJ1010" s="23"/>
      <c r="EO1010" s="38">
        <v>41715</v>
      </c>
      <c r="EP1010" s="343">
        <v>8.42</v>
      </c>
      <c r="EV1010" s="15">
        <v>41659</v>
      </c>
      <c r="EW1010">
        <v>3.2099999999999902</v>
      </c>
    </row>
    <row r="1011" spans="1:153">
      <c r="A1011" s="40">
        <v>41186</v>
      </c>
      <c r="B1011">
        <v>2016.49895872907</v>
      </c>
      <c r="C1011">
        <f>B1011-MAX($B$4:B1011)</f>
        <v>0</v>
      </c>
      <c r="D1011" s="397">
        <f t="shared" si="31"/>
        <v>6.3999999999998633E-3</v>
      </c>
      <c r="E1011" s="155">
        <v>44473</v>
      </c>
      <c r="F1011">
        <v>2034.8590592860701</v>
      </c>
      <c r="G1011">
        <f>F1011-MAX($F$4:F1011)</f>
        <v>-13.111954858679837</v>
      </c>
      <c r="BO1011" s="23">
        <v>41950</v>
      </c>
      <c r="BP1011">
        <v>56.118438597591599</v>
      </c>
      <c r="BQ1011" s="15">
        <v>41718</v>
      </c>
      <c r="BR1011">
        <v>5.3699999999999903</v>
      </c>
      <c r="BS1011" s="15">
        <v>41747</v>
      </c>
      <c r="BT1011">
        <v>71.079999999999899</v>
      </c>
      <c r="BU1011" s="15">
        <v>41660</v>
      </c>
      <c r="BV1011">
        <v>13.74</v>
      </c>
      <c r="BW1011" s="15">
        <v>42467</v>
      </c>
      <c r="BX1011">
        <v>24.619999999999902</v>
      </c>
      <c r="BY1011" s="15">
        <v>42006</v>
      </c>
      <c r="BZ1011">
        <v>20.909999999999901</v>
      </c>
      <c r="CA1011" s="15">
        <v>42157</v>
      </c>
      <c r="CB1011">
        <v>23.0199999999999</v>
      </c>
      <c r="CC1011" s="15">
        <v>41995</v>
      </c>
      <c r="CD1011">
        <v>19.459999999999901</v>
      </c>
      <c r="CE1011" s="15">
        <v>41703</v>
      </c>
      <c r="CF1011">
        <v>3.5</v>
      </c>
      <c r="CG1011" s="15">
        <v>41900</v>
      </c>
      <c r="CH1011">
        <v>4.7099999999999804</v>
      </c>
      <c r="CI1011" s="15">
        <v>41718</v>
      </c>
      <c r="CJ1011">
        <v>10.99</v>
      </c>
      <c r="CK1011" s="15">
        <v>41738</v>
      </c>
      <c r="CL1011">
        <v>6.1499999999999897</v>
      </c>
      <c r="CM1011" s="15">
        <v>41717</v>
      </c>
      <c r="CN1011">
        <v>6.4099999999999904</v>
      </c>
      <c r="CO1011" s="15">
        <v>41186</v>
      </c>
      <c r="CP1011">
        <v>230.014527666622</v>
      </c>
      <c r="CQ1011" s="15">
        <v>42499</v>
      </c>
      <c r="CR1011">
        <v>25.6576207100414</v>
      </c>
      <c r="CS1011" s="38">
        <v>41710</v>
      </c>
      <c r="CT1011" s="12">
        <v>-0.56999999999999995</v>
      </c>
      <c r="CU1011" s="15">
        <v>41807</v>
      </c>
      <c r="CV1011">
        <v>3.09</v>
      </c>
      <c r="CW1011" s="15">
        <v>41663</v>
      </c>
      <c r="CX1011">
        <v>9.5399999999999796</v>
      </c>
      <c r="CY1011" s="15">
        <v>41709</v>
      </c>
      <c r="CZ1011">
        <v>7.76</v>
      </c>
      <c r="DA1011" s="15">
        <v>41703</v>
      </c>
      <c r="DB1011">
        <v>4.98000000000002</v>
      </c>
      <c r="DC1011" s="38">
        <v>41978</v>
      </c>
      <c r="DD1011" s="12">
        <v>-10.134055239343599</v>
      </c>
      <c r="DE1011" s="40">
        <v>42417</v>
      </c>
      <c r="DF1011" s="12">
        <v>6.05</v>
      </c>
      <c r="DG1011" s="15">
        <v>41911</v>
      </c>
      <c r="DH1011">
        <v>76.41</v>
      </c>
      <c r="DJ1011" s="38"/>
      <c r="DR1011" s="38"/>
      <c r="DU1011"/>
      <c r="DW1011"/>
      <c r="DY1011"/>
      <c r="DZ1011" s="23"/>
      <c r="EB1011" s="15"/>
      <c r="ED1011" s="23"/>
      <c r="EF1011" s="38"/>
      <c r="EH1011" s="38"/>
      <c r="EJ1011" s="23"/>
      <c r="EO1011" s="38">
        <v>41716</v>
      </c>
      <c r="EP1011" s="343">
        <v>8.42</v>
      </c>
      <c r="EV1011" s="15">
        <v>41660</v>
      </c>
      <c r="EW1011">
        <v>3.2099999999999902</v>
      </c>
    </row>
    <row r="1012" spans="1:153">
      <c r="A1012" s="40">
        <v>41187</v>
      </c>
      <c r="B1012">
        <v>2017.67895872907</v>
      </c>
      <c r="C1012">
        <f>B1012-MAX($B$4:B1012)</f>
        <v>0</v>
      </c>
      <c r="D1012" s="397">
        <f t="shared" si="31"/>
        <v>1.9666666666667727E-3</v>
      </c>
      <c r="E1012" s="155">
        <v>44474</v>
      </c>
      <c r="F1012">
        <v>2054.1990592860702</v>
      </c>
      <c r="G1012">
        <f>F1012-MAX($F$4:F1012)</f>
        <v>0</v>
      </c>
      <c r="BO1012" s="23">
        <v>41953</v>
      </c>
      <c r="BP1012">
        <v>56.618438597591599</v>
      </c>
      <c r="BQ1012" s="15">
        <v>41719</v>
      </c>
      <c r="BR1012">
        <v>5.3699999999999903</v>
      </c>
      <c r="BS1012" s="15">
        <v>41750</v>
      </c>
      <c r="BT1012">
        <v>71.079999999999899</v>
      </c>
      <c r="BU1012" s="15">
        <v>41661</v>
      </c>
      <c r="BV1012">
        <v>13.74</v>
      </c>
      <c r="BW1012" s="15">
        <v>42468</v>
      </c>
      <c r="BX1012">
        <v>24.619999999999902</v>
      </c>
      <c r="BY1012" s="15">
        <v>42009</v>
      </c>
      <c r="BZ1012">
        <v>20.909999999999901</v>
      </c>
      <c r="CA1012" s="15">
        <v>42158</v>
      </c>
      <c r="CB1012">
        <v>23.0199999999999</v>
      </c>
      <c r="CC1012" s="15">
        <v>41996</v>
      </c>
      <c r="CD1012">
        <v>19.559999999999899</v>
      </c>
      <c r="CE1012" s="15">
        <v>41704</v>
      </c>
      <c r="CF1012">
        <v>3.5</v>
      </c>
      <c r="CG1012" s="15">
        <v>41901</v>
      </c>
      <c r="CH1012">
        <v>4.7099999999999804</v>
      </c>
      <c r="CI1012" s="15">
        <v>41719</v>
      </c>
      <c r="CJ1012">
        <v>10.99</v>
      </c>
      <c r="CK1012" s="15">
        <v>41739</v>
      </c>
      <c r="CL1012">
        <v>6.1499999999999897</v>
      </c>
      <c r="CM1012" s="15">
        <v>41718</v>
      </c>
      <c r="CN1012">
        <v>6.4099999999999904</v>
      </c>
      <c r="CO1012" s="15">
        <v>41187</v>
      </c>
      <c r="CP1012">
        <v>230.294527666622</v>
      </c>
      <c r="CQ1012" s="15">
        <v>42500</v>
      </c>
      <c r="CR1012">
        <v>25.6576207100414</v>
      </c>
      <c r="CS1012" s="38">
        <v>41711</v>
      </c>
      <c r="CT1012" s="12">
        <v>-0.56999999999999995</v>
      </c>
      <c r="CU1012" s="15">
        <v>41808</v>
      </c>
      <c r="CV1012">
        <v>3.0799999999999899</v>
      </c>
      <c r="CW1012" s="15">
        <v>41666</v>
      </c>
      <c r="CX1012">
        <v>12.3499999999999</v>
      </c>
      <c r="CY1012" s="15">
        <v>41710</v>
      </c>
      <c r="CZ1012">
        <v>11.21</v>
      </c>
      <c r="DA1012" s="15">
        <v>41704</v>
      </c>
      <c r="DB1012">
        <v>4.6200000000000196</v>
      </c>
      <c r="DC1012" s="38">
        <v>41981</v>
      </c>
      <c r="DD1012" s="12">
        <v>-9.6940552393436903</v>
      </c>
      <c r="DE1012" s="40">
        <v>42418</v>
      </c>
      <c r="DF1012" s="12">
        <v>6.08</v>
      </c>
      <c r="DG1012" s="15">
        <v>41912</v>
      </c>
      <c r="DH1012">
        <v>76.41</v>
      </c>
      <c r="DJ1012" s="38"/>
      <c r="DR1012" s="38"/>
      <c r="DU1012"/>
      <c r="DW1012"/>
      <c r="DY1012"/>
      <c r="DZ1012" s="23"/>
      <c r="EB1012" s="15"/>
      <c r="ED1012" s="23"/>
      <c r="EF1012" s="38"/>
      <c r="EH1012" s="38"/>
      <c r="EJ1012" s="23"/>
      <c r="EO1012" s="38">
        <v>41717</v>
      </c>
      <c r="EP1012" s="343">
        <v>8.42</v>
      </c>
      <c r="EV1012" s="15">
        <v>41661</v>
      </c>
      <c r="EW1012">
        <v>3.2099999999999902</v>
      </c>
    </row>
    <row r="1013" spans="1:153">
      <c r="A1013" s="40">
        <v>41188</v>
      </c>
      <c r="B1013">
        <v>2017.67895872907</v>
      </c>
      <c r="C1013">
        <f>B1013-MAX($B$4:B1013)</f>
        <v>0</v>
      </c>
      <c r="D1013" s="397">
        <f t="shared" si="31"/>
        <v>0</v>
      </c>
      <c r="E1013" s="155">
        <v>44475</v>
      </c>
      <c r="F1013">
        <v>2037.42905928607</v>
      </c>
      <c r="G1013">
        <f>F1013-MAX($F$4:F1013)</f>
        <v>-16.770000000000209</v>
      </c>
      <c r="BO1013" s="23">
        <v>41954</v>
      </c>
      <c r="BP1013">
        <v>56.818438597591602</v>
      </c>
      <c r="BQ1013" s="15">
        <v>41722</v>
      </c>
      <c r="BR1013">
        <v>5.3699999999999903</v>
      </c>
      <c r="BS1013" s="15">
        <v>41751</v>
      </c>
      <c r="BT1013">
        <v>71.079999999999899</v>
      </c>
      <c r="BU1013" s="15">
        <v>41662</v>
      </c>
      <c r="BV1013">
        <v>13.74</v>
      </c>
      <c r="BW1013" s="15">
        <v>42471</v>
      </c>
      <c r="BX1013">
        <v>24.619999999999902</v>
      </c>
      <c r="BY1013" s="15">
        <v>42010</v>
      </c>
      <c r="BZ1013">
        <v>20.909999999999901</v>
      </c>
      <c r="CA1013" s="15">
        <v>42159</v>
      </c>
      <c r="CB1013">
        <v>23.0199999999999</v>
      </c>
      <c r="CC1013" s="15">
        <v>41997</v>
      </c>
      <c r="CD1013">
        <v>19.509999999999899</v>
      </c>
      <c r="CE1013" s="15">
        <v>41705</v>
      </c>
      <c r="CF1013">
        <v>3.5</v>
      </c>
      <c r="CG1013" s="15">
        <v>41904</v>
      </c>
      <c r="CH1013">
        <v>4.7099999999999804</v>
      </c>
      <c r="CI1013" s="15">
        <v>41722</v>
      </c>
      <c r="CJ1013">
        <v>10.99</v>
      </c>
      <c r="CK1013" s="15">
        <v>41740</v>
      </c>
      <c r="CL1013">
        <v>6.1499999999999897</v>
      </c>
      <c r="CM1013" s="15">
        <v>41719</v>
      </c>
      <c r="CN1013">
        <v>6.4099999999999904</v>
      </c>
      <c r="CO1013" s="15">
        <v>41188</v>
      </c>
      <c r="CP1013">
        <v>230.294527666622</v>
      </c>
      <c r="CQ1013" s="15">
        <v>42501</v>
      </c>
      <c r="CR1013">
        <v>25.6576207100414</v>
      </c>
      <c r="CS1013" s="38">
        <v>41722</v>
      </c>
      <c r="CT1013" s="12">
        <v>-0.56999999999999995</v>
      </c>
      <c r="CU1013" s="15">
        <v>41809</v>
      </c>
      <c r="CV1013">
        <v>2.8099999999999898</v>
      </c>
      <c r="CW1013" s="15">
        <v>41667</v>
      </c>
      <c r="CX1013">
        <v>11.719999999999899</v>
      </c>
      <c r="CY1013" s="15">
        <v>41711</v>
      </c>
      <c r="CZ1013">
        <v>11.21</v>
      </c>
      <c r="DA1013" s="15">
        <v>41705</v>
      </c>
      <c r="DB1013">
        <v>4.4100000000000197</v>
      </c>
      <c r="DC1013" s="38">
        <v>41982</v>
      </c>
      <c r="DD1013" s="12">
        <v>-9.12405523934369</v>
      </c>
      <c r="DE1013" s="40">
        <v>42419</v>
      </c>
      <c r="DF1013" s="12">
        <v>6.09</v>
      </c>
      <c r="DG1013" s="15">
        <v>41913</v>
      </c>
      <c r="DH1013">
        <v>76.41</v>
      </c>
      <c r="DJ1013" s="38"/>
      <c r="DR1013" s="38"/>
      <c r="DU1013"/>
      <c r="DW1013"/>
      <c r="DY1013"/>
      <c r="DZ1013" s="23"/>
      <c r="EB1013" s="15"/>
      <c r="ED1013" s="23"/>
      <c r="EF1013" s="38"/>
      <c r="EH1013" s="38"/>
      <c r="EJ1013" s="23"/>
      <c r="EO1013" s="38">
        <v>41718</v>
      </c>
      <c r="EP1013" s="343">
        <v>8.42</v>
      </c>
      <c r="EV1013" s="15">
        <v>41662</v>
      </c>
      <c r="EW1013">
        <v>3.2099999999999902</v>
      </c>
    </row>
    <row r="1014" spans="1:153">
      <c r="A1014" s="40">
        <v>41189</v>
      </c>
      <c r="B1014">
        <v>2017.67895872907</v>
      </c>
      <c r="C1014">
        <f>B1014-MAX($B$4:B1014)</f>
        <v>0</v>
      </c>
      <c r="D1014" s="397">
        <f t="shared" si="31"/>
        <v>0</v>
      </c>
      <c r="E1014" s="155">
        <v>44476</v>
      </c>
      <c r="F1014">
        <v>2027.1290592860701</v>
      </c>
      <c r="G1014">
        <f>F1014-MAX($F$4:F1014)</f>
        <v>-27.070000000000164</v>
      </c>
      <c r="BO1014" s="23">
        <v>41955</v>
      </c>
      <c r="BP1014">
        <v>56.938438597591599</v>
      </c>
      <c r="BQ1014" s="15">
        <v>41723</v>
      </c>
      <c r="BR1014">
        <v>5.3699999999999903</v>
      </c>
      <c r="BS1014" s="15">
        <v>41752</v>
      </c>
      <c r="BT1014">
        <v>71.079999999999899</v>
      </c>
      <c r="BU1014" s="15">
        <v>41663</v>
      </c>
      <c r="BV1014">
        <v>13.74</v>
      </c>
      <c r="BW1014" s="15">
        <v>42472</v>
      </c>
      <c r="BX1014">
        <v>24.619999999999902</v>
      </c>
      <c r="BY1014" s="15">
        <v>42011</v>
      </c>
      <c r="BZ1014">
        <v>20.909999999999901</v>
      </c>
      <c r="CA1014" s="15">
        <v>42160</v>
      </c>
      <c r="CB1014">
        <v>23.0199999999999</v>
      </c>
      <c r="CC1014" s="15">
        <v>41999</v>
      </c>
      <c r="CD1014">
        <v>19.569999999999901</v>
      </c>
      <c r="CE1014" s="15">
        <v>41708</v>
      </c>
      <c r="CF1014">
        <v>3.5</v>
      </c>
      <c r="CG1014" s="15">
        <v>41905</v>
      </c>
      <c r="CH1014">
        <v>4.7099999999999804</v>
      </c>
      <c r="CI1014" s="15">
        <v>41723</v>
      </c>
      <c r="CJ1014">
        <v>10.99</v>
      </c>
      <c r="CK1014" s="15">
        <v>41743</v>
      </c>
      <c r="CL1014">
        <v>6.1499999999999897</v>
      </c>
      <c r="CM1014" s="15">
        <v>41722</v>
      </c>
      <c r="CN1014">
        <v>6.4099999999999904</v>
      </c>
      <c r="CO1014" s="15">
        <v>41189</v>
      </c>
      <c r="CP1014">
        <v>230.294527666622</v>
      </c>
      <c r="CQ1014" s="15">
        <v>42502</v>
      </c>
      <c r="CR1014">
        <v>25.6576207100414</v>
      </c>
      <c r="CS1014" s="38">
        <v>41723</v>
      </c>
      <c r="CT1014" s="12">
        <v>-0.62</v>
      </c>
      <c r="CU1014" s="15">
        <v>41814</v>
      </c>
      <c r="CV1014">
        <v>2.8099999999999898</v>
      </c>
      <c r="CW1014" s="15">
        <v>41668</v>
      </c>
      <c r="CX1014">
        <v>10.6799999999999</v>
      </c>
      <c r="CY1014" s="15">
        <v>41712</v>
      </c>
      <c r="CZ1014">
        <v>11.84</v>
      </c>
      <c r="DA1014" s="15">
        <v>41708</v>
      </c>
      <c r="DB1014">
        <v>6.9600000000000204</v>
      </c>
      <c r="DC1014" s="38">
        <v>41983</v>
      </c>
      <c r="DD1014" s="12">
        <v>-8.3940552393436896</v>
      </c>
      <c r="DE1014" s="40">
        <v>42422</v>
      </c>
      <c r="DF1014" s="12">
        <v>6.2</v>
      </c>
      <c r="DG1014" s="15">
        <v>41914</v>
      </c>
      <c r="DH1014">
        <v>76.41</v>
      </c>
      <c r="DJ1014" s="38"/>
      <c r="DR1014" s="38"/>
      <c r="DU1014"/>
      <c r="DW1014"/>
      <c r="DY1014"/>
      <c r="DZ1014" s="23"/>
      <c r="EB1014" s="15"/>
      <c r="ED1014" s="23"/>
      <c r="EF1014" s="38"/>
      <c r="EH1014" s="38"/>
      <c r="EJ1014" s="23"/>
      <c r="EO1014" s="38">
        <v>41719</v>
      </c>
      <c r="EP1014" s="343">
        <v>8.42</v>
      </c>
      <c r="EV1014" s="15">
        <v>41663</v>
      </c>
      <c r="EW1014">
        <v>3.2099999999999902</v>
      </c>
    </row>
    <row r="1015" spans="1:153">
      <c r="A1015" s="40">
        <v>41190</v>
      </c>
      <c r="B1015">
        <v>2025.8589587290701</v>
      </c>
      <c r="C1015">
        <f>B1015-MAX($B$4:B1015)</f>
        <v>0</v>
      </c>
      <c r="D1015" s="397">
        <f t="shared" si="31"/>
        <v>1.3633333333333438E-2</v>
      </c>
      <c r="E1015" s="155">
        <v>44477</v>
      </c>
      <c r="F1015">
        <v>2024.16905928607</v>
      </c>
      <c r="G1015">
        <f>F1015-MAX($F$4:F1015)</f>
        <v>-30.0300000000002</v>
      </c>
      <c r="BO1015" s="23">
        <v>41956</v>
      </c>
      <c r="BP1015">
        <v>56.7184385975916</v>
      </c>
      <c r="BQ1015" s="15">
        <v>41724</v>
      </c>
      <c r="BR1015">
        <v>5.3699999999999903</v>
      </c>
      <c r="BS1015" s="15">
        <v>41753</v>
      </c>
      <c r="BT1015">
        <v>71.079999999999899</v>
      </c>
      <c r="BU1015" s="15">
        <v>41666</v>
      </c>
      <c r="BV1015">
        <v>13.74</v>
      </c>
      <c r="BW1015" s="15">
        <v>42474</v>
      </c>
      <c r="BX1015">
        <v>24.619999999999902</v>
      </c>
      <c r="BY1015" s="15">
        <v>42012</v>
      </c>
      <c r="BZ1015">
        <v>20.909999999999901</v>
      </c>
      <c r="CA1015" s="15">
        <v>42163</v>
      </c>
      <c r="CB1015">
        <v>23.0199999999999</v>
      </c>
      <c r="CC1015" s="15">
        <v>42002</v>
      </c>
      <c r="CD1015">
        <v>19.7899999999999</v>
      </c>
      <c r="CE1015" s="15">
        <v>41709</v>
      </c>
      <c r="CF1015">
        <v>3.5</v>
      </c>
      <c r="CG1015" s="15">
        <v>41906</v>
      </c>
      <c r="CH1015">
        <v>4.7099999999999804</v>
      </c>
      <c r="CI1015" s="15">
        <v>41724</v>
      </c>
      <c r="CJ1015">
        <v>10.99</v>
      </c>
      <c r="CK1015" s="15">
        <v>41744</v>
      </c>
      <c r="CL1015">
        <v>6.1499999999999897</v>
      </c>
      <c r="CM1015" s="15">
        <v>41723</v>
      </c>
      <c r="CN1015">
        <v>6.4099999999999904</v>
      </c>
      <c r="CO1015" s="15">
        <v>41190</v>
      </c>
      <c r="CP1015">
        <v>231.65452766662202</v>
      </c>
      <c r="CQ1015" s="15">
        <v>42503</v>
      </c>
      <c r="CR1015">
        <v>25.6576207100414</v>
      </c>
      <c r="CS1015" s="38">
        <v>41724</v>
      </c>
      <c r="CT1015" s="12">
        <v>-0.48</v>
      </c>
      <c r="CU1015" s="15">
        <v>41815</v>
      </c>
      <c r="CV1015">
        <v>3.05</v>
      </c>
      <c r="CW1015" s="15">
        <v>41673</v>
      </c>
      <c r="CX1015">
        <v>11.469999999999899</v>
      </c>
      <c r="CY1015" s="15">
        <v>41715</v>
      </c>
      <c r="CZ1015">
        <v>11.03</v>
      </c>
      <c r="DA1015" s="15">
        <v>41709</v>
      </c>
      <c r="DB1015">
        <v>4.8200000000000198</v>
      </c>
      <c r="DC1015" s="38">
        <v>41984</v>
      </c>
      <c r="DD1015" s="12">
        <v>-8.3640552393436902</v>
      </c>
      <c r="DE1015" s="40">
        <v>42423</v>
      </c>
      <c r="DF1015" s="12">
        <v>5.95</v>
      </c>
      <c r="DG1015" s="15">
        <v>41918</v>
      </c>
      <c r="DH1015">
        <v>76.41</v>
      </c>
      <c r="DJ1015" s="38"/>
      <c r="DR1015" s="38"/>
      <c r="DU1015"/>
      <c r="DW1015"/>
      <c r="DY1015"/>
      <c r="DZ1015" s="23"/>
      <c r="EB1015" s="15"/>
      <c r="ED1015" s="23"/>
      <c r="EF1015" s="38"/>
      <c r="EH1015" s="38"/>
      <c r="EJ1015" s="23"/>
      <c r="EO1015" s="38">
        <v>41722</v>
      </c>
      <c r="EP1015" s="343">
        <v>8.42</v>
      </c>
      <c r="EV1015" s="15">
        <v>41666</v>
      </c>
      <c r="EW1015">
        <v>3.2099999999999902</v>
      </c>
    </row>
    <row r="1016" spans="1:153">
      <c r="A1016" s="40">
        <v>41191</v>
      </c>
      <c r="B1016">
        <v>2031.3089587290699</v>
      </c>
      <c r="C1016">
        <f>B1016-MAX($B$4:B1016)</f>
        <v>0</v>
      </c>
      <c r="D1016" s="397">
        <f t="shared" si="31"/>
        <v>9.0833333333330303E-3</v>
      </c>
      <c r="E1016" s="155">
        <v>44478</v>
      </c>
      <c r="F1016">
        <v>2024.16905928607</v>
      </c>
      <c r="G1016">
        <f>F1016-MAX($F$4:F1016)</f>
        <v>-30.0300000000002</v>
      </c>
      <c r="BO1016" s="23">
        <v>41957</v>
      </c>
      <c r="BP1016">
        <v>56.428438597591601</v>
      </c>
      <c r="BQ1016" s="15">
        <v>41725</v>
      </c>
      <c r="BR1016">
        <v>5.3699999999999903</v>
      </c>
      <c r="BS1016" s="15">
        <v>41754</v>
      </c>
      <c r="BT1016">
        <v>71.079999999999899</v>
      </c>
      <c r="BU1016" s="15">
        <v>41667</v>
      </c>
      <c r="BV1016">
        <v>13.74</v>
      </c>
      <c r="BW1016" s="15">
        <v>42475</v>
      </c>
      <c r="BX1016">
        <v>24.619999999999902</v>
      </c>
      <c r="BY1016" s="15">
        <v>42013</v>
      </c>
      <c r="BZ1016">
        <v>20.909999999999901</v>
      </c>
      <c r="CA1016" s="15">
        <v>42164</v>
      </c>
      <c r="CB1016">
        <v>23.0199999999999</v>
      </c>
      <c r="CC1016" s="15">
        <v>42003</v>
      </c>
      <c r="CD1016">
        <v>19.969999999999899</v>
      </c>
      <c r="CE1016" s="15">
        <v>41710</v>
      </c>
      <c r="CF1016">
        <v>3.5</v>
      </c>
      <c r="CG1016" s="15">
        <v>41907</v>
      </c>
      <c r="CH1016">
        <v>4.7099999999999804</v>
      </c>
      <c r="CI1016" s="15">
        <v>41725</v>
      </c>
      <c r="CJ1016">
        <v>10.99</v>
      </c>
      <c r="CK1016" s="15">
        <v>41745</v>
      </c>
      <c r="CL1016">
        <v>6.1499999999999897</v>
      </c>
      <c r="CM1016" s="15">
        <v>41724</v>
      </c>
      <c r="CN1016">
        <v>6.4099999999999904</v>
      </c>
      <c r="CO1016" s="15">
        <v>41191</v>
      </c>
      <c r="CP1016">
        <v>232.674527666622</v>
      </c>
      <c r="CQ1016" s="15">
        <v>42506</v>
      </c>
      <c r="CR1016">
        <v>25.6576207100414</v>
      </c>
      <c r="CS1016" s="38">
        <v>41725</v>
      </c>
      <c r="CT1016" s="12">
        <v>-0.35</v>
      </c>
      <c r="CU1016" s="15">
        <v>41816</v>
      </c>
      <c r="CV1016">
        <v>2.6599999999999899</v>
      </c>
      <c r="CW1016" s="15">
        <v>41674</v>
      </c>
      <c r="CX1016">
        <v>14.2799999999999</v>
      </c>
      <c r="CY1016" s="15">
        <v>41716</v>
      </c>
      <c r="CZ1016">
        <v>10.52</v>
      </c>
      <c r="DA1016" s="15">
        <v>41710</v>
      </c>
      <c r="DB1016">
        <v>12.02</v>
      </c>
      <c r="DC1016" s="38">
        <v>41985</v>
      </c>
      <c r="DD1016" s="12">
        <v>-8.3140552393436895</v>
      </c>
      <c r="DE1016" s="40">
        <v>42424</v>
      </c>
      <c r="DF1016" s="12">
        <v>5.79</v>
      </c>
      <c r="DG1016" s="15">
        <v>41919</v>
      </c>
      <c r="DH1016">
        <v>76.41</v>
      </c>
      <c r="DJ1016" s="38"/>
      <c r="DR1016" s="38"/>
      <c r="DU1016"/>
      <c r="DW1016"/>
      <c r="DY1016"/>
      <c r="DZ1016" s="23"/>
      <c r="EB1016" s="15"/>
      <c r="ED1016" s="23"/>
      <c r="EF1016" s="38"/>
      <c r="EH1016" s="38"/>
      <c r="EJ1016" s="23"/>
      <c r="EO1016" s="38">
        <v>41723</v>
      </c>
      <c r="EP1016" s="343">
        <v>8.42</v>
      </c>
      <c r="EV1016" s="15">
        <v>41667</v>
      </c>
      <c r="EW1016">
        <v>3.2099999999999902</v>
      </c>
    </row>
    <row r="1017" spans="1:153">
      <c r="A1017" s="40">
        <v>41192</v>
      </c>
      <c r="B1017">
        <v>2034.7589587290699</v>
      </c>
      <c r="C1017">
        <f>B1017-MAX($B$4:B1017)</f>
        <v>0</v>
      </c>
      <c r="D1017" s="397">
        <f t="shared" si="31"/>
        <v>5.7500000000000762E-3</v>
      </c>
      <c r="E1017" s="155">
        <v>44479</v>
      </c>
      <c r="F1017">
        <v>2024.16905928607</v>
      </c>
      <c r="G1017">
        <f>F1017-MAX($F$4:F1017)</f>
        <v>-30.0300000000002</v>
      </c>
      <c r="BO1017" s="23">
        <v>41960</v>
      </c>
      <c r="BP1017">
        <v>56.6484385975916</v>
      </c>
      <c r="BQ1017" s="15">
        <v>41726</v>
      </c>
      <c r="BR1017">
        <v>5.4999999999999902</v>
      </c>
      <c r="BS1017" s="15">
        <v>41757</v>
      </c>
      <c r="BT1017">
        <v>71.079999999999899</v>
      </c>
      <c r="BU1017" s="15">
        <v>41668</v>
      </c>
      <c r="BV1017">
        <v>13.74</v>
      </c>
      <c r="BW1017" s="15">
        <v>42478</v>
      </c>
      <c r="BX1017">
        <v>24.619999999999902</v>
      </c>
      <c r="BY1017" s="15">
        <v>42016</v>
      </c>
      <c r="BZ1017">
        <v>20.909999999999901</v>
      </c>
      <c r="CA1017" s="15">
        <v>42165</v>
      </c>
      <c r="CB1017">
        <v>23.0199999999999</v>
      </c>
      <c r="CC1017" s="15">
        <v>42006</v>
      </c>
      <c r="CD1017">
        <v>19.6299999999999</v>
      </c>
      <c r="CE1017" s="15">
        <v>41711</v>
      </c>
      <c r="CF1017">
        <v>3.5</v>
      </c>
      <c r="CG1017" s="15">
        <v>41908</v>
      </c>
      <c r="CH1017">
        <v>4.7099999999999804</v>
      </c>
      <c r="CI1017" s="15">
        <v>41726</v>
      </c>
      <c r="CJ1017">
        <v>11.04</v>
      </c>
      <c r="CK1017" s="15">
        <v>41746</v>
      </c>
      <c r="CL1017">
        <v>6.1499999999999897</v>
      </c>
      <c r="CM1017" s="15">
        <v>41725</v>
      </c>
      <c r="CN1017">
        <v>6.4099999999999904</v>
      </c>
      <c r="CO1017" s="15">
        <v>41192</v>
      </c>
      <c r="CP1017">
        <v>232.49452766662199</v>
      </c>
      <c r="CQ1017" s="15">
        <v>42507</v>
      </c>
      <c r="CR1017">
        <v>25.6576207100414</v>
      </c>
      <c r="CS1017" s="38">
        <v>41726</v>
      </c>
      <c r="CT1017" s="12">
        <v>-0.32</v>
      </c>
      <c r="CU1017" s="15">
        <v>41821</v>
      </c>
      <c r="CV1017">
        <v>2.6599999999999899</v>
      </c>
      <c r="CW1017" s="15">
        <v>41696</v>
      </c>
      <c r="CX1017">
        <v>14.2799999999999</v>
      </c>
      <c r="CY1017" s="15">
        <v>41717</v>
      </c>
      <c r="CZ1017">
        <v>10.38</v>
      </c>
      <c r="DA1017" s="15">
        <v>41711</v>
      </c>
      <c r="DB1017">
        <v>11.33</v>
      </c>
      <c r="DC1017" s="38">
        <v>41988</v>
      </c>
      <c r="DD1017" s="12">
        <v>-8.3340552393436909</v>
      </c>
      <c r="DE1017" s="40">
        <v>42425</v>
      </c>
      <c r="DF1017" s="12">
        <v>5.75</v>
      </c>
      <c r="DG1017" s="15">
        <v>41920</v>
      </c>
      <c r="DH1017">
        <v>76.41</v>
      </c>
      <c r="DJ1017" s="38"/>
      <c r="DR1017" s="38"/>
      <c r="DU1017"/>
      <c r="DW1017"/>
      <c r="DY1017"/>
      <c r="DZ1017" s="23"/>
      <c r="EB1017" s="15"/>
      <c r="ED1017" s="23"/>
      <c r="EF1017" s="38"/>
      <c r="EH1017" s="38"/>
      <c r="EJ1017" s="23"/>
      <c r="EO1017" s="38">
        <v>41724</v>
      </c>
      <c r="EP1017" s="343">
        <v>8.42</v>
      </c>
      <c r="EV1017" s="15">
        <v>41668</v>
      </c>
      <c r="EW1017">
        <v>3.2099999999999902</v>
      </c>
    </row>
    <row r="1018" spans="1:153">
      <c r="A1018" s="40">
        <v>41193</v>
      </c>
      <c r="B1018">
        <v>2035.45895872907</v>
      </c>
      <c r="C1018">
        <f>B1018-MAX($B$4:B1018)</f>
        <v>0</v>
      </c>
      <c r="D1018" s="397">
        <f t="shared" si="31"/>
        <v>1.1666666666667424E-3</v>
      </c>
      <c r="E1018" s="155">
        <v>44480</v>
      </c>
      <c r="F1018">
        <v>2024.16905928607</v>
      </c>
      <c r="G1018">
        <f>F1018-MAX($F$4:F1018)</f>
        <v>-30.0300000000002</v>
      </c>
      <c r="BO1018" s="23">
        <v>41961</v>
      </c>
      <c r="BP1018">
        <v>57.568438597591602</v>
      </c>
      <c r="BQ1018" s="15">
        <v>41729</v>
      </c>
      <c r="BR1018">
        <v>5.6699999999999902</v>
      </c>
      <c r="BS1018" s="15">
        <v>41758</v>
      </c>
      <c r="BT1018">
        <v>71.079999999999899</v>
      </c>
      <c r="BU1018" s="15">
        <v>41673</v>
      </c>
      <c r="BV1018">
        <v>13.74</v>
      </c>
      <c r="BW1018" s="15">
        <v>42479</v>
      </c>
      <c r="BX1018">
        <v>24.619999999999902</v>
      </c>
      <c r="BY1018" s="15">
        <v>42017</v>
      </c>
      <c r="BZ1018">
        <v>20.909999999999901</v>
      </c>
      <c r="CA1018" s="15">
        <v>42166</v>
      </c>
      <c r="CB1018">
        <v>23.0199999999999</v>
      </c>
      <c r="CC1018" s="15">
        <v>42009</v>
      </c>
      <c r="CD1018">
        <v>20.259999999999899</v>
      </c>
      <c r="CE1018" s="15">
        <v>41712</v>
      </c>
      <c r="CF1018">
        <v>3.5</v>
      </c>
      <c r="CG1018" s="15">
        <v>41911</v>
      </c>
      <c r="CH1018">
        <v>4.7099999999999804</v>
      </c>
      <c r="CI1018" s="15">
        <v>41729</v>
      </c>
      <c r="CJ1018">
        <v>11.15</v>
      </c>
      <c r="CK1018" s="15">
        <v>41747</v>
      </c>
      <c r="CL1018">
        <v>6.1499999999999897</v>
      </c>
      <c r="CM1018" s="15">
        <v>41726</v>
      </c>
      <c r="CN1018">
        <v>6.4499999999999904</v>
      </c>
      <c r="CO1018" s="15">
        <v>41193</v>
      </c>
      <c r="CP1018">
        <v>232.894527666622</v>
      </c>
      <c r="CQ1018" s="15">
        <v>42508</v>
      </c>
      <c r="CR1018">
        <v>25.6576207100414</v>
      </c>
      <c r="CS1018" s="38">
        <v>41729</v>
      </c>
      <c r="CT1018" s="12">
        <v>-0.31</v>
      </c>
      <c r="CU1018" s="15">
        <v>41822</v>
      </c>
      <c r="CV1018">
        <v>2.6199999999999899</v>
      </c>
      <c r="CW1018" s="15">
        <v>41697</v>
      </c>
      <c r="CX1018">
        <v>14.1299999999999</v>
      </c>
      <c r="CY1018" s="15">
        <v>41718</v>
      </c>
      <c r="CZ1018">
        <v>10.82</v>
      </c>
      <c r="DA1018" s="15">
        <v>41719</v>
      </c>
      <c r="DB1018">
        <v>11.33</v>
      </c>
      <c r="DC1018" s="38">
        <v>41989</v>
      </c>
      <c r="DD1018" s="12">
        <v>-8.3240552393436893</v>
      </c>
      <c r="DE1018" s="40">
        <v>42426</v>
      </c>
      <c r="DF1018" s="12">
        <v>5.65</v>
      </c>
      <c r="DG1018" s="15">
        <v>41943</v>
      </c>
      <c r="DH1018">
        <v>76.41</v>
      </c>
      <c r="DJ1018" s="38"/>
      <c r="DR1018" s="38"/>
      <c r="DU1018"/>
      <c r="DW1018"/>
      <c r="DY1018"/>
      <c r="DZ1018" s="23"/>
      <c r="EB1018" s="15"/>
      <c r="ED1018" s="23"/>
      <c r="EF1018" s="38"/>
      <c r="EH1018" s="38"/>
      <c r="EJ1018" s="23"/>
      <c r="EO1018" s="38">
        <v>41725</v>
      </c>
      <c r="EP1018" s="343">
        <v>8.42</v>
      </c>
      <c r="EV1018" s="15">
        <v>41673</v>
      </c>
      <c r="EW1018">
        <v>3.2099999999999902</v>
      </c>
    </row>
    <row r="1019" spans="1:153">
      <c r="A1019" s="40">
        <v>41194</v>
      </c>
      <c r="B1019">
        <v>2033.97895872907</v>
      </c>
      <c r="C1019">
        <f>B1019-MAX($B$4:B1019)</f>
        <v>-1.4800000000000182</v>
      </c>
      <c r="D1019" s="397">
        <f t="shared" si="31"/>
        <v>-2.4666666666666968E-3</v>
      </c>
      <c r="E1019" s="155">
        <v>44481</v>
      </c>
      <c r="F1019">
        <v>2027.46905928607</v>
      </c>
      <c r="G1019">
        <f>F1019-MAX($F$4:F1019)</f>
        <v>-26.730000000000246</v>
      </c>
      <c r="BO1019" s="23">
        <v>41962</v>
      </c>
      <c r="BP1019">
        <v>57.568438597591602</v>
      </c>
      <c r="BQ1019" s="15">
        <v>41730</v>
      </c>
      <c r="BR1019">
        <v>5.9899999999999904</v>
      </c>
      <c r="BS1019" s="15">
        <v>41759</v>
      </c>
      <c r="BT1019">
        <v>71.079999999999899</v>
      </c>
      <c r="BU1019" s="15">
        <v>41674</v>
      </c>
      <c r="BV1019">
        <v>13.74</v>
      </c>
      <c r="BW1019" s="15">
        <v>42480</v>
      </c>
      <c r="BX1019">
        <v>24.619999999999902</v>
      </c>
      <c r="BY1019" s="15">
        <v>42018</v>
      </c>
      <c r="BZ1019">
        <v>20.909999999999901</v>
      </c>
      <c r="CA1019" s="15">
        <v>42167</v>
      </c>
      <c r="CB1019">
        <v>23.0199999999999</v>
      </c>
      <c r="CC1019" s="15">
        <v>42010</v>
      </c>
      <c r="CD1019">
        <v>20.899999999999899</v>
      </c>
      <c r="CE1019" s="15">
        <v>41715</v>
      </c>
      <c r="CF1019">
        <v>3.5</v>
      </c>
      <c r="CG1019" s="15">
        <v>41912</v>
      </c>
      <c r="CH1019">
        <v>4.7099999999999804</v>
      </c>
      <c r="CI1019" s="15">
        <v>41730</v>
      </c>
      <c r="CJ1019">
        <v>11.58</v>
      </c>
      <c r="CK1019" s="15">
        <v>41750</v>
      </c>
      <c r="CL1019">
        <v>6.1499999999999897</v>
      </c>
      <c r="CM1019" s="15">
        <v>41729</v>
      </c>
      <c r="CN1019">
        <v>6.46999999999999</v>
      </c>
      <c r="CO1019" s="15">
        <v>41194</v>
      </c>
      <c r="CP1019">
        <v>233.43452766662199</v>
      </c>
      <c r="CQ1019" s="15">
        <v>42509</v>
      </c>
      <c r="CR1019">
        <v>25.6576207100414</v>
      </c>
      <c r="CS1019" s="38">
        <v>41730</v>
      </c>
      <c r="CT1019" s="12">
        <v>-0.19</v>
      </c>
      <c r="CU1019" s="15">
        <v>41823</v>
      </c>
      <c r="CV1019">
        <v>2.44999999999999</v>
      </c>
      <c r="CW1019" s="15">
        <v>41698</v>
      </c>
      <c r="CX1019">
        <v>13.969999999999899</v>
      </c>
      <c r="CY1019" s="15">
        <v>41719</v>
      </c>
      <c r="CZ1019">
        <v>9.11</v>
      </c>
      <c r="DA1019" s="15">
        <v>41722</v>
      </c>
      <c r="DB1019">
        <v>11.33</v>
      </c>
      <c r="DC1019" s="38">
        <v>41990</v>
      </c>
      <c r="DD1019" s="12">
        <v>-8.2940552393436899</v>
      </c>
      <c r="DE1019" s="40">
        <v>42429</v>
      </c>
      <c r="DF1019" s="12">
        <v>5.51</v>
      </c>
      <c r="DG1019" s="15">
        <v>41946</v>
      </c>
      <c r="DH1019">
        <v>76.41</v>
      </c>
      <c r="DJ1019" s="38"/>
      <c r="DR1019" s="38"/>
      <c r="DU1019"/>
      <c r="DW1019"/>
      <c r="DY1019"/>
      <c r="DZ1019" s="23"/>
      <c r="EB1019" s="15"/>
      <c r="ED1019" s="23"/>
      <c r="EF1019" s="38"/>
      <c r="EH1019" s="38"/>
      <c r="EJ1019" s="23"/>
      <c r="EO1019" s="38">
        <v>41726</v>
      </c>
      <c r="EP1019" s="343">
        <v>8.42</v>
      </c>
      <c r="EV1019" s="15">
        <v>41674</v>
      </c>
      <c r="EW1019">
        <v>3.2099999999999902</v>
      </c>
    </row>
    <row r="1020" spans="1:153">
      <c r="A1020" s="40">
        <v>41195</v>
      </c>
      <c r="B1020">
        <v>2033.97895872907</v>
      </c>
      <c r="C1020">
        <f>B1020-MAX($B$4:B1020)</f>
        <v>-1.4800000000000182</v>
      </c>
      <c r="D1020" s="397">
        <f t="shared" si="31"/>
        <v>0</v>
      </c>
      <c r="E1020" s="155">
        <v>44482</v>
      </c>
      <c r="F1020">
        <v>2033.67905928607</v>
      </c>
      <c r="G1020">
        <f>F1020-MAX($F$4:F1020)</f>
        <v>-20.520000000000209</v>
      </c>
      <c r="BO1020" s="23">
        <v>41963</v>
      </c>
      <c r="BP1020">
        <v>57.568438597591602</v>
      </c>
      <c r="BQ1020" s="15">
        <v>41731</v>
      </c>
      <c r="BR1020">
        <v>6.1599999999999904</v>
      </c>
      <c r="BS1020" s="15">
        <v>41761</v>
      </c>
      <c r="BT1020">
        <v>71.079999999999899</v>
      </c>
      <c r="BU1020" s="15">
        <v>41675</v>
      </c>
      <c r="BV1020">
        <v>13.74</v>
      </c>
      <c r="BW1020" s="15">
        <v>42481</v>
      </c>
      <c r="BX1020">
        <v>24.619999999999902</v>
      </c>
      <c r="BY1020" s="15">
        <v>42019</v>
      </c>
      <c r="BZ1020">
        <v>20.909999999999901</v>
      </c>
      <c r="CA1020" s="15">
        <v>42170</v>
      </c>
      <c r="CB1020">
        <v>23.0199999999999</v>
      </c>
      <c r="CC1020" s="15">
        <v>42011</v>
      </c>
      <c r="CD1020">
        <v>20.899999999999899</v>
      </c>
      <c r="CE1020" s="15">
        <v>41716</v>
      </c>
      <c r="CF1020">
        <v>3.5</v>
      </c>
      <c r="CG1020" s="15">
        <v>41913</v>
      </c>
      <c r="CH1020">
        <v>4.7099999999999804</v>
      </c>
      <c r="CI1020" s="15">
        <v>41731</v>
      </c>
      <c r="CJ1020">
        <v>11.69</v>
      </c>
      <c r="CK1020" s="15">
        <v>41751</v>
      </c>
      <c r="CL1020">
        <v>6.1499999999999897</v>
      </c>
      <c r="CM1020" s="15">
        <v>41730</v>
      </c>
      <c r="CN1020">
        <v>6.7099999999999902</v>
      </c>
      <c r="CO1020" s="15">
        <v>41195</v>
      </c>
      <c r="CP1020">
        <v>233.43452766662199</v>
      </c>
      <c r="CQ1020" s="15">
        <v>42510</v>
      </c>
      <c r="CR1020">
        <v>25.6576207100414</v>
      </c>
      <c r="CS1020" s="38">
        <v>41731</v>
      </c>
      <c r="CT1020" s="12">
        <v>-0.28999999999999998</v>
      </c>
      <c r="CU1020" s="15">
        <v>41835</v>
      </c>
      <c r="CV1020">
        <v>2.44999999999999</v>
      </c>
      <c r="CW1020" s="15">
        <v>41701</v>
      </c>
      <c r="CX1020">
        <v>13.999999999999901</v>
      </c>
      <c r="CY1020" s="15">
        <v>41722</v>
      </c>
      <c r="CZ1020">
        <v>8.8099999999999898</v>
      </c>
      <c r="DA1020" s="15">
        <v>41723</v>
      </c>
      <c r="DB1020">
        <v>11.19</v>
      </c>
      <c r="DC1020" s="38">
        <v>41991</v>
      </c>
      <c r="DD1020" s="12">
        <v>-8.2940552393436899</v>
      </c>
      <c r="DE1020" s="40">
        <v>42431</v>
      </c>
      <c r="DF1020" s="12">
        <v>5.91</v>
      </c>
      <c r="DG1020" s="15">
        <v>41947</v>
      </c>
      <c r="DH1020">
        <v>76.41</v>
      </c>
      <c r="DJ1020" s="38"/>
      <c r="DR1020" s="38"/>
      <c r="DU1020"/>
      <c r="DW1020"/>
      <c r="DY1020"/>
      <c r="DZ1020" s="23"/>
      <c r="EB1020" s="15"/>
      <c r="ED1020" s="23"/>
      <c r="EF1020" s="38"/>
      <c r="EH1020" s="38"/>
      <c r="EJ1020" s="23"/>
      <c r="EO1020" s="38">
        <v>41729</v>
      </c>
      <c r="EP1020" s="343">
        <v>8.42</v>
      </c>
      <c r="EV1020" s="15">
        <v>41675</v>
      </c>
      <c r="EW1020">
        <v>3.2099999999999902</v>
      </c>
    </row>
    <row r="1021" spans="1:153">
      <c r="A1021" s="40">
        <v>41196</v>
      </c>
      <c r="B1021">
        <v>2033.97895872907</v>
      </c>
      <c r="C1021">
        <f>B1021-MAX($B$4:B1021)</f>
        <v>-1.4800000000000182</v>
      </c>
      <c r="D1021" s="397">
        <f t="shared" si="31"/>
        <v>0</v>
      </c>
      <c r="E1021" s="155">
        <v>44483</v>
      </c>
      <c r="F1021">
        <v>2040.44905928607</v>
      </c>
      <c r="G1021">
        <f>F1021-MAX($F$4:F1021)</f>
        <v>-13.750000000000227</v>
      </c>
      <c r="BO1021" s="23">
        <v>41964</v>
      </c>
      <c r="BP1021">
        <v>57.568438597591602</v>
      </c>
      <c r="BQ1021" s="15">
        <v>41732</v>
      </c>
      <c r="BR1021">
        <v>6.31</v>
      </c>
      <c r="BS1021" s="15">
        <v>41766</v>
      </c>
      <c r="BT1021">
        <v>71.079999999999899</v>
      </c>
      <c r="BU1021" s="15">
        <v>41676</v>
      </c>
      <c r="BV1021">
        <v>13.74</v>
      </c>
      <c r="BW1021" s="15">
        <v>42482</v>
      </c>
      <c r="BX1021">
        <v>24.619999999999902</v>
      </c>
      <c r="BY1021" s="15">
        <v>42020</v>
      </c>
      <c r="BZ1021">
        <v>20.909999999999901</v>
      </c>
      <c r="CA1021" s="15">
        <v>42171</v>
      </c>
      <c r="CB1021">
        <v>23.0199999999999</v>
      </c>
      <c r="CC1021" s="15">
        <v>42012</v>
      </c>
      <c r="CD1021">
        <v>20.899999999999899</v>
      </c>
      <c r="CE1021" s="15">
        <v>41717</v>
      </c>
      <c r="CF1021">
        <v>3.5</v>
      </c>
      <c r="CG1021" s="15">
        <v>41914</v>
      </c>
      <c r="CH1021">
        <v>4.7099999999999804</v>
      </c>
      <c r="CI1021" s="15">
        <v>41732</v>
      </c>
      <c r="CJ1021">
        <v>11.53</v>
      </c>
      <c r="CK1021" s="15">
        <v>41752</v>
      </c>
      <c r="CL1021">
        <v>6.1499999999999897</v>
      </c>
      <c r="CM1021" s="15">
        <v>41731</v>
      </c>
      <c r="CN1021">
        <v>6.7399999999999904</v>
      </c>
      <c r="CO1021" s="15">
        <v>41196</v>
      </c>
      <c r="CP1021">
        <v>233.43452766662199</v>
      </c>
      <c r="CQ1021" s="15">
        <v>42513</v>
      </c>
      <c r="CR1021">
        <v>25.6576207100414</v>
      </c>
      <c r="CS1021" s="38">
        <v>41736</v>
      </c>
      <c r="CT1021" s="12">
        <v>-0.28999999999999998</v>
      </c>
      <c r="CU1021" s="15">
        <v>41836</v>
      </c>
      <c r="CV1021">
        <v>2.4299999999999899</v>
      </c>
      <c r="CW1021" s="15">
        <v>41702</v>
      </c>
      <c r="CX1021">
        <v>13.7599999999999</v>
      </c>
      <c r="CY1021" s="15">
        <v>41723</v>
      </c>
      <c r="CZ1021">
        <v>8.5899999999999892</v>
      </c>
      <c r="DA1021" s="15">
        <v>41724</v>
      </c>
      <c r="DB1021">
        <v>12.58</v>
      </c>
      <c r="DC1021" s="38">
        <v>41992</v>
      </c>
      <c r="DD1021" s="12">
        <v>-8.3240552393436893</v>
      </c>
      <c r="DE1021" s="40">
        <v>42432</v>
      </c>
      <c r="DF1021" s="12">
        <v>5.81</v>
      </c>
      <c r="DG1021" s="15">
        <v>41948</v>
      </c>
      <c r="DH1021">
        <v>76.44</v>
      </c>
      <c r="DJ1021" s="38"/>
      <c r="DR1021" s="38"/>
      <c r="DU1021"/>
      <c r="DW1021"/>
      <c r="DY1021"/>
      <c r="DZ1021" s="23"/>
      <c r="EB1021" s="15"/>
      <c r="ED1021" s="23"/>
      <c r="EF1021" s="38"/>
      <c r="EH1021" s="38"/>
      <c r="EJ1021" s="23"/>
      <c r="EO1021" s="38">
        <v>41730</v>
      </c>
      <c r="EP1021" s="343">
        <v>8.42</v>
      </c>
      <c r="EV1021" s="15">
        <v>41676</v>
      </c>
      <c r="EW1021">
        <v>3.2099999999999902</v>
      </c>
    </row>
    <row r="1022" spans="1:153">
      <c r="A1022" s="40">
        <v>41197</v>
      </c>
      <c r="B1022">
        <v>2035.8189587290699</v>
      </c>
      <c r="C1022">
        <f>B1022-MAX($B$4:B1022)</f>
        <v>0</v>
      </c>
      <c r="D1022" s="397">
        <f t="shared" si="31"/>
        <v>3.0666666666665301E-3</v>
      </c>
      <c r="E1022" s="155">
        <v>44484</v>
      </c>
      <c r="F1022">
        <v>2035.15905928607</v>
      </c>
      <c r="G1022">
        <f>F1022-MAX($F$4:F1022)</f>
        <v>-19.040000000000191</v>
      </c>
      <c r="BO1022" s="23">
        <v>41967</v>
      </c>
      <c r="BP1022">
        <v>57.568438597591602</v>
      </c>
      <c r="BQ1022" s="15">
        <v>41733</v>
      </c>
      <c r="BR1022">
        <v>6.31</v>
      </c>
      <c r="BS1022" s="15">
        <v>41767</v>
      </c>
      <c r="BT1022">
        <v>71.079999999999899</v>
      </c>
      <c r="BU1022" s="15">
        <v>41677</v>
      </c>
      <c r="BV1022">
        <v>13.74</v>
      </c>
      <c r="BW1022" s="15">
        <v>42485</v>
      </c>
      <c r="BX1022">
        <v>24.619999999999902</v>
      </c>
      <c r="BY1022" s="15">
        <v>42023</v>
      </c>
      <c r="BZ1022">
        <v>20.909999999999901</v>
      </c>
      <c r="CA1022" s="15">
        <v>42172</v>
      </c>
      <c r="CB1022">
        <v>23.0199999999999</v>
      </c>
      <c r="CC1022" s="15">
        <v>42013</v>
      </c>
      <c r="CD1022">
        <v>20.899999999999899</v>
      </c>
      <c r="CE1022" s="15">
        <v>41718</v>
      </c>
      <c r="CF1022">
        <v>3.5</v>
      </c>
      <c r="CG1022" s="15">
        <v>41918</v>
      </c>
      <c r="CH1022">
        <v>4.7099999999999804</v>
      </c>
      <c r="CI1022" s="15">
        <v>41733</v>
      </c>
      <c r="CJ1022">
        <v>11.53</v>
      </c>
      <c r="CK1022" s="15">
        <v>41753</v>
      </c>
      <c r="CL1022">
        <v>6.1499999999999897</v>
      </c>
      <c r="CM1022" s="15">
        <v>41732</v>
      </c>
      <c r="CN1022">
        <v>6.5899999999999901</v>
      </c>
      <c r="CO1022" s="15">
        <v>41197</v>
      </c>
      <c r="CP1022">
        <v>234.19452766662201</v>
      </c>
      <c r="CQ1022" s="15">
        <v>42514</v>
      </c>
      <c r="CR1022">
        <v>25.6576207100414</v>
      </c>
      <c r="CS1022" s="38">
        <v>41737</v>
      </c>
      <c r="CT1022" s="12">
        <v>-0.28999999999999998</v>
      </c>
      <c r="CU1022" s="15">
        <v>41837</v>
      </c>
      <c r="CV1022">
        <v>2.4</v>
      </c>
      <c r="CW1022" s="15">
        <v>41703</v>
      </c>
      <c r="CX1022">
        <v>13.1099999999999</v>
      </c>
      <c r="CY1022" s="15">
        <v>41724</v>
      </c>
      <c r="CZ1022">
        <v>10.409999999999901</v>
      </c>
      <c r="DA1022" s="15">
        <v>41725</v>
      </c>
      <c r="DB1022">
        <v>13.41</v>
      </c>
      <c r="DC1022" s="38">
        <v>41995</v>
      </c>
      <c r="DD1022" s="12">
        <v>-8.3340552393436909</v>
      </c>
      <c r="DE1022" s="40">
        <v>42433</v>
      </c>
      <c r="DF1022" s="12">
        <v>5.79</v>
      </c>
      <c r="DG1022" s="15">
        <v>41949</v>
      </c>
      <c r="DH1022">
        <v>76.430000000000007</v>
      </c>
      <c r="DJ1022" s="38"/>
      <c r="DR1022" s="38"/>
      <c r="DU1022"/>
      <c r="DW1022"/>
      <c r="DY1022"/>
      <c r="DZ1022" s="23"/>
      <c r="EB1022" s="15"/>
      <c r="ED1022" s="23"/>
      <c r="EF1022" s="38"/>
      <c r="EH1022" s="38"/>
      <c r="EJ1022" s="23"/>
      <c r="EO1022" s="38">
        <v>41731</v>
      </c>
      <c r="EP1022" s="343">
        <v>8.42</v>
      </c>
      <c r="EV1022" s="15">
        <v>41677</v>
      </c>
      <c r="EW1022">
        <v>3.2099999999999902</v>
      </c>
    </row>
    <row r="1023" spans="1:153">
      <c r="A1023" s="40">
        <v>41198</v>
      </c>
      <c r="B1023">
        <v>2043.42895872907</v>
      </c>
      <c r="C1023">
        <f>B1023-MAX($B$4:B1023)</f>
        <v>0</v>
      </c>
      <c r="D1023" s="397">
        <f t="shared" si="31"/>
        <v>1.2683333333333546E-2</v>
      </c>
      <c r="E1023" s="155">
        <v>44485</v>
      </c>
      <c r="F1023">
        <v>2035.15905928607</v>
      </c>
      <c r="G1023">
        <f>F1023-MAX($F$4:F1023)</f>
        <v>-19.040000000000191</v>
      </c>
      <c r="BO1023" s="23">
        <v>41968</v>
      </c>
      <c r="BP1023">
        <v>57.668438597591603</v>
      </c>
      <c r="BQ1023" s="15">
        <v>41736</v>
      </c>
      <c r="BR1023">
        <v>6.31</v>
      </c>
      <c r="BS1023" s="15">
        <v>41771</v>
      </c>
      <c r="BT1023">
        <v>71.079999999999899</v>
      </c>
      <c r="BU1023" s="15">
        <v>41680</v>
      </c>
      <c r="BV1023">
        <v>13.74</v>
      </c>
      <c r="BW1023" s="15">
        <v>42486</v>
      </c>
      <c r="BX1023">
        <v>24.619999999999902</v>
      </c>
      <c r="BY1023" s="15">
        <v>42024</v>
      </c>
      <c r="BZ1023">
        <v>20.909999999999901</v>
      </c>
      <c r="CA1023" s="15">
        <v>42173</v>
      </c>
      <c r="CB1023">
        <v>23.0199999999999</v>
      </c>
      <c r="CC1023" s="15">
        <v>42016</v>
      </c>
      <c r="CD1023">
        <v>20.899999999999899</v>
      </c>
      <c r="CE1023" s="15">
        <v>41719</v>
      </c>
      <c r="CF1023">
        <v>3.5</v>
      </c>
      <c r="CG1023" s="15">
        <v>41919</v>
      </c>
      <c r="CH1023">
        <v>4.7099999999999804</v>
      </c>
      <c r="CI1023" s="15">
        <v>41736</v>
      </c>
      <c r="CJ1023">
        <v>11.53</v>
      </c>
      <c r="CK1023" s="15">
        <v>41754</v>
      </c>
      <c r="CL1023">
        <v>6.1499999999999897</v>
      </c>
      <c r="CM1023" s="15">
        <v>41733</v>
      </c>
      <c r="CN1023">
        <v>6.5899999999999901</v>
      </c>
      <c r="CO1023" s="15">
        <v>41198</v>
      </c>
      <c r="CP1023">
        <v>235.514527666622</v>
      </c>
      <c r="CQ1023" s="15">
        <v>42515</v>
      </c>
      <c r="CR1023">
        <v>25.6576207100414</v>
      </c>
      <c r="CS1023" s="38">
        <v>41738</v>
      </c>
      <c r="CT1023" s="12">
        <v>-0.34</v>
      </c>
      <c r="CU1023" s="15">
        <v>41838</v>
      </c>
      <c r="CV1023">
        <v>2.3899999999999899</v>
      </c>
      <c r="CW1023" s="15">
        <v>41704</v>
      </c>
      <c r="CX1023">
        <v>12.6099999999999</v>
      </c>
      <c r="CY1023" s="15">
        <v>41725</v>
      </c>
      <c r="CZ1023">
        <v>10.9399999999999</v>
      </c>
      <c r="DA1023" s="15">
        <v>41726</v>
      </c>
      <c r="DB1023">
        <v>13.47</v>
      </c>
      <c r="DC1023" s="38">
        <v>41996</v>
      </c>
      <c r="DD1023" s="12">
        <v>-8.3040552393436897</v>
      </c>
      <c r="DE1023" s="40">
        <v>42436</v>
      </c>
      <c r="DF1023" s="12">
        <v>5.76</v>
      </c>
      <c r="DG1023" s="15">
        <v>41950</v>
      </c>
      <c r="DH1023">
        <v>76.41</v>
      </c>
      <c r="DJ1023" s="38"/>
      <c r="DR1023" s="38"/>
      <c r="DU1023"/>
      <c r="DW1023"/>
      <c r="DY1023"/>
      <c r="DZ1023" s="23"/>
      <c r="EB1023" s="15"/>
      <c r="ED1023" s="23"/>
      <c r="EF1023" s="38"/>
      <c r="EH1023" s="38"/>
      <c r="EJ1023" s="23"/>
      <c r="EO1023" s="38">
        <v>41732</v>
      </c>
      <c r="EP1023" s="343">
        <v>8.42</v>
      </c>
      <c r="EV1023" s="15">
        <v>41680</v>
      </c>
      <c r="EW1023">
        <v>3.2099999999999902</v>
      </c>
    </row>
    <row r="1024" spans="1:153">
      <c r="A1024" s="40">
        <v>41199</v>
      </c>
      <c r="B1024">
        <v>2044.72895872907</v>
      </c>
      <c r="C1024">
        <f>B1024-MAX($B$4:B1024)</f>
        <v>0</v>
      </c>
      <c r="D1024" s="397">
        <f t="shared" si="31"/>
        <v>2.1666666666665911E-3</v>
      </c>
      <c r="E1024" s="155">
        <v>44486</v>
      </c>
      <c r="F1024">
        <v>2035.15905928607</v>
      </c>
      <c r="G1024">
        <f>F1024-MAX($F$4:F1024)</f>
        <v>-19.040000000000191</v>
      </c>
      <c r="BO1024" s="23">
        <v>41969</v>
      </c>
      <c r="BP1024">
        <v>57.588438597591598</v>
      </c>
      <c r="BQ1024" s="15">
        <v>41737</v>
      </c>
      <c r="BR1024">
        <v>6.31</v>
      </c>
      <c r="BS1024" s="15">
        <v>41772</v>
      </c>
      <c r="BT1024">
        <v>72.329999999999899</v>
      </c>
      <c r="BU1024" s="15">
        <v>41681</v>
      </c>
      <c r="BV1024">
        <v>13.74</v>
      </c>
      <c r="BW1024" s="15">
        <v>42487</v>
      </c>
      <c r="BX1024">
        <v>24.619999999999902</v>
      </c>
      <c r="BY1024" s="15">
        <v>42025</v>
      </c>
      <c r="BZ1024">
        <v>20.909999999999901</v>
      </c>
      <c r="CA1024" s="15">
        <v>42174</v>
      </c>
      <c r="CB1024">
        <v>23.0199999999999</v>
      </c>
      <c r="CC1024" s="15">
        <v>42017</v>
      </c>
      <c r="CD1024">
        <v>20.899999999999899</v>
      </c>
      <c r="CE1024" s="15">
        <v>41722</v>
      </c>
      <c r="CF1024">
        <v>3.5</v>
      </c>
      <c r="CG1024" s="15">
        <v>41920</v>
      </c>
      <c r="CH1024">
        <v>4.7099999999999804</v>
      </c>
      <c r="CI1024" s="15">
        <v>41737</v>
      </c>
      <c r="CJ1024">
        <v>11.53</v>
      </c>
      <c r="CK1024" s="15">
        <v>41757</v>
      </c>
      <c r="CL1024">
        <v>6.1499999999999897</v>
      </c>
      <c r="CM1024" s="15">
        <v>41736</v>
      </c>
      <c r="CN1024">
        <v>6.5899999999999901</v>
      </c>
      <c r="CO1024" s="15">
        <v>41199</v>
      </c>
      <c r="CP1024">
        <v>235.53452766662201</v>
      </c>
      <c r="CQ1024" s="15">
        <v>42516</v>
      </c>
      <c r="CR1024">
        <v>25.6576207100414</v>
      </c>
      <c r="CS1024" s="38">
        <v>41739</v>
      </c>
      <c r="CT1024" s="12">
        <v>-0.4</v>
      </c>
      <c r="CU1024" s="15">
        <v>41841</v>
      </c>
      <c r="CV1024">
        <v>2.2899999999999898</v>
      </c>
      <c r="CW1024" s="15">
        <v>41705</v>
      </c>
      <c r="CX1024">
        <v>12.0899999999999</v>
      </c>
      <c r="CY1024" s="15">
        <v>41726</v>
      </c>
      <c r="CZ1024">
        <v>10.899999999999901</v>
      </c>
      <c r="DA1024" s="15">
        <v>41729</v>
      </c>
      <c r="DB1024">
        <v>13.77</v>
      </c>
      <c r="DC1024" s="38">
        <v>41997</v>
      </c>
      <c r="DD1024" s="12">
        <v>-8.3340552393436909</v>
      </c>
      <c r="DE1024" s="40">
        <v>42437</v>
      </c>
      <c r="DF1024" s="12">
        <v>4.6100000000000003</v>
      </c>
      <c r="DG1024" s="15">
        <v>41953</v>
      </c>
      <c r="DH1024">
        <v>76.37</v>
      </c>
      <c r="DJ1024" s="38"/>
      <c r="DR1024" s="38"/>
      <c r="DU1024"/>
      <c r="DW1024"/>
      <c r="DY1024"/>
      <c r="DZ1024" s="23"/>
      <c r="EB1024" s="15"/>
      <c r="ED1024" s="23"/>
      <c r="EF1024" s="38"/>
      <c r="EH1024" s="38"/>
      <c r="EJ1024" s="23"/>
      <c r="EO1024" s="38">
        <v>41733</v>
      </c>
      <c r="EP1024" s="343">
        <v>8.42</v>
      </c>
      <c r="EV1024" s="15">
        <v>41681</v>
      </c>
      <c r="EW1024">
        <v>3.2099999999999902</v>
      </c>
    </row>
    <row r="1025" spans="1:153">
      <c r="A1025" s="40">
        <v>41200</v>
      </c>
      <c r="B1025">
        <v>2043.98895872907</v>
      </c>
      <c r="C1025">
        <f>B1025-MAX($B$4:B1025)</f>
        <v>-0.74000000000000909</v>
      </c>
      <c r="D1025" s="397">
        <f t="shared" si="31"/>
        <v>-1.2333333333333484E-3</v>
      </c>
      <c r="E1025" s="155">
        <v>44487</v>
      </c>
      <c r="F1025">
        <v>2034.6390592860701</v>
      </c>
      <c r="G1025">
        <f>F1025-MAX($F$4:F1025)</f>
        <v>-19.560000000000173</v>
      </c>
      <c r="BO1025" s="23">
        <v>41970</v>
      </c>
      <c r="BP1025">
        <v>57.938438597591599</v>
      </c>
      <c r="BQ1025" s="15">
        <v>41738</v>
      </c>
      <c r="BR1025">
        <v>6.31</v>
      </c>
      <c r="BS1025" s="15">
        <v>41814</v>
      </c>
      <c r="BT1025">
        <v>72.329999999999899</v>
      </c>
      <c r="BU1025" s="15">
        <v>41682</v>
      </c>
      <c r="BV1025">
        <v>13.74</v>
      </c>
      <c r="BW1025" s="15">
        <v>42488</v>
      </c>
      <c r="BX1025">
        <v>24.619999999999902</v>
      </c>
      <c r="BY1025" s="15">
        <v>42026</v>
      </c>
      <c r="BZ1025">
        <v>20.909999999999901</v>
      </c>
      <c r="CA1025" s="15">
        <v>42177</v>
      </c>
      <c r="CB1025">
        <v>23.0199999999999</v>
      </c>
      <c r="CC1025" s="15">
        <v>42018</v>
      </c>
      <c r="CD1025">
        <v>20.899999999999899</v>
      </c>
      <c r="CE1025" s="15">
        <v>41723</v>
      </c>
      <c r="CF1025">
        <v>3.49</v>
      </c>
      <c r="CG1025" s="15">
        <v>41922</v>
      </c>
      <c r="CH1025">
        <v>4.7099999999999804</v>
      </c>
      <c r="CI1025" s="15">
        <v>41738</v>
      </c>
      <c r="CJ1025">
        <v>11.53</v>
      </c>
      <c r="CK1025" s="15">
        <v>41758</v>
      </c>
      <c r="CL1025">
        <v>6.1499999999999897</v>
      </c>
      <c r="CM1025" s="15">
        <v>41737</v>
      </c>
      <c r="CN1025">
        <v>6.5899999999999901</v>
      </c>
      <c r="CO1025" s="15">
        <v>41200</v>
      </c>
      <c r="CP1025">
        <v>235.09452766662201</v>
      </c>
      <c r="CQ1025" s="15">
        <v>42517</v>
      </c>
      <c r="CR1025">
        <v>25.6576207100414</v>
      </c>
      <c r="CS1025" s="38">
        <v>41740</v>
      </c>
      <c r="CT1025" s="12">
        <v>-0.5</v>
      </c>
      <c r="CU1025" s="15">
        <v>41842</v>
      </c>
      <c r="CV1025">
        <v>2.2899999999999898</v>
      </c>
      <c r="CW1025" s="15">
        <v>41708</v>
      </c>
      <c r="CX1025">
        <v>13.6099999999999</v>
      </c>
      <c r="CY1025" s="15">
        <v>41729</v>
      </c>
      <c r="CZ1025">
        <v>10.9299999999999</v>
      </c>
      <c r="DA1025" s="15">
        <v>41730</v>
      </c>
      <c r="DB1025">
        <v>14.69</v>
      </c>
      <c r="DC1025" s="38">
        <v>41999</v>
      </c>
      <c r="DD1025" s="12">
        <v>-8.3040552393436897</v>
      </c>
      <c r="DE1025" s="40">
        <v>42438</v>
      </c>
      <c r="DF1025" s="12">
        <v>4.75</v>
      </c>
      <c r="DG1025" s="15">
        <v>41954</v>
      </c>
      <c r="DH1025">
        <v>76.400000000000006</v>
      </c>
      <c r="DJ1025" s="38"/>
      <c r="DR1025" s="38"/>
      <c r="DU1025"/>
      <c r="DW1025"/>
      <c r="DY1025"/>
      <c r="DZ1025" s="23"/>
      <c r="EB1025" s="15"/>
      <c r="ED1025" s="23"/>
      <c r="EF1025" s="38"/>
      <c r="EH1025" s="38"/>
      <c r="EJ1025" s="23"/>
      <c r="EO1025" s="38">
        <v>41736</v>
      </c>
      <c r="EP1025" s="343">
        <v>8.42</v>
      </c>
      <c r="EV1025" s="15">
        <v>41682</v>
      </c>
      <c r="EW1025">
        <v>3.2099999999999902</v>
      </c>
    </row>
    <row r="1026" spans="1:153">
      <c r="A1026" s="40">
        <v>41201</v>
      </c>
      <c r="B1026">
        <v>2044.5489587290699</v>
      </c>
      <c r="C1026">
        <f>B1026-MAX($B$4:B1026)</f>
        <v>-0.18000000000006366</v>
      </c>
      <c r="D1026" s="397">
        <f t="shared" si="31"/>
        <v>9.3333333333324236E-4</v>
      </c>
      <c r="E1026" s="155">
        <v>44488</v>
      </c>
      <c r="F1026">
        <v>2036.41905928607</v>
      </c>
      <c r="G1026">
        <f>F1026-MAX($F$4:F1026)</f>
        <v>-17.7800000000002</v>
      </c>
      <c r="BO1026" s="23">
        <v>41971</v>
      </c>
      <c r="BP1026">
        <v>57.938438597591599</v>
      </c>
      <c r="BQ1026" s="15">
        <v>41739</v>
      </c>
      <c r="BR1026">
        <v>6.31</v>
      </c>
      <c r="BS1026" s="15">
        <v>41815</v>
      </c>
      <c r="BT1026">
        <v>71.759999999999906</v>
      </c>
      <c r="BU1026" s="15">
        <v>41683</v>
      </c>
      <c r="BV1026">
        <v>13.74</v>
      </c>
      <c r="BW1026" s="15">
        <v>42489</v>
      </c>
      <c r="BX1026">
        <v>24.619999999999902</v>
      </c>
      <c r="BY1026" s="15">
        <v>42027</v>
      </c>
      <c r="BZ1026">
        <v>20.909999999999901</v>
      </c>
      <c r="CA1026" s="15">
        <v>42178</v>
      </c>
      <c r="CB1026">
        <v>23.0199999999999</v>
      </c>
      <c r="CC1026" s="15">
        <v>42019</v>
      </c>
      <c r="CD1026">
        <v>20.899999999999899</v>
      </c>
      <c r="CE1026" s="15">
        <v>41724</v>
      </c>
      <c r="CF1026">
        <v>2.84</v>
      </c>
      <c r="CG1026" s="15">
        <v>41925</v>
      </c>
      <c r="CH1026">
        <v>4.7099999999999804</v>
      </c>
      <c r="CI1026" s="15">
        <v>41739</v>
      </c>
      <c r="CJ1026">
        <v>11.53</v>
      </c>
      <c r="CK1026" s="15">
        <v>41759</v>
      </c>
      <c r="CL1026">
        <v>6.1499999999999897</v>
      </c>
      <c r="CM1026" s="15">
        <v>41738</v>
      </c>
      <c r="CN1026">
        <v>6.5899999999999901</v>
      </c>
      <c r="CO1026" s="15">
        <v>41201</v>
      </c>
      <c r="CP1026">
        <v>235.734527666622</v>
      </c>
      <c r="CQ1026" s="15">
        <v>42520</v>
      </c>
      <c r="CR1026">
        <v>25.6576207100414</v>
      </c>
      <c r="CS1026" s="38">
        <v>41743</v>
      </c>
      <c r="CT1026" s="12">
        <v>-0.5</v>
      </c>
      <c r="CU1026" s="15">
        <v>41843</v>
      </c>
      <c r="CV1026">
        <v>2.2099999999999902</v>
      </c>
      <c r="CW1026" s="15">
        <v>41709</v>
      </c>
      <c r="CX1026">
        <v>11.8699999999999</v>
      </c>
      <c r="CY1026" s="15">
        <v>41730</v>
      </c>
      <c r="CZ1026">
        <v>11.719999999999899</v>
      </c>
      <c r="DA1026" s="15">
        <v>41731</v>
      </c>
      <c r="DB1026">
        <v>15.1</v>
      </c>
      <c r="DC1026" s="38">
        <v>42002</v>
      </c>
      <c r="DD1026" s="12">
        <v>-8.1440552393436896</v>
      </c>
      <c r="DE1026" s="40">
        <v>42459</v>
      </c>
      <c r="DF1026" s="12">
        <v>4.75</v>
      </c>
      <c r="DG1026" s="15">
        <v>41955</v>
      </c>
      <c r="DH1026">
        <v>76.38</v>
      </c>
      <c r="DJ1026" s="38"/>
      <c r="DR1026" s="38"/>
      <c r="DU1026"/>
      <c r="DW1026"/>
      <c r="DY1026"/>
      <c r="DZ1026" s="23"/>
      <c r="EB1026" s="15"/>
      <c r="ED1026" s="23"/>
      <c r="EF1026" s="38"/>
      <c r="EH1026" s="38"/>
      <c r="EJ1026" s="23"/>
      <c r="EO1026" s="38">
        <v>41737</v>
      </c>
      <c r="EP1026" s="343">
        <v>8.42</v>
      </c>
      <c r="EV1026" s="15">
        <v>41683</v>
      </c>
      <c r="EW1026">
        <v>3.2099999999999902</v>
      </c>
    </row>
    <row r="1027" spans="1:153">
      <c r="A1027" s="40">
        <v>41202</v>
      </c>
      <c r="B1027">
        <v>2044.5489587290699</v>
      </c>
      <c r="C1027">
        <f>B1027-MAX($B$4:B1027)</f>
        <v>-0.18000000000006366</v>
      </c>
      <c r="D1027" s="397">
        <f t="shared" si="31"/>
        <v>0</v>
      </c>
      <c r="E1027" s="155">
        <v>44489</v>
      </c>
      <c r="F1027">
        <v>2043.2690592860699</v>
      </c>
      <c r="G1027">
        <f>F1027-MAX($F$4:F1027)</f>
        <v>-10.930000000000291</v>
      </c>
      <c r="BO1027" s="23">
        <v>41974</v>
      </c>
      <c r="BP1027">
        <v>57.938438597591599</v>
      </c>
      <c r="BQ1027" s="15">
        <v>41740</v>
      </c>
      <c r="BR1027">
        <v>6.31</v>
      </c>
      <c r="BS1027" s="15">
        <v>41816</v>
      </c>
      <c r="BT1027">
        <v>72.499999999999901</v>
      </c>
      <c r="BU1027" s="15">
        <v>41684</v>
      </c>
      <c r="BV1027">
        <v>13.74</v>
      </c>
      <c r="BW1027" s="15">
        <v>42492</v>
      </c>
      <c r="BX1027">
        <v>24.619999999999902</v>
      </c>
      <c r="BY1027" s="15">
        <v>42030</v>
      </c>
      <c r="BZ1027">
        <v>20.909999999999901</v>
      </c>
      <c r="CA1027" s="15">
        <v>42179</v>
      </c>
      <c r="CB1027">
        <v>23.0199999999999</v>
      </c>
      <c r="CC1027" s="15">
        <v>42020</v>
      </c>
      <c r="CD1027">
        <v>20.899999999999899</v>
      </c>
      <c r="CE1027" s="15">
        <v>41725</v>
      </c>
      <c r="CF1027">
        <v>2.84</v>
      </c>
      <c r="CG1027" s="15">
        <v>41926</v>
      </c>
      <c r="CH1027">
        <v>4.7099999999999804</v>
      </c>
      <c r="CI1027" s="15">
        <v>41740</v>
      </c>
      <c r="CJ1027">
        <v>11.53</v>
      </c>
      <c r="CK1027" s="15">
        <v>41761</v>
      </c>
      <c r="CL1027">
        <v>6.1499999999999897</v>
      </c>
      <c r="CM1027" s="15">
        <v>41739</v>
      </c>
      <c r="CN1027">
        <v>6.5899999999999901</v>
      </c>
      <c r="CO1027" s="15">
        <v>41202</v>
      </c>
      <c r="CP1027">
        <v>235.734527666622</v>
      </c>
      <c r="CQ1027" s="15">
        <v>42521</v>
      </c>
      <c r="CR1027">
        <v>25.6576207100414</v>
      </c>
      <c r="CS1027" s="38">
        <v>41744</v>
      </c>
      <c r="CT1027" s="12">
        <v>-0.53</v>
      </c>
      <c r="CU1027" s="15">
        <v>41844</v>
      </c>
      <c r="CV1027">
        <v>2.1499999999999901</v>
      </c>
      <c r="CW1027" s="15">
        <v>41710</v>
      </c>
      <c r="CX1027">
        <v>17.409999999999901</v>
      </c>
      <c r="CY1027" s="15">
        <v>41731</v>
      </c>
      <c r="CZ1027">
        <v>11.8799999999999</v>
      </c>
      <c r="DA1027" s="15">
        <v>41732</v>
      </c>
      <c r="DB1027">
        <v>14.56</v>
      </c>
      <c r="DC1027" s="38">
        <v>42003</v>
      </c>
      <c r="DD1027" s="12">
        <v>-7.87405523934369</v>
      </c>
      <c r="DE1027" s="40">
        <v>42460</v>
      </c>
      <c r="DF1027" s="12">
        <v>4.7</v>
      </c>
      <c r="DG1027" s="15">
        <v>41956</v>
      </c>
      <c r="DH1027">
        <v>76.39</v>
      </c>
      <c r="DJ1027" s="38"/>
      <c r="DR1027" s="38"/>
      <c r="DU1027"/>
      <c r="DW1027"/>
      <c r="DY1027"/>
      <c r="DZ1027" s="23"/>
      <c r="EB1027" s="15"/>
      <c r="ED1027" s="23"/>
      <c r="EF1027" s="38"/>
      <c r="EH1027" s="38"/>
      <c r="EJ1027" s="23"/>
      <c r="EO1027" s="38">
        <v>41738</v>
      </c>
      <c r="EP1027" s="343">
        <v>8.42</v>
      </c>
      <c r="EV1027" s="15">
        <v>41684</v>
      </c>
      <c r="EW1027">
        <v>3.2099999999999902</v>
      </c>
    </row>
    <row r="1028" spans="1:153">
      <c r="A1028" s="40">
        <v>41203</v>
      </c>
      <c r="B1028">
        <v>2044.5489587290699</v>
      </c>
      <c r="C1028">
        <f>B1028-MAX($B$4:B1028)</f>
        <v>-0.18000000000006366</v>
      </c>
      <c r="D1028" s="397">
        <f t="shared" si="31"/>
        <v>0</v>
      </c>
      <c r="E1028" s="155">
        <v>44490</v>
      </c>
      <c r="F1028">
        <v>2043.2690592860699</v>
      </c>
      <c r="G1028">
        <f>F1028-MAX($F$4:F1028)</f>
        <v>-10.930000000000291</v>
      </c>
      <c r="BO1028" s="23">
        <v>41975</v>
      </c>
      <c r="BP1028">
        <v>57.938438597591599</v>
      </c>
      <c r="BQ1028" s="15">
        <v>41743</v>
      </c>
      <c r="BR1028">
        <v>6.31</v>
      </c>
      <c r="BS1028" s="15">
        <v>41817</v>
      </c>
      <c r="BT1028">
        <v>72.389999999999901</v>
      </c>
      <c r="BU1028" s="15">
        <v>41687</v>
      </c>
      <c r="BV1028">
        <v>13.74</v>
      </c>
      <c r="BW1028" s="15">
        <v>42493</v>
      </c>
      <c r="BX1028">
        <v>24.619999999999902</v>
      </c>
      <c r="BY1028" s="15">
        <v>42031</v>
      </c>
      <c r="BZ1028">
        <v>20.909999999999901</v>
      </c>
      <c r="CA1028" s="15">
        <v>42180</v>
      </c>
      <c r="CB1028">
        <v>23.0199999999999</v>
      </c>
      <c r="CC1028" s="15">
        <v>42023</v>
      </c>
      <c r="CD1028">
        <v>20.899999999999899</v>
      </c>
      <c r="CE1028" s="15">
        <v>41726</v>
      </c>
      <c r="CF1028">
        <v>2.84</v>
      </c>
      <c r="CG1028" s="15">
        <v>41927</v>
      </c>
      <c r="CH1028">
        <v>4.7099999999999804</v>
      </c>
      <c r="CI1028" s="15">
        <v>41743</v>
      </c>
      <c r="CJ1028">
        <v>11.53</v>
      </c>
      <c r="CK1028" s="15">
        <v>41766</v>
      </c>
      <c r="CL1028">
        <v>6.1499999999999897</v>
      </c>
      <c r="CM1028" s="15">
        <v>41740</v>
      </c>
      <c r="CN1028">
        <v>6.5899999999999901</v>
      </c>
      <c r="CO1028" s="15">
        <v>41203</v>
      </c>
      <c r="CP1028">
        <v>235.734527666622</v>
      </c>
      <c r="CQ1028" s="15">
        <v>42522</v>
      </c>
      <c r="CR1028">
        <v>25.6576207100414</v>
      </c>
      <c r="CS1028" s="38">
        <v>41745</v>
      </c>
      <c r="CT1028" s="12">
        <v>-0.56999999999999995</v>
      </c>
      <c r="CU1028" s="15">
        <v>41849</v>
      </c>
      <c r="CV1028">
        <v>2.1499999999999901</v>
      </c>
      <c r="CW1028" s="15">
        <v>41711</v>
      </c>
      <c r="CX1028">
        <v>17.149999999999899</v>
      </c>
      <c r="CY1028" s="15">
        <v>41732</v>
      </c>
      <c r="CZ1028">
        <v>11.329999999999901</v>
      </c>
      <c r="DA1028" s="15">
        <v>41733</v>
      </c>
      <c r="DB1028">
        <v>15.27</v>
      </c>
      <c r="DC1028" s="38">
        <v>42006</v>
      </c>
      <c r="DD1028" s="12">
        <v>-7.91405523934369</v>
      </c>
      <c r="DE1028" s="40">
        <v>42461</v>
      </c>
      <c r="DF1028" s="12">
        <v>4.79</v>
      </c>
      <c r="DG1028" s="15">
        <v>41957</v>
      </c>
      <c r="DH1028">
        <v>76.39</v>
      </c>
      <c r="DJ1028" s="38"/>
      <c r="DR1028" s="38"/>
      <c r="DU1028"/>
      <c r="DW1028"/>
      <c r="DY1028"/>
      <c r="DZ1028" s="23"/>
      <c r="EB1028" s="15"/>
      <c r="ED1028" s="23"/>
      <c r="EF1028" s="38"/>
      <c r="EH1028" s="38"/>
      <c r="EJ1028" s="23"/>
      <c r="EO1028" s="38">
        <v>41739</v>
      </c>
      <c r="EP1028" s="343">
        <v>8.42</v>
      </c>
      <c r="EV1028" s="15">
        <v>41687</v>
      </c>
      <c r="EW1028">
        <v>3.2099999999999902</v>
      </c>
    </row>
    <row r="1029" spans="1:153">
      <c r="A1029" s="40">
        <v>41204</v>
      </c>
      <c r="B1029">
        <v>2044.21895872907</v>
      </c>
      <c r="C1029">
        <f>B1029-MAX($B$4:B1029)</f>
        <v>-0.50999999999999091</v>
      </c>
      <c r="D1029" s="397">
        <f t="shared" ref="D1029:D1092" si="32">250000*(B1029-B1028)/$J$4</f>
        <v>-5.4999999999987871E-4</v>
      </c>
      <c r="E1029" s="155">
        <v>44491</v>
      </c>
      <c r="F1029">
        <v>2040.0590592860699</v>
      </c>
      <c r="G1029">
        <f>F1029-MAX($F$4:F1029)</f>
        <v>-14.140000000000327</v>
      </c>
      <c r="BO1029" s="23">
        <v>41976</v>
      </c>
      <c r="BP1029">
        <v>57.938438597591599</v>
      </c>
      <c r="BQ1029" s="15">
        <v>41744</v>
      </c>
      <c r="BR1029">
        <v>6.31</v>
      </c>
      <c r="BS1029" s="15">
        <v>41820</v>
      </c>
      <c r="BT1029">
        <v>72.459999999999894</v>
      </c>
      <c r="BU1029" s="15">
        <v>41688</v>
      </c>
      <c r="BV1029">
        <v>13.74</v>
      </c>
      <c r="BW1029" s="15">
        <v>42494</v>
      </c>
      <c r="BX1029">
        <v>24.619999999999902</v>
      </c>
      <c r="BY1029" s="15">
        <v>42032</v>
      </c>
      <c r="BZ1029">
        <v>20.909999999999901</v>
      </c>
      <c r="CA1029" s="15">
        <v>42181</v>
      </c>
      <c r="CB1029">
        <v>23.0199999999999</v>
      </c>
      <c r="CC1029" s="15">
        <v>42024</v>
      </c>
      <c r="CD1029">
        <v>20.899999999999899</v>
      </c>
      <c r="CE1029" s="15">
        <v>41729</v>
      </c>
      <c r="CF1029">
        <v>2.84</v>
      </c>
      <c r="CG1029" s="15">
        <v>41928</v>
      </c>
      <c r="CH1029">
        <v>4.7099999999999804</v>
      </c>
      <c r="CI1029" s="15">
        <v>41744</v>
      </c>
      <c r="CJ1029">
        <v>11.53</v>
      </c>
      <c r="CK1029" s="15">
        <v>41767</v>
      </c>
      <c r="CL1029">
        <v>6.1499999999999897</v>
      </c>
      <c r="CM1029" s="15">
        <v>41743</v>
      </c>
      <c r="CN1029">
        <v>6.5899999999999901</v>
      </c>
      <c r="CO1029" s="15">
        <v>41204</v>
      </c>
      <c r="CP1029">
        <v>235.674527666622</v>
      </c>
      <c r="CQ1029" s="15">
        <v>42523</v>
      </c>
      <c r="CR1029">
        <v>25.6576207100414</v>
      </c>
      <c r="CS1029" s="38">
        <v>41746</v>
      </c>
      <c r="CT1029" s="12">
        <v>-0.61</v>
      </c>
      <c r="CU1029" s="15">
        <v>41850</v>
      </c>
      <c r="CV1029">
        <v>2.8699999999999899</v>
      </c>
      <c r="CW1029" s="15">
        <v>41717</v>
      </c>
      <c r="CX1029">
        <v>17.149999999999899</v>
      </c>
      <c r="CY1029" s="15">
        <v>41733</v>
      </c>
      <c r="CZ1029">
        <v>11.5099999999999</v>
      </c>
      <c r="DA1029" s="15">
        <v>41736</v>
      </c>
      <c r="DB1029">
        <v>12.94</v>
      </c>
      <c r="DC1029" s="38">
        <v>42009</v>
      </c>
      <c r="DD1029" s="12">
        <v>-7.8140552393436904</v>
      </c>
      <c r="DE1029" s="40">
        <v>42464</v>
      </c>
      <c r="DF1029" s="12">
        <v>4.76</v>
      </c>
      <c r="DG1029" s="15">
        <v>41960</v>
      </c>
      <c r="DH1029">
        <v>76.319999999999993</v>
      </c>
      <c r="DJ1029" s="38"/>
      <c r="DR1029" s="38"/>
      <c r="DU1029"/>
      <c r="DW1029"/>
      <c r="DY1029"/>
      <c r="DZ1029" s="23"/>
      <c r="EB1029" s="15"/>
      <c r="ED1029" s="23"/>
      <c r="EF1029" s="38"/>
      <c r="EH1029" s="38"/>
      <c r="EJ1029" s="23"/>
      <c r="EO1029" s="38">
        <v>41740</v>
      </c>
      <c r="EP1029" s="343">
        <v>8.42</v>
      </c>
      <c r="EV1029" s="15">
        <v>41688</v>
      </c>
      <c r="EW1029">
        <v>3.2099999999999902</v>
      </c>
    </row>
    <row r="1030" spans="1:153">
      <c r="A1030" s="40">
        <v>41205</v>
      </c>
      <c r="B1030">
        <v>2043.19895872907</v>
      </c>
      <c r="C1030">
        <f>B1030-MAX($B$4:B1030)</f>
        <v>-1.5299999999999727</v>
      </c>
      <c r="D1030" s="397">
        <f t="shared" si="32"/>
        <v>-1.6999999999999698E-3</v>
      </c>
      <c r="E1030" s="155">
        <v>44492</v>
      </c>
      <c r="F1030">
        <v>2040.0590592860699</v>
      </c>
      <c r="G1030">
        <f>F1030-MAX($F$4:F1030)</f>
        <v>-14.140000000000327</v>
      </c>
      <c r="BO1030" s="23">
        <v>41977</v>
      </c>
      <c r="BP1030">
        <v>57.938438597591599</v>
      </c>
      <c r="BQ1030" s="15">
        <v>41745</v>
      </c>
      <c r="BR1030">
        <v>6.31</v>
      </c>
      <c r="BS1030" s="15">
        <v>41821</v>
      </c>
      <c r="BT1030">
        <v>72.629999999999896</v>
      </c>
      <c r="BU1030" s="15">
        <v>41689</v>
      </c>
      <c r="BV1030">
        <v>13.74</v>
      </c>
      <c r="BW1030" s="15">
        <v>42499</v>
      </c>
      <c r="BX1030">
        <v>24.619999999999902</v>
      </c>
      <c r="BY1030" s="15">
        <v>42033</v>
      </c>
      <c r="BZ1030">
        <v>20.909999999999901</v>
      </c>
      <c r="CA1030" s="15">
        <v>42184</v>
      </c>
      <c r="CB1030">
        <v>23.0199999999999</v>
      </c>
      <c r="CC1030" s="15">
        <v>42025</v>
      </c>
      <c r="CD1030">
        <v>20.899999999999899</v>
      </c>
      <c r="CE1030" s="15">
        <v>41730</v>
      </c>
      <c r="CF1030">
        <v>2.84</v>
      </c>
      <c r="CG1030" s="15">
        <v>41929</v>
      </c>
      <c r="CH1030">
        <v>4.7099999999999804</v>
      </c>
      <c r="CI1030" s="15">
        <v>41745</v>
      </c>
      <c r="CJ1030">
        <v>11.53</v>
      </c>
      <c r="CK1030" s="15">
        <v>41768</v>
      </c>
      <c r="CL1030">
        <v>6.1499999999999897</v>
      </c>
      <c r="CM1030" s="15">
        <v>41744</v>
      </c>
      <c r="CN1030">
        <v>6.5899999999999901</v>
      </c>
      <c r="CO1030" s="15">
        <v>41205</v>
      </c>
      <c r="CP1030">
        <v>235.99452766662199</v>
      </c>
      <c r="CQ1030" s="15">
        <v>42524</v>
      </c>
      <c r="CR1030">
        <v>25.6576207100414</v>
      </c>
      <c r="CS1030" s="38">
        <v>41747</v>
      </c>
      <c r="CT1030" s="12">
        <v>-0.71</v>
      </c>
      <c r="CU1030" s="15">
        <v>41856</v>
      </c>
      <c r="CV1030">
        <v>2.8699999999999899</v>
      </c>
      <c r="CW1030" s="15">
        <v>41718</v>
      </c>
      <c r="CX1030">
        <v>17.219999999999899</v>
      </c>
      <c r="CY1030" s="15">
        <v>41736</v>
      </c>
      <c r="CZ1030">
        <v>10.2799999999999</v>
      </c>
      <c r="DA1030" s="15">
        <v>41737</v>
      </c>
      <c r="DB1030">
        <v>15.8</v>
      </c>
      <c r="DC1030" s="38">
        <v>42010</v>
      </c>
      <c r="DD1030" s="12">
        <v>-7.7940552393436899</v>
      </c>
      <c r="DE1030" s="40">
        <v>42465</v>
      </c>
      <c r="DF1030" s="12">
        <v>4.88</v>
      </c>
      <c r="DG1030" s="15">
        <v>41961</v>
      </c>
      <c r="DH1030">
        <v>76.069999999999993</v>
      </c>
      <c r="DJ1030" s="38"/>
      <c r="DR1030" s="38"/>
      <c r="DU1030"/>
      <c r="DW1030"/>
      <c r="DY1030"/>
      <c r="DZ1030" s="23"/>
      <c r="EB1030" s="15"/>
      <c r="ED1030" s="23"/>
      <c r="EF1030" s="38"/>
      <c r="EH1030" s="38"/>
      <c r="EJ1030" s="23"/>
      <c r="EO1030" s="38">
        <v>41743</v>
      </c>
      <c r="EP1030" s="343">
        <v>8.42</v>
      </c>
      <c r="EV1030" s="15">
        <v>41689</v>
      </c>
      <c r="EW1030">
        <v>3.2099999999999902</v>
      </c>
    </row>
    <row r="1031" spans="1:153">
      <c r="A1031" s="40">
        <v>41206</v>
      </c>
      <c r="B1031">
        <v>2037.1389587290701</v>
      </c>
      <c r="C1031">
        <f>B1031-MAX($B$4:B1031)</f>
        <v>-7.5899999999999181</v>
      </c>
      <c r="D1031" s="397">
        <f t="shared" si="32"/>
        <v>-1.0099999999999908E-2</v>
      </c>
      <c r="E1031" s="155">
        <v>44493</v>
      </c>
      <c r="F1031">
        <v>2040.0590592860699</v>
      </c>
      <c r="G1031">
        <f>F1031-MAX($F$4:F1031)</f>
        <v>-14.140000000000327</v>
      </c>
      <c r="BO1031" s="23">
        <v>41978</v>
      </c>
      <c r="BP1031">
        <v>57.938438597591599</v>
      </c>
      <c r="BQ1031" s="15">
        <v>41746</v>
      </c>
      <c r="BR1031">
        <v>6.31</v>
      </c>
      <c r="BS1031" s="15">
        <v>41822</v>
      </c>
      <c r="BT1031">
        <v>73.209999999999894</v>
      </c>
      <c r="BU1031" s="15">
        <v>41690</v>
      </c>
      <c r="BV1031">
        <v>13.74</v>
      </c>
      <c r="BW1031" s="15">
        <v>42500</v>
      </c>
      <c r="BX1031">
        <v>24.619999999999902</v>
      </c>
      <c r="BY1031" s="15">
        <v>42034</v>
      </c>
      <c r="BZ1031">
        <v>20.909999999999901</v>
      </c>
      <c r="CA1031" s="15">
        <v>42185</v>
      </c>
      <c r="CB1031">
        <v>22.919999999999899</v>
      </c>
      <c r="CC1031" s="15">
        <v>42026</v>
      </c>
      <c r="CD1031">
        <v>20.899999999999899</v>
      </c>
      <c r="CE1031" s="15">
        <v>41731</v>
      </c>
      <c r="CF1031">
        <v>2.84</v>
      </c>
      <c r="CG1031" s="15">
        <v>41932</v>
      </c>
      <c r="CH1031">
        <v>4.7099999999999804</v>
      </c>
      <c r="CI1031" s="15">
        <v>41746</v>
      </c>
      <c r="CJ1031">
        <v>11.53</v>
      </c>
      <c r="CK1031" s="15">
        <v>41771</v>
      </c>
      <c r="CL1031">
        <v>6.1499999999999897</v>
      </c>
      <c r="CM1031" s="15">
        <v>41745</v>
      </c>
      <c r="CN1031">
        <v>6.5899999999999901</v>
      </c>
      <c r="CO1031" s="15">
        <v>41206</v>
      </c>
      <c r="CP1031">
        <v>234.894527666622</v>
      </c>
      <c r="CQ1031" s="15">
        <v>42528</v>
      </c>
      <c r="CR1031">
        <v>25.6576207100414</v>
      </c>
      <c r="CS1031" s="38">
        <v>41750</v>
      </c>
      <c r="CT1031" s="12">
        <v>-0.71</v>
      </c>
      <c r="CU1031" s="15">
        <v>41857</v>
      </c>
      <c r="CV1031">
        <v>2.6299999999999901</v>
      </c>
      <c r="CW1031" s="15">
        <v>41719</v>
      </c>
      <c r="CX1031">
        <v>16.489999999999899</v>
      </c>
      <c r="CY1031" s="15">
        <v>41737</v>
      </c>
      <c r="CZ1031">
        <v>11.069999999999901</v>
      </c>
      <c r="DA1031" s="15">
        <v>41738</v>
      </c>
      <c r="DB1031">
        <v>14.33</v>
      </c>
      <c r="DC1031" s="38">
        <v>42011</v>
      </c>
      <c r="DD1031" s="12">
        <v>-7.7940552393436899</v>
      </c>
      <c r="DE1031" s="40">
        <v>42466</v>
      </c>
      <c r="DF1031" s="12">
        <v>4.84</v>
      </c>
      <c r="DG1031" s="15">
        <v>41962</v>
      </c>
      <c r="DH1031">
        <v>76.150000000000006</v>
      </c>
      <c r="DJ1031" s="38"/>
      <c r="DR1031" s="38"/>
      <c r="DU1031"/>
      <c r="DW1031"/>
      <c r="DY1031"/>
      <c r="DZ1031" s="23"/>
      <c r="EB1031" s="15"/>
      <c r="ED1031" s="23"/>
      <c r="EF1031" s="38"/>
      <c r="EH1031" s="38"/>
      <c r="EJ1031" s="23"/>
      <c r="EO1031" s="38">
        <v>41744</v>
      </c>
      <c r="EP1031" s="343">
        <v>8.42</v>
      </c>
      <c r="EV1031" s="15">
        <v>41690</v>
      </c>
      <c r="EW1031">
        <v>3.2099999999999902</v>
      </c>
    </row>
    <row r="1032" spans="1:153">
      <c r="A1032" s="40">
        <v>41207</v>
      </c>
      <c r="B1032">
        <v>2044.93895872907</v>
      </c>
      <c r="C1032">
        <f>B1032-MAX($B$4:B1032)</f>
        <v>0</v>
      </c>
      <c r="D1032" s="397">
        <f t="shared" si="32"/>
        <v>1.2999999999999923E-2</v>
      </c>
      <c r="E1032" s="155">
        <v>44494</v>
      </c>
      <c r="F1032">
        <v>2042.8390592860701</v>
      </c>
      <c r="G1032">
        <f>F1032-MAX($F$4:F1032)</f>
        <v>-11.360000000000127</v>
      </c>
      <c r="BO1032" s="23">
        <v>41981</v>
      </c>
      <c r="BP1032">
        <v>57.938438597591599</v>
      </c>
      <c r="BQ1032" s="15">
        <v>41747</v>
      </c>
      <c r="BR1032">
        <v>6.31</v>
      </c>
      <c r="BS1032" s="15">
        <v>41835</v>
      </c>
      <c r="BT1032">
        <v>73.209999999999894</v>
      </c>
      <c r="BU1032" s="15">
        <v>41691</v>
      </c>
      <c r="BV1032">
        <v>13.74</v>
      </c>
      <c r="BW1032" s="15">
        <v>42501</v>
      </c>
      <c r="BX1032">
        <v>24.619999999999902</v>
      </c>
      <c r="BY1032" s="15">
        <v>42037</v>
      </c>
      <c r="BZ1032">
        <v>20.909999999999901</v>
      </c>
      <c r="CA1032" s="15">
        <v>42186</v>
      </c>
      <c r="CB1032">
        <v>21.119999999999902</v>
      </c>
      <c r="CC1032" s="15">
        <v>42027</v>
      </c>
      <c r="CD1032">
        <v>20.899999999999899</v>
      </c>
      <c r="CE1032" s="15">
        <v>41732</v>
      </c>
      <c r="CF1032">
        <v>2.84</v>
      </c>
      <c r="CG1032" s="15">
        <v>41933</v>
      </c>
      <c r="CH1032">
        <v>4.7099999999999804</v>
      </c>
      <c r="CI1032" s="15">
        <v>41747</v>
      </c>
      <c r="CJ1032">
        <v>11.53</v>
      </c>
      <c r="CK1032" s="15">
        <v>41772</v>
      </c>
      <c r="CL1032">
        <v>6.1499999999999897</v>
      </c>
      <c r="CM1032" s="15">
        <v>41746</v>
      </c>
      <c r="CN1032">
        <v>6.5899999999999901</v>
      </c>
      <c r="CO1032" s="15">
        <v>41207</v>
      </c>
      <c r="CP1032">
        <v>236.27452766662199</v>
      </c>
      <c r="CQ1032" s="15">
        <v>42529</v>
      </c>
      <c r="CR1032">
        <v>25.6576207100414</v>
      </c>
      <c r="CS1032" s="38">
        <v>41751</v>
      </c>
      <c r="CT1032" s="12">
        <v>-0.74</v>
      </c>
      <c r="CU1032" s="15">
        <v>41863</v>
      </c>
      <c r="CV1032">
        <v>2.6299999999999901</v>
      </c>
      <c r="CW1032" s="15">
        <v>41722</v>
      </c>
      <c r="CX1032">
        <v>16.319999999999901</v>
      </c>
      <c r="CY1032" s="15">
        <v>41738</v>
      </c>
      <c r="CZ1032">
        <v>9.9099999999999895</v>
      </c>
      <c r="DA1032" s="15">
        <v>41739</v>
      </c>
      <c r="DB1032">
        <v>16.91</v>
      </c>
      <c r="DC1032" s="38">
        <v>42023</v>
      </c>
      <c r="DD1032" s="12">
        <v>-7.7940552393436899</v>
      </c>
      <c r="DE1032" s="40">
        <v>42467</v>
      </c>
      <c r="DF1032" s="12">
        <v>4.8499999999999996</v>
      </c>
      <c r="DG1032" s="15">
        <v>41963</v>
      </c>
      <c r="DH1032">
        <v>76.22</v>
      </c>
      <c r="DJ1032" s="38"/>
      <c r="DR1032" s="38"/>
      <c r="DU1032"/>
      <c r="DW1032"/>
      <c r="DY1032"/>
      <c r="DZ1032" s="23"/>
      <c r="EB1032" s="15"/>
      <c r="ED1032" s="23"/>
      <c r="EF1032" s="38"/>
      <c r="EH1032" s="38"/>
      <c r="EJ1032" s="23"/>
      <c r="EO1032" s="38">
        <v>41745</v>
      </c>
      <c r="EP1032" s="343">
        <v>8.42</v>
      </c>
      <c r="EV1032" s="15">
        <v>41691</v>
      </c>
      <c r="EW1032">
        <v>3.2099999999999902</v>
      </c>
    </row>
    <row r="1033" spans="1:153">
      <c r="A1033" s="40">
        <v>41208</v>
      </c>
      <c r="B1033">
        <v>2030.42895872907</v>
      </c>
      <c r="C1033">
        <f>B1033-MAX($B$4:B1033)</f>
        <v>-14.509999999999991</v>
      </c>
      <c r="D1033" s="397">
        <f t="shared" si="32"/>
        <v>-2.4183333333333317E-2</v>
      </c>
      <c r="E1033" s="155">
        <v>44495</v>
      </c>
      <c r="F1033">
        <v>2046.16905928607</v>
      </c>
      <c r="G1033">
        <f>F1033-MAX($F$4:F1033)</f>
        <v>-8.0300000000002001</v>
      </c>
      <c r="BO1033" s="23">
        <v>41982</v>
      </c>
      <c r="BP1033">
        <v>57.918438597591603</v>
      </c>
      <c r="BQ1033" s="15">
        <v>41750</v>
      </c>
      <c r="BR1033">
        <v>6.31</v>
      </c>
      <c r="BS1033" s="15">
        <v>41836</v>
      </c>
      <c r="BT1033">
        <v>73.379999999999896</v>
      </c>
      <c r="BU1033" s="15">
        <v>41694</v>
      </c>
      <c r="BV1033">
        <v>13.74</v>
      </c>
      <c r="BW1033" s="15">
        <v>42502</v>
      </c>
      <c r="BX1033">
        <v>24.619999999999902</v>
      </c>
      <c r="BY1033" s="15">
        <v>42038</v>
      </c>
      <c r="BZ1033">
        <v>20.909999999999901</v>
      </c>
      <c r="CA1033" s="15">
        <v>42187</v>
      </c>
      <c r="CB1033">
        <v>21.119999999999902</v>
      </c>
      <c r="CC1033" s="15">
        <v>42030</v>
      </c>
      <c r="CD1033">
        <v>20.899999999999899</v>
      </c>
      <c r="CE1033" s="15">
        <v>41733</v>
      </c>
      <c r="CF1033">
        <v>2.84</v>
      </c>
      <c r="CG1033" s="15">
        <v>41934</v>
      </c>
      <c r="CH1033">
        <v>4.7099999999999804</v>
      </c>
      <c r="CI1033" s="15">
        <v>41750</v>
      </c>
      <c r="CJ1033">
        <v>11.53</v>
      </c>
      <c r="CK1033" s="15">
        <v>41773</v>
      </c>
      <c r="CL1033">
        <v>6.1499999999999897</v>
      </c>
      <c r="CM1033" s="15">
        <v>41747</v>
      </c>
      <c r="CN1033">
        <v>6.5899999999999901</v>
      </c>
      <c r="CO1033" s="15">
        <v>41208</v>
      </c>
      <c r="CP1033">
        <v>233.674527666622</v>
      </c>
      <c r="CQ1033" s="15">
        <v>42530</v>
      </c>
      <c r="CR1033">
        <v>25.6576207100414</v>
      </c>
      <c r="CS1033" s="38">
        <v>41752</v>
      </c>
      <c r="CT1033" s="12">
        <v>-0.8</v>
      </c>
      <c r="CU1033" s="15">
        <v>41864</v>
      </c>
      <c r="CV1033">
        <v>2.9399999999999902</v>
      </c>
      <c r="CW1033" s="15">
        <v>41723</v>
      </c>
      <c r="CX1033">
        <v>16.189999999999898</v>
      </c>
      <c r="CY1033" s="15">
        <v>41739</v>
      </c>
      <c r="CZ1033">
        <v>11.24</v>
      </c>
      <c r="DA1033" s="15">
        <v>41740</v>
      </c>
      <c r="DB1033">
        <v>16.91</v>
      </c>
      <c r="DC1033" s="38">
        <v>42024</v>
      </c>
      <c r="DD1033" s="12">
        <v>-7.5940552393436898</v>
      </c>
      <c r="DE1033" s="40">
        <v>42468</v>
      </c>
      <c r="DF1033" s="12">
        <v>4.8600000000000003</v>
      </c>
      <c r="DG1033" s="15">
        <v>41964</v>
      </c>
      <c r="DH1033">
        <v>76.099999999999994</v>
      </c>
      <c r="DJ1033" s="38"/>
      <c r="DR1033" s="38"/>
      <c r="DU1033"/>
      <c r="DW1033"/>
      <c r="DY1033"/>
      <c r="DZ1033" s="23"/>
      <c r="EB1033" s="15"/>
      <c r="ED1033" s="23"/>
      <c r="EF1033" s="38"/>
      <c r="EH1033" s="38"/>
      <c r="EJ1033" s="23"/>
      <c r="EO1033" s="38">
        <v>41746</v>
      </c>
      <c r="EP1033" s="343">
        <v>8.42</v>
      </c>
      <c r="EV1033" s="15">
        <v>41694</v>
      </c>
      <c r="EW1033">
        <v>3.2099999999999902</v>
      </c>
    </row>
    <row r="1034" spans="1:153">
      <c r="A1034" s="40">
        <v>41209</v>
      </c>
      <c r="B1034">
        <v>2030.42895872907</v>
      </c>
      <c r="C1034">
        <f>B1034-MAX($B$4:B1034)</f>
        <v>-14.509999999999991</v>
      </c>
      <c r="D1034" s="397">
        <f t="shared" si="32"/>
        <v>0</v>
      </c>
      <c r="E1034" s="155">
        <v>44496</v>
      </c>
      <c r="F1034">
        <v>2048.5590592860699</v>
      </c>
      <c r="G1034">
        <f>F1034-MAX($F$4:F1034)</f>
        <v>-5.6400000000003274</v>
      </c>
      <c r="BO1034" s="23">
        <v>41983</v>
      </c>
      <c r="BP1034">
        <v>56.668438597591603</v>
      </c>
      <c r="BQ1034" s="15">
        <v>41751</v>
      </c>
      <c r="BR1034">
        <v>6.31</v>
      </c>
      <c r="BS1034" s="15">
        <v>41837</v>
      </c>
      <c r="BT1034">
        <v>73.709999999999894</v>
      </c>
      <c r="BU1034" s="15">
        <v>41695</v>
      </c>
      <c r="BV1034">
        <v>13.74</v>
      </c>
      <c r="BW1034" s="15">
        <v>42503</v>
      </c>
      <c r="BX1034">
        <v>24.619999999999902</v>
      </c>
      <c r="BY1034" s="15">
        <v>42039</v>
      </c>
      <c r="BZ1034">
        <v>20.909999999999901</v>
      </c>
      <c r="CA1034" s="15">
        <v>42188</v>
      </c>
      <c r="CB1034">
        <v>21.119999999999902</v>
      </c>
      <c r="CC1034" s="15">
        <v>42031</v>
      </c>
      <c r="CD1034">
        <v>20.899999999999899</v>
      </c>
      <c r="CE1034" s="15">
        <v>41736</v>
      </c>
      <c r="CF1034">
        <v>2.84</v>
      </c>
      <c r="CG1034" s="15">
        <v>41935</v>
      </c>
      <c r="CH1034">
        <v>4.7099999999999804</v>
      </c>
      <c r="CI1034" s="15">
        <v>41751</v>
      </c>
      <c r="CJ1034">
        <v>11.53</v>
      </c>
      <c r="CK1034" s="15">
        <v>41774</v>
      </c>
      <c r="CL1034">
        <v>6.1499999999999897</v>
      </c>
      <c r="CM1034" s="15">
        <v>41750</v>
      </c>
      <c r="CN1034">
        <v>6.5899999999999901</v>
      </c>
      <c r="CO1034" s="15">
        <v>41209</v>
      </c>
      <c r="CP1034">
        <v>233.674527666622</v>
      </c>
      <c r="CQ1034" s="15">
        <v>42531</v>
      </c>
      <c r="CR1034">
        <v>25.6576207100414</v>
      </c>
      <c r="CS1034" s="38">
        <v>41757</v>
      </c>
      <c r="CT1034" s="12">
        <v>-0.8</v>
      </c>
      <c r="CU1034" s="15">
        <v>41865</v>
      </c>
      <c r="CV1034">
        <v>2.8299999999999899</v>
      </c>
      <c r="CW1034" s="15">
        <v>41724</v>
      </c>
      <c r="CX1034">
        <v>16.969999999999899</v>
      </c>
      <c r="CY1034" s="15">
        <v>41740</v>
      </c>
      <c r="CZ1034">
        <v>11.14</v>
      </c>
      <c r="DA1034" s="15">
        <v>41743</v>
      </c>
      <c r="DB1034">
        <v>16.440000000000001</v>
      </c>
      <c r="DC1034" s="38">
        <v>42025</v>
      </c>
      <c r="DD1034" s="12">
        <v>-7.4640552393436899</v>
      </c>
      <c r="DE1034" s="40">
        <v>42471</v>
      </c>
      <c r="DF1034" s="12">
        <v>4.88</v>
      </c>
      <c r="DG1034" s="15">
        <v>41967</v>
      </c>
      <c r="DH1034">
        <v>75.77</v>
      </c>
      <c r="DJ1034" s="38"/>
      <c r="DR1034" s="38"/>
      <c r="DU1034"/>
      <c r="DW1034"/>
      <c r="DY1034"/>
      <c r="DZ1034" s="23"/>
      <c r="EB1034" s="15"/>
      <c r="ED1034" s="23"/>
      <c r="EF1034" s="38"/>
      <c r="EH1034" s="38"/>
      <c r="EJ1034" s="23"/>
      <c r="EO1034" s="38">
        <v>41747</v>
      </c>
      <c r="EP1034" s="343">
        <v>8.42</v>
      </c>
      <c r="EV1034" s="15">
        <v>41695</v>
      </c>
      <c r="EW1034">
        <v>3.2099999999999902</v>
      </c>
    </row>
    <row r="1035" spans="1:153">
      <c r="A1035" s="40">
        <v>41210</v>
      </c>
      <c r="B1035">
        <v>2030.42895872907</v>
      </c>
      <c r="C1035">
        <f>B1035-MAX($B$4:B1035)</f>
        <v>-14.509999999999991</v>
      </c>
      <c r="D1035" s="397">
        <f t="shared" si="32"/>
        <v>0</v>
      </c>
      <c r="E1035" s="155">
        <v>44497</v>
      </c>
      <c r="F1035">
        <v>2048.5590592860699</v>
      </c>
      <c r="G1035">
        <f>F1035-MAX($F$4:F1035)</f>
        <v>-5.6400000000003274</v>
      </c>
      <c r="BO1035" s="23">
        <v>41984</v>
      </c>
      <c r="BP1035">
        <v>55.318438597591602</v>
      </c>
      <c r="BQ1035" s="15">
        <v>41752</v>
      </c>
      <c r="BR1035">
        <v>6.31</v>
      </c>
      <c r="BS1035" s="15">
        <v>41838</v>
      </c>
      <c r="BT1035">
        <v>73.579999999999899</v>
      </c>
      <c r="BU1035" s="15">
        <v>41696</v>
      </c>
      <c r="BV1035">
        <v>13.74</v>
      </c>
      <c r="BW1035" s="15">
        <v>42506</v>
      </c>
      <c r="BX1035">
        <v>24.619999999999902</v>
      </c>
      <c r="BY1035" s="15">
        <v>42040</v>
      </c>
      <c r="BZ1035">
        <v>20.909999999999901</v>
      </c>
      <c r="CA1035" s="15">
        <v>42191</v>
      </c>
      <c r="CB1035">
        <v>21.119999999999902</v>
      </c>
      <c r="CC1035" s="15">
        <v>42032</v>
      </c>
      <c r="CD1035">
        <v>20.899999999999899</v>
      </c>
      <c r="CE1035" s="15">
        <v>41737</v>
      </c>
      <c r="CF1035">
        <v>2.84</v>
      </c>
      <c r="CG1035" s="15">
        <v>41936</v>
      </c>
      <c r="CH1035">
        <v>4.7099999999999804</v>
      </c>
      <c r="CI1035" s="15">
        <v>41752</v>
      </c>
      <c r="CJ1035">
        <v>11.53</v>
      </c>
      <c r="CK1035" s="15">
        <v>41775</v>
      </c>
      <c r="CL1035">
        <v>6.1499999999999897</v>
      </c>
      <c r="CM1035" s="15">
        <v>41751</v>
      </c>
      <c r="CN1035">
        <v>6.5899999999999901</v>
      </c>
      <c r="CO1035" s="15">
        <v>41210</v>
      </c>
      <c r="CP1035">
        <v>233.674527666622</v>
      </c>
      <c r="CQ1035" s="15">
        <v>42534</v>
      </c>
      <c r="CR1035">
        <v>25.6576207100414</v>
      </c>
      <c r="CS1035" s="38">
        <v>41758</v>
      </c>
      <c r="CT1035" s="12">
        <v>-0.99</v>
      </c>
      <c r="CU1035" s="15">
        <v>41869</v>
      </c>
      <c r="CV1035">
        <v>2.1699999999999902</v>
      </c>
      <c r="CW1035" s="15">
        <v>41725</v>
      </c>
      <c r="CX1035">
        <v>17.809999999999899</v>
      </c>
      <c r="CY1035" s="15">
        <v>41743</v>
      </c>
      <c r="CZ1035">
        <v>10.57</v>
      </c>
      <c r="DA1035" s="15">
        <v>41744</v>
      </c>
      <c r="DB1035">
        <v>16.11</v>
      </c>
      <c r="DC1035" s="38">
        <v>42026</v>
      </c>
      <c r="DD1035" s="12">
        <v>-7.2540552393436899</v>
      </c>
      <c r="DE1035" s="40">
        <v>42472</v>
      </c>
      <c r="DF1035" s="12">
        <v>4.88</v>
      </c>
      <c r="DG1035" s="15">
        <v>41968</v>
      </c>
      <c r="DH1035">
        <v>75.77</v>
      </c>
      <c r="DJ1035" s="38"/>
      <c r="DR1035" s="38"/>
      <c r="DU1035"/>
      <c r="DW1035"/>
      <c r="DY1035"/>
      <c r="DZ1035" s="23"/>
      <c r="EB1035" s="15"/>
      <c r="ED1035" s="23"/>
      <c r="EF1035" s="38"/>
      <c r="EH1035" s="38"/>
      <c r="EJ1035" s="23"/>
      <c r="EO1035" s="38">
        <v>41750</v>
      </c>
      <c r="EP1035" s="343">
        <v>8.42</v>
      </c>
      <c r="EV1035" s="15">
        <v>41696</v>
      </c>
      <c r="EW1035">
        <v>3.2099999999999902</v>
      </c>
    </row>
    <row r="1036" spans="1:153">
      <c r="A1036" s="40">
        <v>41211</v>
      </c>
      <c r="B1036">
        <v>2035.5989587290701</v>
      </c>
      <c r="C1036">
        <f>B1036-MAX($B$4:B1036)</f>
        <v>-9.3399999999999181</v>
      </c>
      <c r="D1036" s="397">
        <f t="shared" si="32"/>
        <v>8.616666666666788E-3</v>
      </c>
      <c r="E1036" s="155">
        <v>44498</v>
      </c>
      <c r="F1036">
        <v>2049.5390592860699</v>
      </c>
      <c r="G1036">
        <f>F1036-MAX($F$4:F1036)</f>
        <v>-4.6600000000003092</v>
      </c>
      <c r="BO1036" s="23">
        <v>41985</v>
      </c>
      <c r="BP1036">
        <v>55.668438597591603</v>
      </c>
      <c r="BQ1036" s="15">
        <v>41753</v>
      </c>
      <c r="BR1036">
        <v>6.31</v>
      </c>
      <c r="BS1036" s="15">
        <v>41841</v>
      </c>
      <c r="BT1036">
        <v>73.689999999999898</v>
      </c>
      <c r="BU1036" s="15">
        <v>41697</v>
      </c>
      <c r="BV1036">
        <v>13.74</v>
      </c>
      <c r="BW1036" s="15">
        <v>42507</v>
      </c>
      <c r="BX1036">
        <v>24.619999999999902</v>
      </c>
      <c r="BY1036" s="15">
        <v>42041</v>
      </c>
      <c r="BZ1036">
        <v>20.909999999999901</v>
      </c>
      <c r="CA1036" s="15">
        <v>42192</v>
      </c>
      <c r="CB1036">
        <v>21.119999999999902</v>
      </c>
      <c r="CC1036" s="15">
        <v>42033</v>
      </c>
      <c r="CD1036">
        <v>20.899999999999899</v>
      </c>
      <c r="CE1036" s="15">
        <v>41738</v>
      </c>
      <c r="CF1036">
        <v>2.84</v>
      </c>
      <c r="CG1036" s="15">
        <v>41939</v>
      </c>
      <c r="CH1036">
        <v>4.7099999999999804</v>
      </c>
      <c r="CI1036" s="15">
        <v>41753</v>
      </c>
      <c r="CJ1036">
        <v>11.53</v>
      </c>
      <c r="CK1036" s="15">
        <v>41778</v>
      </c>
      <c r="CL1036">
        <v>6.1499999999999897</v>
      </c>
      <c r="CM1036" s="15">
        <v>41752</v>
      </c>
      <c r="CN1036">
        <v>6.5899999999999901</v>
      </c>
      <c r="CO1036" s="15">
        <v>41211</v>
      </c>
      <c r="CP1036">
        <v>234.81452766662198</v>
      </c>
      <c r="CQ1036" s="15">
        <v>42535</v>
      </c>
      <c r="CR1036">
        <v>25.537620710041399</v>
      </c>
      <c r="CS1036" s="38">
        <v>41771</v>
      </c>
      <c r="CT1036" s="12">
        <v>-0.99</v>
      </c>
      <c r="CU1036" s="15">
        <v>41870</v>
      </c>
      <c r="CV1036">
        <v>2.1699999999999902</v>
      </c>
      <c r="CW1036" s="15">
        <v>41726</v>
      </c>
      <c r="CX1036">
        <v>17.8399999999999</v>
      </c>
      <c r="CY1036" s="15">
        <v>41744</v>
      </c>
      <c r="CZ1036">
        <v>10.48</v>
      </c>
      <c r="DA1036" s="15">
        <v>41745</v>
      </c>
      <c r="DB1036">
        <v>16.16</v>
      </c>
      <c r="DC1036" s="38">
        <v>42027</v>
      </c>
      <c r="DD1036" s="12">
        <v>-7.2140552393436899</v>
      </c>
      <c r="DE1036" s="40">
        <v>42474</v>
      </c>
      <c r="DF1036" s="12">
        <v>3.52000000000002</v>
      </c>
      <c r="DG1036" s="15">
        <v>41969</v>
      </c>
      <c r="DH1036">
        <v>75.78</v>
      </c>
      <c r="DJ1036" s="38"/>
      <c r="DR1036" s="38"/>
      <c r="DU1036"/>
      <c r="DW1036"/>
      <c r="DY1036"/>
      <c r="DZ1036" s="23"/>
      <c r="EB1036" s="15"/>
      <c r="ED1036" s="23"/>
      <c r="EF1036" s="38"/>
      <c r="EH1036" s="38"/>
      <c r="EJ1036" s="23"/>
      <c r="EO1036" s="38">
        <v>41751</v>
      </c>
      <c r="EP1036" s="343">
        <v>8.42</v>
      </c>
      <c r="EV1036" s="15">
        <v>41697</v>
      </c>
      <c r="EW1036">
        <v>3.2099999999999902</v>
      </c>
    </row>
    <row r="1037" spans="1:153">
      <c r="A1037" s="40">
        <v>41212</v>
      </c>
      <c r="B1037">
        <v>2037.67895872907</v>
      </c>
      <c r="C1037">
        <f>B1037-MAX($B$4:B1037)</f>
        <v>-7.2599999999999909</v>
      </c>
      <c r="D1037" s="397">
        <f t="shared" si="32"/>
        <v>3.4666666666665455E-3</v>
      </c>
      <c r="E1037" s="155">
        <v>44499</v>
      </c>
      <c r="F1037">
        <v>2049.5390592860699</v>
      </c>
      <c r="G1037">
        <f>F1037-MAX($F$4:F1037)</f>
        <v>-4.6600000000003092</v>
      </c>
      <c r="BO1037" s="23">
        <v>41988</v>
      </c>
      <c r="BP1037">
        <v>56.618438597591599</v>
      </c>
      <c r="BQ1037" s="15">
        <v>41754</v>
      </c>
      <c r="BR1037">
        <v>6.31</v>
      </c>
      <c r="BS1037" s="15">
        <v>41842</v>
      </c>
      <c r="BT1037">
        <v>74.329999999999899</v>
      </c>
      <c r="BU1037" s="15">
        <v>41698</v>
      </c>
      <c r="BV1037">
        <v>13.74</v>
      </c>
      <c r="BW1037" s="15">
        <v>42508</v>
      </c>
      <c r="BX1037">
        <v>24.619999999999902</v>
      </c>
      <c r="BY1037" s="15">
        <v>42044</v>
      </c>
      <c r="BZ1037">
        <v>20.909999999999901</v>
      </c>
      <c r="CA1037" s="15">
        <v>42193</v>
      </c>
      <c r="CB1037">
        <v>21.119999999999902</v>
      </c>
      <c r="CC1037" s="15">
        <v>42034</v>
      </c>
      <c r="CD1037">
        <v>20.899999999999899</v>
      </c>
      <c r="CE1037" s="15">
        <v>41739</v>
      </c>
      <c r="CF1037">
        <v>2.84</v>
      </c>
      <c r="CG1037" s="15">
        <v>41940</v>
      </c>
      <c r="CH1037">
        <v>4.7099999999999804</v>
      </c>
      <c r="CI1037" s="15">
        <v>41754</v>
      </c>
      <c r="CJ1037">
        <v>11.53</v>
      </c>
      <c r="CK1037" s="15">
        <v>41779</v>
      </c>
      <c r="CL1037">
        <v>6.1499999999999897</v>
      </c>
      <c r="CM1037" s="15">
        <v>41753</v>
      </c>
      <c r="CN1037">
        <v>6.5899999999999901</v>
      </c>
      <c r="CO1037" s="15">
        <v>41212</v>
      </c>
      <c r="CP1037">
        <v>235.174527666622</v>
      </c>
      <c r="CQ1037" s="15">
        <v>42536</v>
      </c>
      <c r="CR1037">
        <v>25.577620710041401</v>
      </c>
      <c r="CS1037" s="38">
        <v>41772</v>
      </c>
      <c r="CT1037" s="12">
        <v>-0.89</v>
      </c>
      <c r="CU1037" s="15">
        <v>41871</v>
      </c>
      <c r="CV1037">
        <v>2.1299999999999901</v>
      </c>
      <c r="CW1037" s="15">
        <v>41729</v>
      </c>
      <c r="CX1037">
        <v>18.099999999999898</v>
      </c>
      <c r="CY1037" s="15">
        <v>41745</v>
      </c>
      <c r="CZ1037">
        <v>10.17</v>
      </c>
      <c r="DA1037" s="15">
        <v>41746</v>
      </c>
      <c r="DB1037">
        <v>15.8</v>
      </c>
      <c r="DC1037" s="38">
        <v>42030</v>
      </c>
      <c r="DD1037" s="12">
        <v>-7.3440552393436898</v>
      </c>
      <c r="DE1037" s="40">
        <v>42475</v>
      </c>
      <c r="DF1037" s="12">
        <v>3.54000000000002</v>
      </c>
      <c r="DG1037" s="15">
        <v>41970</v>
      </c>
      <c r="DH1037">
        <v>75.64</v>
      </c>
      <c r="DJ1037" s="38"/>
      <c r="DR1037" s="38"/>
      <c r="DU1037"/>
      <c r="DW1037"/>
      <c r="DY1037"/>
      <c r="DZ1037" s="23"/>
      <c r="EB1037" s="15"/>
      <c r="ED1037" s="23"/>
      <c r="EF1037" s="38"/>
      <c r="EH1037" s="38"/>
      <c r="EJ1037" s="23"/>
      <c r="EO1037" s="38">
        <v>41752</v>
      </c>
      <c r="EP1037" s="343">
        <v>8.42</v>
      </c>
      <c r="EV1037" s="15">
        <v>41698</v>
      </c>
      <c r="EW1037">
        <v>3.2099999999999902</v>
      </c>
    </row>
    <row r="1038" spans="1:153">
      <c r="A1038" s="40">
        <v>41213</v>
      </c>
      <c r="B1038">
        <v>2039.15895872907</v>
      </c>
      <c r="C1038">
        <f>B1038-MAX($B$4:B1038)</f>
        <v>-5.7799999999999727</v>
      </c>
      <c r="D1038" s="397">
        <f t="shared" si="32"/>
        <v>2.4666666666666968E-3</v>
      </c>
      <c r="E1038" s="155">
        <v>44500</v>
      </c>
      <c r="F1038">
        <v>2049.5390592860699</v>
      </c>
      <c r="G1038">
        <f>F1038-MAX($F$4:F1038)</f>
        <v>-4.6600000000003092</v>
      </c>
      <c r="BO1038" s="23">
        <v>41989</v>
      </c>
      <c r="BP1038">
        <v>54.918438597591603</v>
      </c>
      <c r="BQ1038" s="15">
        <v>41757</v>
      </c>
      <c r="BR1038">
        <v>6.31</v>
      </c>
      <c r="BS1038" s="15">
        <v>41864</v>
      </c>
      <c r="BT1038">
        <v>74.329999999999899</v>
      </c>
      <c r="BU1038" s="15">
        <v>41701</v>
      </c>
      <c r="BV1038">
        <v>13.74</v>
      </c>
      <c r="BW1038" s="15">
        <v>42509</v>
      </c>
      <c r="BX1038">
        <v>24.619999999999902</v>
      </c>
      <c r="BY1038" s="15">
        <v>42045</v>
      </c>
      <c r="BZ1038">
        <v>20.909999999999901</v>
      </c>
      <c r="CA1038" s="15">
        <v>42194</v>
      </c>
      <c r="CB1038">
        <v>21.119999999999902</v>
      </c>
      <c r="CC1038" s="15">
        <v>42037</v>
      </c>
      <c r="CD1038">
        <v>20.899999999999899</v>
      </c>
      <c r="CE1038" s="15">
        <v>41740</v>
      </c>
      <c r="CF1038">
        <v>2.84</v>
      </c>
      <c r="CG1038" s="15">
        <v>41941</v>
      </c>
      <c r="CH1038">
        <v>4.7099999999999804</v>
      </c>
      <c r="CI1038" s="15">
        <v>41757</v>
      </c>
      <c r="CJ1038">
        <v>11.53</v>
      </c>
      <c r="CK1038" s="15">
        <v>41780</v>
      </c>
      <c r="CL1038">
        <v>6.1499999999999897</v>
      </c>
      <c r="CM1038" s="15">
        <v>41754</v>
      </c>
      <c r="CN1038">
        <v>6.5899999999999901</v>
      </c>
      <c r="CO1038" s="15">
        <v>41213</v>
      </c>
      <c r="CP1038">
        <v>235.234527666622</v>
      </c>
      <c r="CQ1038" s="15">
        <v>42537</v>
      </c>
      <c r="CR1038">
        <v>25.427620710041399</v>
      </c>
      <c r="CS1038" s="38">
        <v>41773</v>
      </c>
      <c r="CT1038" s="12">
        <v>-2.0000000000000299E-2</v>
      </c>
      <c r="CU1038" s="15">
        <v>41872</v>
      </c>
      <c r="CV1038">
        <v>2.9199999999999902</v>
      </c>
      <c r="CW1038" s="15">
        <v>41730</v>
      </c>
      <c r="CX1038">
        <v>19.3399999999999</v>
      </c>
      <c r="CY1038" s="15">
        <v>41746</v>
      </c>
      <c r="CZ1038">
        <v>10.15</v>
      </c>
      <c r="DA1038" s="15">
        <v>41747</v>
      </c>
      <c r="DB1038">
        <v>15.73</v>
      </c>
      <c r="DC1038" s="38">
        <v>42031</v>
      </c>
      <c r="DD1038" s="12">
        <v>-7.0540552393436897</v>
      </c>
      <c r="DE1038" s="40">
        <v>42478</v>
      </c>
      <c r="DF1038" s="12">
        <v>3.5800000000000201</v>
      </c>
      <c r="DG1038" s="15">
        <v>41971</v>
      </c>
      <c r="DH1038">
        <v>75.62</v>
      </c>
      <c r="DJ1038" s="38"/>
      <c r="DR1038" s="38"/>
      <c r="DU1038"/>
      <c r="DW1038"/>
      <c r="DY1038"/>
      <c r="DZ1038" s="23"/>
      <c r="EB1038" s="15"/>
      <c r="ED1038" s="23"/>
      <c r="EF1038" s="38"/>
      <c r="EH1038" s="38"/>
      <c r="EJ1038" s="23"/>
      <c r="EO1038" s="38">
        <v>41753</v>
      </c>
      <c r="EP1038" s="343">
        <v>8.42</v>
      </c>
      <c r="EV1038" s="15">
        <v>41701</v>
      </c>
      <c r="EW1038">
        <v>3.2099999999999902</v>
      </c>
    </row>
    <row r="1039" spans="1:153">
      <c r="A1039" s="40">
        <v>41214</v>
      </c>
      <c r="B1039">
        <v>2037.18895872907</v>
      </c>
      <c r="C1039">
        <f>B1039-MAX($B$4:B1039)</f>
        <v>-7.75</v>
      </c>
      <c r="D1039" s="397">
        <f t="shared" si="32"/>
        <v>-3.2833333333333785E-3</v>
      </c>
      <c r="E1039" s="155">
        <v>44501</v>
      </c>
      <c r="F1039">
        <v>2046.74905928607</v>
      </c>
      <c r="G1039">
        <f>F1039-MAX($F$4:F1039)</f>
        <v>-7.4500000000002728</v>
      </c>
      <c r="BO1039" s="23">
        <v>41990</v>
      </c>
      <c r="BP1039">
        <v>54.268438597591597</v>
      </c>
      <c r="BQ1039" s="15">
        <v>41758</v>
      </c>
      <c r="BR1039">
        <v>6.31</v>
      </c>
      <c r="BS1039" s="15">
        <v>41865</v>
      </c>
      <c r="BT1039">
        <v>74.659999999999897</v>
      </c>
      <c r="BU1039" s="15">
        <v>41702</v>
      </c>
      <c r="BV1039">
        <v>13.74</v>
      </c>
      <c r="BW1039" s="15">
        <v>42510</v>
      </c>
      <c r="BX1039">
        <v>24.619999999999902</v>
      </c>
      <c r="BY1039" s="15">
        <v>42046</v>
      </c>
      <c r="BZ1039">
        <v>20.909999999999901</v>
      </c>
      <c r="CA1039" s="15">
        <v>42195</v>
      </c>
      <c r="CB1039">
        <v>21.119999999999902</v>
      </c>
      <c r="CC1039" s="15">
        <v>42038</v>
      </c>
      <c r="CD1039">
        <v>20.899999999999899</v>
      </c>
      <c r="CE1039" s="15">
        <v>41743</v>
      </c>
      <c r="CF1039">
        <v>2.84</v>
      </c>
      <c r="CG1039" s="15">
        <v>41942</v>
      </c>
      <c r="CH1039">
        <v>4.7099999999999804</v>
      </c>
      <c r="CI1039" s="15">
        <v>41758</v>
      </c>
      <c r="CJ1039">
        <v>11.53</v>
      </c>
      <c r="CK1039" s="15">
        <v>41781</v>
      </c>
      <c r="CL1039">
        <v>6.1499999999999897</v>
      </c>
      <c r="CM1039" s="15">
        <v>41757</v>
      </c>
      <c r="CN1039">
        <v>6.5899999999999901</v>
      </c>
      <c r="CO1039" s="15">
        <v>41214</v>
      </c>
      <c r="CP1039">
        <v>235.294527666622</v>
      </c>
      <c r="CQ1039" s="15">
        <v>42538</v>
      </c>
      <c r="CR1039">
        <v>25.467620710041398</v>
      </c>
      <c r="CS1039" s="38">
        <v>41778</v>
      </c>
      <c r="CT1039" s="12">
        <v>-2.0000000000000299E-2</v>
      </c>
      <c r="CU1039" s="15">
        <v>41877</v>
      </c>
      <c r="CV1039">
        <v>2.9199999999999902</v>
      </c>
      <c r="CW1039" s="15">
        <v>41731</v>
      </c>
      <c r="CX1039">
        <v>19.6799999999999</v>
      </c>
      <c r="CY1039" s="15">
        <v>41747</v>
      </c>
      <c r="CZ1039">
        <v>9.3600000000000403</v>
      </c>
      <c r="DA1039" s="15">
        <v>41750</v>
      </c>
      <c r="DB1039">
        <v>15.34</v>
      </c>
      <c r="DC1039" s="38">
        <v>42032</v>
      </c>
      <c r="DD1039" s="12">
        <v>-7.0040552393436899</v>
      </c>
      <c r="DE1039" s="40">
        <v>42479</v>
      </c>
      <c r="DF1039" s="12">
        <v>3.50000000000002</v>
      </c>
      <c r="DG1039" s="15">
        <v>41974</v>
      </c>
      <c r="DH1039">
        <v>75.73</v>
      </c>
      <c r="DJ1039" s="38"/>
      <c r="DR1039" s="38"/>
      <c r="DU1039"/>
      <c r="DW1039"/>
      <c r="DY1039"/>
      <c r="DZ1039" s="23"/>
      <c r="EB1039" s="15"/>
      <c r="ED1039" s="23"/>
      <c r="EF1039" s="38"/>
      <c r="EH1039" s="38"/>
      <c r="EJ1039" s="23"/>
      <c r="EO1039" s="38">
        <v>41754</v>
      </c>
      <c r="EP1039" s="343">
        <v>8.42</v>
      </c>
      <c r="EV1039" s="15">
        <v>41702</v>
      </c>
      <c r="EW1039">
        <v>3.2099999999999902</v>
      </c>
    </row>
    <row r="1040" spans="1:153">
      <c r="A1040" s="40">
        <v>41215</v>
      </c>
      <c r="B1040">
        <v>2047.3589587290701</v>
      </c>
      <c r="C1040">
        <f>B1040-MAX($B$4:B1040)</f>
        <v>0</v>
      </c>
      <c r="D1040" s="397">
        <f t="shared" si="32"/>
        <v>1.6950000000000121E-2</v>
      </c>
      <c r="E1040" s="155">
        <v>44502</v>
      </c>
      <c r="F1040">
        <v>2035.0190592860699</v>
      </c>
      <c r="G1040">
        <f>F1040-MAX($F$4:F1040)</f>
        <v>-19.180000000000291</v>
      </c>
      <c r="BO1040" s="23">
        <v>41991</v>
      </c>
      <c r="BP1040">
        <v>54.418438597591603</v>
      </c>
      <c r="BQ1040" s="15">
        <v>41759</v>
      </c>
      <c r="BR1040">
        <v>6.31</v>
      </c>
      <c r="BS1040" s="15">
        <v>41869</v>
      </c>
      <c r="BT1040">
        <v>74.259999999999906</v>
      </c>
      <c r="BU1040" s="15">
        <v>41703</v>
      </c>
      <c r="BV1040">
        <v>13.74</v>
      </c>
      <c r="BW1040" s="15">
        <v>42513</v>
      </c>
      <c r="BX1040">
        <v>24.619999999999902</v>
      </c>
      <c r="BY1040" s="15">
        <v>42047</v>
      </c>
      <c r="BZ1040">
        <v>20.909999999999901</v>
      </c>
      <c r="CA1040" s="15">
        <v>42198</v>
      </c>
      <c r="CB1040">
        <v>21.119999999999902</v>
      </c>
      <c r="CC1040" s="15">
        <v>42039</v>
      </c>
      <c r="CD1040">
        <v>20.899999999999899</v>
      </c>
      <c r="CE1040" s="15">
        <v>41744</v>
      </c>
      <c r="CF1040">
        <v>2.84</v>
      </c>
      <c r="CG1040" s="15">
        <v>41943</v>
      </c>
      <c r="CH1040">
        <v>4.7099999999999804</v>
      </c>
      <c r="CI1040" s="15">
        <v>41759</v>
      </c>
      <c r="CJ1040">
        <v>11.53</v>
      </c>
      <c r="CK1040" s="15">
        <v>41782</v>
      </c>
      <c r="CL1040">
        <v>6.1499999999999897</v>
      </c>
      <c r="CM1040" s="15">
        <v>41758</v>
      </c>
      <c r="CN1040">
        <v>6.5899999999999901</v>
      </c>
      <c r="CO1040" s="15">
        <v>41215</v>
      </c>
      <c r="CP1040">
        <v>236.614527666622</v>
      </c>
      <c r="CQ1040" s="15">
        <v>42541</v>
      </c>
      <c r="CR1040">
        <v>25.697620710041399</v>
      </c>
      <c r="CS1040" s="38">
        <v>41779</v>
      </c>
      <c r="CT1040" s="12">
        <v>-6.0000000000000303E-2</v>
      </c>
      <c r="CU1040" s="15">
        <v>41878</v>
      </c>
      <c r="CV1040">
        <v>2.77999999999999</v>
      </c>
      <c r="CW1040" s="15">
        <v>41732</v>
      </c>
      <c r="CX1040">
        <v>18.9299999999999</v>
      </c>
      <c r="CY1040" s="15">
        <v>41750</v>
      </c>
      <c r="CZ1040">
        <v>8.9700000000000397</v>
      </c>
      <c r="DA1040" s="15">
        <v>41751</v>
      </c>
      <c r="DB1040">
        <v>15.06</v>
      </c>
      <c r="DC1040" s="38">
        <v>42033</v>
      </c>
      <c r="DD1040" s="12">
        <v>-7.3240552393436902</v>
      </c>
      <c r="DE1040" s="40">
        <v>42480</v>
      </c>
      <c r="DF1040" s="12">
        <v>3.52000000000002</v>
      </c>
      <c r="DG1040" s="15">
        <v>41975</v>
      </c>
      <c r="DH1040">
        <v>75.81</v>
      </c>
      <c r="DJ1040" s="38"/>
      <c r="DR1040" s="38"/>
      <c r="DU1040"/>
      <c r="DW1040"/>
      <c r="DY1040"/>
      <c r="DZ1040" s="23"/>
      <c r="EB1040" s="15"/>
      <c r="ED1040" s="23"/>
      <c r="EF1040" s="38"/>
      <c r="EH1040" s="38"/>
      <c r="EJ1040" s="23"/>
      <c r="EO1040" s="38">
        <v>41757</v>
      </c>
      <c r="EP1040" s="343">
        <v>8.42</v>
      </c>
      <c r="EV1040" s="15">
        <v>41703</v>
      </c>
      <c r="EW1040">
        <v>3.2099999999999902</v>
      </c>
    </row>
    <row r="1041" spans="1:153">
      <c r="A1041" s="40">
        <v>41216</v>
      </c>
      <c r="B1041">
        <v>2047.3589587290701</v>
      </c>
      <c r="C1041">
        <f>B1041-MAX($B$4:B1041)</f>
        <v>0</v>
      </c>
      <c r="D1041" s="397">
        <f t="shared" si="32"/>
        <v>0</v>
      </c>
      <c r="E1041" s="155">
        <v>44503</v>
      </c>
      <c r="F1041">
        <v>2054.18905928607</v>
      </c>
      <c r="G1041">
        <f>F1041-MAX($F$4:F1041)</f>
        <v>-1.0000000000218279E-2</v>
      </c>
      <c r="BO1041" s="23">
        <v>41992</v>
      </c>
      <c r="BP1041">
        <v>56.518438597591597</v>
      </c>
      <c r="BQ1041" s="15">
        <v>41761</v>
      </c>
      <c r="BR1041">
        <v>6.31</v>
      </c>
      <c r="BS1041" s="15">
        <v>41870</v>
      </c>
      <c r="BT1041">
        <v>75.519999999999897</v>
      </c>
      <c r="BU1041" s="15">
        <v>41704</v>
      </c>
      <c r="BV1041">
        <v>13.74</v>
      </c>
      <c r="BW1041" s="15">
        <v>42514</v>
      </c>
      <c r="BX1041">
        <v>24.619999999999902</v>
      </c>
      <c r="BY1041" s="15">
        <v>42048</v>
      </c>
      <c r="BZ1041">
        <v>20.909999999999901</v>
      </c>
      <c r="CA1041" s="15">
        <v>42199</v>
      </c>
      <c r="CB1041">
        <v>21.119999999999902</v>
      </c>
      <c r="CC1041" s="15">
        <v>42040</v>
      </c>
      <c r="CD1041">
        <v>20.899999999999899</v>
      </c>
      <c r="CE1041" s="15">
        <v>41745</v>
      </c>
      <c r="CF1041">
        <v>2.84</v>
      </c>
      <c r="CG1041" s="15">
        <v>41946</v>
      </c>
      <c r="CH1041">
        <v>4.7099999999999804</v>
      </c>
      <c r="CI1041" s="15">
        <v>41761</v>
      </c>
      <c r="CJ1041">
        <v>11.53</v>
      </c>
      <c r="CK1041" s="15">
        <v>41785</v>
      </c>
      <c r="CL1041">
        <v>6.1499999999999897</v>
      </c>
      <c r="CM1041" s="15">
        <v>41759</v>
      </c>
      <c r="CN1041">
        <v>6.5899999999999901</v>
      </c>
      <c r="CO1041" s="15">
        <v>41216</v>
      </c>
      <c r="CP1041">
        <v>236.614527666622</v>
      </c>
      <c r="CQ1041" s="15">
        <v>42542</v>
      </c>
      <c r="CR1041">
        <v>25.8876207100414</v>
      </c>
      <c r="CS1041" s="38">
        <v>41780</v>
      </c>
      <c r="CT1041" s="12">
        <v>-0.15</v>
      </c>
      <c r="CU1041" s="15">
        <v>41883</v>
      </c>
      <c r="CV1041">
        <v>2.77999999999999</v>
      </c>
      <c r="CW1041" s="15">
        <v>41733</v>
      </c>
      <c r="CX1041">
        <v>18.8799999999999</v>
      </c>
      <c r="CY1041" s="15">
        <v>41751</v>
      </c>
      <c r="CZ1041">
        <v>8.6900000000000404</v>
      </c>
      <c r="DA1041" s="15">
        <v>41752</v>
      </c>
      <c r="DB1041">
        <v>14.63</v>
      </c>
      <c r="DC1041" s="38">
        <v>42034</v>
      </c>
      <c r="DD1041" s="12">
        <v>-7.7640552393436897</v>
      </c>
      <c r="DE1041" s="40">
        <v>42481</v>
      </c>
      <c r="DF1041" s="12">
        <v>3.3800000000000199</v>
      </c>
      <c r="DG1041" s="15">
        <v>41976</v>
      </c>
      <c r="DH1041">
        <v>75.790000000000006</v>
      </c>
      <c r="DJ1041" s="38"/>
      <c r="DR1041" s="38"/>
      <c r="DU1041"/>
      <c r="DW1041"/>
      <c r="DY1041"/>
      <c r="DZ1041" s="23"/>
      <c r="EB1041" s="15"/>
      <c r="ED1041" s="23"/>
      <c r="EF1041" s="38"/>
      <c r="EH1041" s="38"/>
      <c r="EJ1041" s="23"/>
      <c r="EO1041" s="38">
        <v>41758</v>
      </c>
      <c r="EP1041" s="343">
        <v>8.42</v>
      </c>
      <c r="EV1041" s="15">
        <v>41704</v>
      </c>
      <c r="EW1041">
        <v>3.2099999999999902</v>
      </c>
    </row>
    <row r="1042" spans="1:153">
      <c r="A1042" s="40">
        <v>41217</v>
      </c>
      <c r="B1042">
        <v>2047.3589587290701</v>
      </c>
      <c r="C1042">
        <f>B1042-MAX($B$4:B1042)</f>
        <v>0</v>
      </c>
      <c r="D1042" s="397">
        <f t="shared" si="32"/>
        <v>0</v>
      </c>
      <c r="E1042" s="155">
        <v>44504</v>
      </c>
      <c r="F1042">
        <v>2047.16905928607</v>
      </c>
      <c r="G1042">
        <f>F1042-MAX($F$4:F1042)</f>
        <v>-7.0300000000002001</v>
      </c>
      <c r="BO1042" s="23">
        <v>41995</v>
      </c>
      <c r="BP1042">
        <v>57.258438597591599</v>
      </c>
      <c r="BQ1042" s="15">
        <v>41766</v>
      </c>
      <c r="BR1042">
        <v>6.31</v>
      </c>
      <c r="BS1042" s="15">
        <v>41898</v>
      </c>
      <c r="BT1042">
        <v>75.519999999999897</v>
      </c>
      <c r="BU1042" s="15">
        <v>41705</v>
      </c>
      <c r="BV1042">
        <v>13.74</v>
      </c>
      <c r="BW1042" s="15">
        <v>42515</v>
      </c>
      <c r="BX1042">
        <v>24.619999999999902</v>
      </c>
      <c r="BY1042" s="15">
        <v>42051</v>
      </c>
      <c r="BZ1042">
        <v>20.909999999999901</v>
      </c>
      <c r="CA1042" s="15">
        <v>42200</v>
      </c>
      <c r="CB1042">
        <v>21.119999999999902</v>
      </c>
      <c r="CC1042" s="15">
        <v>42041</v>
      </c>
      <c r="CD1042">
        <v>20.8599999999999</v>
      </c>
      <c r="CE1042" s="15">
        <v>41746</v>
      </c>
      <c r="CF1042">
        <v>2.84</v>
      </c>
      <c r="CG1042" s="15">
        <v>41947</v>
      </c>
      <c r="CH1042">
        <v>4.7099999999999804</v>
      </c>
      <c r="CI1042" s="15">
        <v>41766</v>
      </c>
      <c r="CJ1042">
        <v>11.53</v>
      </c>
      <c r="CK1042" s="15">
        <v>41786</v>
      </c>
      <c r="CL1042">
        <v>6.1499999999999897</v>
      </c>
      <c r="CM1042" s="15">
        <v>41761</v>
      </c>
      <c r="CN1042">
        <v>6.5899999999999901</v>
      </c>
      <c r="CO1042" s="15">
        <v>41217</v>
      </c>
      <c r="CP1042">
        <v>236.614527666622</v>
      </c>
      <c r="CQ1042" s="15">
        <v>42543</v>
      </c>
      <c r="CR1042">
        <v>25.8876207100414</v>
      </c>
      <c r="CS1042" s="38">
        <v>41781</v>
      </c>
      <c r="CT1042" s="12">
        <v>-0.3</v>
      </c>
      <c r="CU1042" s="15">
        <v>41884</v>
      </c>
      <c r="CV1042">
        <v>2.77999999999999</v>
      </c>
      <c r="CW1042" s="15">
        <v>41736</v>
      </c>
      <c r="CX1042">
        <v>17.619999999999902</v>
      </c>
      <c r="CY1042" s="15">
        <v>41752</v>
      </c>
      <c r="CZ1042">
        <v>8.2600000000000406</v>
      </c>
      <c r="DA1042" s="15">
        <v>41753</v>
      </c>
      <c r="DB1042">
        <v>14.51</v>
      </c>
      <c r="DC1042" s="38">
        <v>42037</v>
      </c>
      <c r="DD1042" s="12">
        <v>-7.7940552393436899</v>
      </c>
      <c r="DE1042" s="40">
        <v>42482</v>
      </c>
      <c r="DF1042" s="12">
        <v>3.5500000000000198</v>
      </c>
      <c r="DG1042" s="15">
        <v>41977</v>
      </c>
      <c r="DH1042">
        <v>75.550000000000097</v>
      </c>
      <c r="DJ1042" s="38"/>
      <c r="DR1042" s="38"/>
      <c r="DU1042"/>
      <c r="DW1042"/>
      <c r="DY1042"/>
      <c r="DZ1042" s="23"/>
      <c r="EB1042" s="15"/>
      <c r="ED1042" s="23"/>
      <c r="EF1042" s="38"/>
      <c r="EH1042" s="38"/>
      <c r="EJ1042" s="23"/>
      <c r="EO1042" s="38">
        <v>41759</v>
      </c>
      <c r="EP1042" s="343">
        <v>8.42</v>
      </c>
      <c r="EV1042" s="15">
        <v>41705</v>
      </c>
      <c r="EW1042">
        <v>3.2099999999999902</v>
      </c>
    </row>
    <row r="1043" spans="1:153">
      <c r="A1043" s="40">
        <v>41218</v>
      </c>
      <c r="B1043">
        <v>2046.6289587290701</v>
      </c>
      <c r="C1043">
        <f>B1043-MAX($B$4:B1043)</f>
        <v>-0.73000000000001819</v>
      </c>
      <c r="D1043" s="397">
        <f t="shared" si="32"/>
        <v>-1.216666666666697E-3</v>
      </c>
      <c r="E1043" s="155">
        <v>44505</v>
      </c>
      <c r="F1043">
        <v>2045.8290592860701</v>
      </c>
      <c r="G1043">
        <f>F1043-MAX($F$4:F1043)</f>
        <v>-8.3700000000001182</v>
      </c>
      <c r="BO1043" s="23">
        <v>41996</v>
      </c>
      <c r="BP1043">
        <v>57.228438597591598</v>
      </c>
      <c r="BQ1043" s="15">
        <v>41767</v>
      </c>
      <c r="BR1043">
        <v>6.31</v>
      </c>
      <c r="BS1043" s="15">
        <v>41899</v>
      </c>
      <c r="BT1043">
        <v>76.389999999999901</v>
      </c>
      <c r="BU1043" s="15">
        <v>41708</v>
      </c>
      <c r="BV1043">
        <v>13.74</v>
      </c>
      <c r="BW1043" s="15">
        <v>42516</v>
      </c>
      <c r="BX1043">
        <v>24.619999999999902</v>
      </c>
      <c r="BY1043" s="15">
        <v>42052</v>
      </c>
      <c r="BZ1043">
        <v>20.909999999999901</v>
      </c>
      <c r="CA1043" s="15">
        <v>42201</v>
      </c>
      <c r="CB1043">
        <v>21.119999999999902</v>
      </c>
      <c r="CC1043" s="15">
        <v>42044</v>
      </c>
      <c r="CD1043">
        <v>21.2899999999999</v>
      </c>
      <c r="CE1043" s="15">
        <v>41747</v>
      </c>
      <c r="CF1043">
        <v>2.84</v>
      </c>
      <c r="CG1043" s="15">
        <v>41948</v>
      </c>
      <c r="CH1043">
        <v>4.7099999999999804</v>
      </c>
      <c r="CI1043" s="15">
        <v>41767</v>
      </c>
      <c r="CJ1043">
        <v>11.53</v>
      </c>
      <c r="CK1043" s="15">
        <v>41787</v>
      </c>
      <c r="CL1043">
        <v>6.1499999999999897</v>
      </c>
      <c r="CM1043" s="15">
        <v>41766</v>
      </c>
      <c r="CN1043">
        <v>6.5899999999999901</v>
      </c>
      <c r="CO1043" s="15">
        <v>41218</v>
      </c>
      <c r="CP1043">
        <v>237.014527666622</v>
      </c>
      <c r="CQ1043" s="15">
        <v>42544</v>
      </c>
      <c r="CR1043">
        <v>25.8876207100414</v>
      </c>
      <c r="CS1043" s="38">
        <v>41785</v>
      </c>
      <c r="CT1043" s="12">
        <v>-0.3</v>
      </c>
      <c r="CU1043" s="15">
        <v>41885</v>
      </c>
      <c r="CV1043">
        <v>2.6599999999999899</v>
      </c>
      <c r="CW1043" s="15">
        <v>41737</v>
      </c>
      <c r="CX1043">
        <v>18.8799999999999</v>
      </c>
      <c r="CY1043" s="15">
        <v>41753</v>
      </c>
      <c r="CZ1043">
        <v>8.1400000000000396</v>
      </c>
      <c r="DA1043" s="15">
        <v>41754</v>
      </c>
      <c r="DB1043">
        <v>16.12</v>
      </c>
      <c r="DC1043" s="38">
        <v>42038</v>
      </c>
      <c r="DD1043" s="12">
        <v>-8.1540552393436894</v>
      </c>
      <c r="DE1043" s="40">
        <v>42485</v>
      </c>
      <c r="DF1043" s="12">
        <v>3.6000000000000099</v>
      </c>
      <c r="DG1043" s="15">
        <v>41978</v>
      </c>
      <c r="DH1043">
        <v>75.550000000000097</v>
      </c>
      <c r="DJ1043" s="38"/>
      <c r="DR1043" s="38"/>
      <c r="DU1043"/>
      <c r="DW1043"/>
      <c r="DY1043"/>
      <c r="DZ1043" s="23"/>
      <c r="EB1043" s="15"/>
      <c r="ED1043" s="23"/>
      <c r="EF1043" s="38"/>
      <c r="EH1043" s="38"/>
      <c r="EJ1043" s="23"/>
      <c r="EO1043" s="38">
        <v>41761</v>
      </c>
      <c r="EP1043" s="343">
        <v>8.42</v>
      </c>
      <c r="EV1043" s="15">
        <v>41708</v>
      </c>
      <c r="EW1043">
        <v>3.2099999999999902</v>
      </c>
    </row>
    <row r="1044" spans="1:153">
      <c r="A1044" s="40">
        <v>41219</v>
      </c>
      <c r="B1044">
        <v>2050.8382309813401</v>
      </c>
      <c r="C1044">
        <f>B1044-MAX($B$4:B1044)</f>
        <v>0</v>
      </c>
      <c r="D1044" s="397">
        <f t="shared" si="32"/>
        <v>7.0154537537833522E-3</v>
      </c>
      <c r="E1044" s="155">
        <v>44506</v>
      </c>
      <c r="F1044">
        <v>2045.8290592860701</v>
      </c>
      <c r="G1044">
        <f>F1044-MAX($F$4:F1044)</f>
        <v>-8.3700000000001182</v>
      </c>
      <c r="BO1044" s="23">
        <v>41997</v>
      </c>
      <c r="BP1044">
        <v>57.658438597591598</v>
      </c>
      <c r="BQ1044" s="15">
        <v>41768</v>
      </c>
      <c r="BR1044">
        <v>6.31</v>
      </c>
      <c r="BS1044" s="15">
        <v>41900</v>
      </c>
      <c r="BT1044">
        <v>75.929999999999893</v>
      </c>
      <c r="BU1044" s="15">
        <v>41709</v>
      </c>
      <c r="BV1044">
        <v>13.74</v>
      </c>
      <c r="BW1044" s="15">
        <v>42517</v>
      </c>
      <c r="BX1044">
        <v>24.619999999999902</v>
      </c>
      <c r="BY1044" s="15">
        <v>42058</v>
      </c>
      <c r="BZ1044">
        <v>20.909999999999901</v>
      </c>
      <c r="CA1044" s="15">
        <v>42202</v>
      </c>
      <c r="CB1044">
        <v>21.119999999999902</v>
      </c>
      <c r="CC1044" s="15">
        <v>42045</v>
      </c>
      <c r="CD1044">
        <v>21.999999999999901</v>
      </c>
      <c r="CE1044" s="15">
        <v>41750</v>
      </c>
      <c r="CF1044">
        <v>2.84</v>
      </c>
      <c r="CG1044" s="15">
        <v>41949</v>
      </c>
      <c r="CH1044">
        <v>4.7099999999999804</v>
      </c>
      <c r="CI1044" s="15">
        <v>41768</v>
      </c>
      <c r="CJ1044">
        <v>11.53</v>
      </c>
      <c r="CK1044" s="15">
        <v>41788</v>
      </c>
      <c r="CL1044">
        <v>6.1499999999999897</v>
      </c>
      <c r="CM1044" s="15">
        <v>41767</v>
      </c>
      <c r="CN1044">
        <v>6.5899999999999901</v>
      </c>
      <c r="CO1044" s="15">
        <v>41219</v>
      </c>
      <c r="CP1044">
        <v>237.3318457296898</v>
      </c>
      <c r="CQ1044" s="15">
        <v>42545</v>
      </c>
      <c r="CR1044">
        <v>25.8876207100414</v>
      </c>
      <c r="CS1044" s="38">
        <v>41786</v>
      </c>
      <c r="CT1044" s="12">
        <v>-0.24</v>
      </c>
      <c r="CU1044" s="15">
        <v>41886</v>
      </c>
      <c r="CV1044">
        <v>2.6599999999999899</v>
      </c>
      <c r="CW1044" s="15">
        <v>41738</v>
      </c>
      <c r="CX1044">
        <v>17.999999999999901</v>
      </c>
      <c r="CY1044" s="15">
        <v>41754</v>
      </c>
      <c r="CZ1044">
        <v>11.25</v>
      </c>
      <c r="DA1044" s="15">
        <v>41757</v>
      </c>
      <c r="DB1044">
        <v>15.07</v>
      </c>
      <c r="DC1044" s="38">
        <v>42039</v>
      </c>
      <c r="DD1044" s="12">
        <v>-8.12405523934369</v>
      </c>
      <c r="DE1044" s="40">
        <v>42486</v>
      </c>
      <c r="DF1044" s="12">
        <v>3.4600000000000102</v>
      </c>
      <c r="DG1044" s="15">
        <v>41981</v>
      </c>
      <c r="DH1044">
        <v>75.569999999999993</v>
      </c>
      <c r="DJ1044" s="38"/>
      <c r="DR1044" s="38"/>
      <c r="DU1044"/>
      <c r="DW1044"/>
      <c r="DY1044"/>
      <c r="DZ1044" s="23"/>
      <c r="EB1044" s="15"/>
      <c r="ED1044" s="23"/>
      <c r="EF1044" s="38"/>
      <c r="EH1044" s="38"/>
      <c r="EJ1044" s="23"/>
      <c r="EO1044" s="38">
        <v>41766</v>
      </c>
      <c r="EP1044" s="343">
        <v>8.42</v>
      </c>
      <c r="EV1044" s="15">
        <v>41709</v>
      </c>
      <c r="EW1044">
        <v>3.2099999999999902</v>
      </c>
    </row>
    <row r="1045" spans="1:153">
      <c r="A1045" s="40">
        <v>41220</v>
      </c>
      <c r="B1045">
        <v>2052.1054722241502</v>
      </c>
      <c r="C1045">
        <f>B1045-MAX($B$4:B1045)</f>
        <v>0</v>
      </c>
      <c r="D1045" s="397">
        <f t="shared" si="32"/>
        <v>2.1120687380168117E-3</v>
      </c>
      <c r="E1045" s="155">
        <v>44507</v>
      </c>
      <c r="F1045">
        <v>2045.8290592860701</v>
      </c>
      <c r="G1045">
        <f>F1045-MAX($F$4:F1045)</f>
        <v>-8.3700000000001182</v>
      </c>
      <c r="BO1045" s="23">
        <v>41999</v>
      </c>
      <c r="BP1045">
        <v>57.978438597591598</v>
      </c>
      <c r="BQ1045" s="15">
        <v>41771</v>
      </c>
      <c r="BR1045">
        <v>6.31</v>
      </c>
      <c r="BS1045" s="15">
        <v>41901</v>
      </c>
      <c r="BT1045">
        <v>76.389999999999901</v>
      </c>
      <c r="BU1045" s="15">
        <v>41710</v>
      </c>
      <c r="BV1045">
        <v>13.74</v>
      </c>
      <c r="BW1045" s="15">
        <v>42520</v>
      </c>
      <c r="BX1045">
        <v>24.619999999999902</v>
      </c>
      <c r="BY1045" s="15">
        <v>42059</v>
      </c>
      <c r="BZ1045">
        <v>20.909999999999901</v>
      </c>
      <c r="CA1045" s="15">
        <v>42205</v>
      </c>
      <c r="CB1045">
        <v>21.119999999999902</v>
      </c>
      <c r="CC1045" s="15">
        <v>42046</v>
      </c>
      <c r="CD1045">
        <v>22.139999999999901</v>
      </c>
      <c r="CE1045" s="15">
        <v>41751</v>
      </c>
      <c r="CF1045">
        <v>2.84</v>
      </c>
      <c r="CG1045" s="15">
        <v>41950</v>
      </c>
      <c r="CH1045">
        <v>4.7099999999999804</v>
      </c>
      <c r="CI1045" s="15">
        <v>41771</v>
      </c>
      <c r="CJ1045">
        <v>11.53</v>
      </c>
      <c r="CK1045" s="15">
        <v>41789</v>
      </c>
      <c r="CL1045">
        <v>6.1499999999999897</v>
      </c>
      <c r="CM1045" s="15">
        <v>41768</v>
      </c>
      <c r="CN1045">
        <v>6.5899999999999901</v>
      </c>
      <c r="CO1045" s="15">
        <v>41220</v>
      </c>
      <c r="CP1045">
        <v>237.48865604039119</v>
      </c>
      <c r="CQ1045" s="15">
        <v>42548</v>
      </c>
      <c r="CR1045">
        <v>25.8876207100414</v>
      </c>
      <c r="CS1045" s="38">
        <v>41787</v>
      </c>
      <c r="CT1045" s="12">
        <v>-0.38</v>
      </c>
      <c r="CU1045" s="15">
        <v>41887</v>
      </c>
      <c r="CV1045">
        <v>2.6599999999999899</v>
      </c>
      <c r="CW1045" s="15">
        <v>41739</v>
      </c>
      <c r="CX1045">
        <v>18.46</v>
      </c>
      <c r="CY1045" s="15">
        <v>41757</v>
      </c>
      <c r="CZ1045">
        <v>10.64</v>
      </c>
      <c r="DA1045" s="15">
        <v>41758</v>
      </c>
      <c r="DB1045">
        <v>15.44</v>
      </c>
      <c r="DC1045" s="38">
        <v>42040</v>
      </c>
      <c r="DD1045" s="12">
        <v>-8.2240552393436896</v>
      </c>
      <c r="DE1045" s="40">
        <v>42487</v>
      </c>
      <c r="DF1045" s="12">
        <v>3.4800000000000102</v>
      </c>
      <c r="DG1045" s="15">
        <v>41982</v>
      </c>
      <c r="DH1045">
        <v>75.56</v>
      </c>
      <c r="DJ1045" s="38"/>
      <c r="DR1045" s="38"/>
      <c r="DU1045"/>
      <c r="DW1045"/>
      <c r="DY1045"/>
      <c r="DZ1045" s="23"/>
      <c r="EB1045" s="15"/>
      <c r="ED1045" s="23"/>
      <c r="EF1045" s="38"/>
      <c r="EH1045" s="38"/>
      <c r="EJ1045" s="23"/>
      <c r="EO1045" s="38">
        <v>41767</v>
      </c>
      <c r="EP1045" s="343">
        <v>8.42</v>
      </c>
      <c r="EV1045" s="15">
        <v>41710</v>
      </c>
      <c r="EW1045">
        <v>3.2099999999999902</v>
      </c>
    </row>
    <row r="1046" spans="1:153">
      <c r="A1046" s="40">
        <v>41221</v>
      </c>
      <c r="B1046">
        <v>2050.9678440316902</v>
      </c>
      <c r="C1046">
        <f>B1046-MAX($B$4:B1046)</f>
        <v>-1.1376281924599425</v>
      </c>
      <c r="D1046" s="397">
        <f t="shared" si="32"/>
        <v>-1.8960469874332376E-3</v>
      </c>
      <c r="E1046" s="155">
        <v>44508</v>
      </c>
      <c r="F1046">
        <v>2040.0990592860701</v>
      </c>
      <c r="G1046">
        <f>F1046-MAX($F$4:F1046)</f>
        <v>-14.100000000000136</v>
      </c>
      <c r="BO1046" s="23">
        <v>42002</v>
      </c>
      <c r="BP1046">
        <v>57.558438597591604</v>
      </c>
      <c r="BQ1046" s="15">
        <v>41772</v>
      </c>
      <c r="BR1046">
        <v>6.31</v>
      </c>
      <c r="BS1046" s="15">
        <v>41904</v>
      </c>
      <c r="BT1046">
        <v>74.599999999999895</v>
      </c>
      <c r="BU1046" s="15">
        <v>41711</v>
      </c>
      <c r="BV1046">
        <v>13.74</v>
      </c>
      <c r="BW1046" s="15">
        <v>42521</v>
      </c>
      <c r="BX1046">
        <v>24.619999999999902</v>
      </c>
      <c r="BY1046" s="15">
        <v>42060</v>
      </c>
      <c r="BZ1046">
        <v>20.909999999999901</v>
      </c>
      <c r="CA1046" s="15">
        <v>42206</v>
      </c>
      <c r="CB1046">
        <v>21.119999999999902</v>
      </c>
      <c r="CC1046" s="15">
        <v>42047</v>
      </c>
      <c r="CD1046">
        <v>22.139999999999901</v>
      </c>
      <c r="CE1046" s="15">
        <v>41752</v>
      </c>
      <c r="CF1046">
        <v>2.84</v>
      </c>
      <c r="CG1046" s="15">
        <v>41953</v>
      </c>
      <c r="CH1046">
        <v>4.7099999999999804</v>
      </c>
      <c r="CI1046" s="15">
        <v>41772</v>
      </c>
      <c r="CJ1046">
        <v>11.53</v>
      </c>
      <c r="CK1046" s="15">
        <v>41792</v>
      </c>
      <c r="CL1046">
        <v>6.1499999999999897</v>
      </c>
      <c r="CM1046" s="15">
        <v>41771</v>
      </c>
      <c r="CN1046">
        <v>6.5899999999999901</v>
      </c>
      <c r="CO1046" s="15">
        <v>41221</v>
      </c>
      <c r="CP1046">
        <v>237.49924899227722</v>
      </c>
      <c r="CQ1046" s="15">
        <v>42549</v>
      </c>
      <c r="CR1046">
        <v>25.8876207100414</v>
      </c>
      <c r="CS1046" s="38">
        <v>41788</v>
      </c>
      <c r="CT1046" s="12">
        <v>-0.45</v>
      </c>
      <c r="CU1046" s="15">
        <v>41893</v>
      </c>
      <c r="CV1046">
        <v>2.6599999999999899</v>
      </c>
      <c r="CW1046" s="15">
        <v>41740</v>
      </c>
      <c r="CX1046">
        <v>18.420000000000002</v>
      </c>
      <c r="CY1046" s="15">
        <v>41758</v>
      </c>
      <c r="CZ1046">
        <v>11.49</v>
      </c>
      <c r="DA1046" s="15">
        <v>41759</v>
      </c>
      <c r="DB1046">
        <v>17.48</v>
      </c>
      <c r="DC1046" s="38">
        <v>42041</v>
      </c>
      <c r="DD1046" s="12">
        <v>-8.3840552393436898</v>
      </c>
      <c r="DE1046" s="40">
        <v>42488</v>
      </c>
      <c r="DF1046" s="12">
        <v>3.9600000000000102</v>
      </c>
      <c r="DG1046" s="15">
        <v>41983</v>
      </c>
      <c r="DH1046">
        <v>76.290000000000006</v>
      </c>
      <c r="DJ1046" s="38"/>
      <c r="DR1046" s="38"/>
      <c r="DU1046"/>
      <c r="DW1046"/>
      <c r="DY1046"/>
      <c r="DZ1046" s="23"/>
      <c r="EB1046" s="15"/>
      <c r="ED1046" s="23"/>
      <c r="EF1046" s="38"/>
      <c r="EH1046" s="38"/>
      <c r="EJ1046" s="23"/>
      <c r="EO1046" s="38">
        <v>41768</v>
      </c>
      <c r="EP1046" s="343">
        <v>8.42</v>
      </c>
      <c r="EV1046" s="15">
        <v>41711</v>
      </c>
      <c r="EW1046">
        <v>3.2099999999999902</v>
      </c>
    </row>
    <row r="1047" spans="1:153">
      <c r="A1047" s="40">
        <v>41222</v>
      </c>
      <c r="B1047">
        <v>2051.8669177143802</v>
      </c>
      <c r="C1047">
        <f>B1047-MAX($B$4:B1047)</f>
        <v>-0.23855450976998327</v>
      </c>
      <c r="D1047" s="397">
        <f t="shared" si="32"/>
        <v>1.4984561378165986E-3</v>
      </c>
      <c r="E1047" s="155">
        <v>44509</v>
      </c>
      <c r="F1047">
        <v>2049.39905928607</v>
      </c>
      <c r="G1047">
        <f>F1047-MAX($F$4:F1047)</f>
        <v>-4.8000000000001819</v>
      </c>
      <c r="BO1047" s="23">
        <v>42003</v>
      </c>
      <c r="BP1047">
        <v>56.4684385975916</v>
      </c>
      <c r="BQ1047" s="15">
        <v>41773</v>
      </c>
      <c r="BR1047">
        <v>6.31</v>
      </c>
      <c r="BS1047" s="15">
        <v>41905</v>
      </c>
      <c r="BT1047">
        <v>74.299999999999898</v>
      </c>
      <c r="BU1047" s="15">
        <v>41712</v>
      </c>
      <c r="BV1047">
        <v>13.74</v>
      </c>
      <c r="BW1047" s="15">
        <v>42522</v>
      </c>
      <c r="BX1047">
        <v>24.619999999999902</v>
      </c>
      <c r="BY1047" s="15">
        <v>42061</v>
      </c>
      <c r="BZ1047">
        <v>20.909999999999901</v>
      </c>
      <c r="CA1047" s="15">
        <v>42207</v>
      </c>
      <c r="CB1047">
        <v>21.119999999999902</v>
      </c>
      <c r="CC1047" s="15">
        <v>42048</v>
      </c>
      <c r="CD1047">
        <v>22.139999999999901</v>
      </c>
      <c r="CE1047" s="15">
        <v>41753</v>
      </c>
      <c r="CF1047">
        <v>2.84</v>
      </c>
      <c r="CG1047" s="15">
        <v>41954</v>
      </c>
      <c r="CH1047">
        <v>4.7099999999999804</v>
      </c>
      <c r="CI1047" s="15">
        <v>41773</v>
      </c>
      <c r="CJ1047">
        <v>11.53</v>
      </c>
      <c r="CK1047" s="15">
        <v>41793</v>
      </c>
      <c r="CL1047">
        <v>6.1499999999999897</v>
      </c>
      <c r="CM1047" s="15">
        <v>41772</v>
      </c>
      <c r="CN1047">
        <v>6.5899999999999901</v>
      </c>
      <c r="CO1047" s="15">
        <v>41222</v>
      </c>
      <c r="CP1047">
        <v>237.8790174129488</v>
      </c>
      <c r="CQ1047" s="15">
        <v>42550</v>
      </c>
      <c r="CR1047">
        <v>25.8876207100414</v>
      </c>
      <c r="CS1047" s="38">
        <v>41792</v>
      </c>
      <c r="CT1047" s="12">
        <v>-0.45</v>
      </c>
      <c r="CU1047" s="15">
        <v>41894</v>
      </c>
      <c r="CV1047">
        <v>2.6599999999999899</v>
      </c>
      <c r="CW1047" s="15">
        <v>41743</v>
      </c>
      <c r="CX1047">
        <v>17.829999999999998</v>
      </c>
      <c r="CY1047" s="15">
        <v>41759</v>
      </c>
      <c r="CZ1047">
        <v>13.41</v>
      </c>
      <c r="DA1047" s="15">
        <v>41761</v>
      </c>
      <c r="DB1047">
        <v>16.2</v>
      </c>
      <c r="DC1047" s="38">
        <v>42044</v>
      </c>
      <c r="DD1047" s="12">
        <v>-8.3340552393436909</v>
      </c>
      <c r="DE1047" s="40">
        <v>42489</v>
      </c>
      <c r="DF1047" s="12">
        <v>4.2100000000000097</v>
      </c>
      <c r="DG1047" s="15">
        <v>41984</v>
      </c>
      <c r="DH1047">
        <v>76.05</v>
      </c>
      <c r="DJ1047" s="38"/>
      <c r="DR1047" s="38"/>
      <c r="DU1047"/>
      <c r="DW1047"/>
      <c r="DY1047"/>
      <c r="DZ1047" s="23"/>
      <c r="EB1047" s="15"/>
      <c r="ED1047" s="23"/>
      <c r="EF1047" s="38"/>
      <c r="EH1047" s="38"/>
      <c r="EJ1047" s="23"/>
      <c r="EO1047" s="38">
        <v>41771</v>
      </c>
      <c r="EP1047" s="343">
        <v>8.42</v>
      </c>
      <c r="EV1047" s="15">
        <v>41712</v>
      </c>
      <c r="EW1047">
        <v>3.2099999999999902</v>
      </c>
    </row>
    <row r="1048" spans="1:153">
      <c r="A1048" s="40">
        <v>41223</v>
      </c>
      <c r="B1048">
        <v>2051.8669177143802</v>
      </c>
      <c r="C1048">
        <f>B1048-MAX($B$4:B1048)</f>
        <v>-0.23855450976998327</v>
      </c>
      <c r="D1048" s="397">
        <f t="shared" si="32"/>
        <v>0</v>
      </c>
      <c r="E1048" s="155">
        <v>44510</v>
      </c>
      <c r="F1048">
        <v>2047.1190592860701</v>
      </c>
      <c r="G1048">
        <f>F1048-MAX($F$4:F1048)</f>
        <v>-7.0800000000001546</v>
      </c>
      <c r="BO1048" s="23">
        <v>42006</v>
      </c>
      <c r="BP1048">
        <v>57.268438597591597</v>
      </c>
      <c r="BQ1048" s="15">
        <v>41774</v>
      </c>
      <c r="BR1048">
        <v>6.33</v>
      </c>
      <c r="BS1048" s="15">
        <v>41906</v>
      </c>
      <c r="BT1048">
        <v>74.399999999999906</v>
      </c>
      <c r="BU1048" s="15">
        <v>41715</v>
      </c>
      <c r="BV1048">
        <v>13.74</v>
      </c>
      <c r="BW1048" s="15">
        <v>42523</v>
      </c>
      <c r="BX1048">
        <v>24.619999999999902</v>
      </c>
      <c r="BY1048" s="15">
        <v>42062</v>
      </c>
      <c r="BZ1048">
        <v>20.909999999999901</v>
      </c>
      <c r="CA1048" s="15">
        <v>42208</v>
      </c>
      <c r="CB1048">
        <v>21.119999999999902</v>
      </c>
      <c r="CC1048" s="15">
        <v>42051</v>
      </c>
      <c r="CD1048">
        <v>22.139999999999901</v>
      </c>
      <c r="CE1048" s="15">
        <v>41754</v>
      </c>
      <c r="CF1048">
        <v>2.84</v>
      </c>
      <c r="CG1048" s="15">
        <v>41955</v>
      </c>
      <c r="CH1048">
        <v>4.7099999999999804</v>
      </c>
      <c r="CI1048" s="15">
        <v>41774</v>
      </c>
      <c r="CJ1048">
        <v>11.5</v>
      </c>
      <c r="CK1048" s="15">
        <v>41795</v>
      </c>
      <c r="CL1048">
        <v>6.1499999999999897</v>
      </c>
      <c r="CM1048" s="15">
        <v>41773</v>
      </c>
      <c r="CN1048">
        <v>6.5899999999999901</v>
      </c>
      <c r="CO1048" s="15">
        <v>41223</v>
      </c>
      <c r="CP1048">
        <v>237.8790174129488</v>
      </c>
      <c r="CQ1048" s="15">
        <v>42551</v>
      </c>
      <c r="CR1048">
        <v>25.8876207100414</v>
      </c>
      <c r="CS1048" s="38">
        <v>41793</v>
      </c>
      <c r="CT1048" s="12">
        <v>-0.5</v>
      </c>
      <c r="CU1048" s="15">
        <v>41897</v>
      </c>
      <c r="CV1048">
        <v>2.6599999999999899</v>
      </c>
      <c r="CW1048" s="15">
        <v>41744</v>
      </c>
      <c r="CX1048">
        <v>17.82</v>
      </c>
      <c r="CY1048" s="15">
        <v>41761</v>
      </c>
      <c r="CZ1048">
        <v>12.84</v>
      </c>
      <c r="DA1048" s="15">
        <v>41766</v>
      </c>
      <c r="DB1048">
        <v>25.52</v>
      </c>
      <c r="DC1048" s="38">
        <v>42045</v>
      </c>
      <c r="DD1048" s="12">
        <v>-8.0440552393436899</v>
      </c>
      <c r="DE1048" s="40">
        <v>42515</v>
      </c>
      <c r="DF1048" s="12">
        <v>4.2100000000000097</v>
      </c>
      <c r="DG1048" s="15">
        <v>41985</v>
      </c>
      <c r="DH1048">
        <v>76.05</v>
      </c>
      <c r="DJ1048" s="38"/>
      <c r="DR1048" s="38"/>
      <c r="DU1048"/>
      <c r="DW1048"/>
      <c r="DY1048"/>
      <c r="DZ1048" s="23"/>
      <c r="EB1048" s="15"/>
      <c r="ED1048" s="23"/>
      <c r="EF1048" s="38"/>
      <c r="EH1048" s="38"/>
      <c r="EJ1048" s="23"/>
      <c r="EO1048" s="38">
        <v>41772</v>
      </c>
      <c r="EP1048" s="343">
        <v>8.42</v>
      </c>
      <c r="EV1048" s="15">
        <v>41715</v>
      </c>
      <c r="EW1048">
        <v>3.2099999999999902</v>
      </c>
    </row>
    <row r="1049" spans="1:153">
      <c r="A1049" s="40">
        <v>41224</v>
      </c>
      <c r="B1049">
        <v>2051.8669177143802</v>
      </c>
      <c r="C1049">
        <f>B1049-MAX($B$4:B1049)</f>
        <v>-0.23855450976998327</v>
      </c>
      <c r="D1049" s="397">
        <f t="shared" si="32"/>
        <v>0</v>
      </c>
      <c r="E1049" s="155">
        <v>44511</v>
      </c>
      <c r="F1049">
        <v>2044.23905928607</v>
      </c>
      <c r="G1049">
        <f>F1049-MAX($F$4:F1049)</f>
        <v>-9.9600000000002638</v>
      </c>
      <c r="BO1049" s="23">
        <v>42009</v>
      </c>
      <c r="BP1049">
        <v>57.068438597591602</v>
      </c>
      <c r="BQ1049" s="15">
        <v>41775</v>
      </c>
      <c r="BR1049">
        <v>6.41</v>
      </c>
      <c r="BS1049" s="15">
        <v>41907</v>
      </c>
      <c r="BT1049">
        <v>74.299999999999898</v>
      </c>
      <c r="BU1049" s="15">
        <v>41716</v>
      </c>
      <c r="BV1049">
        <v>13.74</v>
      </c>
      <c r="BW1049" s="15">
        <v>42524</v>
      </c>
      <c r="BX1049">
        <v>24.619999999999902</v>
      </c>
      <c r="BY1049" s="15">
        <v>42065</v>
      </c>
      <c r="BZ1049">
        <v>20.909999999999901</v>
      </c>
      <c r="CA1049" s="15">
        <v>42209</v>
      </c>
      <c r="CB1049">
        <v>21.119999999999902</v>
      </c>
      <c r="CC1049" s="15">
        <v>42052</v>
      </c>
      <c r="CD1049">
        <v>22.139999999999901</v>
      </c>
      <c r="CE1049" s="15">
        <v>41757</v>
      </c>
      <c r="CF1049">
        <v>2.84</v>
      </c>
      <c r="CG1049" s="15">
        <v>41956</v>
      </c>
      <c r="CH1049">
        <v>4.7099999999999804</v>
      </c>
      <c r="CI1049" s="15">
        <v>41775</v>
      </c>
      <c r="CJ1049">
        <v>11.41</v>
      </c>
      <c r="CK1049" s="15">
        <v>41799</v>
      </c>
      <c r="CL1049">
        <v>6.1499999999999897</v>
      </c>
      <c r="CM1049" s="15">
        <v>41774</v>
      </c>
      <c r="CN1049">
        <v>6.5699999999999896</v>
      </c>
      <c r="CO1049" s="15">
        <v>41224</v>
      </c>
      <c r="CP1049">
        <v>237.8790174129488</v>
      </c>
      <c r="CQ1049" s="15">
        <v>42552</v>
      </c>
      <c r="CR1049">
        <v>25.8876207100414</v>
      </c>
      <c r="CS1049" s="38">
        <v>41795</v>
      </c>
      <c r="CT1049" s="12">
        <v>-0.51</v>
      </c>
      <c r="CU1049" s="15">
        <v>41898</v>
      </c>
      <c r="CV1049">
        <v>2.6599999999999899</v>
      </c>
      <c r="CW1049" s="15">
        <v>41745</v>
      </c>
      <c r="CX1049">
        <v>17.54</v>
      </c>
      <c r="CY1049" s="15">
        <v>41766</v>
      </c>
      <c r="CZ1049">
        <v>16.09</v>
      </c>
      <c r="DA1049" s="15">
        <v>41767</v>
      </c>
      <c r="DB1049">
        <v>18.649999999999999</v>
      </c>
      <c r="DC1049" s="38">
        <v>42046</v>
      </c>
      <c r="DD1049" s="12">
        <v>-7.9840552393436903</v>
      </c>
      <c r="DE1049" s="40">
        <v>42516</v>
      </c>
      <c r="DF1049" s="12">
        <v>4.1600000000000197</v>
      </c>
      <c r="DG1049" s="15">
        <v>41988</v>
      </c>
      <c r="DH1049">
        <v>76.05</v>
      </c>
      <c r="DJ1049" s="38"/>
      <c r="DR1049" s="38"/>
      <c r="DU1049"/>
      <c r="DW1049"/>
      <c r="DY1049"/>
      <c r="DZ1049" s="23"/>
      <c r="EB1049" s="15"/>
      <c r="ED1049" s="23"/>
      <c r="EF1049" s="38"/>
      <c r="EH1049" s="38"/>
      <c r="EJ1049" s="23"/>
      <c r="EO1049" s="38">
        <v>41773</v>
      </c>
      <c r="EP1049" s="343">
        <v>8.42</v>
      </c>
      <c r="EV1049" s="15">
        <v>41716</v>
      </c>
      <c r="EW1049">
        <v>3.2099999999999902</v>
      </c>
    </row>
    <row r="1050" spans="1:153">
      <c r="A1050" s="40">
        <v>41225</v>
      </c>
      <c r="B1050">
        <v>2055.1434899062701</v>
      </c>
      <c r="C1050">
        <f>B1050-MAX($B$4:B1050)</f>
        <v>0</v>
      </c>
      <c r="D1050" s="397">
        <f t="shared" si="32"/>
        <v>5.4609536531499241E-3</v>
      </c>
      <c r="E1050" s="155">
        <v>44512</v>
      </c>
      <c r="F1050">
        <v>2043.0890592860701</v>
      </c>
      <c r="G1050">
        <f>F1050-MAX($F$4:F1050)</f>
        <v>-11.110000000000127</v>
      </c>
      <c r="BO1050" s="23">
        <v>42010</v>
      </c>
      <c r="BP1050">
        <v>54.668438597591603</v>
      </c>
      <c r="BQ1050" s="15">
        <v>41778</v>
      </c>
      <c r="BR1050">
        <v>6.37</v>
      </c>
      <c r="BS1050" s="15">
        <v>41908</v>
      </c>
      <c r="BT1050">
        <v>73.849999999999895</v>
      </c>
      <c r="BU1050" s="15">
        <v>41717</v>
      </c>
      <c r="BV1050">
        <v>13.74</v>
      </c>
      <c r="BW1050" s="15">
        <v>42528</v>
      </c>
      <c r="BX1050">
        <v>24.619999999999902</v>
      </c>
      <c r="BY1050" s="15">
        <v>42066</v>
      </c>
      <c r="BZ1050">
        <v>20.909999999999901</v>
      </c>
      <c r="CA1050" s="15">
        <v>42212</v>
      </c>
      <c r="CB1050">
        <v>21.119999999999902</v>
      </c>
      <c r="CC1050" s="15">
        <v>42058</v>
      </c>
      <c r="CD1050">
        <v>22.139999999999901</v>
      </c>
      <c r="CE1050" s="15">
        <v>41758</v>
      </c>
      <c r="CF1050">
        <v>2.84</v>
      </c>
      <c r="CG1050" s="15">
        <v>41957</v>
      </c>
      <c r="CH1050">
        <v>4.7099999999999804</v>
      </c>
      <c r="CI1050" s="15">
        <v>41778</v>
      </c>
      <c r="CJ1050">
        <v>11.38</v>
      </c>
      <c r="CK1050" s="15">
        <v>41800</v>
      </c>
      <c r="CL1050">
        <v>6.1499999999999897</v>
      </c>
      <c r="CM1050" s="15">
        <v>41775</v>
      </c>
      <c r="CN1050">
        <v>6.5399999999999903</v>
      </c>
      <c r="CO1050" s="15">
        <v>41225</v>
      </c>
      <c r="CP1050">
        <v>238.71316046092159</v>
      </c>
      <c r="CQ1050" s="15">
        <v>42555</v>
      </c>
      <c r="CR1050">
        <v>25.8876207100414</v>
      </c>
      <c r="CS1050" s="38">
        <v>41799</v>
      </c>
      <c r="CT1050" s="12">
        <v>-0.7</v>
      </c>
      <c r="CU1050" s="15">
        <v>41899</v>
      </c>
      <c r="CV1050">
        <v>2.7299999999999902</v>
      </c>
      <c r="CW1050" s="15">
        <v>41746</v>
      </c>
      <c r="CX1050">
        <v>17.41</v>
      </c>
      <c r="CY1050" s="15">
        <v>41774</v>
      </c>
      <c r="CZ1050">
        <v>16.09</v>
      </c>
      <c r="DA1050" s="15">
        <v>41775</v>
      </c>
      <c r="DB1050">
        <v>18.649999999999999</v>
      </c>
      <c r="DC1050" s="38">
        <v>42058</v>
      </c>
      <c r="DD1050" s="12">
        <v>-7.9840552393436903</v>
      </c>
      <c r="DE1050" s="40">
        <v>42517</v>
      </c>
      <c r="DF1050" s="12">
        <v>4.0100000000000096</v>
      </c>
      <c r="DG1050" s="15">
        <v>41989</v>
      </c>
      <c r="DH1050">
        <v>76.05</v>
      </c>
      <c r="DJ1050" s="38"/>
      <c r="DR1050" s="38"/>
      <c r="DU1050"/>
      <c r="DW1050"/>
      <c r="DY1050"/>
      <c r="DZ1050" s="23"/>
      <c r="EB1050" s="15"/>
      <c r="ED1050" s="23"/>
      <c r="EF1050" s="38"/>
      <c r="EH1050" s="38"/>
      <c r="EJ1050" s="23"/>
      <c r="EO1050" s="38">
        <v>41774</v>
      </c>
      <c r="EP1050" s="343">
        <v>8.42</v>
      </c>
      <c r="EV1050" s="15">
        <v>41717</v>
      </c>
      <c r="EW1050">
        <v>3.2099999999999902</v>
      </c>
    </row>
    <row r="1051" spans="1:153">
      <c r="A1051" s="40">
        <v>41226</v>
      </c>
      <c r="B1051">
        <v>2054.6174488770598</v>
      </c>
      <c r="C1051">
        <f>B1051-MAX($B$4:B1051)</f>
        <v>-0.52604102921031881</v>
      </c>
      <c r="D1051" s="397">
        <f t="shared" si="32"/>
        <v>-8.7673504868386468E-4</v>
      </c>
      <c r="E1051" s="155">
        <v>44513</v>
      </c>
      <c r="F1051">
        <v>2043.0890592860701</v>
      </c>
      <c r="G1051">
        <f>F1051-MAX($F$4:F1051)</f>
        <v>-11.110000000000127</v>
      </c>
      <c r="BO1051" s="23">
        <v>42011</v>
      </c>
      <c r="BP1051">
        <v>55.118438597591599</v>
      </c>
      <c r="BQ1051" s="15">
        <v>41779</v>
      </c>
      <c r="BR1051">
        <v>6.37</v>
      </c>
      <c r="BS1051" s="15">
        <v>41911</v>
      </c>
      <c r="BT1051">
        <v>73.099999999999895</v>
      </c>
      <c r="BU1051" s="15">
        <v>41718</v>
      </c>
      <c r="BV1051">
        <v>13.74</v>
      </c>
      <c r="BW1051" s="15">
        <v>42529</v>
      </c>
      <c r="BX1051">
        <v>24.619999999999902</v>
      </c>
      <c r="BY1051" s="15">
        <v>42067</v>
      </c>
      <c r="BZ1051">
        <v>20.909999999999901</v>
      </c>
      <c r="CA1051" s="15">
        <v>42213</v>
      </c>
      <c r="CB1051">
        <v>21.119999999999902</v>
      </c>
      <c r="CC1051" s="15">
        <v>42059</v>
      </c>
      <c r="CD1051">
        <v>22.139999999999901</v>
      </c>
      <c r="CE1051" s="15">
        <v>41759</v>
      </c>
      <c r="CF1051">
        <v>2.84</v>
      </c>
      <c r="CG1051" s="15">
        <v>41960</v>
      </c>
      <c r="CH1051">
        <v>4.1999999999999797</v>
      </c>
      <c r="CI1051" s="15">
        <v>41779</v>
      </c>
      <c r="CJ1051">
        <v>11.29</v>
      </c>
      <c r="CK1051" s="15">
        <v>41801</v>
      </c>
      <c r="CL1051">
        <v>6.1499999999999897</v>
      </c>
      <c r="CM1051" s="15">
        <v>41778</v>
      </c>
      <c r="CN1051">
        <v>6.4899999999999904</v>
      </c>
      <c r="CO1051" s="15">
        <v>41226</v>
      </c>
      <c r="CP1051">
        <v>238.71403628887902</v>
      </c>
      <c r="CQ1051" s="15">
        <v>42556</v>
      </c>
      <c r="CR1051">
        <v>25.8876207100414</v>
      </c>
      <c r="CS1051" s="38">
        <v>41800</v>
      </c>
      <c r="CT1051" s="12">
        <v>-0.59</v>
      </c>
      <c r="CU1051" s="15">
        <v>41900</v>
      </c>
      <c r="CV1051">
        <v>2.5699999999999901</v>
      </c>
      <c r="CW1051" s="15">
        <v>41747</v>
      </c>
      <c r="CX1051">
        <v>16.46</v>
      </c>
      <c r="CY1051" s="15">
        <v>41775</v>
      </c>
      <c r="CZ1051">
        <v>15.91</v>
      </c>
      <c r="DA1051" s="15">
        <v>41778</v>
      </c>
      <c r="DB1051">
        <v>18.579999999999998</v>
      </c>
      <c r="DC1051" s="38">
        <v>42059</v>
      </c>
      <c r="DD1051" s="12">
        <v>-7.9940552393436901</v>
      </c>
      <c r="DE1051" s="40">
        <v>42520</v>
      </c>
      <c r="DF1051" s="12">
        <v>4.1200000000000099</v>
      </c>
      <c r="DG1051" s="15">
        <v>41990</v>
      </c>
      <c r="DH1051">
        <v>76.05</v>
      </c>
      <c r="DJ1051" s="38"/>
      <c r="DR1051" s="38"/>
      <c r="DU1051"/>
      <c r="DW1051"/>
      <c r="DY1051"/>
      <c r="DZ1051" s="23"/>
      <c r="EB1051" s="15"/>
      <c r="ED1051" s="23"/>
      <c r="EF1051" s="38"/>
      <c r="EH1051" s="38"/>
      <c r="EJ1051" s="23"/>
      <c r="EO1051" s="38">
        <v>41775</v>
      </c>
      <c r="EP1051" s="343">
        <v>8.42</v>
      </c>
      <c r="EV1051" s="15">
        <v>41718</v>
      </c>
      <c r="EW1051">
        <v>3.2099999999999902</v>
      </c>
    </row>
    <row r="1052" spans="1:153">
      <c r="A1052" s="40">
        <v>41227</v>
      </c>
      <c r="B1052">
        <v>2058.1278570878999</v>
      </c>
      <c r="C1052">
        <f>B1052-MAX($B$4:B1052)</f>
        <v>0</v>
      </c>
      <c r="D1052" s="397">
        <f t="shared" si="32"/>
        <v>5.8506803514001143E-3</v>
      </c>
      <c r="E1052" s="155">
        <v>44514</v>
      </c>
      <c r="F1052">
        <v>2043.0890592860701</v>
      </c>
      <c r="G1052">
        <f>F1052-MAX($F$4:F1052)</f>
        <v>-11.110000000000127</v>
      </c>
      <c r="BO1052" s="23">
        <v>42012</v>
      </c>
      <c r="BP1052">
        <v>56.668438597591603</v>
      </c>
      <c r="BQ1052" s="15">
        <v>41780</v>
      </c>
      <c r="BR1052">
        <v>6.61</v>
      </c>
      <c r="BS1052" s="15">
        <v>41912</v>
      </c>
      <c r="BT1052">
        <v>71.949999999999903</v>
      </c>
      <c r="BU1052" s="15">
        <v>41719</v>
      </c>
      <c r="BV1052">
        <v>13.74</v>
      </c>
      <c r="BW1052" s="15">
        <v>42530</v>
      </c>
      <c r="BX1052">
        <v>24.619999999999902</v>
      </c>
      <c r="BY1052" s="15">
        <v>42068</v>
      </c>
      <c r="BZ1052">
        <v>20.909999999999901</v>
      </c>
      <c r="CA1052" s="15">
        <v>42214</v>
      </c>
      <c r="CB1052">
        <v>21.119999999999902</v>
      </c>
      <c r="CC1052" s="15">
        <v>42060</v>
      </c>
      <c r="CD1052">
        <v>22.139999999999901</v>
      </c>
      <c r="CE1052" s="15">
        <v>41761</v>
      </c>
      <c r="CF1052">
        <v>2.84</v>
      </c>
      <c r="CG1052" s="15">
        <v>41961</v>
      </c>
      <c r="CH1052">
        <v>3.3699999999999801</v>
      </c>
      <c r="CI1052" s="15">
        <v>41780</v>
      </c>
      <c r="CJ1052">
        <v>11.4</v>
      </c>
      <c r="CK1052" s="15">
        <v>41802</v>
      </c>
      <c r="CL1052">
        <v>6.1499999999999897</v>
      </c>
      <c r="CM1052" s="15">
        <v>41779</v>
      </c>
      <c r="CN1052">
        <v>6.4399999999999897</v>
      </c>
      <c r="CO1052" s="15">
        <v>41227</v>
      </c>
      <c r="CP1052">
        <v>239.65381285557419</v>
      </c>
      <c r="CQ1052" s="15">
        <v>42557</v>
      </c>
      <c r="CR1052">
        <v>25.8876207100414</v>
      </c>
      <c r="CS1052" s="38">
        <v>41801</v>
      </c>
      <c r="CT1052" s="12">
        <v>-0.67</v>
      </c>
      <c r="CU1052" s="15">
        <v>41901</v>
      </c>
      <c r="CV1052">
        <v>2.3199999999999901</v>
      </c>
      <c r="CW1052" s="15">
        <v>41750</v>
      </c>
      <c r="CX1052">
        <v>16.22</v>
      </c>
      <c r="CY1052" s="15">
        <v>41778</v>
      </c>
      <c r="CZ1052">
        <v>15.84</v>
      </c>
      <c r="DA1052" s="15">
        <v>41779</v>
      </c>
      <c r="DB1052">
        <v>18.53</v>
      </c>
      <c r="DC1052" s="38">
        <v>42060</v>
      </c>
      <c r="DD1052" s="12">
        <v>-8.0040552393436908</v>
      </c>
      <c r="DE1052" s="40">
        <v>42521</v>
      </c>
      <c r="DF1052" s="12">
        <v>3.8800000000000101</v>
      </c>
      <c r="DG1052" s="15">
        <v>41991</v>
      </c>
      <c r="DH1052">
        <v>76.05</v>
      </c>
      <c r="DJ1052" s="38"/>
      <c r="DR1052" s="38"/>
      <c r="DU1052"/>
      <c r="DW1052"/>
      <c r="DY1052"/>
      <c r="DZ1052" s="23"/>
      <c r="EB1052" s="15"/>
      <c r="ED1052" s="23"/>
      <c r="EF1052" s="38"/>
      <c r="EH1052" s="38"/>
      <c r="EJ1052" s="23"/>
      <c r="EO1052" s="38">
        <v>41778</v>
      </c>
      <c r="EP1052" s="343">
        <v>8.42</v>
      </c>
      <c r="EV1052" s="15">
        <v>41719</v>
      </c>
      <c r="EW1052">
        <v>3.2099999999999902</v>
      </c>
    </row>
    <row r="1053" spans="1:153">
      <c r="A1053" s="40">
        <v>41228</v>
      </c>
      <c r="B1053">
        <v>2051.78160822681</v>
      </c>
      <c r="C1053">
        <f>B1053-MAX($B$4:B1053)</f>
        <v>-6.3462488610898617</v>
      </c>
      <c r="D1053" s="397">
        <f t="shared" si="32"/>
        <v>-1.0577081435149771E-2</v>
      </c>
      <c r="E1053" s="155">
        <v>44515</v>
      </c>
      <c r="F1053">
        <v>2051.9690592860702</v>
      </c>
      <c r="G1053">
        <f>F1053-MAX($F$4:F1053)</f>
        <v>-2.2300000000000182</v>
      </c>
      <c r="BO1053" s="23">
        <v>42013</v>
      </c>
      <c r="BP1053">
        <v>57.868438597591599</v>
      </c>
      <c r="BQ1053" s="15">
        <v>41781</v>
      </c>
      <c r="BR1053">
        <v>6.61</v>
      </c>
      <c r="BS1053" s="15">
        <v>41913</v>
      </c>
      <c r="BT1053">
        <v>71.949999999999903</v>
      </c>
      <c r="BU1053" s="15">
        <v>41722</v>
      </c>
      <c r="BV1053">
        <v>13.74</v>
      </c>
      <c r="BW1053" s="15">
        <v>42548</v>
      </c>
      <c r="BX1053">
        <v>24.619999999999902</v>
      </c>
      <c r="BY1053" s="15">
        <v>42069</v>
      </c>
      <c r="BZ1053">
        <v>20.909999999999901</v>
      </c>
      <c r="CA1053" s="15">
        <v>42215</v>
      </c>
      <c r="CB1053">
        <v>21.119999999999902</v>
      </c>
      <c r="CC1053" s="15">
        <v>42061</v>
      </c>
      <c r="CD1053">
        <v>22.139999999999901</v>
      </c>
      <c r="CE1053" s="15">
        <v>41766</v>
      </c>
      <c r="CF1053">
        <v>2.84</v>
      </c>
      <c r="CG1053" s="15">
        <v>41962</v>
      </c>
      <c r="CH1053">
        <v>3.49999999999998</v>
      </c>
      <c r="CI1053" s="15">
        <v>41781</v>
      </c>
      <c r="CJ1053">
        <v>11.4</v>
      </c>
      <c r="CK1053" s="15">
        <v>41803</v>
      </c>
      <c r="CL1053">
        <v>6.1499999999999897</v>
      </c>
      <c r="CM1053" s="15">
        <v>41780</v>
      </c>
      <c r="CN1053">
        <v>6.4399999999999897</v>
      </c>
      <c r="CO1053" s="15">
        <v>41228</v>
      </c>
      <c r="CP1053">
        <v>238.15668640067361</v>
      </c>
      <c r="CQ1053" s="15">
        <v>42558</v>
      </c>
      <c r="CR1053">
        <v>25.8876207100414</v>
      </c>
      <c r="CS1053" s="38">
        <v>41802</v>
      </c>
      <c r="CT1053" s="12">
        <v>-0.74</v>
      </c>
      <c r="CU1053" s="15">
        <v>41904</v>
      </c>
      <c r="CV1053">
        <v>2.3199999999999901</v>
      </c>
      <c r="CW1053" s="15">
        <v>41751</v>
      </c>
      <c r="CX1053">
        <v>15.97</v>
      </c>
      <c r="CY1053" s="15">
        <v>41779</v>
      </c>
      <c r="CZ1053">
        <v>15.79</v>
      </c>
      <c r="DA1053" s="15">
        <v>41780</v>
      </c>
      <c r="DB1053">
        <v>18.29</v>
      </c>
      <c r="DC1053" s="38">
        <v>42061</v>
      </c>
      <c r="DD1053" s="12">
        <v>-8.0540552393436897</v>
      </c>
      <c r="DE1053" s="40">
        <v>42522</v>
      </c>
      <c r="DF1053" s="12">
        <v>3.6200000000000099</v>
      </c>
      <c r="DG1053" s="15">
        <v>41992</v>
      </c>
      <c r="DH1053">
        <v>76.05</v>
      </c>
      <c r="DJ1053" s="38"/>
      <c r="DR1053" s="38"/>
      <c r="DU1053"/>
      <c r="DW1053"/>
      <c r="DY1053"/>
      <c r="DZ1053" s="23"/>
      <c r="EB1053" s="15"/>
      <c r="ED1053" s="23"/>
      <c r="EF1053" s="38"/>
      <c r="EH1053" s="38"/>
      <c r="EJ1053" s="23"/>
      <c r="EO1053" s="38">
        <v>41779</v>
      </c>
      <c r="EP1053" s="343">
        <v>8.42</v>
      </c>
      <c r="EV1053" s="15">
        <v>41722</v>
      </c>
      <c r="EW1053">
        <v>3.2099999999999902</v>
      </c>
    </row>
    <row r="1054" spans="1:153">
      <c r="A1054" s="40">
        <v>41229</v>
      </c>
      <c r="B1054">
        <v>2047.07393064955</v>
      </c>
      <c r="C1054">
        <f>B1054-MAX($B$4:B1054)</f>
        <v>-11.05392643834989</v>
      </c>
      <c r="D1054" s="397">
        <f t="shared" si="32"/>
        <v>-7.8461292954333812E-3</v>
      </c>
      <c r="E1054" s="155">
        <v>44516</v>
      </c>
      <c r="F1054">
        <v>2057.3190592860701</v>
      </c>
      <c r="G1054">
        <f>F1054-MAX($F$4:F1054)</f>
        <v>0</v>
      </c>
      <c r="BO1054" s="23">
        <v>42016</v>
      </c>
      <c r="BP1054">
        <v>57.738438597591603</v>
      </c>
      <c r="BQ1054" s="15">
        <v>41782</v>
      </c>
      <c r="BR1054">
        <v>6.61</v>
      </c>
      <c r="BS1054" s="15">
        <v>41914</v>
      </c>
      <c r="BT1054">
        <v>71.949999999999903</v>
      </c>
      <c r="BU1054" s="15">
        <v>41723</v>
      </c>
      <c r="BV1054">
        <v>13.74</v>
      </c>
      <c r="BW1054" s="15">
        <v>42549</v>
      </c>
      <c r="BX1054">
        <v>25.049999999999901</v>
      </c>
      <c r="BY1054" s="15">
        <v>42072</v>
      </c>
      <c r="BZ1054">
        <v>20.909999999999901</v>
      </c>
      <c r="CA1054" s="15">
        <v>42216</v>
      </c>
      <c r="CB1054">
        <v>21.119999999999902</v>
      </c>
      <c r="CC1054" s="15">
        <v>42062</v>
      </c>
      <c r="CD1054">
        <v>22.139999999999901</v>
      </c>
      <c r="CE1054" s="15">
        <v>41767</v>
      </c>
      <c r="CF1054">
        <v>2.84</v>
      </c>
      <c r="CG1054" s="15">
        <v>41983</v>
      </c>
      <c r="CH1054">
        <v>3.49999999999998</v>
      </c>
      <c r="CI1054" s="15">
        <v>41782</v>
      </c>
      <c r="CJ1054">
        <v>11.4</v>
      </c>
      <c r="CK1054" s="15">
        <v>41806</v>
      </c>
      <c r="CL1054">
        <v>6.1499999999999897</v>
      </c>
      <c r="CM1054" s="15">
        <v>41781</v>
      </c>
      <c r="CN1054">
        <v>6.4399999999999897</v>
      </c>
      <c r="CO1054" s="15">
        <v>41229</v>
      </c>
      <c r="CP1054">
        <v>236.89040566746519</v>
      </c>
      <c r="CQ1054" s="15">
        <v>42559</v>
      </c>
      <c r="CR1054">
        <v>25.8876207100414</v>
      </c>
      <c r="CS1054" s="38">
        <v>41803</v>
      </c>
      <c r="CT1054" s="12">
        <v>-0.82</v>
      </c>
      <c r="CU1054" s="15">
        <v>41905</v>
      </c>
      <c r="CV1054">
        <v>2.3199999999999901</v>
      </c>
      <c r="CW1054" s="15">
        <v>41752</v>
      </c>
      <c r="CX1054">
        <v>15.75</v>
      </c>
      <c r="CY1054" s="15">
        <v>41780</v>
      </c>
      <c r="CZ1054">
        <v>15.55</v>
      </c>
      <c r="DA1054" s="15">
        <v>41781</v>
      </c>
      <c r="DB1054">
        <v>18.02</v>
      </c>
      <c r="DC1054" s="38">
        <v>42062</v>
      </c>
      <c r="DD1054" s="12">
        <v>-8.0640552393436895</v>
      </c>
      <c r="DE1054" s="40">
        <v>42523</v>
      </c>
      <c r="DF1054" s="12">
        <v>3.4100000000000099</v>
      </c>
      <c r="DG1054" s="15">
        <v>41995</v>
      </c>
      <c r="DH1054">
        <v>76.05</v>
      </c>
      <c r="DJ1054" s="38"/>
      <c r="DR1054" s="38"/>
      <c r="DU1054"/>
      <c r="DW1054"/>
      <c r="DY1054"/>
      <c r="DZ1054" s="23"/>
      <c r="EB1054" s="15"/>
      <c r="ED1054" s="23"/>
      <c r="EF1054" s="38"/>
      <c r="EH1054" s="38"/>
      <c r="EJ1054" s="23"/>
      <c r="EO1054" s="38">
        <v>41780</v>
      </c>
      <c r="EP1054" s="343">
        <v>8.42</v>
      </c>
      <c r="EV1054" s="15">
        <v>41723</v>
      </c>
      <c r="EW1054">
        <v>3.2099999999999902</v>
      </c>
    </row>
    <row r="1055" spans="1:153">
      <c r="A1055" s="40">
        <v>41230</v>
      </c>
      <c r="B1055">
        <v>2047.07393064955</v>
      </c>
      <c r="C1055">
        <f>B1055-MAX($B$4:B1055)</f>
        <v>-11.05392643834989</v>
      </c>
      <c r="D1055" s="397">
        <f t="shared" si="32"/>
        <v>0</v>
      </c>
      <c r="E1055" s="155">
        <v>44517</v>
      </c>
      <c r="F1055">
        <v>2056.8290592860699</v>
      </c>
      <c r="G1055">
        <f>F1055-MAX($F$4:F1055)</f>
        <v>-0.49000000000023647</v>
      </c>
      <c r="BO1055" s="23">
        <v>42017</v>
      </c>
      <c r="BP1055">
        <v>58.048438597591598</v>
      </c>
      <c r="BQ1055" s="15">
        <v>41785</v>
      </c>
      <c r="BR1055">
        <v>6.61</v>
      </c>
      <c r="BS1055" s="15">
        <v>41918</v>
      </c>
      <c r="BT1055">
        <v>71.949999999999903</v>
      </c>
      <c r="BU1055" s="15">
        <v>41724</v>
      </c>
      <c r="BV1055">
        <v>13.74</v>
      </c>
      <c r="BW1055" s="15">
        <v>42550</v>
      </c>
      <c r="BX1055">
        <v>25.4499999999999</v>
      </c>
      <c r="BY1055" s="15">
        <v>42073</v>
      </c>
      <c r="BZ1055">
        <v>20.909999999999901</v>
      </c>
      <c r="CA1055" s="15">
        <v>42219</v>
      </c>
      <c r="CB1055">
        <v>21.119999999999902</v>
      </c>
      <c r="CC1055" s="15">
        <v>42065</v>
      </c>
      <c r="CD1055">
        <v>22.139999999999901</v>
      </c>
      <c r="CE1055" s="15">
        <v>41771</v>
      </c>
      <c r="CF1055">
        <v>2.84</v>
      </c>
      <c r="CG1055" s="15">
        <v>41984</v>
      </c>
      <c r="CH1055">
        <v>4.9499999999999797</v>
      </c>
      <c r="CI1055" s="15">
        <v>41785</v>
      </c>
      <c r="CJ1055">
        <v>11.4</v>
      </c>
      <c r="CK1055" s="15">
        <v>41807</v>
      </c>
      <c r="CL1055">
        <v>6.1499999999999897</v>
      </c>
      <c r="CM1055" s="15">
        <v>41782</v>
      </c>
      <c r="CN1055">
        <v>6.4399999999999897</v>
      </c>
      <c r="CO1055" s="15">
        <v>41230</v>
      </c>
      <c r="CP1055">
        <v>236.89040566746519</v>
      </c>
      <c r="CQ1055" s="15">
        <v>42562</v>
      </c>
      <c r="CR1055">
        <v>25.8876207100414</v>
      </c>
      <c r="CS1055" s="38">
        <v>41806</v>
      </c>
      <c r="CT1055" s="12">
        <v>-0.97</v>
      </c>
      <c r="CU1055" s="15">
        <v>41906</v>
      </c>
      <c r="CV1055">
        <v>2.1899999999999902</v>
      </c>
      <c r="CW1055" s="15">
        <v>41753</v>
      </c>
      <c r="CX1055">
        <v>15.72</v>
      </c>
      <c r="CY1055" s="15">
        <v>41781</v>
      </c>
      <c r="CZ1055">
        <v>15.28</v>
      </c>
      <c r="DA1055" s="15">
        <v>41782</v>
      </c>
      <c r="DB1055">
        <v>17.760000000000002</v>
      </c>
      <c r="DC1055" s="38">
        <v>42065</v>
      </c>
      <c r="DD1055" s="12">
        <v>-8.1540552393436894</v>
      </c>
      <c r="DE1055" s="40">
        <v>42524</v>
      </c>
      <c r="DF1055" s="12">
        <v>3.2700000000000098</v>
      </c>
      <c r="DG1055" s="15">
        <v>41996</v>
      </c>
      <c r="DH1055">
        <v>76.05</v>
      </c>
      <c r="DJ1055" s="38"/>
      <c r="DR1055" s="38"/>
      <c r="DU1055"/>
      <c r="DW1055"/>
      <c r="DY1055"/>
      <c r="DZ1055" s="23"/>
      <c r="EB1055" s="15"/>
      <c r="ED1055" s="23"/>
      <c r="EF1055" s="38"/>
      <c r="EH1055" s="38"/>
      <c r="EJ1055" s="23"/>
      <c r="EO1055" s="38">
        <v>41781</v>
      </c>
      <c r="EP1055" s="343">
        <v>8.42</v>
      </c>
      <c r="EV1055" s="15">
        <v>41724</v>
      </c>
      <c r="EW1055">
        <v>3.2099999999999902</v>
      </c>
    </row>
    <row r="1056" spans="1:153">
      <c r="A1056" s="40">
        <v>41231</v>
      </c>
      <c r="B1056">
        <v>2047.07393064955</v>
      </c>
      <c r="C1056">
        <f>B1056-MAX($B$4:B1056)</f>
        <v>-11.05392643834989</v>
      </c>
      <c r="D1056" s="397">
        <f t="shared" si="32"/>
        <v>0</v>
      </c>
      <c r="E1056" s="155">
        <v>44518</v>
      </c>
      <c r="F1056">
        <v>2056.8290592860699</v>
      </c>
      <c r="G1056">
        <f>F1056-MAX($F$4:F1056)</f>
        <v>-0.49000000000023647</v>
      </c>
      <c r="BO1056" s="23">
        <v>42018</v>
      </c>
      <c r="BP1056">
        <v>57.658438597591598</v>
      </c>
      <c r="BQ1056" s="15">
        <v>41786</v>
      </c>
      <c r="BR1056">
        <v>6.61</v>
      </c>
      <c r="BS1056" s="15">
        <v>41919</v>
      </c>
      <c r="BT1056">
        <v>71.949999999999903</v>
      </c>
      <c r="BU1056" s="15">
        <v>41725</v>
      </c>
      <c r="BV1056">
        <v>13.74</v>
      </c>
      <c r="BW1056" s="15">
        <v>42551</v>
      </c>
      <c r="BX1056">
        <v>25.549999999999901</v>
      </c>
      <c r="BY1056" s="15">
        <v>42074</v>
      </c>
      <c r="BZ1056">
        <v>20.909999999999901</v>
      </c>
      <c r="CA1056" s="15">
        <v>42220</v>
      </c>
      <c r="CB1056">
        <v>21.119999999999902</v>
      </c>
      <c r="CC1056" s="15">
        <v>42066</v>
      </c>
      <c r="CD1056">
        <v>22.139999999999901</v>
      </c>
      <c r="CE1056" s="15">
        <v>41772</v>
      </c>
      <c r="CF1056">
        <v>2.25</v>
      </c>
      <c r="CG1056" s="15">
        <v>41985</v>
      </c>
      <c r="CH1056">
        <v>4.7999999999999803</v>
      </c>
      <c r="CI1056" s="15">
        <v>41786</v>
      </c>
      <c r="CJ1056">
        <v>11.4</v>
      </c>
      <c r="CK1056" s="15">
        <v>41808</v>
      </c>
      <c r="CL1056">
        <v>6.1499999999999897</v>
      </c>
      <c r="CM1056" s="15">
        <v>41785</v>
      </c>
      <c r="CN1056">
        <v>6.4399999999999897</v>
      </c>
      <c r="CO1056" s="15">
        <v>41231</v>
      </c>
      <c r="CP1056">
        <v>236.89040566746519</v>
      </c>
      <c r="CQ1056" s="15">
        <v>42563</v>
      </c>
      <c r="CR1056">
        <v>25.827620710041401</v>
      </c>
      <c r="CS1056" s="38">
        <v>41807</v>
      </c>
      <c r="CT1056" s="12">
        <v>-1.03</v>
      </c>
      <c r="CU1056" s="15">
        <v>41907</v>
      </c>
      <c r="CV1056">
        <v>2.1899999999999902</v>
      </c>
      <c r="CW1056" s="15">
        <v>41754</v>
      </c>
      <c r="CX1056">
        <v>18.13</v>
      </c>
      <c r="CY1056" s="15">
        <v>41782</v>
      </c>
      <c r="CZ1056">
        <v>14.88</v>
      </c>
      <c r="DA1056" s="15">
        <v>41785</v>
      </c>
      <c r="DB1056">
        <v>17.239999999999998</v>
      </c>
      <c r="DC1056" s="38">
        <v>42066</v>
      </c>
      <c r="DD1056" s="12">
        <v>-8.37405523934369</v>
      </c>
      <c r="DE1056" s="40">
        <v>42528</v>
      </c>
      <c r="DF1056" s="12">
        <v>3.9400000000000102</v>
      </c>
      <c r="DG1056" s="15">
        <v>41997</v>
      </c>
      <c r="DH1056">
        <v>76.05</v>
      </c>
      <c r="DJ1056" s="38"/>
      <c r="DR1056" s="38"/>
      <c r="DU1056"/>
      <c r="DW1056"/>
      <c r="DY1056"/>
      <c r="DZ1056" s="23"/>
      <c r="EB1056" s="15"/>
      <c r="ED1056" s="23"/>
      <c r="EF1056" s="38"/>
      <c r="EH1056" s="38"/>
      <c r="EJ1056" s="23"/>
      <c r="EO1056" s="38">
        <v>41782</v>
      </c>
      <c r="EP1056" s="343">
        <v>8.42</v>
      </c>
      <c r="EV1056" s="15">
        <v>41725</v>
      </c>
      <c r="EW1056">
        <v>3.2099999999999902</v>
      </c>
    </row>
    <row r="1057" spans="1:153">
      <c r="A1057" s="40">
        <v>41232</v>
      </c>
      <c r="B1057">
        <v>2056.8322512562099</v>
      </c>
      <c r="C1057">
        <f>B1057-MAX($B$4:B1057)</f>
        <v>-1.2956058316899544</v>
      </c>
      <c r="D1057" s="397">
        <f t="shared" si="32"/>
        <v>1.6263867677766559E-2</v>
      </c>
      <c r="E1057" s="155">
        <v>44519</v>
      </c>
      <c r="F1057">
        <v>2057.14905928607</v>
      </c>
      <c r="G1057">
        <f>F1057-MAX($F$4:F1057)</f>
        <v>-0.17000000000007276</v>
      </c>
      <c r="BO1057" s="23">
        <v>42019</v>
      </c>
      <c r="BP1057">
        <v>58.058438597591604</v>
      </c>
      <c r="BQ1057" s="15">
        <v>41787</v>
      </c>
      <c r="BR1057">
        <v>6.61</v>
      </c>
      <c r="BS1057" s="15">
        <v>41920</v>
      </c>
      <c r="BT1057">
        <v>71.949999999999903</v>
      </c>
      <c r="BU1057" s="15">
        <v>41726</v>
      </c>
      <c r="BV1057">
        <v>13.74</v>
      </c>
      <c r="BW1057" s="15">
        <v>42552</v>
      </c>
      <c r="BX1057">
        <v>25.549999999999901</v>
      </c>
      <c r="BY1057" s="15">
        <v>42075</v>
      </c>
      <c r="BZ1057">
        <v>20.909999999999901</v>
      </c>
      <c r="CA1057" s="15">
        <v>42221</v>
      </c>
      <c r="CB1057">
        <v>21.119999999999902</v>
      </c>
      <c r="CC1057" s="15">
        <v>42067</v>
      </c>
      <c r="CD1057">
        <v>22.139999999999901</v>
      </c>
      <c r="CE1057" s="15">
        <v>41813</v>
      </c>
      <c r="CF1057">
        <v>2.25</v>
      </c>
      <c r="CG1057" s="15">
        <v>41988</v>
      </c>
      <c r="CH1057">
        <v>4.0499999999999803</v>
      </c>
      <c r="CI1057" s="15">
        <v>41787</v>
      </c>
      <c r="CJ1057">
        <v>11.4</v>
      </c>
      <c r="CK1057" s="15">
        <v>41809</v>
      </c>
      <c r="CL1057">
        <v>6.1499999999999897</v>
      </c>
      <c r="CM1057" s="15">
        <v>41786</v>
      </c>
      <c r="CN1057">
        <v>6.4399999999999897</v>
      </c>
      <c r="CO1057" s="15">
        <v>41232</v>
      </c>
      <c r="CP1057">
        <v>239.4186951812022</v>
      </c>
      <c r="CQ1057" s="15">
        <v>42564</v>
      </c>
      <c r="CR1057">
        <v>25.857620710041399</v>
      </c>
      <c r="CS1057" s="38">
        <v>41808</v>
      </c>
      <c r="CT1057" s="12">
        <v>-1.05</v>
      </c>
      <c r="CU1057" s="15">
        <v>41908</v>
      </c>
      <c r="CV1057">
        <v>2.1899999999999902</v>
      </c>
      <c r="CW1057" s="15">
        <v>41757</v>
      </c>
      <c r="CX1057">
        <v>17.32</v>
      </c>
      <c r="CY1057" s="15">
        <v>41785</v>
      </c>
      <c r="CZ1057">
        <v>14.36</v>
      </c>
      <c r="DA1057" s="15">
        <v>41786</v>
      </c>
      <c r="DB1057">
        <v>18.09</v>
      </c>
      <c r="DC1057" s="38">
        <v>42067</v>
      </c>
      <c r="DD1057" s="12">
        <v>-8.4540552393436901</v>
      </c>
      <c r="DE1057" s="40">
        <v>42529</v>
      </c>
      <c r="DF1057" s="12">
        <v>5.8300000000000098</v>
      </c>
      <c r="DG1057" s="15">
        <v>41999</v>
      </c>
      <c r="DH1057">
        <v>76.05</v>
      </c>
      <c r="DJ1057" s="38"/>
      <c r="DR1057" s="38"/>
      <c r="DU1057"/>
      <c r="DW1057"/>
      <c r="DY1057"/>
      <c r="DZ1057" s="23"/>
      <c r="EB1057" s="15"/>
      <c r="ED1057" s="23"/>
      <c r="EF1057" s="38"/>
      <c r="EH1057" s="38"/>
      <c r="EJ1057" s="23"/>
      <c r="EO1057" s="38">
        <v>41785</v>
      </c>
      <c r="EP1057" s="343">
        <v>8.42</v>
      </c>
      <c r="EV1057" s="15">
        <v>41726</v>
      </c>
      <c r="EW1057">
        <v>3.2099999999999902</v>
      </c>
    </row>
    <row r="1058" spans="1:153">
      <c r="A1058" s="40">
        <v>41233</v>
      </c>
      <c r="B1058">
        <v>2063.9886243946498</v>
      </c>
      <c r="C1058">
        <f>B1058-MAX($B$4:B1058)</f>
        <v>0</v>
      </c>
      <c r="D1058" s="397">
        <f t="shared" si="32"/>
        <v>1.1927288564066505E-2</v>
      </c>
      <c r="E1058" s="155">
        <v>44520</v>
      </c>
      <c r="F1058">
        <v>2057.14905928607</v>
      </c>
      <c r="G1058">
        <f>F1058-MAX($F$4:F1058)</f>
        <v>-0.17000000000007276</v>
      </c>
      <c r="BO1058" s="23">
        <v>42020</v>
      </c>
      <c r="BP1058">
        <v>56.418438597591603</v>
      </c>
      <c r="BQ1058" s="15">
        <v>41788</v>
      </c>
      <c r="BR1058">
        <v>6.61</v>
      </c>
      <c r="BS1058" s="15">
        <v>41922</v>
      </c>
      <c r="BT1058">
        <v>71.949999999999903</v>
      </c>
      <c r="BU1058" s="15">
        <v>41729</v>
      </c>
      <c r="BV1058">
        <v>13.74</v>
      </c>
      <c r="BW1058" s="15">
        <v>42555</v>
      </c>
      <c r="BX1058">
        <v>25.549999999999901</v>
      </c>
      <c r="BY1058" s="15">
        <v>42076</v>
      </c>
      <c r="BZ1058">
        <v>20.909999999999901</v>
      </c>
      <c r="CA1058" s="15">
        <v>42222</v>
      </c>
      <c r="CB1058">
        <v>21.119999999999902</v>
      </c>
      <c r="CC1058" s="15">
        <v>42068</v>
      </c>
      <c r="CD1058">
        <v>22.139999999999901</v>
      </c>
      <c r="CE1058" s="15">
        <v>41814</v>
      </c>
      <c r="CF1058">
        <v>1.78</v>
      </c>
      <c r="CG1058" s="15">
        <v>41989</v>
      </c>
      <c r="CH1058">
        <v>5.7499999999999796</v>
      </c>
      <c r="CI1058" s="15">
        <v>41788</v>
      </c>
      <c r="CJ1058">
        <v>11.4</v>
      </c>
      <c r="CK1058" s="15">
        <v>41810</v>
      </c>
      <c r="CL1058">
        <v>6.1499999999999897</v>
      </c>
      <c r="CM1058" s="15">
        <v>41787</v>
      </c>
      <c r="CN1058">
        <v>6.4399999999999897</v>
      </c>
      <c r="CO1058" s="15">
        <v>41233</v>
      </c>
      <c r="CP1058">
        <v>241.0713261003506</v>
      </c>
      <c r="CQ1058" s="15">
        <v>42565</v>
      </c>
      <c r="CR1058">
        <v>25.897620710041402</v>
      </c>
      <c r="CS1058" s="38">
        <v>41809</v>
      </c>
      <c r="CT1058" s="12">
        <v>-1.1499999999999999</v>
      </c>
      <c r="CU1058" s="15">
        <v>41911</v>
      </c>
      <c r="CV1058">
        <v>2.1899999999999902</v>
      </c>
      <c r="CW1058" s="15">
        <v>41758</v>
      </c>
      <c r="CX1058">
        <v>18.010000000000002</v>
      </c>
      <c r="CY1058" s="15">
        <v>41786</v>
      </c>
      <c r="CZ1058">
        <v>15.21</v>
      </c>
      <c r="DA1058" s="15">
        <v>41787</v>
      </c>
      <c r="DB1058">
        <v>16.25</v>
      </c>
      <c r="DC1058" s="38">
        <v>42068</v>
      </c>
      <c r="DD1058" s="12">
        <v>-8.4740552393436896</v>
      </c>
      <c r="DE1058" s="40">
        <v>42530</v>
      </c>
      <c r="DF1058" s="12">
        <v>5.8300000000000098</v>
      </c>
      <c r="DG1058" s="15">
        <v>42002</v>
      </c>
      <c r="DH1058">
        <v>76.05</v>
      </c>
      <c r="DJ1058" s="38"/>
      <c r="DR1058" s="38"/>
      <c r="DU1058"/>
      <c r="DW1058"/>
      <c r="DY1058"/>
      <c r="DZ1058" s="23"/>
      <c r="EB1058" s="15"/>
      <c r="ED1058" s="23"/>
      <c r="EF1058" s="38"/>
      <c r="EH1058" s="38"/>
      <c r="EJ1058" s="23"/>
      <c r="EO1058" s="38">
        <v>41786</v>
      </c>
      <c r="EP1058" s="343">
        <v>8.42</v>
      </c>
      <c r="EV1058" s="15">
        <v>41729</v>
      </c>
      <c r="EW1058">
        <v>3.2099999999999902</v>
      </c>
    </row>
    <row r="1059" spans="1:153">
      <c r="A1059" s="40">
        <v>41234</v>
      </c>
      <c r="B1059">
        <v>2062.93508532234</v>
      </c>
      <c r="C1059">
        <f>B1059-MAX($B$4:B1059)</f>
        <v>-1.0535390723098317</v>
      </c>
      <c r="D1059" s="397">
        <f t="shared" si="32"/>
        <v>-1.7558984538497194E-3</v>
      </c>
      <c r="E1059" s="155">
        <v>44521</v>
      </c>
      <c r="F1059">
        <v>2057.14905928607</v>
      </c>
      <c r="G1059">
        <f>F1059-MAX($F$4:F1059)</f>
        <v>-0.17000000000007276</v>
      </c>
      <c r="BO1059" s="23">
        <v>42023</v>
      </c>
      <c r="BP1059">
        <v>57.928438597591601</v>
      </c>
      <c r="BQ1059" s="15">
        <v>41789</v>
      </c>
      <c r="BR1059">
        <v>6.61</v>
      </c>
      <c r="BS1059" s="15">
        <v>41925</v>
      </c>
      <c r="BT1059">
        <v>71.949999999999903</v>
      </c>
      <c r="BU1059" s="15">
        <v>41730</v>
      </c>
      <c r="BV1059">
        <v>13.74</v>
      </c>
      <c r="BW1059" s="15">
        <v>42556</v>
      </c>
      <c r="BX1059">
        <v>25.549999999999901</v>
      </c>
      <c r="BY1059" s="15">
        <v>42079</v>
      </c>
      <c r="BZ1059">
        <v>20.909999999999901</v>
      </c>
      <c r="CA1059" s="15">
        <v>42223</v>
      </c>
      <c r="CB1059">
        <v>21.119999999999902</v>
      </c>
      <c r="CC1059" s="15">
        <v>42069</v>
      </c>
      <c r="CD1059">
        <v>22.139999999999901</v>
      </c>
      <c r="CE1059" s="15">
        <v>41820</v>
      </c>
      <c r="CF1059">
        <v>1.78</v>
      </c>
      <c r="CG1059" s="15">
        <v>41990</v>
      </c>
      <c r="CH1059">
        <v>6.4999999999999796</v>
      </c>
      <c r="CI1059" s="15">
        <v>41789</v>
      </c>
      <c r="CJ1059">
        <v>11.4</v>
      </c>
      <c r="CK1059" s="15">
        <v>41813</v>
      </c>
      <c r="CL1059">
        <v>6.1499999999999897</v>
      </c>
      <c r="CM1059" s="15">
        <v>41788</v>
      </c>
      <c r="CN1059">
        <v>6.4399999999999897</v>
      </c>
      <c r="CO1059" s="15">
        <v>41234</v>
      </c>
      <c r="CP1059">
        <v>240.94681307624938</v>
      </c>
      <c r="CQ1059" s="15">
        <v>42566</v>
      </c>
      <c r="CR1059">
        <v>26.007620710041401</v>
      </c>
      <c r="CS1059" s="38">
        <v>41813</v>
      </c>
      <c r="CT1059" s="12">
        <v>-1.1499999999999999</v>
      </c>
      <c r="CU1059" s="15">
        <v>41912</v>
      </c>
      <c r="CV1059">
        <v>2.1899999999999902</v>
      </c>
      <c r="CW1059" s="15">
        <v>41759</v>
      </c>
      <c r="CX1059">
        <v>20.05</v>
      </c>
      <c r="CY1059" s="15">
        <v>41787</v>
      </c>
      <c r="CZ1059">
        <v>14.91</v>
      </c>
      <c r="DA1059" s="15">
        <v>41788</v>
      </c>
      <c r="DB1059">
        <v>15.63</v>
      </c>
      <c r="DC1059" s="38">
        <v>42069</v>
      </c>
      <c r="DD1059" s="12">
        <v>-8.7940552393436899</v>
      </c>
      <c r="DE1059" s="40">
        <v>42531</v>
      </c>
      <c r="DF1059" s="12">
        <v>5.8300000000000098</v>
      </c>
      <c r="DG1059" s="15">
        <v>42003</v>
      </c>
      <c r="DH1059">
        <v>76.05</v>
      </c>
      <c r="DJ1059" s="38"/>
      <c r="DR1059" s="38"/>
      <c r="DU1059"/>
      <c r="DW1059"/>
      <c r="DY1059"/>
      <c r="DZ1059" s="23"/>
      <c r="EB1059" s="15"/>
      <c r="ED1059" s="23"/>
      <c r="EF1059" s="38"/>
      <c r="EH1059" s="38"/>
      <c r="EJ1059" s="23"/>
      <c r="EO1059" s="38">
        <v>41787</v>
      </c>
      <c r="EP1059" s="343">
        <v>8.42</v>
      </c>
      <c r="EV1059" s="15">
        <v>41730</v>
      </c>
      <c r="EW1059">
        <v>3.2099999999999902</v>
      </c>
    </row>
    <row r="1060" spans="1:153">
      <c r="A1060" s="40">
        <v>41235</v>
      </c>
      <c r="B1060">
        <v>2068.57140884931</v>
      </c>
      <c r="C1060">
        <f>B1060-MAX($B$4:B1060)</f>
        <v>0</v>
      </c>
      <c r="D1060" s="397">
        <f t="shared" si="32"/>
        <v>9.3938725449500757E-3</v>
      </c>
      <c r="E1060" s="155">
        <v>44522</v>
      </c>
      <c r="F1060">
        <v>2081.0090592860702</v>
      </c>
      <c r="G1060">
        <f>F1060-MAX($F$4:F1060)</f>
        <v>0</v>
      </c>
      <c r="BO1060" s="23">
        <v>42024</v>
      </c>
      <c r="BP1060">
        <v>58.438438597591599</v>
      </c>
      <c r="BQ1060" s="15">
        <v>41792</v>
      </c>
      <c r="BR1060">
        <v>6.61</v>
      </c>
      <c r="BS1060" s="15">
        <v>41926</v>
      </c>
      <c r="BT1060">
        <v>71.449999999999903</v>
      </c>
      <c r="BU1060" s="15">
        <v>41731</v>
      </c>
      <c r="BV1060">
        <v>13.74</v>
      </c>
      <c r="BW1060" s="15">
        <v>42557</v>
      </c>
      <c r="BX1060">
        <v>25.549999999999901</v>
      </c>
      <c r="BY1060" s="15">
        <v>42080</v>
      </c>
      <c r="BZ1060">
        <v>20.909999999999901</v>
      </c>
      <c r="CA1060" s="15">
        <v>42226</v>
      </c>
      <c r="CB1060">
        <v>21.119999999999902</v>
      </c>
      <c r="CC1060" s="15">
        <v>42072</v>
      </c>
      <c r="CD1060">
        <v>22.139999999999901</v>
      </c>
      <c r="CE1060" s="15">
        <v>41821</v>
      </c>
      <c r="CF1060">
        <v>1.61</v>
      </c>
      <c r="CG1060" s="15">
        <v>41991</v>
      </c>
      <c r="CH1060">
        <v>6.3999999999999799</v>
      </c>
      <c r="CI1060" s="15">
        <v>41792</v>
      </c>
      <c r="CJ1060">
        <v>11.4</v>
      </c>
      <c r="CK1060" s="15">
        <v>41814</v>
      </c>
      <c r="CL1060">
        <v>6.1499999999999897</v>
      </c>
      <c r="CM1060" s="15">
        <v>41789</v>
      </c>
      <c r="CN1060">
        <v>6.4399999999999897</v>
      </c>
      <c r="CO1060" s="15">
        <v>41235</v>
      </c>
      <c r="CP1060">
        <v>242.1255875852398</v>
      </c>
      <c r="CQ1060" s="15">
        <v>42583</v>
      </c>
      <c r="CR1060">
        <v>26.007620710041401</v>
      </c>
      <c r="CS1060" s="38">
        <v>41814</v>
      </c>
      <c r="CT1060" s="12">
        <v>-1.19</v>
      </c>
      <c r="CU1060" s="15">
        <v>41913</v>
      </c>
      <c r="CV1060">
        <v>2.3899999999999899</v>
      </c>
      <c r="CW1060" s="15">
        <v>41761</v>
      </c>
      <c r="CX1060">
        <v>19.11</v>
      </c>
      <c r="CY1060" s="15">
        <v>41788</v>
      </c>
      <c r="CZ1060">
        <v>14.5</v>
      </c>
      <c r="DA1060" s="15">
        <v>41789</v>
      </c>
      <c r="DB1060">
        <v>16.940000000000001</v>
      </c>
      <c r="DC1060" s="38">
        <v>42072</v>
      </c>
      <c r="DD1060" s="12">
        <v>-7.9940552393436901</v>
      </c>
      <c r="DE1060" s="40">
        <v>42534</v>
      </c>
      <c r="DF1060" s="12">
        <v>5.8300000000000098</v>
      </c>
      <c r="DG1060" s="15">
        <v>42006</v>
      </c>
      <c r="DH1060">
        <v>76.05</v>
      </c>
      <c r="DJ1060" s="38"/>
      <c r="DR1060" s="38"/>
      <c r="DU1060"/>
      <c r="DW1060"/>
      <c r="DY1060"/>
      <c r="DZ1060" s="23"/>
      <c r="EB1060" s="15"/>
      <c r="ED1060" s="23"/>
      <c r="EF1060" s="38"/>
      <c r="EH1060" s="38"/>
      <c r="EJ1060" s="23"/>
      <c r="EO1060" s="38">
        <v>41788</v>
      </c>
      <c r="EP1060" s="343">
        <v>8.42</v>
      </c>
      <c r="EV1060" s="15">
        <v>41731</v>
      </c>
      <c r="EW1060">
        <v>3.2099999999999902</v>
      </c>
    </row>
    <row r="1061" spans="1:153">
      <c r="A1061" s="40">
        <v>41236</v>
      </c>
      <c r="B1061">
        <v>2069.7125049169899</v>
      </c>
      <c r="C1061">
        <f>B1061-MAX($B$4:B1061)</f>
        <v>0</v>
      </c>
      <c r="D1061" s="397">
        <f t="shared" si="32"/>
        <v>1.9018267794664704E-3</v>
      </c>
      <c r="E1061" s="155">
        <v>44523</v>
      </c>
      <c r="F1061">
        <v>2078.93905928607</v>
      </c>
      <c r="G1061">
        <f>F1061-MAX($F$4:F1061)</f>
        <v>-2.0700000000001637</v>
      </c>
      <c r="BO1061" s="23">
        <v>42030</v>
      </c>
      <c r="BP1061">
        <v>58.438438597591599</v>
      </c>
      <c r="BQ1061" s="15">
        <v>41793</v>
      </c>
      <c r="BR1061">
        <v>6.61</v>
      </c>
      <c r="BS1061" s="15">
        <v>41927</v>
      </c>
      <c r="BT1061">
        <v>72.249999999999901</v>
      </c>
      <c r="BU1061" s="15">
        <v>41732</v>
      </c>
      <c r="BV1061">
        <v>13.74</v>
      </c>
      <c r="BW1061" s="15">
        <v>42558</v>
      </c>
      <c r="BX1061">
        <v>25.549999999999901</v>
      </c>
      <c r="BY1061" s="15">
        <v>42081</v>
      </c>
      <c r="BZ1061">
        <v>20.909999999999901</v>
      </c>
      <c r="CA1061" s="15">
        <v>42227</v>
      </c>
      <c r="CB1061">
        <v>21.119999999999902</v>
      </c>
      <c r="CC1061" s="15">
        <v>42073</v>
      </c>
      <c r="CD1061">
        <v>22.139999999999901</v>
      </c>
      <c r="CE1061" s="15">
        <v>41822</v>
      </c>
      <c r="CF1061">
        <v>1.03</v>
      </c>
      <c r="CG1061" s="15">
        <v>41992</v>
      </c>
      <c r="CH1061">
        <v>3.2999999999999798</v>
      </c>
      <c r="CI1061" s="15">
        <v>41793</v>
      </c>
      <c r="CJ1061">
        <v>11.4</v>
      </c>
      <c r="CK1061" s="15">
        <v>41815</v>
      </c>
      <c r="CL1061">
        <v>6.1499999999999897</v>
      </c>
      <c r="CM1061" s="15">
        <v>41792</v>
      </c>
      <c r="CN1061">
        <v>6.4399999999999897</v>
      </c>
      <c r="CO1061" s="15">
        <v>41236</v>
      </c>
      <c r="CP1061">
        <v>242.3326196077968</v>
      </c>
      <c r="CQ1061" s="15">
        <v>42584</v>
      </c>
      <c r="CR1061">
        <v>26.007620710041401</v>
      </c>
      <c r="CS1061" s="38">
        <v>41815</v>
      </c>
      <c r="CT1061" s="12">
        <v>-1.25</v>
      </c>
      <c r="CU1061" s="15">
        <v>41914</v>
      </c>
      <c r="CV1061">
        <v>3.3499999999999899</v>
      </c>
      <c r="CW1061" s="15">
        <v>41766</v>
      </c>
      <c r="CX1061">
        <v>24.94</v>
      </c>
      <c r="CY1061" s="15">
        <v>41789</v>
      </c>
      <c r="CZ1061">
        <v>14.68</v>
      </c>
      <c r="DA1061" s="15">
        <v>41792</v>
      </c>
      <c r="DB1061">
        <v>15.71</v>
      </c>
      <c r="DC1061" s="38">
        <v>42073</v>
      </c>
      <c r="DD1061" s="12">
        <v>-7.6940552393436903</v>
      </c>
      <c r="DE1061" s="40">
        <v>42535</v>
      </c>
      <c r="DF1061" s="12">
        <v>5.8300000000000098</v>
      </c>
      <c r="DG1061" s="15">
        <v>42009</v>
      </c>
      <c r="DH1061">
        <v>76.05</v>
      </c>
      <c r="DJ1061" s="38"/>
      <c r="DR1061" s="38"/>
      <c r="DU1061"/>
      <c r="DW1061"/>
      <c r="DY1061"/>
      <c r="DZ1061" s="23"/>
      <c r="EB1061" s="15"/>
      <c r="ED1061" s="23"/>
      <c r="EF1061" s="38"/>
      <c r="EH1061" s="38"/>
      <c r="EJ1061" s="23"/>
      <c r="EO1061" s="38">
        <v>41789</v>
      </c>
      <c r="EP1061" s="343">
        <v>8.42</v>
      </c>
      <c r="EV1061" s="15">
        <v>41732</v>
      </c>
      <c r="EW1061">
        <v>3.2099999999999902</v>
      </c>
    </row>
    <row r="1062" spans="1:153">
      <c r="A1062" s="40">
        <v>41237</v>
      </c>
      <c r="B1062">
        <v>2069.7125049169899</v>
      </c>
      <c r="C1062">
        <f>B1062-MAX($B$4:B1062)</f>
        <v>0</v>
      </c>
      <c r="D1062" s="397">
        <f t="shared" si="32"/>
        <v>0</v>
      </c>
      <c r="E1062" s="155">
        <v>44524</v>
      </c>
      <c r="F1062">
        <v>2083.2390592860702</v>
      </c>
      <c r="G1062">
        <f>F1062-MAX($F$4:F1062)</f>
        <v>0</v>
      </c>
      <c r="BO1062" s="23">
        <v>42031</v>
      </c>
      <c r="BP1062">
        <v>58.778438597591602</v>
      </c>
      <c r="BQ1062" s="15">
        <v>41795</v>
      </c>
      <c r="BR1062">
        <v>6.61</v>
      </c>
      <c r="BS1062" s="15">
        <v>41928</v>
      </c>
      <c r="BT1062">
        <v>69.549999999999898</v>
      </c>
      <c r="BU1062" s="15">
        <v>41733</v>
      </c>
      <c r="BV1062">
        <v>13.74</v>
      </c>
      <c r="BW1062" s="15">
        <v>42559</v>
      </c>
      <c r="BX1062">
        <v>25.549999999999901</v>
      </c>
      <c r="BY1062" s="15">
        <v>42082</v>
      </c>
      <c r="BZ1062">
        <v>20.909999999999901</v>
      </c>
      <c r="CA1062" s="15">
        <v>42228</v>
      </c>
      <c r="CB1062">
        <v>21.119999999999902</v>
      </c>
      <c r="CC1062" s="15">
        <v>42074</v>
      </c>
      <c r="CD1062">
        <v>22.139999999999901</v>
      </c>
      <c r="CE1062" s="15">
        <v>41834</v>
      </c>
      <c r="CF1062">
        <v>1.03</v>
      </c>
      <c r="CG1062" s="15">
        <v>41995</v>
      </c>
      <c r="CH1062">
        <v>2.2799999999999798</v>
      </c>
      <c r="CI1062" s="15">
        <v>41795</v>
      </c>
      <c r="CJ1062">
        <v>11.4</v>
      </c>
      <c r="CK1062" s="15">
        <v>41816</v>
      </c>
      <c r="CL1062">
        <v>6.1499999999999897</v>
      </c>
      <c r="CM1062" s="15">
        <v>41793</v>
      </c>
      <c r="CN1062">
        <v>6.4399999999999897</v>
      </c>
      <c r="CO1062" s="15">
        <v>41237</v>
      </c>
      <c r="CP1062">
        <v>242.3326196077968</v>
      </c>
      <c r="CQ1062" s="15">
        <v>42585</v>
      </c>
      <c r="CR1062">
        <v>26.007620710041401</v>
      </c>
      <c r="CS1062" s="38">
        <v>41820</v>
      </c>
      <c r="CT1062" s="12">
        <v>-1.25</v>
      </c>
      <c r="CU1062" s="15">
        <v>41918</v>
      </c>
      <c r="CV1062">
        <v>3.3499999999999899</v>
      </c>
      <c r="CW1062" s="15">
        <v>41767</v>
      </c>
      <c r="CX1062">
        <v>23.95</v>
      </c>
      <c r="CY1062" s="15">
        <v>41792</v>
      </c>
      <c r="CZ1062">
        <v>13.8</v>
      </c>
      <c r="DA1062" s="15">
        <v>41793</v>
      </c>
      <c r="DB1062">
        <v>15.23</v>
      </c>
      <c r="DC1062" s="38">
        <v>42074</v>
      </c>
      <c r="DD1062" s="12">
        <v>-7.7140552393436899</v>
      </c>
      <c r="DE1062" s="40">
        <v>42536</v>
      </c>
      <c r="DF1062" s="12">
        <v>5.8300000000000098</v>
      </c>
      <c r="DG1062" s="15">
        <v>42010</v>
      </c>
      <c r="DH1062">
        <v>76.05</v>
      </c>
      <c r="DJ1062" s="38"/>
      <c r="DR1062" s="38"/>
      <c r="DU1062"/>
      <c r="DW1062"/>
      <c r="DY1062"/>
      <c r="DZ1062" s="23"/>
      <c r="EB1062" s="15"/>
      <c r="ED1062" s="23"/>
      <c r="EF1062" s="38"/>
      <c r="EH1062" s="38"/>
      <c r="EJ1062" s="23"/>
      <c r="EO1062" s="38">
        <v>41792</v>
      </c>
      <c r="EP1062" s="343">
        <v>8.42</v>
      </c>
      <c r="EV1062" s="15">
        <v>41733</v>
      </c>
      <c r="EW1062">
        <v>3.2099999999999902</v>
      </c>
    </row>
    <row r="1063" spans="1:153">
      <c r="A1063" s="40">
        <v>41238</v>
      </c>
      <c r="B1063">
        <v>2069.7125049169899</v>
      </c>
      <c r="C1063">
        <f>B1063-MAX($B$4:B1063)</f>
        <v>0</v>
      </c>
      <c r="D1063" s="397">
        <f t="shared" si="32"/>
        <v>0</v>
      </c>
      <c r="E1063" s="155">
        <v>44525</v>
      </c>
      <c r="F1063">
        <v>2083.2390592860702</v>
      </c>
      <c r="G1063">
        <f>F1063-MAX($F$4:F1063)</f>
        <v>0</v>
      </c>
      <c r="BO1063" s="23">
        <v>42037</v>
      </c>
      <c r="BP1063">
        <v>58.778438597591602</v>
      </c>
      <c r="BQ1063" s="15">
        <v>41799</v>
      </c>
      <c r="BR1063">
        <v>6.61</v>
      </c>
      <c r="BS1063" s="15">
        <v>41929</v>
      </c>
      <c r="BT1063">
        <v>63.399999999999899</v>
      </c>
      <c r="BU1063" s="15">
        <v>41736</v>
      </c>
      <c r="BV1063">
        <v>13.74</v>
      </c>
      <c r="BW1063" s="15">
        <v>42562</v>
      </c>
      <c r="BX1063">
        <v>25.549999999999901</v>
      </c>
      <c r="BY1063" s="15">
        <v>42083</v>
      </c>
      <c r="BZ1063">
        <v>20.909999999999901</v>
      </c>
      <c r="CA1063" s="15">
        <v>42229</v>
      </c>
      <c r="CB1063">
        <v>21.119999999999902</v>
      </c>
      <c r="CC1063" s="15">
        <v>42075</v>
      </c>
      <c r="CD1063">
        <v>21.889999999999901</v>
      </c>
      <c r="CE1063" s="15">
        <v>41835</v>
      </c>
      <c r="CF1063">
        <v>0.66</v>
      </c>
      <c r="CG1063" s="15">
        <v>42003</v>
      </c>
      <c r="CH1063">
        <v>2.2799999999999798</v>
      </c>
      <c r="CI1063" s="15">
        <v>41799</v>
      </c>
      <c r="CJ1063">
        <v>11.4</v>
      </c>
      <c r="CK1063" s="15">
        <v>41817</v>
      </c>
      <c r="CL1063">
        <v>6.1499999999999897</v>
      </c>
      <c r="CM1063" s="15">
        <v>41795</v>
      </c>
      <c r="CN1063">
        <v>6.4399999999999897</v>
      </c>
      <c r="CO1063" s="15">
        <v>41238</v>
      </c>
      <c r="CP1063">
        <v>242.3326196077968</v>
      </c>
      <c r="CQ1063" s="15">
        <v>42586</v>
      </c>
      <c r="CR1063">
        <v>26.007620710041401</v>
      </c>
      <c r="CS1063" s="38">
        <v>41821</v>
      </c>
      <c r="CT1063" s="12">
        <v>-1.36</v>
      </c>
      <c r="CU1063" s="15">
        <v>41919</v>
      </c>
      <c r="CV1063">
        <v>3.3499999999999899</v>
      </c>
      <c r="CW1063" s="15">
        <v>41773</v>
      </c>
      <c r="CX1063">
        <v>23.95</v>
      </c>
      <c r="CY1063" s="15">
        <v>41793</v>
      </c>
      <c r="CZ1063">
        <v>13.44</v>
      </c>
      <c r="DA1063" s="15">
        <v>41795</v>
      </c>
      <c r="DB1063">
        <v>16.420000000000002</v>
      </c>
      <c r="DC1063" s="38">
        <v>42075</v>
      </c>
      <c r="DD1063" s="12">
        <v>-7.6940552393436903</v>
      </c>
      <c r="DE1063" s="40">
        <v>42537</v>
      </c>
      <c r="DF1063" s="12">
        <v>5.8300000000000098</v>
      </c>
      <c r="DG1063" s="15">
        <v>42011</v>
      </c>
      <c r="DH1063">
        <v>76.05</v>
      </c>
      <c r="DJ1063" s="38"/>
      <c r="DR1063" s="38"/>
      <c r="DU1063"/>
      <c r="DW1063"/>
      <c r="DY1063"/>
      <c r="DZ1063" s="23"/>
      <c r="EB1063" s="15"/>
      <c r="ED1063" s="23"/>
      <c r="EF1063" s="38"/>
      <c r="EH1063" s="38"/>
      <c r="EJ1063" s="23"/>
      <c r="EO1063" s="38">
        <v>41793</v>
      </c>
      <c r="EP1063" s="343">
        <v>8.42</v>
      </c>
      <c r="EV1063" s="15">
        <v>41736</v>
      </c>
      <c r="EW1063">
        <v>3.2099999999999902</v>
      </c>
    </row>
    <row r="1064" spans="1:153">
      <c r="A1064" s="40">
        <v>41239</v>
      </c>
      <c r="B1064">
        <v>2070.9632385702198</v>
      </c>
      <c r="C1064">
        <f>B1064-MAX($B$4:B1064)</f>
        <v>0</v>
      </c>
      <c r="D1064" s="397">
        <f t="shared" si="32"/>
        <v>2.0845560887164539E-3</v>
      </c>
      <c r="E1064" s="155">
        <v>44526</v>
      </c>
      <c r="F1064">
        <v>2087.9299092392598</v>
      </c>
      <c r="G1064">
        <f>F1064-MAX($F$4:F1064)</f>
        <v>0</v>
      </c>
      <c r="BO1064" s="23">
        <v>42038</v>
      </c>
      <c r="BP1064">
        <v>58.798438597591598</v>
      </c>
      <c r="BQ1064" s="15">
        <v>41800</v>
      </c>
      <c r="BR1064">
        <v>6.61</v>
      </c>
      <c r="BS1064" s="15">
        <v>41932</v>
      </c>
      <c r="BT1064">
        <v>72.759999999999906</v>
      </c>
      <c r="BU1064" s="15">
        <v>41737</v>
      </c>
      <c r="BV1064">
        <v>13.74</v>
      </c>
      <c r="BW1064" s="15">
        <v>42563</v>
      </c>
      <c r="BX1064">
        <v>25.6299999999999</v>
      </c>
      <c r="BY1064" s="15">
        <v>42086</v>
      </c>
      <c r="BZ1064">
        <v>20.909999999999901</v>
      </c>
      <c r="CA1064" s="15">
        <v>42233</v>
      </c>
      <c r="CB1064">
        <v>21.119999999999902</v>
      </c>
      <c r="CC1064" s="15">
        <v>42076</v>
      </c>
      <c r="CD1064">
        <v>21.919999999999899</v>
      </c>
      <c r="CE1064" s="15">
        <v>41841</v>
      </c>
      <c r="CF1064">
        <v>0.66</v>
      </c>
      <c r="CG1064" s="15">
        <v>42006</v>
      </c>
      <c r="CH1064">
        <v>1.5399999999999801</v>
      </c>
      <c r="CI1064" s="15">
        <v>41800</v>
      </c>
      <c r="CJ1064">
        <v>11.4</v>
      </c>
      <c r="CK1064" s="15">
        <v>41820</v>
      </c>
      <c r="CL1064">
        <v>6.1499999999999897</v>
      </c>
      <c r="CM1064" s="15">
        <v>41799</v>
      </c>
      <c r="CN1064">
        <v>6.4399999999999897</v>
      </c>
      <c r="CO1064" s="15">
        <v>41239</v>
      </c>
      <c r="CP1064">
        <v>242.78953082554261</v>
      </c>
      <c r="CQ1064" s="15">
        <v>42587</v>
      </c>
      <c r="CR1064">
        <v>26.007620710041401</v>
      </c>
      <c r="CS1064" s="38">
        <v>41834</v>
      </c>
      <c r="CT1064" s="12">
        <v>-1.36</v>
      </c>
      <c r="CU1064" s="15">
        <v>41920</v>
      </c>
      <c r="CV1064">
        <v>3.3499999999999899</v>
      </c>
      <c r="CW1064" s="15">
        <v>41774</v>
      </c>
      <c r="CX1064">
        <v>23.93</v>
      </c>
      <c r="CY1064" s="15">
        <v>41795</v>
      </c>
      <c r="CZ1064">
        <v>14.3</v>
      </c>
      <c r="DA1064" s="15">
        <v>41799</v>
      </c>
      <c r="DB1064">
        <v>15.02</v>
      </c>
      <c r="DC1064" s="38">
        <v>42076</v>
      </c>
      <c r="DD1064" s="12">
        <v>-7.8240552393436902</v>
      </c>
      <c r="DE1064" s="40">
        <v>42538</v>
      </c>
      <c r="DF1064" s="12">
        <v>5.8300000000000098</v>
      </c>
      <c r="DG1064" s="15">
        <v>42012</v>
      </c>
      <c r="DH1064">
        <v>76.05</v>
      </c>
      <c r="DJ1064" s="38"/>
      <c r="DR1064" s="38"/>
      <c r="DU1064"/>
      <c r="DW1064"/>
      <c r="DY1064"/>
      <c r="DZ1064" s="23"/>
      <c r="EB1064" s="15"/>
      <c r="ED1064" s="23"/>
      <c r="EF1064" s="38"/>
      <c r="EH1064" s="38"/>
      <c r="EJ1064" s="23"/>
      <c r="EO1064" s="38">
        <v>41795</v>
      </c>
      <c r="EP1064" s="343">
        <v>8.42</v>
      </c>
      <c r="EV1064" s="15">
        <v>41737</v>
      </c>
      <c r="EW1064">
        <v>3.2099999999999902</v>
      </c>
    </row>
    <row r="1065" spans="1:153">
      <c r="A1065" s="40">
        <v>41240</v>
      </c>
      <c r="B1065">
        <v>2074.74650728197</v>
      </c>
      <c r="C1065">
        <f>B1065-MAX($B$4:B1065)</f>
        <v>0</v>
      </c>
      <c r="D1065" s="397">
        <f t="shared" si="32"/>
        <v>6.3054478529170413E-3</v>
      </c>
      <c r="E1065" s="155">
        <v>44527</v>
      </c>
      <c r="F1065">
        <v>2087.9299092392598</v>
      </c>
      <c r="G1065">
        <f>F1065-MAX($F$4:F1065)</f>
        <v>0</v>
      </c>
      <c r="BO1065" s="23">
        <v>42039</v>
      </c>
      <c r="BP1065">
        <v>59.208438597591602</v>
      </c>
      <c r="BQ1065" s="15">
        <v>41801</v>
      </c>
      <c r="BR1065">
        <v>6.61</v>
      </c>
      <c r="BS1065" s="15">
        <v>41933</v>
      </c>
      <c r="BT1065">
        <v>69.959999999999894</v>
      </c>
      <c r="BU1065" s="15">
        <v>41738</v>
      </c>
      <c r="BV1065">
        <v>13.74</v>
      </c>
      <c r="BW1065" s="15">
        <v>42564</v>
      </c>
      <c r="BX1065">
        <v>25.939999999999898</v>
      </c>
      <c r="BY1065" s="15">
        <v>42087</v>
      </c>
      <c r="BZ1065">
        <v>20.909999999999901</v>
      </c>
      <c r="CA1065" s="15">
        <v>42234</v>
      </c>
      <c r="CB1065">
        <v>21.119999999999902</v>
      </c>
      <c r="CC1065" s="15">
        <v>42079</v>
      </c>
      <c r="CD1065">
        <v>21.9299999999999</v>
      </c>
      <c r="CE1065" s="15">
        <v>41842</v>
      </c>
      <c r="CF1065">
        <v>0.39</v>
      </c>
      <c r="CG1065" s="15">
        <v>42009</v>
      </c>
      <c r="CH1065">
        <v>1.5399999999999801</v>
      </c>
      <c r="CI1065" s="15">
        <v>41801</v>
      </c>
      <c r="CJ1065">
        <v>11.4</v>
      </c>
      <c r="CK1065" s="15">
        <v>41821</v>
      </c>
      <c r="CL1065">
        <v>6.1499999999999897</v>
      </c>
      <c r="CM1065" s="15">
        <v>41800</v>
      </c>
      <c r="CN1065">
        <v>6.4399999999999897</v>
      </c>
      <c r="CO1065" s="15">
        <v>41240</v>
      </c>
      <c r="CP1065">
        <v>242.81728706279102</v>
      </c>
      <c r="CQ1065" s="15">
        <v>42590</v>
      </c>
      <c r="CR1065">
        <v>26.007620710041401</v>
      </c>
      <c r="CS1065" s="38">
        <v>41835</v>
      </c>
      <c r="CT1065" s="12">
        <v>-1.35</v>
      </c>
      <c r="CU1065" s="15">
        <v>41922</v>
      </c>
      <c r="CV1065">
        <v>3.3499999999999899</v>
      </c>
      <c r="CW1065" s="15">
        <v>41775</v>
      </c>
      <c r="CX1065">
        <v>23.78</v>
      </c>
      <c r="CY1065" s="15">
        <v>41799</v>
      </c>
      <c r="CZ1065">
        <v>12.67</v>
      </c>
      <c r="DA1065" s="15">
        <v>41800</v>
      </c>
      <c r="DB1065">
        <v>11.89</v>
      </c>
      <c r="DC1065" s="38">
        <v>42079</v>
      </c>
      <c r="DD1065" s="12">
        <v>-7.8540552393436904</v>
      </c>
      <c r="DE1065" s="40">
        <v>42541</v>
      </c>
      <c r="DF1065" s="12">
        <v>5.8300000000000098</v>
      </c>
      <c r="DG1065" s="15">
        <v>42030</v>
      </c>
      <c r="DH1065">
        <v>76.05</v>
      </c>
      <c r="DJ1065" s="38"/>
      <c r="DR1065" s="38"/>
      <c r="DU1065"/>
      <c r="DW1065"/>
      <c r="DY1065"/>
      <c r="DZ1065" s="23"/>
      <c r="EB1065" s="15"/>
      <c r="ED1065" s="23"/>
      <c r="EF1065" s="38"/>
      <c r="EH1065" s="38"/>
      <c r="EJ1065" s="23"/>
      <c r="EO1065" s="38">
        <v>41799</v>
      </c>
      <c r="EP1065" s="343">
        <v>8.42</v>
      </c>
      <c r="EV1065" s="15">
        <v>41738</v>
      </c>
      <c r="EW1065">
        <v>3.2099999999999902</v>
      </c>
    </row>
    <row r="1066" spans="1:153">
      <c r="A1066" s="40">
        <v>41241</v>
      </c>
      <c r="B1066">
        <v>2067.5243982555999</v>
      </c>
      <c r="C1066">
        <f>B1066-MAX($B$4:B1066)</f>
        <v>-7.2221090263701626</v>
      </c>
      <c r="D1066" s="397">
        <f t="shared" si="32"/>
        <v>-1.2036848377283603E-2</v>
      </c>
      <c r="E1066" s="155">
        <v>44528</v>
      </c>
      <c r="F1066">
        <v>2087.9299092392598</v>
      </c>
      <c r="G1066">
        <f>F1066-MAX($F$4:F1066)</f>
        <v>0</v>
      </c>
      <c r="BO1066" s="23">
        <v>42040</v>
      </c>
      <c r="BP1066">
        <v>58.8284385975916</v>
      </c>
      <c r="BQ1066" s="15">
        <v>41802</v>
      </c>
      <c r="BR1066">
        <v>6.61</v>
      </c>
      <c r="BS1066" s="15">
        <v>41934</v>
      </c>
      <c r="BT1066">
        <v>75.8599999999999</v>
      </c>
      <c r="BU1066" s="15">
        <v>41739</v>
      </c>
      <c r="BV1066">
        <v>13.74</v>
      </c>
      <c r="BW1066" s="15">
        <v>42565</v>
      </c>
      <c r="BX1066">
        <v>26.1299999999999</v>
      </c>
      <c r="BY1066" s="15">
        <v>42088</v>
      </c>
      <c r="BZ1066">
        <v>20.909999999999901</v>
      </c>
      <c r="CA1066" s="15">
        <v>42235</v>
      </c>
      <c r="CB1066">
        <v>21.119999999999902</v>
      </c>
      <c r="CC1066" s="15">
        <v>42080</v>
      </c>
      <c r="CD1066">
        <v>18.779999999999902</v>
      </c>
      <c r="CE1066" s="15">
        <v>41862</v>
      </c>
      <c r="CF1066">
        <v>0.39</v>
      </c>
      <c r="CG1066" s="15">
        <v>42010</v>
      </c>
      <c r="CH1066">
        <v>1.5399999999999801</v>
      </c>
      <c r="CI1066" s="15">
        <v>41802</v>
      </c>
      <c r="CJ1066">
        <v>11.4</v>
      </c>
      <c r="CK1066" s="15">
        <v>41822</v>
      </c>
      <c r="CL1066">
        <v>6.1499999999999897</v>
      </c>
      <c r="CM1066" s="15">
        <v>41801</v>
      </c>
      <c r="CN1066">
        <v>6.4399999999999897</v>
      </c>
      <c r="CO1066" s="15">
        <v>41241</v>
      </c>
      <c r="CP1066">
        <v>243.46325072066921</v>
      </c>
      <c r="CQ1066" s="15">
        <v>42591</v>
      </c>
      <c r="CR1066">
        <v>26.007620710041401</v>
      </c>
      <c r="CS1066" s="38">
        <v>41836</v>
      </c>
      <c r="CT1066" s="12">
        <v>-1.32</v>
      </c>
      <c r="CU1066" s="15">
        <v>41925</v>
      </c>
      <c r="CV1066">
        <v>3.3499999999999899</v>
      </c>
      <c r="CW1066" s="15">
        <v>41778</v>
      </c>
      <c r="CX1066">
        <v>23.77</v>
      </c>
      <c r="CY1066" s="15">
        <v>41800</v>
      </c>
      <c r="CZ1066">
        <v>10.55</v>
      </c>
      <c r="DA1066" s="15">
        <v>41801</v>
      </c>
      <c r="DB1066">
        <v>11.3</v>
      </c>
      <c r="DC1066" s="38">
        <v>42080</v>
      </c>
      <c r="DD1066" s="12">
        <v>-7.0140552393436897</v>
      </c>
      <c r="DE1066" s="40">
        <v>42542</v>
      </c>
      <c r="DF1066" s="12">
        <v>5.8300000000000098</v>
      </c>
      <c r="DG1066" s="15">
        <v>42031</v>
      </c>
      <c r="DH1066">
        <v>75.959999999999994</v>
      </c>
      <c r="DJ1066" s="38"/>
      <c r="DR1066" s="38"/>
      <c r="DU1066"/>
      <c r="DW1066"/>
      <c r="DY1066"/>
      <c r="DZ1066" s="23"/>
      <c r="EB1066" s="15"/>
      <c r="ED1066" s="23"/>
      <c r="EF1066" s="38"/>
      <c r="EH1066" s="38"/>
      <c r="EJ1066" s="23"/>
      <c r="EO1066" s="38">
        <v>41800</v>
      </c>
      <c r="EP1066" s="343">
        <v>8.42</v>
      </c>
      <c r="EV1066" s="15">
        <v>41739</v>
      </c>
      <c r="EW1066">
        <v>3.2099999999999902</v>
      </c>
    </row>
    <row r="1067" spans="1:153">
      <c r="A1067" s="40">
        <v>41242</v>
      </c>
      <c r="B1067">
        <v>2076.8831308809799</v>
      </c>
      <c r="C1067">
        <f>B1067-MAX($B$4:B1067)</f>
        <v>0</v>
      </c>
      <c r="D1067" s="397">
        <f t="shared" si="32"/>
        <v>1.5597887708966784E-2</v>
      </c>
      <c r="E1067" s="155">
        <v>44529</v>
      </c>
      <c r="F1067">
        <v>2101.5499092392602</v>
      </c>
      <c r="G1067">
        <f>F1067-MAX($F$4:F1067)</f>
        <v>0</v>
      </c>
      <c r="BO1067" s="23">
        <v>42041</v>
      </c>
      <c r="BP1067">
        <v>58.948438597591597</v>
      </c>
      <c r="BQ1067" s="15">
        <v>41803</v>
      </c>
      <c r="BR1067">
        <v>6.61</v>
      </c>
      <c r="BS1067" s="15">
        <v>41935</v>
      </c>
      <c r="BT1067">
        <v>77.209999999999894</v>
      </c>
      <c r="BU1067" s="15">
        <v>41740</v>
      </c>
      <c r="BV1067">
        <v>13.74</v>
      </c>
      <c r="BW1067" s="15">
        <v>42566</v>
      </c>
      <c r="BX1067">
        <v>26.369999999999902</v>
      </c>
      <c r="BY1067" s="15">
        <v>42089</v>
      </c>
      <c r="BZ1067">
        <v>20.909999999999901</v>
      </c>
      <c r="CA1067" s="15">
        <v>42236</v>
      </c>
      <c r="CB1067">
        <v>21.119999999999902</v>
      </c>
      <c r="CC1067" s="15">
        <v>42081</v>
      </c>
      <c r="CD1067">
        <v>18.279999999999902</v>
      </c>
      <c r="CE1067" s="15">
        <v>41863</v>
      </c>
      <c r="CF1067">
        <v>0.39</v>
      </c>
      <c r="CG1067" s="15">
        <v>42011</v>
      </c>
      <c r="CH1067">
        <v>1.5399999999999801</v>
      </c>
      <c r="CI1067" s="15">
        <v>41803</v>
      </c>
      <c r="CJ1067">
        <v>11.4</v>
      </c>
      <c r="CK1067" s="15">
        <v>41823</v>
      </c>
      <c r="CL1067">
        <v>6.1499999999999897</v>
      </c>
      <c r="CM1067" s="15">
        <v>41802</v>
      </c>
      <c r="CN1067">
        <v>6.4399999999999897</v>
      </c>
      <c r="CO1067" s="15">
        <v>41242</v>
      </c>
      <c r="CP1067">
        <v>243.31282826246141</v>
      </c>
      <c r="CQ1067" s="15">
        <v>42592</v>
      </c>
      <c r="CR1067">
        <v>26.007620710041401</v>
      </c>
      <c r="CS1067" s="38">
        <v>41837</v>
      </c>
      <c r="CT1067" s="12">
        <v>-1.31</v>
      </c>
      <c r="CU1067" s="15">
        <v>41926</v>
      </c>
      <c r="CV1067">
        <v>3.3499999999999899</v>
      </c>
      <c r="CW1067" s="15">
        <v>41779</v>
      </c>
      <c r="CX1067">
        <v>23.71</v>
      </c>
      <c r="CY1067" s="15">
        <v>41801</v>
      </c>
      <c r="CZ1067">
        <v>9.54000000000004</v>
      </c>
      <c r="DA1067" s="15">
        <v>41802</v>
      </c>
      <c r="DB1067">
        <v>10.78</v>
      </c>
      <c r="DC1067" s="38">
        <v>42081</v>
      </c>
      <c r="DD1067" s="12">
        <v>-6.66405523934369</v>
      </c>
      <c r="DE1067" s="40">
        <v>42543</v>
      </c>
      <c r="DF1067" s="12">
        <v>5.8300000000000098</v>
      </c>
      <c r="DG1067" s="15">
        <v>42032</v>
      </c>
      <c r="DH1067">
        <v>75.97</v>
      </c>
      <c r="DJ1067" s="38"/>
      <c r="DR1067" s="38"/>
      <c r="DU1067"/>
      <c r="DW1067"/>
      <c r="DY1067"/>
      <c r="DZ1067" s="23"/>
      <c r="EB1067" s="15"/>
      <c r="ED1067" s="23"/>
      <c r="EF1067" s="38"/>
      <c r="EH1067" s="38"/>
      <c r="EJ1067" s="23"/>
      <c r="EO1067" s="38">
        <v>41801</v>
      </c>
      <c r="EP1067" s="343">
        <v>8.42</v>
      </c>
      <c r="EV1067" s="15">
        <v>41740</v>
      </c>
      <c r="EW1067">
        <v>3.2099999999999902</v>
      </c>
    </row>
    <row r="1068" spans="1:153">
      <c r="A1068" s="40">
        <v>41243</v>
      </c>
      <c r="B1068">
        <v>2079.7338701247199</v>
      </c>
      <c r="C1068">
        <f>B1068-MAX($B$4:B1068)</f>
        <v>0</v>
      </c>
      <c r="D1068" s="397">
        <f t="shared" si="32"/>
        <v>4.7512320729000143E-3</v>
      </c>
      <c r="E1068" s="155">
        <v>44530</v>
      </c>
      <c r="F1068">
        <v>2109.1299092392601</v>
      </c>
      <c r="G1068">
        <f>F1068-MAX($F$4:F1068)</f>
        <v>0</v>
      </c>
      <c r="BO1068" s="23">
        <v>42044</v>
      </c>
      <c r="BP1068">
        <v>59.0384385975916</v>
      </c>
      <c r="BQ1068" s="15">
        <v>41806</v>
      </c>
      <c r="BR1068">
        <v>6.61</v>
      </c>
      <c r="BS1068" s="15">
        <v>41936</v>
      </c>
      <c r="BT1068">
        <v>75.329999999999899</v>
      </c>
      <c r="BU1068" s="15">
        <v>41743</v>
      </c>
      <c r="BV1068">
        <v>13.74</v>
      </c>
      <c r="BW1068" s="15">
        <v>42569</v>
      </c>
      <c r="BX1068">
        <v>26.499999999999901</v>
      </c>
      <c r="BY1068" s="15">
        <v>42090</v>
      </c>
      <c r="BZ1068">
        <v>20.909999999999901</v>
      </c>
      <c r="CA1068" s="15">
        <v>42237</v>
      </c>
      <c r="CB1068">
        <v>21.119999999999902</v>
      </c>
      <c r="CC1068" s="15">
        <v>42095</v>
      </c>
      <c r="CD1068">
        <v>18.279999999999902</v>
      </c>
      <c r="CE1068" s="15">
        <v>41864</v>
      </c>
      <c r="CF1068">
        <v>0.2</v>
      </c>
      <c r="CG1068" s="15">
        <v>42012</v>
      </c>
      <c r="CH1068">
        <v>1.5399999999999801</v>
      </c>
      <c r="CI1068" s="15">
        <v>41806</v>
      </c>
      <c r="CJ1068">
        <v>11.4</v>
      </c>
      <c r="CK1068" s="15">
        <v>41824</v>
      </c>
      <c r="CL1068">
        <v>6.1499999999999897</v>
      </c>
      <c r="CM1068" s="15">
        <v>41803</v>
      </c>
      <c r="CN1068">
        <v>6.4399999999999897</v>
      </c>
      <c r="CO1068" s="15">
        <v>41243</v>
      </c>
      <c r="CP1068">
        <v>243.89640801037501</v>
      </c>
      <c r="CQ1068" s="15">
        <v>42593</v>
      </c>
      <c r="CR1068">
        <v>26.007620710041401</v>
      </c>
      <c r="CS1068" s="38">
        <v>41838</v>
      </c>
      <c r="CT1068" s="12">
        <v>-1.32</v>
      </c>
      <c r="CU1068" s="15">
        <v>41927</v>
      </c>
      <c r="CV1068">
        <v>3.3499999999999899</v>
      </c>
      <c r="CW1068" s="15">
        <v>41780</v>
      </c>
      <c r="CX1068">
        <v>23.41</v>
      </c>
      <c r="CY1068" s="15">
        <v>41802</v>
      </c>
      <c r="CZ1068">
        <v>8.8800000000000292</v>
      </c>
      <c r="DA1068" s="15">
        <v>41803</v>
      </c>
      <c r="DB1068">
        <v>10.78</v>
      </c>
      <c r="DC1068" s="38">
        <v>42082</v>
      </c>
      <c r="DD1068" s="12">
        <v>-6.8140552393436904</v>
      </c>
      <c r="DE1068" s="40">
        <v>42544</v>
      </c>
      <c r="DF1068" s="12">
        <v>5.8300000000000098</v>
      </c>
      <c r="DG1068" s="15">
        <v>42033</v>
      </c>
      <c r="DH1068">
        <v>75.989999999999995</v>
      </c>
      <c r="DJ1068" s="38"/>
      <c r="DR1068" s="38"/>
      <c r="DU1068"/>
      <c r="DW1068"/>
      <c r="DY1068"/>
      <c r="DZ1068" s="23"/>
      <c r="EB1068" s="15"/>
      <c r="ED1068" s="23"/>
      <c r="EF1068" s="38"/>
      <c r="EH1068" s="38"/>
      <c r="EJ1068" s="23"/>
      <c r="EO1068" s="38">
        <v>41802</v>
      </c>
      <c r="EP1068" s="343">
        <v>8.42</v>
      </c>
      <c r="EV1068" s="15">
        <v>41743</v>
      </c>
      <c r="EW1068">
        <v>3.2099999999999902</v>
      </c>
    </row>
    <row r="1069" spans="1:153">
      <c r="A1069" s="40">
        <v>41244</v>
      </c>
      <c r="B1069">
        <v>2079.7338701247199</v>
      </c>
      <c r="C1069">
        <f>B1069-MAX($B$4:B1069)</f>
        <v>0</v>
      </c>
      <c r="D1069" s="397">
        <f t="shared" si="32"/>
        <v>0</v>
      </c>
      <c r="E1069" s="155">
        <v>44531</v>
      </c>
      <c r="F1069">
        <v>2118.9699092392598</v>
      </c>
      <c r="G1069">
        <f>F1069-MAX($F$4:F1069)</f>
        <v>0</v>
      </c>
      <c r="BO1069" s="23">
        <v>42045</v>
      </c>
      <c r="BP1069">
        <v>58.478438597591598</v>
      </c>
      <c r="BQ1069" s="15">
        <v>41807</v>
      </c>
      <c r="BR1069">
        <v>6.61</v>
      </c>
      <c r="BS1069" s="15">
        <v>41939</v>
      </c>
      <c r="BT1069">
        <v>78.569999999999894</v>
      </c>
      <c r="BU1069" s="15">
        <v>41744</v>
      </c>
      <c r="BV1069">
        <v>13.74</v>
      </c>
      <c r="BW1069" s="15">
        <v>42570</v>
      </c>
      <c r="BX1069">
        <v>26.4499999999999</v>
      </c>
      <c r="BY1069" s="15">
        <v>42093</v>
      </c>
      <c r="BZ1069">
        <v>20.909999999999901</v>
      </c>
      <c r="CA1069" s="15">
        <v>42240</v>
      </c>
      <c r="CB1069">
        <v>21.119999999999902</v>
      </c>
      <c r="CC1069" s="15">
        <v>42096</v>
      </c>
      <c r="CD1069">
        <v>18.139999999999901</v>
      </c>
      <c r="CE1069" s="15">
        <v>41865</v>
      </c>
      <c r="CF1069">
        <v>0.14000000000000001</v>
      </c>
      <c r="CG1069" s="15">
        <v>42013</v>
      </c>
      <c r="CH1069">
        <v>1.5399999999999801</v>
      </c>
      <c r="CI1069" s="15">
        <v>41807</v>
      </c>
      <c r="CJ1069">
        <v>11.4</v>
      </c>
      <c r="CK1069" s="15">
        <v>41827</v>
      </c>
      <c r="CL1069">
        <v>6.1499999999999897</v>
      </c>
      <c r="CM1069" s="15">
        <v>41806</v>
      </c>
      <c r="CN1069">
        <v>6.4399999999999897</v>
      </c>
      <c r="CO1069" s="15">
        <v>41244</v>
      </c>
      <c r="CP1069">
        <v>243.89640801037501</v>
      </c>
      <c r="CQ1069" s="15">
        <v>42594</v>
      </c>
      <c r="CR1069">
        <v>26.007620710041401</v>
      </c>
      <c r="CS1069" s="38">
        <v>41841</v>
      </c>
      <c r="CT1069" s="12">
        <v>-1.36</v>
      </c>
      <c r="CU1069" s="15">
        <v>41928</v>
      </c>
      <c r="CV1069">
        <v>3.3499999999999899</v>
      </c>
      <c r="CW1069" s="15">
        <v>41781</v>
      </c>
      <c r="CX1069">
        <v>22.81</v>
      </c>
      <c r="CY1069" s="15">
        <v>41803</v>
      </c>
      <c r="CZ1069">
        <v>9.6800000000000299</v>
      </c>
      <c r="DA1069" s="15">
        <v>41806</v>
      </c>
      <c r="DB1069">
        <v>10.24</v>
      </c>
      <c r="DC1069" s="38">
        <v>42083</v>
      </c>
      <c r="DD1069" s="12">
        <v>-7.0340552393436901</v>
      </c>
      <c r="DE1069" s="40">
        <v>42545</v>
      </c>
      <c r="DF1069" s="12">
        <v>5.8300000000000098</v>
      </c>
      <c r="DG1069" s="15">
        <v>42034</v>
      </c>
      <c r="DH1069">
        <v>76.069999999999993</v>
      </c>
      <c r="DJ1069" s="38"/>
      <c r="DR1069" s="38"/>
      <c r="DU1069"/>
      <c r="DW1069"/>
      <c r="DY1069"/>
      <c r="DZ1069" s="23"/>
      <c r="EB1069" s="15"/>
      <c r="ED1069" s="23"/>
      <c r="EF1069" s="38"/>
      <c r="EH1069" s="38"/>
      <c r="EJ1069" s="23"/>
      <c r="EO1069" s="38">
        <v>41803</v>
      </c>
      <c r="EP1069" s="343">
        <v>8.42</v>
      </c>
      <c r="EV1069" s="15">
        <v>41744</v>
      </c>
      <c r="EW1069">
        <v>3.2099999999999902</v>
      </c>
    </row>
    <row r="1070" spans="1:153">
      <c r="A1070" s="40">
        <v>41245</v>
      </c>
      <c r="B1070">
        <v>2079.7338701247199</v>
      </c>
      <c r="C1070">
        <f>B1070-MAX($B$4:B1070)</f>
        <v>0</v>
      </c>
      <c r="D1070" s="397">
        <f t="shared" si="32"/>
        <v>0</v>
      </c>
      <c r="E1070" s="155">
        <v>44532</v>
      </c>
      <c r="F1070">
        <v>2128.2799092392602</v>
      </c>
      <c r="G1070">
        <f>F1070-MAX($F$4:F1070)</f>
        <v>0</v>
      </c>
      <c r="BO1070" s="23">
        <v>42046</v>
      </c>
      <c r="BP1070">
        <v>58.838438597591598</v>
      </c>
      <c r="BQ1070" s="15">
        <v>41808</v>
      </c>
      <c r="BR1070">
        <v>6.61</v>
      </c>
      <c r="BS1070" s="15">
        <v>41940</v>
      </c>
      <c r="BT1070">
        <v>78.619999999999905</v>
      </c>
      <c r="BU1070" s="15">
        <v>41745</v>
      </c>
      <c r="BV1070">
        <v>13.74</v>
      </c>
      <c r="BW1070" s="15">
        <v>42571</v>
      </c>
      <c r="BX1070">
        <v>26.549999999999901</v>
      </c>
      <c r="BY1070" s="15">
        <v>42094</v>
      </c>
      <c r="BZ1070">
        <v>20.909999999999901</v>
      </c>
      <c r="CA1070" s="15">
        <v>42241</v>
      </c>
      <c r="CB1070">
        <v>21.119999999999902</v>
      </c>
      <c r="CC1070" s="15">
        <v>42097</v>
      </c>
      <c r="CD1070">
        <v>16.939999999999898</v>
      </c>
      <c r="CE1070" s="15">
        <v>41869</v>
      </c>
      <c r="CF1070">
        <v>0.14000000000000001</v>
      </c>
      <c r="CG1070" s="15">
        <v>42016</v>
      </c>
      <c r="CH1070">
        <v>1.5399999999999801</v>
      </c>
      <c r="CI1070" s="15">
        <v>41808</v>
      </c>
      <c r="CJ1070">
        <v>11.4</v>
      </c>
      <c r="CK1070" s="15">
        <v>41828</v>
      </c>
      <c r="CL1070">
        <v>6.1499999999999897</v>
      </c>
      <c r="CM1070" s="15">
        <v>41807</v>
      </c>
      <c r="CN1070">
        <v>6.4399999999999897</v>
      </c>
      <c r="CO1070" s="15">
        <v>41245</v>
      </c>
      <c r="CP1070">
        <v>243.89640801037501</v>
      </c>
      <c r="CQ1070" s="15">
        <v>42598</v>
      </c>
      <c r="CR1070">
        <v>26.007620710041401</v>
      </c>
      <c r="CS1070" s="38">
        <v>41842</v>
      </c>
      <c r="CT1070" s="12">
        <v>-1.23</v>
      </c>
      <c r="CU1070" s="15">
        <v>41929</v>
      </c>
      <c r="CV1070">
        <v>3.3499999999999899</v>
      </c>
      <c r="CW1070" s="15">
        <v>41782</v>
      </c>
      <c r="CX1070">
        <v>22.42</v>
      </c>
      <c r="CY1070" s="15">
        <v>41809</v>
      </c>
      <c r="CZ1070">
        <v>9.6800000000000299</v>
      </c>
      <c r="DA1070" s="15">
        <v>41807</v>
      </c>
      <c r="DB1070">
        <v>9.9400000000000794</v>
      </c>
      <c r="DC1070" s="38">
        <v>42086</v>
      </c>
      <c r="DD1070" s="12">
        <v>-7.0140552393436897</v>
      </c>
      <c r="DE1070" s="40">
        <v>42548</v>
      </c>
      <c r="DF1070" s="12">
        <v>5.78000000000001</v>
      </c>
      <c r="DG1070" s="15">
        <v>42037</v>
      </c>
      <c r="DH1070">
        <v>76.11</v>
      </c>
      <c r="DJ1070" s="38"/>
      <c r="DR1070" s="38"/>
      <c r="DU1070"/>
      <c r="DW1070"/>
      <c r="DY1070"/>
      <c r="DZ1070" s="23"/>
      <c r="EB1070" s="15"/>
      <c r="ED1070" s="23"/>
      <c r="EF1070" s="38"/>
      <c r="EH1070" s="38"/>
      <c r="EJ1070" s="23"/>
      <c r="EO1070" s="38">
        <v>41806</v>
      </c>
      <c r="EP1070" s="343">
        <v>8.42</v>
      </c>
      <c r="EV1070" s="15">
        <v>41745</v>
      </c>
      <c r="EW1070">
        <v>3.2099999999999902</v>
      </c>
    </row>
    <row r="1071" spans="1:153">
      <c r="A1071" s="40">
        <v>41246</v>
      </c>
      <c r="B1071">
        <v>2078.7870402032299</v>
      </c>
      <c r="C1071">
        <f>B1071-MAX($B$4:B1071)</f>
        <v>-0.94682992149000711</v>
      </c>
      <c r="D1071" s="397">
        <f t="shared" si="32"/>
        <v>-1.5780498691500117E-3</v>
      </c>
      <c r="E1071" s="155">
        <v>44533</v>
      </c>
      <c r="F1071">
        <v>2119.99990923926</v>
      </c>
      <c r="G1071">
        <f>F1071-MAX($F$4:F1071)</f>
        <v>-8.2800000000002001</v>
      </c>
      <c r="BO1071" s="23">
        <v>42047</v>
      </c>
      <c r="BP1071">
        <v>58.658438597591598</v>
      </c>
      <c r="BQ1071" s="15">
        <v>41809</v>
      </c>
      <c r="BR1071">
        <v>6.61</v>
      </c>
      <c r="BS1071" s="15">
        <v>41941</v>
      </c>
      <c r="BT1071">
        <v>79.929999999999893</v>
      </c>
      <c r="BU1071" s="15">
        <v>41746</v>
      </c>
      <c r="BV1071">
        <v>13.74</v>
      </c>
      <c r="BW1071" s="15">
        <v>42572</v>
      </c>
      <c r="BX1071">
        <v>26.549999999999901</v>
      </c>
      <c r="BY1071" s="15">
        <v>42095</v>
      </c>
      <c r="BZ1071">
        <v>20.909999999999901</v>
      </c>
      <c r="CA1071" s="15">
        <v>42242</v>
      </c>
      <c r="CB1071">
        <v>21.119999999999902</v>
      </c>
      <c r="CC1071" s="15">
        <v>42100</v>
      </c>
      <c r="CD1071">
        <v>17.29</v>
      </c>
      <c r="CE1071" s="15">
        <v>41870</v>
      </c>
      <c r="CF1071">
        <v>-0.309999999999999</v>
      </c>
      <c r="CG1071" s="15">
        <v>42017</v>
      </c>
      <c r="CH1071">
        <v>1.5399999999999801</v>
      </c>
      <c r="CI1071" s="15">
        <v>41809</v>
      </c>
      <c r="CJ1071">
        <v>11.4</v>
      </c>
      <c r="CK1071" s="15">
        <v>41829</v>
      </c>
      <c r="CL1071">
        <v>6.1499999999999897</v>
      </c>
      <c r="CM1071" s="15">
        <v>41808</v>
      </c>
      <c r="CN1071">
        <v>6.4399999999999897</v>
      </c>
      <c r="CO1071" s="15">
        <v>41246</v>
      </c>
      <c r="CP1071">
        <v>243.7674647032118</v>
      </c>
      <c r="CQ1071" s="15">
        <v>42599</v>
      </c>
      <c r="CR1071">
        <v>26.007620710041401</v>
      </c>
      <c r="CS1071" s="38">
        <v>41843</v>
      </c>
      <c r="CT1071" s="12">
        <v>-1.4</v>
      </c>
      <c r="CU1071" s="15">
        <v>41932</v>
      </c>
      <c r="CV1071">
        <v>3.3499999999999899</v>
      </c>
      <c r="CW1071" s="15">
        <v>41785</v>
      </c>
      <c r="CX1071">
        <v>21.89</v>
      </c>
      <c r="CY1071" s="15">
        <v>41810</v>
      </c>
      <c r="CZ1071">
        <v>10.83</v>
      </c>
      <c r="DA1071" s="15">
        <v>41808</v>
      </c>
      <c r="DB1071">
        <v>9.9100000000000801</v>
      </c>
      <c r="DC1071" s="38">
        <v>42087</v>
      </c>
      <c r="DD1071" s="12">
        <v>-7.0340552393436901</v>
      </c>
      <c r="DE1071" s="40">
        <v>42549</v>
      </c>
      <c r="DF1071" s="12">
        <v>5.7100000000000097</v>
      </c>
      <c r="DG1071" s="15">
        <v>42038</v>
      </c>
      <c r="DH1071">
        <v>76.17</v>
      </c>
      <c r="DJ1071" s="38"/>
      <c r="DR1071" s="38"/>
      <c r="DU1071"/>
      <c r="DW1071"/>
      <c r="DY1071"/>
      <c r="DZ1071" s="23"/>
      <c r="EB1071" s="15"/>
      <c r="ED1071" s="23"/>
      <c r="EF1071" s="38"/>
      <c r="EH1071" s="38"/>
      <c r="EJ1071" s="23"/>
      <c r="EO1071" s="38">
        <v>41807</v>
      </c>
      <c r="EP1071" s="343">
        <v>8.42</v>
      </c>
      <c r="EV1071" s="15">
        <v>41746</v>
      </c>
      <c r="EW1071">
        <v>3.2099999999999902</v>
      </c>
    </row>
    <row r="1072" spans="1:153">
      <c r="A1072" s="40">
        <v>41247</v>
      </c>
      <c r="B1072">
        <v>2079.6170549627</v>
      </c>
      <c r="C1072">
        <f>B1072-MAX($B$4:B1072)</f>
        <v>-0.11681516201997511</v>
      </c>
      <c r="D1072" s="397">
        <f t="shared" si="32"/>
        <v>1.3833579324500534E-3</v>
      </c>
      <c r="E1072" s="155">
        <v>44534</v>
      </c>
      <c r="F1072">
        <v>2119.99990923926</v>
      </c>
      <c r="G1072">
        <f>F1072-MAX($F$4:F1072)</f>
        <v>-8.2800000000002001</v>
      </c>
      <c r="BO1072" s="23">
        <v>42048</v>
      </c>
      <c r="BP1072">
        <v>59.838438597591598</v>
      </c>
      <c r="BQ1072" s="15">
        <v>41810</v>
      </c>
      <c r="BR1072">
        <v>6.61</v>
      </c>
      <c r="BS1072" s="15">
        <v>41942</v>
      </c>
      <c r="BT1072">
        <v>79.929999999999893</v>
      </c>
      <c r="BU1072" s="15">
        <v>41747</v>
      </c>
      <c r="BV1072">
        <v>13.74</v>
      </c>
      <c r="BW1072" s="15">
        <v>42573</v>
      </c>
      <c r="BX1072">
        <v>26.549999999999901</v>
      </c>
      <c r="BY1072" s="15">
        <v>42096</v>
      </c>
      <c r="BZ1072">
        <v>20.909999999999901</v>
      </c>
      <c r="CA1072" s="15">
        <v>42243</v>
      </c>
      <c r="CB1072">
        <v>21.119999999999902</v>
      </c>
      <c r="CC1072" s="15">
        <v>42101</v>
      </c>
      <c r="CD1072">
        <v>17.599999999999898</v>
      </c>
      <c r="CE1072" s="15">
        <v>41876</v>
      </c>
      <c r="CF1072">
        <v>-0.309999999999999</v>
      </c>
      <c r="CG1072" s="15">
        <v>42018</v>
      </c>
      <c r="CH1072">
        <v>1.5399999999999801</v>
      </c>
      <c r="CI1072" s="15">
        <v>41810</v>
      </c>
      <c r="CJ1072">
        <v>11.4</v>
      </c>
      <c r="CK1072" s="15">
        <v>41830</v>
      </c>
      <c r="CL1072">
        <v>6.1499999999999897</v>
      </c>
      <c r="CM1072" s="15">
        <v>41809</v>
      </c>
      <c r="CN1072">
        <v>6.4399999999999897</v>
      </c>
      <c r="CO1072" s="15">
        <v>41247</v>
      </c>
      <c r="CP1072">
        <v>244.27746962303681</v>
      </c>
      <c r="CQ1072" s="15">
        <v>42600</v>
      </c>
      <c r="CR1072">
        <v>26.007620710041401</v>
      </c>
      <c r="CS1072" s="38">
        <v>41844</v>
      </c>
      <c r="CT1072" s="12">
        <v>-1.39</v>
      </c>
      <c r="CU1072" s="15">
        <v>41933</v>
      </c>
      <c r="CV1072">
        <v>3.3499999999999899</v>
      </c>
      <c r="CW1072" s="15">
        <v>41786</v>
      </c>
      <c r="CX1072">
        <v>22.24</v>
      </c>
      <c r="CY1072" s="15">
        <v>41816</v>
      </c>
      <c r="CZ1072">
        <v>10.83</v>
      </c>
      <c r="DA1072" s="15">
        <v>41809</v>
      </c>
      <c r="DB1072">
        <v>9.4800000000000804</v>
      </c>
      <c r="DC1072" s="38">
        <v>42088</v>
      </c>
      <c r="DD1072" s="12">
        <v>-7.0940552393436898</v>
      </c>
      <c r="DE1072" s="40">
        <v>42550</v>
      </c>
      <c r="DF1072" s="12">
        <v>5.0300000000000198</v>
      </c>
      <c r="DG1072" s="15">
        <v>42039</v>
      </c>
      <c r="DH1072">
        <v>76</v>
      </c>
      <c r="DJ1072" s="38"/>
      <c r="DR1072" s="38"/>
      <c r="DU1072"/>
      <c r="DW1072"/>
      <c r="DY1072"/>
      <c r="DZ1072" s="23"/>
      <c r="EB1072" s="15"/>
      <c r="ED1072" s="23"/>
      <c r="EF1072" s="38"/>
      <c r="EH1072" s="38"/>
      <c r="EJ1072" s="23"/>
      <c r="EO1072" s="38">
        <v>41808</v>
      </c>
      <c r="EP1072" s="343">
        <v>8.42</v>
      </c>
      <c r="EV1072" s="15">
        <v>41747</v>
      </c>
      <c r="EW1072">
        <v>3.2099999999999902</v>
      </c>
    </row>
    <row r="1073" spans="1:153">
      <c r="A1073" s="40">
        <v>41248</v>
      </c>
      <c r="B1073">
        <v>2082.4207844757998</v>
      </c>
      <c r="C1073">
        <f>B1073-MAX($B$4:B1073)</f>
        <v>0</v>
      </c>
      <c r="D1073" s="397">
        <f t="shared" si="32"/>
        <v>4.6728825218330409E-3</v>
      </c>
      <c r="E1073" s="155">
        <v>44535</v>
      </c>
      <c r="F1073">
        <v>2119.99990923926</v>
      </c>
      <c r="G1073">
        <f>F1073-MAX($F$4:F1073)</f>
        <v>-8.2800000000002001</v>
      </c>
      <c r="BO1073" s="23">
        <v>42051</v>
      </c>
      <c r="BP1073">
        <v>60.008438597591599</v>
      </c>
      <c r="BQ1073" s="15">
        <v>41813</v>
      </c>
      <c r="BR1073">
        <v>6.61</v>
      </c>
      <c r="BS1073" s="15">
        <v>41943</v>
      </c>
      <c r="BT1073">
        <v>79.929999999999893</v>
      </c>
      <c r="BU1073" s="15">
        <v>41750</v>
      </c>
      <c r="BV1073">
        <v>13.74</v>
      </c>
      <c r="BW1073" s="15">
        <v>42576</v>
      </c>
      <c r="BX1073">
        <v>26.549999999999901</v>
      </c>
      <c r="BY1073" s="15">
        <v>42097</v>
      </c>
      <c r="BZ1073">
        <v>20.909999999999901</v>
      </c>
      <c r="CA1073" s="15">
        <v>42244</v>
      </c>
      <c r="CB1073">
        <v>21.119999999999902</v>
      </c>
      <c r="CC1073" s="15">
        <v>42102</v>
      </c>
      <c r="CD1073">
        <v>16.329999999999998</v>
      </c>
      <c r="CE1073" s="15">
        <v>41877</v>
      </c>
      <c r="CF1073">
        <v>-0.54999999999999905</v>
      </c>
      <c r="CG1073" s="15">
        <v>42019</v>
      </c>
      <c r="CH1073">
        <v>1.5399999999999801</v>
      </c>
      <c r="CI1073" s="15">
        <v>41813</v>
      </c>
      <c r="CJ1073">
        <v>11.4</v>
      </c>
      <c r="CK1073" s="15">
        <v>41831</v>
      </c>
      <c r="CL1073">
        <v>6.1499999999999897</v>
      </c>
      <c r="CM1073" s="15">
        <v>41810</v>
      </c>
      <c r="CN1073">
        <v>6.4399999999999897</v>
      </c>
      <c r="CO1073" s="15">
        <v>41248</v>
      </c>
      <c r="CP1073">
        <v>244.02204612740121</v>
      </c>
      <c r="CQ1073" s="15">
        <v>42601</v>
      </c>
      <c r="CR1073">
        <v>26.007620710041401</v>
      </c>
      <c r="CS1073" s="38">
        <v>41845</v>
      </c>
      <c r="CT1073" s="12">
        <v>-1.4</v>
      </c>
      <c r="CU1073" s="15">
        <v>41934</v>
      </c>
      <c r="CV1073">
        <v>3.3499999999999899</v>
      </c>
      <c r="CW1073" s="15">
        <v>41787</v>
      </c>
      <c r="CX1073">
        <v>21.25</v>
      </c>
      <c r="CY1073" s="15">
        <v>41817</v>
      </c>
      <c r="CZ1073">
        <v>10.72</v>
      </c>
      <c r="DA1073" s="15">
        <v>41810</v>
      </c>
      <c r="DB1073">
        <v>10.63</v>
      </c>
      <c r="DC1073" s="38">
        <v>42089</v>
      </c>
      <c r="DD1073" s="12">
        <v>-7.8540552393436904</v>
      </c>
      <c r="DE1073" s="40">
        <v>42551</v>
      </c>
      <c r="DF1073" s="12">
        <v>4.56000000000002</v>
      </c>
      <c r="DG1073" s="15">
        <v>42040</v>
      </c>
      <c r="DH1073">
        <v>76.66</v>
      </c>
      <c r="DJ1073" s="38"/>
      <c r="DR1073" s="38"/>
      <c r="DU1073"/>
      <c r="DW1073"/>
      <c r="DY1073"/>
      <c r="DZ1073" s="23"/>
      <c r="EB1073" s="15"/>
      <c r="ED1073" s="23"/>
      <c r="EF1073" s="38"/>
      <c r="EH1073" s="38"/>
      <c r="EJ1073" s="23"/>
      <c r="EO1073" s="38">
        <v>41809</v>
      </c>
      <c r="EP1073" s="343">
        <v>8.42</v>
      </c>
      <c r="EV1073" s="15">
        <v>41750</v>
      </c>
      <c r="EW1073">
        <v>3.2099999999999902</v>
      </c>
    </row>
    <row r="1074" spans="1:153">
      <c r="A1074" s="40">
        <v>41249</v>
      </c>
      <c r="B1074">
        <v>2081.4684925832198</v>
      </c>
      <c r="C1074">
        <f>B1074-MAX($B$4:B1074)</f>
        <v>-0.95229189257997859</v>
      </c>
      <c r="D1074" s="397">
        <f t="shared" si="32"/>
        <v>-1.5871531542999643E-3</v>
      </c>
      <c r="E1074" s="155">
        <v>44536</v>
      </c>
      <c r="F1074">
        <v>2118.5599092392599</v>
      </c>
      <c r="G1074">
        <f>F1074-MAX($F$4:F1074)</f>
        <v>-9.7200000000002547</v>
      </c>
      <c r="BO1074" s="23">
        <v>42052</v>
      </c>
      <c r="BP1074">
        <v>60.058438597591604</v>
      </c>
      <c r="BQ1074" s="15">
        <v>41814</v>
      </c>
      <c r="BR1074">
        <v>6.61</v>
      </c>
      <c r="BS1074" s="15">
        <v>41946</v>
      </c>
      <c r="BT1074">
        <v>79.929999999999893</v>
      </c>
      <c r="BU1074" s="15">
        <v>41751</v>
      </c>
      <c r="BV1074">
        <v>13.74</v>
      </c>
      <c r="BW1074" s="15">
        <v>42577</v>
      </c>
      <c r="BX1074">
        <v>26.549999999999901</v>
      </c>
      <c r="BY1074" s="15">
        <v>42100</v>
      </c>
      <c r="BZ1074">
        <v>20.909999999999901</v>
      </c>
      <c r="CA1074" s="15">
        <v>42247</v>
      </c>
      <c r="CB1074">
        <v>21.119999999999902</v>
      </c>
      <c r="CC1074" s="15">
        <v>42122</v>
      </c>
      <c r="CD1074">
        <v>16.329999999999998</v>
      </c>
      <c r="CE1074" s="15">
        <v>41883</v>
      </c>
      <c r="CF1074">
        <v>-0.54999999999999905</v>
      </c>
      <c r="CG1074" s="15">
        <v>42020</v>
      </c>
      <c r="CH1074">
        <v>1.5399999999999801</v>
      </c>
      <c r="CI1074" s="15">
        <v>41814</v>
      </c>
      <c r="CJ1074">
        <v>11.4</v>
      </c>
      <c r="CK1074" s="15">
        <v>41834</v>
      </c>
      <c r="CL1074">
        <v>6.1499999999999897</v>
      </c>
      <c r="CM1074" s="15">
        <v>41813</v>
      </c>
      <c r="CN1074">
        <v>6.4399999999999897</v>
      </c>
      <c r="CO1074" s="15">
        <v>41249</v>
      </c>
      <c r="CP1074">
        <v>243.887948829876</v>
      </c>
      <c r="CQ1074" s="15">
        <v>42604</v>
      </c>
      <c r="CR1074">
        <v>26.007620710041401</v>
      </c>
      <c r="CS1074" s="38">
        <v>41848</v>
      </c>
      <c r="CT1074" s="12">
        <v>-0.8</v>
      </c>
      <c r="CU1074" s="15">
        <v>41935</v>
      </c>
      <c r="CV1074">
        <v>3.3499999999999899</v>
      </c>
      <c r="CW1074" s="15">
        <v>41788</v>
      </c>
      <c r="CX1074">
        <v>20.51</v>
      </c>
      <c r="CY1074" s="15">
        <v>41820</v>
      </c>
      <c r="CZ1074">
        <v>10.65</v>
      </c>
      <c r="DA1074" s="15">
        <v>41813</v>
      </c>
      <c r="DB1074">
        <v>9.33000000000008</v>
      </c>
      <c r="DC1074" s="38">
        <v>42090</v>
      </c>
      <c r="DD1074" s="12">
        <v>-7.9940552393436901</v>
      </c>
      <c r="DE1074" s="40">
        <v>42552</v>
      </c>
      <c r="DF1074" s="12">
        <v>4.06000000000002</v>
      </c>
      <c r="DG1074" s="15">
        <v>42041</v>
      </c>
      <c r="DH1074">
        <v>76.62</v>
      </c>
      <c r="DJ1074" s="38"/>
      <c r="DR1074" s="38"/>
      <c r="DU1074"/>
      <c r="DW1074"/>
      <c r="DY1074"/>
      <c r="DZ1074" s="23"/>
      <c r="EB1074" s="15"/>
      <c r="ED1074" s="23"/>
      <c r="EF1074" s="38"/>
      <c r="EH1074" s="38"/>
      <c r="EJ1074" s="23"/>
      <c r="EO1074" s="38">
        <v>41810</v>
      </c>
      <c r="EP1074" s="343">
        <v>8.42</v>
      </c>
      <c r="EV1074" s="15">
        <v>41751</v>
      </c>
      <c r="EW1074">
        <v>3.2099999999999902</v>
      </c>
    </row>
    <row r="1075" spans="1:153">
      <c r="A1075" s="40">
        <v>41250</v>
      </c>
      <c r="B1075">
        <v>2083.0630400436999</v>
      </c>
      <c r="C1075">
        <f>B1075-MAX($B$4:B1075)</f>
        <v>0</v>
      </c>
      <c r="D1075" s="397">
        <f t="shared" si="32"/>
        <v>2.6575791008000733E-3</v>
      </c>
      <c r="E1075" s="155">
        <v>44537</v>
      </c>
      <c r="F1075">
        <v>2115.1399092392599</v>
      </c>
      <c r="G1075">
        <f>F1075-MAX($F$4:F1075)</f>
        <v>-13.140000000000327</v>
      </c>
      <c r="BO1075" s="23">
        <v>42058</v>
      </c>
      <c r="BP1075">
        <v>60.358438597591601</v>
      </c>
      <c r="BQ1075" s="15">
        <v>41815</v>
      </c>
      <c r="BR1075">
        <v>6.61</v>
      </c>
      <c r="BS1075" s="15">
        <v>41947</v>
      </c>
      <c r="BT1075">
        <v>79.929999999999893</v>
      </c>
      <c r="BU1075" s="15">
        <v>41752</v>
      </c>
      <c r="BV1075">
        <v>13.74</v>
      </c>
      <c r="BW1075" s="15">
        <v>42578</v>
      </c>
      <c r="BX1075">
        <v>26.549999999999901</v>
      </c>
      <c r="BY1075" s="15">
        <v>42101</v>
      </c>
      <c r="BZ1075">
        <v>20.909999999999901</v>
      </c>
      <c r="CA1075" s="15">
        <v>42248</v>
      </c>
      <c r="CB1075">
        <v>21.119999999999902</v>
      </c>
      <c r="CC1075" s="15">
        <v>42123</v>
      </c>
      <c r="CD1075">
        <v>17.059999999999999</v>
      </c>
      <c r="CE1075" s="15">
        <v>41884</v>
      </c>
      <c r="CF1075">
        <v>5.0000000000000197E-2</v>
      </c>
      <c r="CG1075" s="15">
        <v>42023</v>
      </c>
      <c r="CH1075">
        <v>1.5399999999999801</v>
      </c>
      <c r="CI1075" s="15">
        <v>41815</v>
      </c>
      <c r="CJ1075">
        <v>11.4</v>
      </c>
      <c r="CK1075" s="15">
        <v>41835</v>
      </c>
      <c r="CL1075">
        <v>6.1499999999999897</v>
      </c>
      <c r="CM1075" s="15">
        <v>41814</v>
      </c>
      <c r="CN1075">
        <v>6.4399999999999897</v>
      </c>
      <c r="CO1075" s="15">
        <v>41250</v>
      </c>
      <c r="CP1075">
        <v>243.65946465003421</v>
      </c>
      <c r="CQ1075" s="15">
        <v>42605</v>
      </c>
      <c r="CR1075">
        <v>26.007620710041401</v>
      </c>
      <c r="CS1075" s="38">
        <v>41849</v>
      </c>
      <c r="CT1075" s="12">
        <v>-2.0000000000000299E-2</v>
      </c>
      <c r="CU1075" s="15">
        <v>41936</v>
      </c>
      <c r="CV1075">
        <v>3.3499999999999899</v>
      </c>
      <c r="CW1075" s="15">
        <v>41789</v>
      </c>
      <c r="CX1075">
        <v>21.14</v>
      </c>
      <c r="CY1075" s="15">
        <v>41821</v>
      </c>
      <c r="CZ1075">
        <v>10.37</v>
      </c>
      <c r="DA1075" s="15">
        <v>41814</v>
      </c>
      <c r="DB1075">
        <v>10.07</v>
      </c>
      <c r="DC1075" s="38">
        <v>42093</v>
      </c>
      <c r="DD1075" s="12">
        <v>-8.0240552393436904</v>
      </c>
      <c r="DE1075" s="40">
        <v>42555</v>
      </c>
      <c r="DF1075" s="12">
        <v>3.9000000000000199</v>
      </c>
      <c r="DG1075" s="15">
        <v>42044</v>
      </c>
      <c r="DH1075">
        <v>76.59</v>
      </c>
      <c r="DJ1075" s="38"/>
      <c r="DR1075" s="38"/>
      <c r="DU1075"/>
      <c r="DW1075"/>
      <c r="DY1075"/>
      <c r="DZ1075" s="23"/>
      <c r="EB1075" s="15"/>
      <c r="ED1075" s="23"/>
      <c r="EF1075" s="38"/>
      <c r="EH1075" s="38"/>
      <c r="EJ1075" s="23"/>
      <c r="EO1075" s="38">
        <v>41813</v>
      </c>
      <c r="EP1075" s="343">
        <v>8.42</v>
      </c>
      <c r="EV1075" s="15">
        <v>41752</v>
      </c>
      <c r="EW1075">
        <v>3.2099999999999902</v>
      </c>
    </row>
    <row r="1076" spans="1:153">
      <c r="A1076" s="40">
        <v>41251</v>
      </c>
      <c r="B1076">
        <v>2083.0630400436999</v>
      </c>
      <c r="C1076">
        <f>B1076-MAX($B$4:B1076)</f>
        <v>0</v>
      </c>
      <c r="D1076" s="397">
        <f t="shared" si="32"/>
        <v>0</v>
      </c>
      <c r="E1076" s="155">
        <v>44538</v>
      </c>
      <c r="F1076">
        <v>2117.5399092392599</v>
      </c>
      <c r="G1076">
        <f>F1076-MAX($F$4:F1076)</f>
        <v>-10.740000000000236</v>
      </c>
      <c r="BO1076" s="23">
        <v>42059</v>
      </c>
      <c r="BP1076">
        <v>60.498438597591601</v>
      </c>
      <c r="BQ1076" s="15">
        <v>41816</v>
      </c>
      <c r="BR1076">
        <v>6.61</v>
      </c>
      <c r="BS1076" s="15">
        <v>41948</v>
      </c>
      <c r="BT1076">
        <v>79.929999999999893</v>
      </c>
      <c r="BU1076" s="15">
        <v>41753</v>
      </c>
      <c r="BV1076">
        <v>13.74</v>
      </c>
      <c r="BW1076" s="15">
        <v>42579</v>
      </c>
      <c r="BX1076">
        <v>26.549999999999901</v>
      </c>
      <c r="BY1076" s="15">
        <v>42102</v>
      </c>
      <c r="BZ1076">
        <v>20.909999999999901</v>
      </c>
      <c r="CA1076" s="15">
        <v>42249</v>
      </c>
      <c r="CB1076">
        <v>21.119999999999902</v>
      </c>
      <c r="CC1076" s="15">
        <v>42124</v>
      </c>
      <c r="CD1076">
        <v>17.63</v>
      </c>
      <c r="CE1076" s="15">
        <v>41885</v>
      </c>
      <c r="CF1076">
        <v>0.12</v>
      </c>
      <c r="CG1076" s="15">
        <v>42024</v>
      </c>
      <c r="CH1076">
        <v>1.5399999999999801</v>
      </c>
      <c r="CI1076" s="15">
        <v>41816</v>
      </c>
      <c r="CJ1076">
        <v>11.4</v>
      </c>
      <c r="CK1076" s="15">
        <v>41836</v>
      </c>
      <c r="CL1076">
        <v>6.1499999999999897</v>
      </c>
      <c r="CM1076" s="15">
        <v>41815</v>
      </c>
      <c r="CN1076">
        <v>6.4399999999999897</v>
      </c>
      <c r="CO1076" s="15">
        <v>41251</v>
      </c>
      <c r="CP1076">
        <v>243.65946465003421</v>
      </c>
      <c r="CQ1076" s="15">
        <v>42606</v>
      </c>
      <c r="CR1076">
        <v>26.007620710041401</v>
      </c>
      <c r="CS1076" s="38">
        <v>41850</v>
      </c>
      <c r="CT1076" s="12">
        <v>0.83999999999999897</v>
      </c>
      <c r="CU1076" s="15">
        <v>41939</v>
      </c>
      <c r="CV1076">
        <v>3.3499999999999899</v>
      </c>
      <c r="CW1076" s="15">
        <v>41792</v>
      </c>
      <c r="CX1076">
        <v>20.07</v>
      </c>
      <c r="CY1076" s="15">
        <v>41822</v>
      </c>
      <c r="CZ1076">
        <v>10.45</v>
      </c>
      <c r="DA1076" s="15">
        <v>41815</v>
      </c>
      <c r="DB1076">
        <v>8.8700000000000792</v>
      </c>
      <c r="DC1076" s="38">
        <v>42094</v>
      </c>
      <c r="DD1076" s="12">
        <v>-8.0440552393436899</v>
      </c>
      <c r="DE1076" s="40">
        <v>42556</v>
      </c>
      <c r="DF1076" s="12">
        <v>3.7100000000000199</v>
      </c>
      <c r="DG1076" s="15">
        <v>42045</v>
      </c>
      <c r="DH1076">
        <v>77.23</v>
      </c>
      <c r="DJ1076" s="38"/>
      <c r="DR1076" s="38"/>
      <c r="DU1076"/>
      <c r="DW1076"/>
      <c r="DY1076"/>
      <c r="DZ1076" s="23"/>
      <c r="EB1076" s="15"/>
      <c r="ED1076" s="23"/>
      <c r="EF1076" s="38"/>
      <c r="EH1076" s="38"/>
      <c r="EJ1076" s="23"/>
      <c r="EO1076" s="38">
        <v>41814</v>
      </c>
      <c r="EP1076" s="343">
        <v>8.42</v>
      </c>
      <c r="EV1076" s="15">
        <v>41753</v>
      </c>
      <c r="EW1076">
        <v>3.2099999999999902</v>
      </c>
    </row>
    <row r="1077" spans="1:153">
      <c r="A1077" s="40">
        <v>41252</v>
      </c>
      <c r="B1077">
        <v>2083.0630400436999</v>
      </c>
      <c r="C1077">
        <f>B1077-MAX($B$4:B1077)</f>
        <v>0</v>
      </c>
      <c r="D1077" s="397">
        <f t="shared" si="32"/>
        <v>0</v>
      </c>
      <c r="E1077" s="155">
        <v>44539</v>
      </c>
      <c r="F1077">
        <v>2117.5399092392599</v>
      </c>
      <c r="G1077">
        <f>F1077-MAX($F$4:F1077)</f>
        <v>-10.740000000000236</v>
      </c>
      <c r="BO1077" s="23">
        <v>42060</v>
      </c>
      <c r="BP1077">
        <v>60.728438597591598</v>
      </c>
      <c r="BQ1077" s="15">
        <v>41817</v>
      </c>
      <c r="BR1077">
        <v>6.61</v>
      </c>
      <c r="BS1077" s="15">
        <v>41949</v>
      </c>
      <c r="BT1077">
        <v>79.929999999999893</v>
      </c>
      <c r="BU1077" s="15">
        <v>41754</v>
      </c>
      <c r="BV1077">
        <v>13.74</v>
      </c>
      <c r="BW1077" s="15">
        <v>42580</v>
      </c>
      <c r="BX1077">
        <v>26.549999999999901</v>
      </c>
      <c r="BY1077" s="15">
        <v>42103</v>
      </c>
      <c r="BZ1077">
        <v>20.909999999999901</v>
      </c>
      <c r="CA1077" s="15">
        <v>42250</v>
      </c>
      <c r="CB1077">
        <v>21.119999999999902</v>
      </c>
      <c r="CC1077" s="15">
        <v>42128</v>
      </c>
      <c r="CD1077">
        <v>17.489999999999998</v>
      </c>
      <c r="CE1077" s="15">
        <v>41886</v>
      </c>
      <c r="CF1077">
        <v>-0.25999999999999901</v>
      </c>
      <c r="CG1077" s="15">
        <v>42025</v>
      </c>
      <c r="CH1077">
        <v>1.5399999999999801</v>
      </c>
      <c r="CI1077" s="15">
        <v>41817</v>
      </c>
      <c r="CJ1077">
        <v>11.4</v>
      </c>
      <c r="CK1077" s="15">
        <v>41837</v>
      </c>
      <c r="CL1077">
        <v>6.1499999999999897</v>
      </c>
      <c r="CM1077" s="15">
        <v>41816</v>
      </c>
      <c r="CN1077">
        <v>6.4399999999999897</v>
      </c>
      <c r="CO1077" s="15">
        <v>41252</v>
      </c>
      <c r="CP1077">
        <v>243.65946465003421</v>
      </c>
      <c r="CQ1077" s="15">
        <v>42607</v>
      </c>
      <c r="CR1077">
        <v>26.007620710041401</v>
      </c>
      <c r="CS1077" s="38">
        <v>41855</v>
      </c>
      <c r="CT1077" s="12">
        <v>0.83999999999999897</v>
      </c>
      <c r="CU1077" s="15">
        <v>41940</v>
      </c>
      <c r="CV1077">
        <v>3.3499999999999899</v>
      </c>
      <c r="CW1077" s="15">
        <v>41793</v>
      </c>
      <c r="CX1077">
        <v>19.77</v>
      </c>
      <c r="CY1077" s="15">
        <v>41823</v>
      </c>
      <c r="CZ1077">
        <v>10.199999999999999</v>
      </c>
      <c r="DA1077" s="15">
        <v>41816</v>
      </c>
      <c r="DB1077">
        <v>9.6400000000000805</v>
      </c>
      <c r="DC1077" s="38">
        <v>42095</v>
      </c>
      <c r="DD1077" s="12">
        <v>-7.9040552393436903</v>
      </c>
      <c r="DE1077" s="40">
        <v>42557</v>
      </c>
      <c r="DF1077" s="12">
        <v>3.7100000000000199</v>
      </c>
      <c r="DG1077" s="15">
        <v>42046</v>
      </c>
      <c r="DH1077">
        <v>76.48</v>
      </c>
      <c r="DJ1077" s="38"/>
      <c r="DR1077" s="38"/>
      <c r="DU1077"/>
      <c r="DW1077"/>
      <c r="DY1077"/>
      <c r="DZ1077" s="23"/>
      <c r="EB1077" s="15"/>
      <c r="ED1077" s="23"/>
      <c r="EF1077" s="38"/>
      <c r="EH1077" s="38"/>
      <c r="EJ1077" s="23"/>
      <c r="EO1077" s="38">
        <v>41815</v>
      </c>
      <c r="EP1077" s="343">
        <v>8.42</v>
      </c>
      <c r="EV1077" s="15">
        <v>41754</v>
      </c>
      <c r="EW1077">
        <v>3.2099999999999902</v>
      </c>
    </row>
    <row r="1078" spans="1:153">
      <c r="A1078" s="40">
        <v>41253</v>
      </c>
      <c r="B1078">
        <v>2081.8741476840401</v>
      </c>
      <c r="C1078">
        <f>B1078-MAX($B$4:B1078)</f>
        <v>-1.1888923596598033</v>
      </c>
      <c r="D1078" s="397">
        <f t="shared" si="32"/>
        <v>-1.9814872660996723E-3</v>
      </c>
      <c r="E1078" s="155">
        <v>44540</v>
      </c>
      <c r="F1078">
        <v>2112.0299092392602</v>
      </c>
      <c r="G1078">
        <f>F1078-MAX($F$4:F1078)</f>
        <v>-16.25</v>
      </c>
      <c r="BO1078" s="23">
        <v>42072</v>
      </c>
      <c r="BP1078">
        <v>60.728438597591598</v>
      </c>
      <c r="BQ1078" s="15">
        <v>41820</v>
      </c>
      <c r="BR1078">
        <v>6.61</v>
      </c>
      <c r="BS1078" s="15">
        <v>41950</v>
      </c>
      <c r="BT1078">
        <v>79.929999999999893</v>
      </c>
      <c r="BU1078" s="15">
        <v>41757</v>
      </c>
      <c r="BV1078">
        <v>13.74</v>
      </c>
      <c r="BW1078" s="15">
        <v>42583</v>
      </c>
      <c r="BX1078">
        <v>26.549999999999901</v>
      </c>
      <c r="BY1078" s="15">
        <v>42104</v>
      </c>
      <c r="BZ1078">
        <v>20.909999999999901</v>
      </c>
      <c r="CA1078" s="15">
        <v>42251</v>
      </c>
      <c r="CB1078">
        <v>21.119999999999902</v>
      </c>
      <c r="CC1078" s="15">
        <v>42130</v>
      </c>
      <c r="CD1078">
        <v>18.36</v>
      </c>
      <c r="CE1078" s="15">
        <v>41887</v>
      </c>
      <c r="CF1078">
        <v>0.11</v>
      </c>
      <c r="CG1078" s="15">
        <v>42026</v>
      </c>
      <c r="CH1078">
        <v>1.5399999999999801</v>
      </c>
      <c r="CI1078" s="15">
        <v>41820</v>
      </c>
      <c r="CJ1078">
        <v>11.4</v>
      </c>
      <c r="CK1078" s="15">
        <v>41838</v>
      </c>
      <c r="CL1078">
        <v>6.1499999999999897</v>
      </c>
      <c r="CM1078" s="15">
        <v>41817</v>
      </c>
      <c r="CN1078">
        <v>6.4399999999999897</v>
      </c>
      <c r="CO1078" s="15">
        <v>41253</v>
      </c>
      <c r="CP1078">
        <v>244.196500530148</v>
      </c>
      <c r="CQ1078" s="15">
        <v>42608</v>
      </c>
      <c r="CR1078">
        <v>26.007620710041401</v>
      </c>
      <c r="CS1078" s="38">
        <v>41856</v>
      </c>
      <c r="CT1078" s="12">
        <v>0.69999999999999896</v>
      </c>
      <c r="CU1078" s="15">
        <v>41941</v>
      </c>
      <c r="CV1078">
        <v>3.3499999999999899</v>
      </c>
      <c r="CW1078" s="15">
        <v>41795</v>
      </c>
      <c r="CX1078">
        <v>20.73</v>
      </c>
      <c r="CY1078" s="15">
        <v>41824</v>
      </c>
      <c r="CZ1078">
        <v>9.1000000000000298</v>
      </c>
      <c r="DA1078" s="15">
        <v>41817</v>
      </c>
      <c r="DB1078">
        <v>8.9900000000000801</v>
      </c>
      <c r="DC1078" s="38">
        <v>42096</v>
      </c>
      <c r="DD1078" s="12">
        <v>-7.9040552393436903</v>
      </c>
      <c r="DE1078" s="40">
        <v>42558</v>
      </c>
      <c r="DF1078" s="12">
        <v>3.7100000000000199</v>
      </c>
      <c r="DG1078" s="15">
        <v>42047</v>
      </c>
      <c r="DH1078">
        <v>75.48</v>
      </c>
      <c r="DJ1078" s="38"/>
      <c r="DR1078" s="38"/>
      <c r="DU1078"/>
      <c r="DW1078"/>
      <c r="DY1078"/>
      <c r="DZ1078" s="23"/>
      <c r="EB1078" s="15"/>
      <c r="ED1078" s="23"/>
      <c r="EF1078" s="38"/>
      <c r="EH1078" s="38"/>
      <c r="EJ1078" s="23"/>
      <c r="EO1078" s="38">
        <v>41816</v>
      </c>
      <c r="EP1078" s="343">
        <v>8.42</v>
      </c>
      <c r="EV1078" s="15">
        <v>41757</v>
      </c>
      <c r="EW1078">
        <v>3.2099999999999902</v>
      </c>
    </row>
    <row r="1079" spans="1:153">
      <c r="A1079" s="40">
        <v>41254</v>
      </c>
      <c r="B1079">
        <v>2080.6505364938498</v>
      </c>
      <c r="C1079">
        <f>B1079-MAX($B$4:B1079)</f>
        <v>-2.4125035498500438</v>
      </c>
      <c r="D1079" s="397">
        <f t="shared" si="32"/>
        <v>-2.0393519836504007E-3</v>
      </c>
      <c r="E1079" s="155">
        <v>44541</v>
      </c>
      <c r="F1079">
        <v>2112.0299092392602</v>
      </c>
      <c r="G1079">
        <f>F1079-MAX($F$4:F1079)</f>
        <v>-16.25</v>
      </c>
      <c r="BO1079" s="23">
        <v>42073</v>
      </c>
      <c r="BP1079">
        <v>60.5384385975916</v>
      </c>
      <c r="BQ1079" s="15">
        <v>41821</v>
      </c>
      <c r="BR1079">
        <v>6.61</v>
      </c>
      <c r="BS1079" s="15">
        <v>41953</v>
      </c>
      <c r="BT1079">
        <v>79.929999999999893</v>
      </c>
      <c r="BU1079" s="15">
        <v>41758</v>
      </c>
      <c r="BV1079">
        <v>13.74</v>
      </c>
      <c r="BW1079" s="15">
        <v>42584</v>
      </c>
      <c r="BX1079">
        <v>26.549999999999901</v>
      </c>
      <c r="BY1079" s="15">
        <v>42107</v>
      </c>
      <c r="BZ1079">
        <v>20.909999999999901</v>
      </c>
      <c r="CA1079" s="15">
        <v>42254</v>
      </c>
      <c r="CB1079">
        <v>21.119999999999902</v>
      </c>
      <c r="CC1079" s="15">
        <v>42131</v>
      </c>
      <c r="CD1079">
        <v>18.36</v>
      </c>
      <c r="CE1079" s="15">
        <v>41893</v>
      </c>
      <c r="CF1079">
        <v>1.4099999999999799</v>
      </c>
      <c r="CG1079" s="15">
        <v>42027</v>
      </c>
      <c r="CH1079">
        <v>1.5399999999999801</v>
      </c>
      <c r="CI1079" s="15">
        <v>41821</v>
      </c>
      <c r="CJ1079">
        <v>11.4</v>
      </c>
      <c r="CK1079" s="15">
        <v>41841</v>
      </c>
      <c r="CL1079">
        <v>6.1499999999999897</v>
      </c>
      <c r="CM1079" s="15">
        <v>41820</v>
      </c>
      <c r="CN1079">
        <v>6.4399999999999897</v>
      </c>
      <c r="CO1079" s="15">
        <v>41254</v>
      </c>
      <c r="CP1079">
        <v>244.05353654939105</v>
      </c>
      <c r="CQ1079" s="15">
        <v>42611</v>
      </c>
      <c r="CR1079">
        <v>26.007620710041401</v>
      </c>
      <c r="CS1079" s="38">
        <v>41862</v>
      </c>
      <c r="CT1079" s="12">
        <v>0.69999999999999896</v>
      </c>
      <c r="CU1079" s="15">
        <v>41942</v>
      </c>
      <c r="CV1079">
        <v>3.3499999999999899</v>
      </c>
      <c r="CW1079" s="15">
        <v>41799</v>
      </c>
      <c r="CX1079">
        <v>19.559999999999999</v>
      </c>
      <c r="CY1079" s="15">
        <v>41827</v>
      </c>
      <c r="CZ1079">
        <v>8.9300000000000299</v>
      </c>
      <c r="DA1079" s="15">
        <v>41820</v>
      </c>
      <c r="DB1079">
        <v>8.83000000000008</v>
      </c>
      <c r="DC1079" s="38">
        <v>42097</v>
      </c>
      <c r="DD1079" s="12">
        <v>-8.2640552393436906</v>
      </c>
      <c r="DE1079" s="40">
        <v>42559</v>
      </c>
      <c r="DF1079" s="12">
        <v>3.7100000000000199</v>
      </c>
      <c r="DG1079" s="15">
        <v>42068</v>
      </c>
      <c r="DH1079">
        <v>75.48</v>
      </c>
      <c r="DJ1079" s="38"/>
      <c r="DR1079" s="38"/>
      <c r="DU1079"/>
      <c r="DW1079"/>
      <c r="DY1079"/>
      <c r="DZ1079" s="23"/>
      <c r="EB1079" s="15"/>
      <c r="ED1079" s="23"/>
      <c r="EF1079" s="38"/>
      <c r="EH1079" s="38"/>
      <c r="EJ1079" s="23"/>
      <c r="EO1079" s="38">
        <v>41817</v>
      </c>
      <c r="EP1079" s="343">
        <v>8.42</v>
      </c>
      <c r="EV1079" s="15">
        <v>41758</v>
      </c>
      <c r="EW1079">
        <v>3.2099999999999902</v>
      </c>
    </row>
    <row r="1080" spans="1:153">
      <c r="A1080" s="40">
        <v>41255</v>
      </c>
      <c r="B1080">
        <v>2080.6387158925299</v>
      </c>
      <c r="C1080">
        <f>B1080-MAX($B$4:B1080)</f>
        <v>-2.4243241511699125</v>
      </c>
      <c r="D1080" s="397">
        <f t="shared" si="32"/>
        <v>-1.9701002199781213E-5</v>
      </c>
      <c r="E1080" s="155">
        <v>44542</v>
      </c>
      <c r="F1080">
        <v>2112.0299092392602</v>
      </c>
      <c r="G1080">
        <f>F1080-MAX($F$4:F1080)</f>
        <v>-16.25</v>
      </c>
      <c r="BO1080" s="23">
        <v>42074</v>
      </c>
      <c r="BP1080">
        <v>60.448438597591597</v>
      </c>
      <c r="BQ1080" s="15">
        <v>41822</v>
      </c>
      <c r="BR1080">
        <v>6.61</v>
      </c>
      <c r="BS1080" s="15">
        <v>41954</v>
      </c>
      <c r="BT1080">
        <v>79.929999999999893</v>
      </c>
      <c r="BU1080" s="15">
        <v>41759</v>
      </c>
      <c r="BV1080">
        <v>13.74</v>
      </c>
      <c r="BW1080" s="15">
        <v>42585</v>
      </c>
      <c r="BX1080">
        <v>26.549999999999901</v>
      </c>
      <c r="BY1080" s="15">
        <v>42108</v>
      </c>
      <c r="BZ1080">
        <v>20.909999999999901</v>
      </c>
      <c r="CA1080" s="15">
        <v>42255</v>
      </c>
      <c r="CB1080">
        <v>21.119999999999902</v>
      </c>
      <c r="CC1080" s="15">
        <v>42132</v>
      </c>
      <c r="CD1080">
        <v>18.36</v>
      </c>
      <c r="CE1080" s="15">
        <v>41894</v>
      </c>
      <c r="CF1080">
        <v>1.4099999999999799</v>
      </c>
      <c r="CG1080" s="15">
        <v>42030</v>
      </c>
      <c r="CH1080">
        <v>1.5399999999999801</v>
      </c>
      <c r="CI1080" s="15">
        <v>41822</v>
      </c>
      <c r="CJ1080">
        <v>11.4</v>
      </c>
      <c r="CK1080" s="15">
        <v>41842</v>
      </c>
      <c r="CL1080">
        <v>6.1499999999999897</v>
      </c>
      <c r="CM1080" s="15">
        <v>41821</v>
      </c>
      <c r="CN1080">
        <v>6.4399999999999897</v>
      </c>
      <c r="CO1080" s="15">
        <v>41255</v>
      </c>
      <c r="CP1080">
        <v>243.2361141276146</v>
      </c>
      <c r="CQ1080" s="15">
        <v>42612</v>
      </c>
      <c r="CR1080">
        <v>26.007620710041401</v>
      </c>
      <c r="CS1080" s="38">
        <v>41863</v>
      </c>
      <c r="CT1080" s="12">
        <v>0.66999999999999904</v>
      </c>
      <c r="CU1080" s="15">
        <v>41943</v>
      </c>
      <c r="CV1080">
        <v>3.3499999999999899</v>
      </c>
      <c r="CW1080" s="15">
        <v>41800</v>
      </c>
      <c r="CX1080">
        <v>17.399999999999999</v>
      </c>
      <c r="CY1080" s="15">
        <v>41828</v>
      </c>
      <c r="CZ1080">
        <v>8.4000000000000306</v>
      </c>
      <c r="DA1080" s="15">
        <v>41821</v>
      </c>
      <c r="DB1080">
        <v>8.2600000000000797</v>
      </c>
      <c r="DC1080" s="38">
        <v>42100</v>
      </c>
      <c r="DD1080" s="12">
        <v>-8.2240552393436896</v>
      </c>
      <c r="DE1080" s="40">
        <v>42562</v>
      </c>
      <c r="DF1080" s="12">
        <v>3.7100000000000199</v>
      </c>
      <c r="DG1080" s="15">
        <v>42069</v>
      </c>
      <c r="DH1080">
        <v>75.36</v>
      </c>
      <c r="DJ1080" s="38"/>
      <c r="DR1080" s="38"/>
      <c r="DU1080"/>
      <c r="DW1080"/>
      <c r="DY1080"/>
      <c r="DZ1080" s="23"/>
      <c r="EB1080" s="15"/>
      <c r="ED1080" s="23"/>
      <c r="EF1080" s="38"/>
      <c r="EH1080" s="38"/>
      <c r="EJ1080" s="23"/>
      <c r="EO1080" s="38">
        <v>41820</v>
      </c>
      <c r="EP1080" s="343">
        <v>8.42</v>
      </c>
      <c r="EV1080" s="15">
        <v>41759</v>
      </c>
      <c r="EW1080">
        <v>3.2099999999999902</v>
      </c>
    </row>
    <row r="1081" spans="1:153">
      <c r="A1081" s="40">
        <v>41256</v>
      </c>
      <c r="B1081">
        <v>2073.94044956484</v>
      </c>
      <c r="C1081">
        <f>B1081-MAX($B$4:B1081)</f>
        <v>-9.12259047885982</v>
      </c>
      <c r="D1081" s="397">
        <f t="shared" si="32"/>
        <v>-1.1163777212816512E-2</v>
      </c>
      <c r="E1081" s="155">
        <v>44543</v>
      </c>
      <c r="F1081">
        <v>2112.68990923926</v>
      </c>
      <c r="G1081">
        <f>F1081-MAX($F$4:F1081)</f>
        <v>-15.590000000000146</v>
      </c>
      <c r="BO1081" s="23">
        <v>42075</v>
      </c>
      <c r="BP1081">
        <v>60.478438597591598</v>
      </c>
      <c r="BQ1081" s="15">
        <v>41823</v>
      </c>
      <c r="BR1081">
        <v>6.61</v>
      </c>
      <c r="BS1081" s="15">
        <v>41955</v>
      </c>
      <c r="BT1081">
        <v>79.929999999999893</v>
      </c>
      <c r="BU1081" s="15">
        <v>41761</v>
      </c>
      <c r="BV1081">
        <v>13.74</v>
      </c>
      <c r="BW1081" s="15">
        <v>42586</v>
      </c>
      <c r="BX1081">
        <v>26.549999999999901</v>
      </c>
      <c r="BY1081" s="15">
        <v>42109</v>
      </c>
      <c r="BZ1081">
        <v>20.909999999999901</v>
      </c>
      <c r="CA1081" s="15">
        <v>42256</v>
      </c>
      <c r="CB1081">
        <v>21.119999999999902</v>
      </c>
      <c r="CC1081" s="15">
        <v>42135</v>
      </c>
      <c r="CD1081">
        <v>18.36</v>
      </c>
      <c r="CE1081" s="15">
        <v>41897</v>
      </c>
      <c r="CF1081">
        <v>1.4099999999999799</v>
      </c>
      <c r="CG1081" s="15">
        <v>42031</v>
      </c>
      <c r="CH1081">
        <v>1.5399999999999801</v>
      </c>
      <c r="CI1081" s="15">
        <v>41823</v>
      </c>
      <c r="CJ1081">
        <v>11.4</v>
      </c>
      <c r="CK1081" s="15">
        <v>41843</v>
      </c>
      <c r="CL1081">
        <v>6.1499999999999897</v>
      </c>
      <c r="CM1081" s="15">
        <v>41822</v>
      </c>
      <c r="CN1081">
        <v>6.4399999999999897</v>
      </c>
      <c r="CO1081" s="15">
        <v>41256</v>
      </c>
      <c r="CP1081">
        <v>242.08853696447824</v>
      </c>
      <c r="CQ1081" s="15">
        <v>42613</v>
      </c>
      <c r="CR1081">
        <v>26.007620710041401</v>
      </c>
      <c r="CS1081" s="38">
        <v>41864</v>
      </c>
      <c r="CT1081" s="12">
        <v>0.77999999999999903</v>
      </c>
      <c r="CU1081" s="15">
        <v>41946</v>
      </c>
      <c r="CV1081">
        <v>3.3499999999999899</v>
      </c>
      <c r="CW1081" s="15">
        <v>41801</v>
      </c>
      <c r="CX1081">
        <v>16.91</v>
      </c>
      <c r="CY1081" s="15">
        <v>41829</v>
      </c>
      <c r="CZ1081">
        <v>9.0700000000000305</v>
      </c>
      <c r="DA1081" s="15">
        <v>41822</v>
      </c>
      <c r="DB1081">
        <v>9.9000000000000803</v>
      </c>
      <c r="DC1081" s="38">
        <v>42101</v>
      </c>
      <c r="DD1081" s="12">
        <v>-8.1340552393436898</v>
      </c>
      <c r="DE1081" s="40">
        <v>42563</v>
      </c>
      <c r="DF1081" s="12">
        <v>3.7100000000000199</v>
      </c>
      <c r="DG1081" s="15">
        <v>42072</v>
      </c>
      <c r="DH1081">
        <v>75.64</v>
      </c>
      <c r="DJ1081" s="38"/>
      <c r="DR1081" s="38"/>
      <c r="DU1081"/>
      <c r="DW1081"/>
      <c r="DY1081"/>
      <c r="DZ1081" s="23"/>
      <c r="EB1081" s="15"/>
      <c r="ED1081" s="23"/>
      <c r="EF1081" s="38"/>
      <c r="EH1081" s="38"/>
      <c r="EJ1081" s="23"/>
      <c r="EO1081" s="38">
        <v>41821</v>
      </c>
      <c r="EP1081" s="343">
        <v>8.42</v>
      </c>
      <c r="EV1081" s="15">
        <v>41761</v>
      </c>
      <c r="EW1081">
        <v>3.2099999999999902</v>
      </c>
    </row>
    <row r="1082" spans="1:153">
      <c r="A1082" s="40">
        <v>41257</v>
      </c>
      <c r="B1082">
        <v>2073.9504495648398</v>
      </c>
      <c r="C1082">
        <f>B1082-MAX($B$4:B1082)</f>
        <v>-9.1125904788600565</v>
      </c>
      <c r="D1082" s="397">
        <f t="shared" si="32"/>
        <v>1.6666666666272553E-5</v>
      </c>
      <c r="E1082" s="155">
        <v>44544</v>
      </c>
      <c r="F1082">
        <v>2109.0399092392599</v>
      </c>
      <c r="G1082">
        <f>F1082-MAX($F$4:F1082)</f>
        <v>-19.240000000000236</v>
      </c>
      <c r="BO1082" s="23">
        <v>42076</v>
      </c>
      <c r="BP1082">
        <v>60.808438597591604</v>
      </c>
      <c r="BQ1082" s="15">
        <v>41824</v>
      </c>
      <c r="BR1082">
        <v>6.61</v>
      </c>
      <c r="BS1082" s="15">
        <v>41956</v>
      </c>
      <c r="BT1082">
        <v>79.929999999999893</v>
      </c>
      <c r="BU1082" s="15">
        <v>41766</v>
      </c>
      <c r="BV1082">
        <v>13.74</v>
      </c>
      <c r="BW1082" s="15">
        <v>42587</v>
      </c>
      <c r="BX1082">
        <v>26.549999999999901</v>
      </c>
      <c r="BY1082" s="15">
        <v>42110</v>
      </c>
      <c r="BZ1082">
        <v>20.909999999999901</v>
      </c>
      <c r="CA1082" s="15">
        <v>42257</v>
      </c>
      <c r="CB1082">
        <v>21.119999999999902</v>
      </c>
      <c r="CC1082" s="15">
        <v>42136</v>
      </c>
      <c r="CD1082">
        <v>18.36</v>
      </c>
      <c r="CE1082" s="15">
        <v>41898</v>
      </c>
      <c r="CF1082">
        <v>1.3599999999999799</v>
      </c>
      <c r="CG1082" s="15">
        <v>42032</v>
      </c>
      <c r="CH1082">
        <v>1.5399999999999801</v>
      </c>
      <c r="CI1082" s="15">
        <v>41824</v>
      </c>
      <c r="CJ1082">
        <v>11.4</v>
      </c>
      <c r="CK1082" s="15">
        <v>41844</v>
      </c>
      <c r="CL1082">
        <v>6.1499999999999897</v>
      </c>
      <c r="CM1082" s="15">
        <v>41823</v>
      </c>
      <c r="CN1082">
        <v>6.4399999999999897</v>
      </c>
      <c r="CO1082" s="15">
        <v>41257</v>
      </c>
      <c r="CP1082">
        <v>242.23853696447824</v>
      </c>
      <c r="CQ1082" s="15">
        <v>42614</v>
      </c>
      <c r="CR1082">
        <v>26.007620710041401</v>
      </c>
      <c r="CS1082" s="38">
        <v>41865</v>
      </c>
      <c r="CT1082" s="12">
        <v>0.58999999999999897</v>
      </c>
      <c r="CU1082" s="15">
        <v>41947</v>
      </c>
      <c r="CV1082">
        <v>3.3499999999999899</v>
      </c>
      <c r="CW1082" s="15">
        <v>41802</v>
      </c>
      <c r="CX1082">
        <v>16.43</v>
      </c>
      <c r="CY1082" s="15">
        <v>41837</v>
      </c>
      <c r="CZ1082">
        <v>9.0700000000000305</v>
      </c>
      <c r="DA1082" s="15">
        <v>41823</v>
      </c>
      <c r="DB1082">
        <v>9.0500000000000806</v>
      </c>
      <c r="DC1082" s="38">
        <v>42102</v>
      </c>
      <c r="DD1082" s="12">
        <v>-8.7140552393436899</v>
      </c>
      <c r="DE1082" s="40">
        <v>42564</v>
      </c>
      <c r="DF1082" s="12">
        <v>3.7100000000000199</v>
      </c>
      <c r="DG1082" s="15">
        <v>42073</v>
      </c>
      <c r="DH1082">
        <v>75.92</v>
      </c>
      <c r="DJ1082" s="38"/>
      <c r="DR1082" s="38"/>
      <c r="DU1082"/>
      <c r="DW1082"/>
      <c r="DY1082"/>
      <c r="DZ1082" s="23"/>
      <c r="EB1082" s="15"/>
      <c r="ED1082" s="23"/>
      <c r="EF1082" s="38"/>
      <c r="EH1082" s="38"/>
      <c r="EJ1082" s="23"/>
      <c r="EO1082" s="38">
        <v>41822</v>
      </c>
      <c r="EP1082" s="343">
        <v>8.42</v>
      </c>
      <c r="EV1082" s="15">
        <v>41766</v>
      </c>
      <c r="EW1082">
        <v>3.2099999999999902</v>
      </c>
    </row>
    <row r="1083" spans="1:153">
      <c r="A1083" s="40">
        <v>41258</v>
      </c>
      <c r="B1083">
        <v>2073.9504495648398</v>
      </c>
      <c r="C1083">
        <f>B1083-MAX($B$4:B1083)</f>
        <v>-9.1125904788600565</v>
      </c>
      <c r="D1083" s="397">
        <f t="shared" si="32"/>
        <v>0</v>
      </c>
      <c r="E1083" s="155">
        <v>44545</v>
      </c>
      <c r="F1083">
        <v>2118.3099092392599</v>
      </c>
      <c r="G1083">
        <f>F1083-MAX($F$4:F1083)</f>
        <v>-9.9700000000002547</v>
      </c>
      <c r="BO1083" s="23">
        <v>42079</v>
      </c>
      <c r="BP1083">
        <v>60.958438597591602</v>
      </c>
      <c r="BQ1083" s="15">
        <v>41827</v>
      </c>
      <c r="BR1083">
        <v>6.61</v>
      </c>
      <c r="BS1083" s="15">
        <v>41957</v>
      </c>
      <c r="BT1083">
        <v>79.929999999999893</v>
      </c>
      <c r="BU1083" s="15">
        <v>41767</v>
      </c>
      <c r="BV1083">
        <v>13.74</v>
      </c>
      <c r="BW1083" s="15">
        <v>42590</v>
      </c>
      <c r="BX1083">
        <v>26.549999999999901</v>
      </c>
      <c r="BY1083" s="15">
        <v>42111</v>
      </c>
      <c r="BZ1083">
        <v>20.909999999999901</v>
      </c>
      <c r="CA1083" s="15">
        <v>42269</v>
      </c>
      <c r="CB1083">
        <v>21.119999999999902</v>
      </c>
      <c r="CC1083" s="15">
        <v>42137</v>
      </c>
      <c r="CD1083">
        <v>18.36</v>
      </c>
      <c r="CE1083" s="15">
        <v>41899</v>
      </c>
      <c r="CF1083">
        <v>0.99999999999998801</v>
      </c>
      <c r="CG1083" s="15">
        <v>42033</v>
      </c>
      <c r="CH1083">
        <v>1.5399999999999801</v>
      </c>
      <c r="CI1083" s="15">
        <v>41827</v>
      </c>
      <c r="CJ1083">
        <v>11.4</v>
      </c>
      <c r="CK1083" s="15">
        <v>41845</v>
      </c>
      <c r="CL1083">
        <v>6.1499999999999897</v>
      </c>
      <c r="CM1083" s="15">
        <v>41824</v>
      </c>
      <c r="CN1083">
        <v>6.4399999999999897</v>
      </c>
      <c r="CO1083" s="15">
        <v>41258</v>
      </c>
      <c r="CP1083">
        <v>242.23853696447824</v>
      </c>
      <c r="CQ1083" s="15">
        <v>42615</v>
      </c>
      <c r="CR1083">
        <v>26.007620710041401</v>
      </c>
      <c r="CS1083" s="38">
        <v>41869</v>
      </c>
      <c r="CT1083" s="12">
        <v>0.41999999999999899</v>
      </c>
      <c r="CU1083" s="15">
        <v>41948</v>
      </c>
      <c r="CV1083">
        <v>3.3499999999999899</v>
      </c>
      <c r="CW1083" s="15">
        <v>41803</v>
      </c>
      <c r="CX1083">
        <v>17.5</v>
      </c>
      <c r="CY1083" s="15">
        <v>41838</v>
      </c>
      <c r="CZ1083">
        <v>9.0900000000000301</v>
      </c>
      <c r="DA1083" s="15">
        <v>41824</v>
      </c>
      <c r="DB1083">
        <v>7.0500000000000798</v>
      </c>
      <c r="DC1083" s="38">
        <v>42103</v>
      </c>
      <c r="DD1083" s="12">
        <v>-8.7140552393436899</v>
      </c>
      <c r="DE1083" s="40">
        <v>42565</v>
      </c>
      <c r="DF1083" s="12">
        <v>3.7100000000000199</v>
      </c>
      <c r="DG1083" s="15">
        <v>42074</v>
      </c>
      <c r="DH1083">
        <v>75.91</v>
      </c>
      <c r="DJ1083" s="38"/>
      <c r="DR1083" s="38"/>
      <c r="DU1083"/>
      <c r="DW1083"/>
      <c r="DY1083"/>
      <c r="DZ1083" s="23"/>
      <c r="EB1083" s="15"/>
      <c r="ED1083" s="23"/>
      <c r="EF1083" s="38"/>
      <c r="EH1083" s="38"/>
      <c r="EJ1083" s="23"/>
      <c r="EO1083" s="38">
        <v>41823</v>
      </c>
      <c r="EP1083" s="343">
        <v>8.42</v>
      </c>
      <c r="EV1083" s="15">
        <v>41767</v>
      </c>
      <c r="EW1083">
        <v>3.2099999999999902</v>
      </c>
    </row>
    <row r="1084" spans="1:153">
      <c r="A1084" s="40">
        <v>41259</v>
      </c>
      <c r="B1084">
        <v>2073.9504495648398</v>
      </c>
      <c r="C1084">
        <f>B1084-MAX($B$4:B1084)</f>
        <v>-9.1125904788600565</v>
      </c>
      <c r="D1084" s="397">
        <f t="shared" si="32"/>
        <v>0</v>
      </c>
      <c r="E1084" s="155">
        <v>44546</v>
      </c>
      <c r="F1084">
        <v>2118.3099092392599</v>
      </c>
      <c r="G1084">
        <f>F1084-MAX($F$4:F1084)</f>
        <v>-9.9700000000002547</v>
      </c>
      <c r="BO1084" s="23">
        <v>42080</v>
      </c>
      <c r="BP1084">
        <v>61.5784385975916</v>
      </c>
      <c r="BQ1084" s="15">
        <v>41828</v>
      </c>
      <c r="BR1084">
        <v>6.61</v>
      </c>
      <c r="BS1084" s="15">
        <v>41960</v>
      </c>
      <c r="BT1084">
        <v>79.929999999999893</v>
      </c>
      <c r="BU1084" s="15">
        <v>41768</v>
      </c>
      <c r="BV1084">
        <v>13.74</v>
      </c>
      <c r="BW1084" s="15">
        <v>42591</v>
      </c>
      <c r="BX1084">
        <v>26.549999999999901</v>
      </c>
      <c r="BY1084" s="15">
        <v>42114</v>
      </c>
      <c r="BZ1084">
        <v>20.909999999999901</v>
      </c>
      <c r="CA1084" s="15">
        <v>42270</v>
      </c>
      <c r="CB1084">
        <v>22.099999999999898</v>
      </c>
      <c r="CC1084" s="15">
        <v>42138</v>
      </c>
      <c r="CD1084">
        <v>18.36</v>
      </c>
      <c r="CE1084" s="15">
        <v>41900</v>
      </c>
      <c r="CF1084">
        <v>0.99999999999998801</v>
      </c>
      <c r="CG1084" s="15">
        <v>42034</v>
      </c>
      <c r="CH1084">
        <v>1.5399999999999801</v>
      </c>
      <c r="CI1084" s="15">
        <v>41828</v>
      </c>
      <c r="CJ1084">
        <v>11.4</v>
      </c>
      <c r="CK1084" s="15">
        <v>41848</v>
      </c>
      <c r="CL1084">
        <v>6.1499999999999897</v>
      </c>
      <c r="CM1084" s="15">
        <v>41827</v>
      </c>
      <c r="CN1084">
        <v>6.4399999999999897</v>
      </c>
      <c r="CO1084" s="15">
        <v>41259</v>
      </c>
      <c r="CP1084">
        <v>242.23853696447824</v>
      </c>
      <c r="CQ1084" s="15">
        <v>42618</v>
      </c>
      <c r="CR1084">
        <v>26.007620710041401</v>
      </c>
      <c r="CS1084" s="38">
        <v>41870</v>
      </c>
      <c r="CT1084" s="12">
        <v>0.39999999999999902</v>
      </c>
      <c r="CU1084" s="15">
        <v>41949</v>
      </c>
      <c r="CV1084">
        <v>3.3499999999999899</v>
      </c>
      <c r="CW1084" s="15">
        <v>41806</v>
      </c>
      <c r="CX1084">
        <v>16.59</v>
      </c>
      <c r="CY1084" s="15">
        <v>41841</v>
      </c>
      <c r="CZ1084">
        <v>8.9500000000000295</v>
      </c>
      <c r="DA1084" s="15">
        <v>41827</v>
      </c>
      <c r="DB1084">
        <v>4.2700000000000804</v>
      </c>
      <c r="DC1084" s="38">
        <v>42104</v>
      </c>
      <c r="DD1084" s="12">
        <v>-8.7140552393436899</v>
      </c>
      <c r="DE1084" s="40">
        <v>42566</v>
      </c>
      <c r="DF1084" s="12">
        <v>3.7100000000000199</v>
      </c>
      <c r="DG1084" s="15">
        <v>42075</v>
      </c>
      <c r="DH1084">
        <v>77.45</v>
      </c>
      <c r="DJ1084" s="38"/>
      <c r="DR1084" s="38"/>
      <c r="DU1084"/>
      <c r="DW1084"/>
      <c r="DY1084"/>
      <c r="DZ1084" s="23"/>
      <c r="EB1084" s="15"/>
      <c r="ED1084" s="23"/>
      <c r="EF1084" s="38"/>
      <c r="EH1084" s="38"/>
      <c r="EJ1084" s="23"/>
      <c r="EO1084" s="38">
        <v>41824</v>
      </c>
      <c r="EP1084" s="343">
        <v>8.42</v>
      </c>
      <c r="EV1084" s="15">
        <v>41768</v>
      </c>
      <c r="EW1084">
        <v>3.2099999999999902</v>
      </c>
    </row>
    <row r="1085" spans="1:153">
      <c r="A1085" s="40">
        <v>41260</v>
      </c>
      <c r="B1085">
        <v>2078.6504495648401</v>
      </c>
      <c r="C1085">
        <f>B1085-MAX($B$4:B1085)</f>
        <v>-4.4125904788597836</v>
      </c>
      <c r="D1085" s="397">
        <f t="shared" si="32"/>
        <v>7.8333333333337873E-3</v>
      </c>
      <c r="E1085" s="155">
        <v>44547</v>
      </c>
      <c r="F1085">
        <v>2115.5099092392602</v>
      </c>
      <c r="G1085">
        <f>F1085-MAX($F$4:F1085)</f>
        <v>-12.769999999999982</v>
      </c>
      <c r="BO1085" s="23">
        <v>42086</v>
      </c>
      <c r="BP1085">
        <v>61.5784385975916</v>
      </c>
      <c r="BQ1085" s="15">
        <v>41829</v>
      </c>
      <c r="BR1085">
        <v>6.61</v>
      </c>
      <c r="BS1085" s="15">
        <v>41961</v>
      </c>
      <c r="BT1085">
        <v>79.929999999999893</v>
      </c>
      <c r="BU1085" s="15">
        <v>41771</v>
      </c>
      <c r="BV1085">
        <v>13.74</v>
      </c>
      <c r="BW1085" s="15">
        <v>42592</v>
      </c>
      <c r="BX1085">
        <v>26.549999999999901</v>
      </c>
      <c r="BY1085" s="15">
        <v>42115</v>
      </c>
      <c r="BZ1085">
        <v>20.909999999999901</v>
      </c>
      <c r="CA1085" s="15">
        <v>42271</v>
      </c>
      <c r="CB1085">
        <v>22.719999999999899</v>
      </c>
      <c r="CC1085" s="15">
        <v>42139</v>
      </c>
      <c r="CD1085">
        <v>18.36</v>
      </c>
      <c r="CE1085" s="15">
        <v>41901</v>
      </c>
      <c r="CF1085">
        <v>0.99999999999998801</v>
      </c>
      <c r="CG1085" s="15">
        <v>42037</v>
      </c>
      <c r="CH1085">
        <v>1.5399999999999801</v>
      </c>
      <c r="CI1085" s="15">
        <v>41829</v>
      </c>
      <c r="CJ1085">
        <v>11.4</v>
      </c>
      <c r="CK1085" s="15">
        <v>41849</v>
      </c>
      <c r="CL1085">
        <v>6.1499999999999897</v>
      </c>
      <c r="CM1085" s="15">
        <v>41828</v>
      </c>
      <c r="CN1085">
        <v>6.4399999999999897</v>
      </c>
      <c r="CO1085" s="15">
        <v>41260</v>
      </c>
      <c r="CP1085">
        <v>243.27853696447823</v>
      </c>
      <c r="CQ1085" s="15">
        <v>42619</v>
      </c>
      <c r="CR1085">
        <v>26.007620710041401</v>
      </c>
      <c r="CS1085" s="38">
        <v>41871</v>
      </c>
      <c r="CT1085" s="12">
        <v>0.34999999999999898</v>
      </c>
      <c r="CU1085" s="15">
        <v>41950</v>
      </c>
      <c r="CV1085">
        <v>3.3499999999999899</v>
      </c>
      <c r="CW1085" s="15">
        <v>41807</v>
      </c>
      <c r="CX1085">
        <v>16.170000000000002</v>
      </c>
      <c r="CY1085" s="15">
        <v>41842</v>
      </c>
      <c r="CZ1085">
        <v>8.9100000000000392</v>
      </c>
      <c r="DA1085" s="15">
        <v>41828</v>
      </c>
      <c r="DB1085">
        <v>3.4100000000000801</v>
      </c>
      <c r="DC1085" s="38">
        <v>42107</v>
      </c>
      <c r="DD1085" s="12">
        <v>-8.7140552393436899</v>
      </c>
      <c r="DE1085" s="40">
        <v>42569</v>
      </c>
      <c r="DF1085" s="12">
        <v>3.7100000000000199</v>
      </c>
      <c r="DG1085" s="15">
        <v>42076</v>
      </c>
      <c r="DH1085">
        <v>77.569999999999993</v>
      </c>
      <c r="DJ1085" s="38"/>
      <c r="DR1085" s="38"/>
      <c r="DU1085"/>
      <c r="DW1085"/>
      <c r="DY1085"/>
      <c r="DZ1085" s="23"/>
      <c r="EB1085" s="15"/>
      <c r="ED1085" s="23"/>
      <c r="EF1085" s="38"/>
      <c r="EH1085" s="38"/>
      <c r="EJ1085" s="23"/>
      <c r="EO1085" s="38">
        <v>41827</v>
      </c>
      <c r="EP1085" s="343">
        <v>8.42</v>
      </c>
      <c r="EV1085" s="15">
        <v>41771</v>
      </c>
      <c r="EW1085">
        <v>3.2099999999999902</v>
      </c>
    </row>
    <row r="1086" spans="1:153">
      <c r="A1086" s="40">
        <v>41261</v>
      </c>
      <c r="B1086">
        <v>2075.6704074538002</v>
      </c>
      <c r="C1086">
        <f>B1086-MAX($B$4:B1086)</f>
        <v>-7.3926325898996765</v>
      </c>
      <c r="D1086" s="397">
        <f t="shared" si="32"/>
        <v>-4.9667368517331547E-3</v>
      </c>
      <c r="E1086" s="155">
        <v>44548</v>
      </c>
      <c r="F1086">
        <v>2115.5099092392602</v>
      </c>
      <c r="G1086">
        <f>F1086-MAX($F$4:F1086)</f>
        <v>-12.769999999999982</v>
      </c>
      <c r="BO1086" s="23">
        <v>42087</v>
      </c>
      <c r="BP1086">
        <v>61.658438597591598</v>
      </c>
      <c r="BQ1086" s="15">
        <v>41830</v>
      </c>
      <c r="BR1086">
        <v>6.61</v>
      </c>
      <c r="BS1086" s="15">
        <v>41962</v>
      </c>
      <c r="BT1086">
        <v>79.929999999999893</v>
      </c>
      <c r="BU1086" s="15">
        <v>41772</v>
      </c>
      <c r="BV1086">
        <v>13.74</v>
      </c>
      <c r="BW1086" s="15">
        <v>42593</v>
      </c>
      <c r="BX1086">
        <v>26.549999999999901</v>
      </c>
      <c r="BY1086" s="15">
        <v>42116</v>
      </c>
      <c r="BZ1086">
        <v>20.909999999999901</v>
      </c>
      <c r="CA1086" s="15">
        <v>42272</v>
      </c>
      <c r="CB1086">
        <v>22.979999999999901</v>
      </c>
      <c r="CC1086" s="15">
        <v>42142</v>
      </c>
      <c r="CD1086">
        <v>18.36</v>
      </c>
      <c r="CE1086" s="15">
        <v>41904</v>
      </c>
      <c r="CF1086">
        <v>0.99999999999998801</v>
      </c>
      <c r="CG1086" s="15">
        <v>42038</v>
      </c>
      <c r="CH1086">
        <v>1.5399999999999801</v>
      </c>
      <c r="CI1086" s="15">
        <v>41830</v>
      </c>
      <c r="CJ1086">
        <v>11.4</v>
      </c>
      <c r="CK1086" s="15">
        <v>41850</v>
      </c>
      <c r="CL1086">
        <v>6.1499999999999897</v>
      </c>
      <c r="CM1086" s="15">
        <v>41829</v>
      </c>
      <c r="CN1086">
        <v>6.4399999999999897</v>
      </c>
      <c r="CO1086" s="15">
        <v>41261</v>
      </c>
      <c r="CP1086">
        <v>242.7865285422701</v>
      </c>
      <c r="CQ1086" s="15">
        <v>42620</v>
      </c>
      <c r="CR1086">
        <v>26.007620710041401</v>
      </c>
      <c r="CS1086" s="38">
        <v>41872</v>
      </c>
      <c r="CT1086" s="12">
        <v>0.37999999999999901</v>
      </c>
      <c r="CU1086" s="15">
        <v>41953</v>
      </c>
      <c r="CV1086">
        <v>3.3499999999999899</v>
      </c>
      <c r="CW1086" s="15">
        <v>41808</v>
      </c>
      <c r="CX1086">
        <v>16.62</v>
      </c>
      <c r="CY1086" s="15">
        <v>41843</v>
      </c>
      <c r="CZ1086">
        <v>8.7300000000000395</v>
      </c>
      <c r="DA1086" s="15">
        <v>41829</v>
      </c>
      <c r="DB1086">
        <v>2.4700000000000801</v>
      </c>
      <c r="DC1086" s="38">
        <v>42108</v>
      </c>
      <c r="DD1086" s="12">
        <v>-8.7840552393436901</v>
      </c>
      <c r="DE1086" s="40">
        <v>42570</v>
      </c>
      <c r="DF1086" s="12">
        <v>3.7100000000000199</v>
      </c>
      <c r="DG1086" s="15">
        <v>42079</v>
      </c>
      <c r="DH1086">
        <v>77.63</v>
      </c>
      <c r="DJ1086" s="38"/>
      <c r="DR1086" s="38"/>
      <c r="DU1086"/>
      <c r="DW1086"/>
      <c r="DY1086"/>
      <c r="DZ1086" s="23"/>
      <c r="EB1086" s="15"/>
      <c r="ED1086" s="23"/>
      <c r="EF1086" s="38"/>
      <c r="EH1086" s="38"/>
      <c r="EJ1086" s="23"/>
      <c r="EO1086" s="38">
        <v>41828</v>
      </c>
      <c r="EP1086" s="343">
        <v>8.42</v>
      </c>
      <c r="EV1086" s="15"